le1[[#This Row],[order_date]],"yyy")</f>
        <v>2024</v>
      </c>
    </row>
    <row r="30248" spans="1:17" x14ac:dyDescent="0.3">
      <c r="A30248" s="9">
        <v>1635</v>
      </c>
      <c r="B30248" s="9">
        <v>10612</v>
      </c>
      <c r="C30248" s="14">
        <f>VALUE(1/COUNTIF(B:B,Table1[[#This Row],[order_id]]))</f>
        <v>1</v>
      </c>
      <c r="D30248" t="s">
        <v>8794</v>
      </c>
      <c r="E30248" s="10">
        <v>1</v>
      </c>
      <c r="F30248" s="18">
        <v>45539</v>
      </c>
      <c r="G30248" s="5" t="s">
        <v>29</v>
      </c>
      <c r="H30248" s="3">
        <v>139</v>
      </c>
      <c r="I30248" s="3">
        <v>139</v>
      </c>
      <c r="J30248" t="s">
        <v>8777</v>
      </c>
      <c r="K30248" t="s">
        <v>8782</v>
      </c>
      <c r="L30248" t="s">
        <v>8795</v>
      </c>
      <c r="M30248" t="s">
        <v>14212</v>
      </c>
      <c r="N30248" s="7" t="str">
        <f>TEXT(Table1[[#This Row],[order_date]],"dddd")</f>
        <v>Wednesday</v>
      </c>
      <c r="O30248" s="7" t="str">
        <f>TEXT(Table1[[#This Row],[order_date]],"mmmm")</f>
        <v>September</v>
      </c>
      <c r="P30248" s="5" t="str">
        <f>TEXT(Table1[[#This Row],[order_time]],"hhhh")</f>
        <v>11</v>
      </c>
      <c r="Q30248" t="str">
        <f>TEXT(Table1[[#This Row],[order_date]],"yyy")</f>
        <v>2024</v>
      </c>
    </row>
    <row r="30249" spans="1:17" x14ac:dyDescent="0.3">
      <c r="A30249" s="9">
        <v>2417</v>
      </c>
      <c r="B30249" s="9">
        <v>10905</v>
      </c>
      <c r="C30249" s="14">
        <f>VALUE(1/COUNTIF(B:B,Table1[[#This Row],[order_id]]))</f>
        <v>0.5</v>
      </c>
      <c r="D30249" t="s">
        <v>8796</v>
      </c>
      <c r="E30249" s="10">
        <v>1</v>
      </c>
      <c r="F30249" s="18">
        <v>45539</v>
      </c>
      <c r="G30249" s="5" t="s">
        <v>8655</v>
      </c>
      <c r="H30249" s="3">
        <v>189</v>
      </c>
      <c r="I30249" s="3">
        <v>189</v>
      </c>
      <c r="J30249" t="s">
        <v>8778</v>
      </c>
      <c r="K30249" t="s">
        <v>8783</v>
      </c>
      <c r="L30249" t="s">
        <v>8797</v>
      </c>
      <c r="M30249" t="s">
        <v>14211</v>
      </c>
      <c r="N30249" s="7" t="str">
        <f>TEXT(Table1[[#This Row],[order_date]],"dddd")</f>
        <v>Wednesday</v>
      </c>
      <c r="O30249" s="7" t="str">
        <f>TEXT(Table1[[#This Row],[order_date]],"mmmm")</f>
        <v>September</v>
      </c>
      <c r="P30249" s="5" t="str">
        <f>TEXT(Table1[[#This Row],[order_time]],"hhhh")</f>
        <v>14</v>
      </c>
      <c r="Q30249" t="str">
        <f>TEXT(Table1[[#This Row],[order_date]],"yyy")</f>
        <v>2024</v>
      </c>
    </row>
    <row r="30250" spans="1:17" x14ac:dyDescent="0.3">
      <c r="A30250" s="9">
        <v>2418</v>
      </c>
      <c r="B30250" s="9">
        <v>10905</v>
      </c>
      <c r="C30250" s="14">
        <f>VALUE(1/COUNTIF(B:B,Table1[[#This Row],[order_id]]))</f>
        <v>0.5</v>
      </c>
      <c r="D30250" t="s">
        <v>15</v>
      </c>
      <c r="E30250" s="10">
        <v>1</v>
      </c>
      <c r="F30250" s="18">
        <v>45539</v>
      </c>
      <c r="G30250" s="5" t="s">
        <v>8655</v>
      </c>
      <c r="H30250" s="3">
        <v>49</v>
      </c>
      <c r="I30250" s="3">
        <v>49</v>
      </c>
      <c r="J30250" t="s">
        <v>8779</v>
      </c>
      <c r="K30250" t="s">
        <v>8787</v>
      </c>
      <c r="L30250" t="s">
        <v>8793</v>
      </c>
      <c r="M30250" t="s">
        <v>14211</v>
      </c>
      <c r="N30250" s="7" t="str">
        <f>TEXT(Table1[[#This Row],[order_date]],"dddd")</f>
        <v>Wednesday</v>
      </c>
      <c r="O30250" s="7" t="str">
        <f>TEXT(Table1[[#This Row],[order_date]],"mmmm")</f>
        <v>September</v>
      </c>
      <c r="P30250" s="5" t="str">
        <f>TEXT(Table1[[#This Row],[order_time]],"hhhh")</f>
        <v>14</v>
      </c>
      <c r="Q30250" t="str">
        <f>TEXT(Table1[[#This Row],[order_date]],"yyy")</f>
        <v>2024</v>
      </c>
    </row>
    <row r="30251" spans="1:17" x14ac:dyDescent="0.3">
      <c r="A30251" s="9">
        <v>2962</v>
      </c>
      <c r="B30251" s="9">
        <v>11116</v>
      </c>
      <c r="C30251" s="14">
        <f>VALUE(1/COUNTIF(B:B,Table1[[#This Row],[order_id]]))</f>
        <v>0.25</v>
      </c>
      <c r="D30251" t="s">
        <v>8794</v>
      </c>
      <c r="E30251" s="10">
        <v>1</v>
      </c>
      <c r="F30251" s="18">
        <v>45539</v>
      </c>
      <c r="G30251" s="5" t="s">
        <v>9242</v>
      </c>
      <c r="H30251" s="3">
        <v>139</v>
      </c>
      <c r="I30251" s="3">
        <v>139</v>
      </c>
      <c r="J30251" t="s">
        <v>8777</v>
      </c>
      <c r="K30251" t="s">
        <v>8782</v>
      </c>
      <c r="L30251" t="s">
        <v>8795</v>
      </c>
      <c r="M30251" t="s">
        <v>8806</v>
      </c>
      <c r="N30251" s="7" t="str">
        <f>TEXT(Table1[[#This Row],[order_date]],"dddd")</f>
        <v>Wednesday</v>
      </c>
      <c r="O30251" s="7" t="str">
        <f>TEXT(Table1[[#This Row],[order_date]],"mmmm")</f>
        <v>September</v>
      </c>
      <c r="P30251" s="5" t="str">
        <f>TEXT(Table1[[#This Row],[order_time]],"hhhh")</f>
        <v>15</v>
      </c>
      <c r="Q30251" t="str">
        <f>TEXT(Table1[[#This Row],[order_date]],"yyy")</f>
        <v>2024</v>
      </c>
    </row>
    <row r="30252" spans="1:17" x14ac:dyDescent="0.3">
      <c r="A30252" s="9">
        <v>2963</v>
      </c>
      <c r="B30252" s="9">
        <v>11116</v>
      </c>
      <c r="C30252" s="14">
        <f>VALUE(1/COUNTIF(B:B,Table1[[#This Row],[order_id]]))</f>
        <v>0.25</v>
      </c>
      <c r="D30252" t="s">
        <v>12</v>
      </c>
      <c r="E30252" s="10">
        <v>3</v>
      </c>
      <c r="F30252" s="18">
        <v>45539</v>
      </c>
      <c r="G30252" s="5" t="s">
        <v>9242</v>
      </c>
      <c r="H30252" s="3">
        <v>169</v>
      </c>
      <c r="I30252" s="3">
        <v>507</v>
      </c>
      <c r="J30252" t="s">
        <v>8776</v>
      </c>
      <c r="K30252" t="s">
        <v>8784</v>
      </c>
      <c r="L30252" t="s">
        <v>8798</v>
      </c>
      <c r="M30252" t="s">
        <v>8806</v>
      </c>
      <c r="N30252" s="7" t="str">
        <f>TEXT(Table1[[#This Row],[order_date]],"dddd")</f>
        <v>Wednesday</v>
      </c>
      <c r="O30252" s="7" t="str">
        <f>TEXT(Table1[[#This Row],[order_date]],"mmmm")</f>
        <v>September</v>
      </c>
      <c r="P30252" s="5" t="str">
        <f>TEXT(Table1[[#This Row],[order_time]],"hhhh")</f>
        <v>15</v>
      </c>
      <c r="Q30252" t="str">
        <f>TEXT(Table1[[#This Row],[order_date]],"yyy")</f>
        <v>2024</v>
      </c>
    </row>
    <row r="30253" spans="1:17" x14ac:dyDescent="0.3">
      <c r="A30253" s="9">
        <v>2964</v>
      </c>
      <c r="B30253" s="9">
        <v>11116</v>
      </c>
      <c r="C30253" s="14">
        <f>VALUE(1/COUNTIF(B:B,Table1[[#This Row],[order_id]]))</f>
        <v>0.25</v>
      </c>
      <c r="D30253" t="s">
        <v>11</v>
      </c>
      <c r="E30253" s="10">
        <v>1</v>
      </c>
      <c r="F30253" s="18">
        <v>45539</v>
      </c>
      <c r="G30253" s="5" t="s">
        <v>9242</v>
      </c>
      <c r="H30253" s="3">
        <v>79</v>
      </c>
      <c r="I30253" s="3">
        <v>79</v>
      </c>
      <c r="J30253" t="s">
        <v>8776</v>
      </c>
      <c r="K30253" t="s">
        <v>8781</v>
      </c>
      <c r="L30253" t="s">
        <v>8790</v>
      </c>
      <c r="M30253" t="s">
        <v>8806</v>
      </c>
      <c r="N30253" s="7" t="str">
        <f>TEXT(Table1[[#This Row],[order_date]],"dddd")</f>
        <v>Wednesday</v>
      </c>
      <c r="O30253" s="7" t="str">
        <f>TEXT(Table1[[#This Row],[order_date]],"mmmm")</f>
        <v>September</v>
      </c>
      <c r="P30253" s="5" t="str">
        <f>TEXT(Table1[[#This Row],[order_time]],"hhhh")</f>
        <v>15</v>
      </c>
      <c r="Q30253" t="str">
        <f>TEXT(Table1[[#This Row],[order_date]],"yyy")</f>
        <v>2024</v>
      </c>
    </row>
    <row r="30254" spans="1:17" x14ac:dyDescent="0.3">
      <c r="A30254" s="9">
        <v>2965</v>
      </c>
      <c r="B30254" s="9">
        <v>11116</v>
      </c>
      <c r="C30254" s="14">
        <f>VALUE(1/COUNTIF(B:B,Table1[[#This Row],[order_id]]))</f>
        <v>0.25</v>
      </c>
      <c r="D30254" t="s">
        <v>12</v>
      </c>
      <c r="E30254" s="10">
        <v>2</v>
      </c>
      <c r="F30254" s="18">
        <v>45539</v>
      </c>
      <c r="G30254" s="5" t="s">
        <v>9242</v>
      </c>
      <c r="H30254" s="3">
        <v>169</v>
      </c>
      <c r="I30254" s="3">
        <v>338</v>
      </c>
      <c r="J30254" t="s">
        <v>8776</v>
      </c>
      <c r="K30254" t="s">
        <v>8784</v>
      </c>
      <c r="L30254" t="s">
        <v>8798</v>
      </c>
      <c r="M30254" t="s">
        <v>8806</v>
      </c>
      <c r="N30254" s="7" t="str">
        <f>TEXT(Table1[[#This Row],[order_date]],"dddd")</f>
        <v>Wednesday</v>
      </c>
      <c r="O30254" s="7" t="str">
        <f>TEXT(Table1[[#This Row],[order_date]],"mmmm")</f>
        <v>September</v>
      </c>
      <c r="P30254" s="5" t="str">
        <f>TEXT(Table1[[#This Row],[order_time]],"hhhh")</f>
        <v>15</v>
      </c>
      <c r="Q30254" t="str">
        <f>TEXT(Table1[[#This Row],[order_date]],"yyy")</f>
        <v>2024</v>
      </c>
    </row>
    <row r="30255" spans="1:17" x14ac:dyDescent="0.3">
      <c r="A30255" s="9">
        <v>3720</v>
      </c>
      <c r="B30255" s="9">
        <v>11409</v>
      </c>
      <c r="C30255" s="14">
        <f>VALUE(1/COUNTIF(B:B,Table1[[#This Row],[order_id]]))</f>
        <v>0.25</v>
      </c>
      <c r="D30255" t="s">
        <v>8799</v>
      </c>
      <c r="E30255" s="10">
        <v>1</v>
      </c>
      <c r="F30255" s="18">
        <v>45539</v>
      </c>
      <c r="G30255" s="5" t="s">
        <v>2645</v>
      </c>
      <c r="H30255" s="3">
        <v>59</v>
      </c>
      <c r="I30255" s="3">
        <v>59</v>
      </c>
      <c r="J30255" t="s">
        <v>8777</v>
      </c>
      <c r="K30255" t="s">
        <v>8788</v>
      </c>
      <c r="L30255" t="s">
        <v>8800</v>
      </c>
      <c r="M30255" t="s">
        <v>14213</v>
      </c>
      <c r="N30255" s="7" t="str">
        <f>TEXT(Table1[[#This Row],[order_date]],"dddd")</f>
        <v>Wednesday</v>
      </c>
      <c r="O30255" s="7" t="str">
        <f>TEXT(Table1[[#This Row],[order_date]],"mmmm")</f>
        <v>September</v>
      </c>
      <c r="P30255" s="5" t="str">
        <f>TEXT(Table1[[#This Row],[order_time]],"hhhh")</f>
        <v>22</v>
      </c>
      <c r="Q30255" t="str">
        <f>TEXT(Table1[[#This Row],[order_date]],"yyy")</f>
        <v>2024</v>
      </c>
    </row>
    <row r="30256" spans="1:17" x14ac:dyDescent="0.3">
      <c r="A30256" s="9">
        <v>3721</v>
      </c>
      <c r="B30256" s="9">
        <v>11409</v>
      </c>
      <c r="C30256" s="14">
        <f>VALUE(1/COUNTIF(B:B,Table1[[#This Row],[order_id]]))</f>
        <v>0.25</v>
      </c>
      <c r="D30256" t="s">
        <v>11</v>
      </c>
      <c r="E30256" s="10">
        <v>1</v>
      </c>
      <c r="F30256" s="18">
        <v>45539</v>
      </c>
      <c r="G30256" s="5" t="s">
        <v>2645</v>
      </c>
      <c r="H30256" s="3">
        <v>79</v>
      </c>
      <c r="I30256" s="3">
        <v>79</v>
      </c>
      <c r="J30256" t="s">
        <v>8776</v>
      </c>
      <c r="K30256" t="s">
        <v>8781</v>
      </c>
      <c r="L30256" t="s">
        <v>8790</v>
      </c>
      <c r="M30256" t="s">
        <v>14213</v>
      </c>
      <c r="N30256" s="7" t="str">
        <f>TEXT(Table1[[#This Row],[order_date]],"dddd")</f>
        <v>Wednesday</v>
      </c>
      <c r="O30256" s="7" t="str">
        <f>TEXT(Table1[[#This Row],[order_date]],"mmmm")</f>
        <v>September</v>
      </c>
      <c r="P30256" s="5" t="str">
        <f>TEXT(Table1[[#This Row],[order_time]],"hhhh")</f>
        <v>22</v>
      </c>
      <c r="Q30256" t="str">
        <f>TEXT(Table1[[#This Row],[order_date]],"yyy")</f>
        <v>2024</v>
      </c>
    </row>
    <row r="30257" spans="1:17" x14ac:dyDescent="0.3">
      <c r="A30257" s="9">
        <v>3722</v>
      </c>
      <c r="B30257" s="9">
        <v>11409</v>
      </c>
      <c r="C30257" s="14">
        <f>VALUE(1/COUNTIF(B:B,Table1[[#This Row],[order_id]]))</f>
        <v>0.25</v>
      </c>
      <c r="D30257" t="s">
        <v>12</v>
      </c>
      <c r="E30257" s="10">
        <v>1</v>
      </c>
      <c r="F30257" s="18">
        <v>45539</v>
      </c>
      <c r="G30257" s="5" t="s">
        <v>2645</v>
      </c>
      <c r="H30257" s="3">
        <v>169</v>
      </c>
      <c r="I30257" s="3">
        <v>169</v>
      </c>
      <c r="J30257" t="s">
        <v>8776</v>
      </c>
      <c r="K30257" t="s">
        <v>8784</v>
      </c>
      <c r="L30257" t="s">
        <v>8798</v>
      </c>
      <c r="M30257" t="s">
        <v>14213</v>
      </c>
      <c r="N30257" s="7" t="str">
        <f>TEXT(Table1[[#This Row],[order_date]],"dddd")</f>
        <v>Wednesday</v>
      </c>
      <c r="O30257" s="7" t="str">
        <f>TEXT(Table1[[#This Row],[order_date]],"mmmm")</f>
        <v>September</v>
      </c>
      <c r="P30257" s="5" t="str">
        <f>TEXT(Table1[[#This Row],[order_time]],"hhhh")</f>
        <v>22</v>
      </c>
      <c r="Q30257" t="str">
        <f>TEXT(Table1[[#This Row],[order_date]],"yyy")</f>
        <v>2024</v>
      </c>
    </row>
    <row r="30258" spans="1:17" x14ac:dyDescent="0.3">
      <c r="A30258" s="9">
        <v>3723</v>
      </c>
      <c r="B30258" s="9">
        <v>11409</v>
      </c>
      <c r="C30258" s="14">
        <f>VALUE(1/COUNTIF(B:B,Table1[[#This Row],[order_id]]))</f>
        <v>0.25</v>
      </c>
      <c r="D30258" t="s">
        <v>11</v>
      </c>
      <c r="E30258" s="10">
        <v>2</v>
      </c>
      <c r="F30258" s="18">
        <v>45539</v>
      </c>
      <c r="G30258" s="5" t="s">
        <v>2645</v>
      </c>
      <c r="H30258" s="3">
        <v>79</v>
      </c>
      <c r="I30258" s="3">
        <v>158</v>
      </c>
      <c r="J30258" t="s">
        <v>8776</v>
      </c>
      <c r="K30258" t="s">
        <v>8781</v>
      </c>
      <c r="L30258" t="s">
        <v>8790</v>
      </c>
      <c r="M30258" t="s">
        <v>14213</v>
      </c>
      <c r="N30258" s="7" t="str">
        <f>TEXT(Table1[[#This Row],[order_date]],"dddd")</f>
        <v>Wednesday</v>
      </c>
      <c r="O30258" s="7" t="str">
        <f>TEXT(Table1[[#This Row],[order_date]],"mmmm")</f>
        <v>September</v>
      </c>
      <c r="P30258" s="5" t="str">
        <f>TEXT(Table1[[#This Row],[order_time]],"hhhh")</f>
        <v>22</v>
      </c>
      <c r="Q30258" t="str">
        <f>TEXT(Table1[[#This Row],[order_date]],"yyy")</f>
        <v>2024</v>
      </c>
    </row>
    <row r="30259" spans="1:17" x14ac:dyDescent="0.3">
      <c r="A30259" s="9">
        <v>3882</v>
      </c>
      <c r="B30259" s="9">
        <v>11468</v>
      </c>
      <c r="C30259" s="14">
        <f>VALUE(1/COUNTIF(B:B,Table1[[#This Row],[order_id]]))</f>
        <v>1</v>
      </c>
      <c r="D30259" t="s">
        <v>12</v>
      </c>
      <c r="E30259" s="10">
        <v>1</v>
      </c>
      <c r="F30259" s="18">
        <v>45539</v>
      </c>
      <c r="G30259" s="5" t="s">
        <v>9382</v>
      </c>
      <c r="H30259" s="3">
        <v>169</v>
      </c>
      <c r="I30259" s="3">
        <v>169</v>
      </c>
      <c r="J30259" t="s">
        <v>8776</v>
      </c>
      <c r="K30259" t="s">
        <v>8784</v>
      </c>
      <c r="L30259" t="s">
        <v>8798</v>
      </c>
      <c r="M30259" t="s">
        <v>8806</v>
      </c>
      <c r="N30259" s="7" t="str">
        <f>TEXT(Table1[[#This Row],[order_date]],"dddd")</f>
        <v>Wednesday</v>
      </c>
      <c r="O30259" s="7" t="str">
        <f>TEXT(Table1[[#This Row],[order_date]],"mmmm")</f>
        <v>September</v>
      </c>
      <c r="P30259" s="5" t="str">
        <f>TEXT(Table1[[#This Row],[order_time]],"hhhh")</f>
        <v>18</v>
      </c>
      <c r="Q30259" t="str">
        <f>TEXT(Table1[[#This Row],[order_date]],"yyy")</f>
        <v>2024</v>
      </c>
    </row>
    <row r="30260" spans="1:17" x14ac:dyDescent="0.3">
      <c r="A30260" s="9">
        <v>4846</v>
      </c>
      <c r="B30260" s="9">
        <v>11835</v>
      </c>
      <c r="C30260" s="14">
        <f>VALUE(1/COUNTIF(B:B,Table1[[#This Row],[order_id]]))</f>
        <v>0.5</v>
      </c>
      <c r="D30260" t="s">
        <v>8794</v>
      </c>
      <c r="E30260" s="10">
        <v>1</v>
      </c>
      <c r="F30260" s="18">
        <v>45539</v>
      </c>
      <c r="G30260" s="5" t="s">
        <v>8626</v>
      </c>
      <c r="H30260" s="3">
        <v>139</v>
      </c>
      <c r="I30260" s="3">
        <v>139</v>
      </c>
      <c r="J30260" t="s">
        <v>8777</v>
      </c>
      <c r="K30260" t="s">
        <v>8782</v>
      </c>
      <c r="L30260" t="s">
        <v>8795</v>
      </c>
      <c r="M30260" t="s">
        <v>8804</v>
      </c>
      <c r="N30260" s="7" t="str">
        <f>TEXT(Table1[[#This Row],[order_date]],"dddd")</f>
        <v>Wednesday</v>
      </c>
      <c r="O30260" s="7" t="str">
        <f>TEXT(Table1[[#This Row],[order_date]],"mmmm")</f>
        <v>September</v>
      </c>
      <c r="P30260" s="5" t="str">
        <f>TEXT(Table1[[#This Row],[order_time]],"hhhh")</f>
        <v>19</v>
      </c>
      <c r="Q30260" t="str">
        <f>TEXT(Table1[[#This Row],[order_date]],"yyy")</f>
        <v>2024</v>
      </c>
    </row>
    <row r="30261" spans="1:17" x14ac:dyDescent="0.3">
      <c r="A30261" s="9">
        <v>4847</v>
      </c>
      <c r="B30261" s="9">
        <v>11835</v>
      </c>
      <c r="C30261" s="14">
        <f>VALUE(1/COUNTIF(B:B,Table1[[#This Row],[order_id]]))</f>
        <v>0.5</v>
      </c>
      <c r="D30261" t="s">
        <v>14</v>
      </c>
      <c r="E30261" s="10">
        <v>1</v>
      </c>
      <c r="F30261" s="18">
        <v>45539</v>
      </c>
      <c r="G30261" s="5" t="s">
        <v>8626</v>
      </c>
      <c r="H30261" s="3">
        <v>35</v>
      </c>
      <c r="I30261" s="3">
        <v>35</v>
      </c>
      <c r="J30261" t="s">
        <v>8780</v>
      </c>
      <c r="K30261" t="s">
        <v>8786</v>
      </c>
      <c r="L30261" t="s">
        <v>8792</v>
      </c>
      <c r="M30261" t="s">
        <v>8804</v>
      </c>
      <c r="N30261" s="7" t="str">
        <f>TEXT(Table1[[#This Row],[order_date]],"dddd")</f>
        <v>Wednesday</v>
      </c>
      <c r="O30261" s="7" t="str">
        <f>TEXT(Table1[[#This Row],[order_date]],"mmmm")</f>
        <v>September</v>
      </c>
      <c r="P30261" s="5" t="str">
        <f>TEXT(Table1[[#This Row],[order_time]],"hhhh")</f>
        <v>19</v>
      </c>
      <c r="Q30261" t="str">
        <f>TEXT(Table1[[#This Row],[order_date]],"yyy")</f>
        <v>2024</v>
      </c>
    </row>
    <row r="30262" spans="1:17" x14ac:dyDescent="0.3">
      <c r="A30262" s="9">
        <v>5528</v>
      </c>
      <c r="B30262" s="9">
        <v>12094</v>
      </c>
      <c r="C30262" s="14">
        <f>VALUE(1/COUNTIF(B:B,Table1[[#This Row],[order_id]]))</f>
        <v>0.2</v>
      </c>
      <c r="D30262" t="s">
        <v>8796</v>
      </c>
      <c r="E30262" s="10">
        <v>1</v>
      </c>
      <c r="F30262" s="18">
        <v>45539</v>
      </c>
      <c r="G30262" s="5" t="s">
        <v>6506</v>
      </c>
      <c r="H30262" s="3">
        <v>189</v>
      </c>
      <c r="I30262" s="3">
        <v>189</v>
      </c>
      <c r="J30262" t="s">
        <v>8778</v>
      </c>
      <c r="K30262" t="s">
        <v>8783</v>
      </c>
      <c r="L30262" t="s">
        <v>8797</v>
      </c>
      <c r="M30262" t="s">
        <v>14211</v>
      </c>
      <c r="N30262" s="7" t="str">
        <f>TEXT(Table1[[#This Row],[order_date]],"dddd")</f>
        <v>Wednesday</v>
      </c>
      <c r="O30262" s="7" t="str">
        <f>TEXT(Table1[[#This Row],[order_date]],"mmmm")</f>
        <v>September</v>
      </c>
      <c r="P30262" s="5" t="str">
        <f>TEXT(Table1[[#This Row],[order_time]],"hhhh")</f>
        <v>16</v>
      </c>
      <c r="Q30262" t="str">
        <f>TEXT(Table1[[#This Row],[order_date]],"yyy")</f>
        <v>2024</v>
      </c>
    </row>
    <row r="30263" spans="1:17" x14ac:dyDescent="0.3">
      <c r="A30263" s="9">
        <v>5529</v>
      </c>
      <c r="B30263" s="9">
        <v>12094</v>
      </c>
      <c r="C30263" s="14">
        <f>VALUE(1/COUNTIF(B:B,Table1[[#This Row],[order_id]]))</f>
        <v>0.2</v>
      </c>
      <c r="D30263" t="s">
        <v>8796</v>
      </c>
      <c r="E30263" s="10">
        <v>2</v>
      </c>
      <c r="F30263" s="18">
        <v>45539</v>
      </c>
      <c r="G30263" s="5" t="s">
        <v>6506</v>
      </c>
      <c r="H30263" s="3">
        <v>189</v>
      </c>
      <c r="I30263" s="3">
        <v>378</v>
      </c>
      <c r="J30263" t="s">
        <v>8778</v>
      </c>
      <c r="K30263" t="s">
        <v>8783</v>
      </c>
      <c r="L30263" t="s">
        <v>8797</v>
      </c>
      <c r="M30263" t="s">
        <v>14211</v>
      </c>
      <c r="N30263" s="7" t="str">
        <f>TEXT(Table1[[#This Row],[order_date]],"dddd")</f>
        <v>Wednesday</v>
      </c>
      <c r="O30263" s="7" t="str">
        <f>TEXT(Table1[[#This Row],[order_date]],"mmmm")</f>
        <v>September</v>
      </c>
      <c r="P30263" s="5" t="str">
        <f>TEXT(Table1[[#This Row],[order_time]],"hhhh")</f>
        <v>16</v>
      </c>
      <c r="Q30263" t="str">
        <f>TEXT(Table1[[#This Row],[order_date]],"yyy")</f>
        <v>2024</v>
      </c>
    </row>
    <row r="30264" spans="1:17" x14ac:dyDescent="0.3">
      <c r="A30264" s="9">
        <v>5530</v>
      </c>
      <c r="B30264" s="9">
        <v>12094</v>
      </c>
      <c r="C30264" s="14">
        <f>VALUE(1/COUNTIF(B:B,Table1[[#This Row],[order_id]]))</f>
        <v>0.2</v>
      </c>
      <c r="D30264" t="s">
        <v>14</v>
      </c>
      <c r="E30264" s="10">
        <v>2</v>
      </c>
      <c r="F30264" s="18">
        <v>45539</v>
      </c>
      <c r="G30264" s="5" t="s">
        <v>6506</v>
      </c>
      <c r="H30264" s="3">
        <v>35</v>
      </c>
      <c r="I30264" s="3">
        <v>70</v>
      </c>
      <c r="J30264" t="s">
        <v>8780</v>
      </c>
      <c r="K30264" t="s">
        <v>8786</v>
      </c>
      <c r="L30264" t="s">
        <v>8792</v>
      </c>
      <c r="M30264" t="s">
        <v>14211</v>
      </c>
      <c r="N30264" s="7" t="str">
        <f>TEXT(Table1[[#This Row],[order_date]],"dddd")</f>
        <v>Wednesday</v>
      </c>
      <c r="O30264" s="7" t="str">
        <f>TEXT(Table1[[#This Row],[order_date]],"mmmm")</f>
        <v>September</v>
      </c>
      <c r="P30264" s="5" t="str">
        <f>TEXT(Table1[[#This Row],[order_time]],"hhhh")</f>
        <v>16</v>
      </c>
      <c r="Q30264" t="str">
        <f>TEXT(Table1[[#This Row],[order_date]],"yyy")</f>
        <v>2024</v>
      </c>
    </row>
    <row r="30265" spans="1:17" x14ac:dyDescent="0.3">
      <c r="A30265" s="9">
        <v>5531</v>
      </c>
      <c r="B30265" s="9">
        <v>12094</v>
      </c>
      <c r="C30265" s="14">
        <f>VALUE(1/COUNTIF(B:B,Table1[[#This Row],[order_id]]))</f>
        <v>0.2</v>
      </c>
      <c r="D30265" t="s">
        <v>8799</v>
      </c>
      <c r="E30265" s="10">
        <v>1</v>
      </c>
      <c r="F30265" s="18">
        <v>45539</v>
      </c>
      <c r="G30265" s="5" t="s">
        <v>6506</v>
      </c>
      <c r="H30265" s="3">
        <v>59</v>
      </c>
      <c r="I30265" s="3">
        <v>59</v>
      </c>
      <c r="J30265" t="s">
        <v>8777</v>
      </c>
      <c r="K30265" t="s">
        <v>8788</v>
      </c>
      <c r="L30265" t="s">
        <v>8800</v>
      </c>
      <c r="M30265" t="s">
        <v>14211</v>
      </c>
      <c r="N30265" s="7" t="str">
        <f>TEXT(Table1[[#This Row],[order_date]],"dddd")</f>
        <v>Wednesday</v>
      </c>
      <c r="O30265" s="7" t="str">
        <f>TEXT(Table1[[#This Row],[order_date]],"mmmm")</f>
        <v>September</v>
      </c>
      <c r="P30265" s="5" t="str">
        <f>TEXT(Table1[[#This Row],[order_time]],"hhhh")</f>
        <v>16</v>
      </c>
      <c r="Q30265" t="str">
        <f>TEXT(Table1[[#This Row],[order_date]],"yyy")</f>
        <v>2024</v>
      </c>
    </row>
    <row r="30266" spans="1:17" x14ac:dyDescent="0.3">
      <c r="A30266" s="9">
        <v>5532</v>
      </c>
      <c r="B30266" s="9">
        <v>12094</v>
      </c>
      <c r="C30266" s="14">
        <f>VALUE(1/COUNTIF(B:B,Table1[[#This Row],[order_id]]))</f>
        <v>0.2</v>
      </c>
      <c r="D30266" t="s">
        <v>13</v>
      </c>
      <c r="E30266" s="10">
        <v>1</v>
      </c>
      <c r="F30266" s="18">
        <v>45539</v>
      </c>
      <c r="G30266" s="5" t="s">
        <v>6506</v>
      </c>
      <c r="H30266" s="3">
        <v>99</v>
      </c>
      <c r="I30266" s="3">
        <v>99</v>
      </c>
      <c r="J30266" t="s">
        <v>8779</v>
      </c>
      <c r="K30266" t="s">
        <v>8785</v>
      </c>
      <c r="L30266" t="s">
        <v>8791</v>
      </c>
      <c r="M30266" t="s">
        <v>14211</v>
      </c>
      <c r="N30266" s="7" t="str">
        <f>TEXT(Table1[[#This Row],[order_date]],"dddd")</f>
        <v>Wednesday</v>
      </c>
      <c r="O30266" s="7" t="str">
        <f>TEXT(Table1[[#This Row],[order_date]],"mmmm")</f>
        <v>September</v>
      </c>
      <c r="P30266" s="5" t="str">
        <f>TEXT(Table1[[#This Row],[order_time]],"hhhh")</f>
        <v>16</v>
      </c>
      <c r="Q30266" t="str">
        <f>TEXT(Table1[[#This Row],[order_date]],"yyy")</f>
        <v>2024</v>
      </c>
    </row>
    <row r="30267" spans="1:17" x14ac:dyDescent="0.3">
      <c r="A30267" s="9">
        <v>7467</v>
      </c>
      <c r="B30267" s="9">
        <v>12814</v>
      </c>
      <c r="C30267" s="14">
        <f>VALUE(1/COUNTIF(B:B,Table1[[#This Row],[order_id]]))</f>
        <v>1</v>
      </c>
      <c r="D30267" t="s">
        <v>8799</v>
      </c>
      <c r="E30267" s="10">
        <v>3</v>
      </c>
      <c r="F30267" s="18">
        <v>45539</v>
      </c>
      <c r="G30267" s="5" t="s">
        <v>855</v>
      </c>
      <c r="H30267" s="3">
        <v>59</v>
      </c>
      <c r="I30267" s="3">
        <v>177</v>
      </c>
      <c r="J30267" t="s">
        <v>8777</v>
      </c>
      <c r="K30267" t="s">
        <v>8788</v>
      </c>
      <c r="L30267" t="s">
        <v>8800</v>
      </c>
      <c r="M30267" t="s">
        <v>8806</v>
      </c>
      <c r="N30267" s="7" t="str">
        <f>TEXT(Table1[[#This Row],[order_date]],"dddd")</f>
        <v>Wednesday</v>
      </c>
      <c r="O30267" s="7" t="str">
        <f>TEXT(Table1[[#This Row],[order_date]],"mmmm")</f>
        <v>September</v>
      </c>
      <c r="P30267" s="5" t="str">
        <f>TEXT(Table1[[#This Row],[order_time]],"hhhh")</f>
        <v>16</v>
      </c>
      <c r="Q30267" t="str">
        <f>TEXT(Table1[[#This Row],[order_date]],"yyy")</f>
        <v>2024</v>
      </c>
    </row>
    <row r="30268" spans="1:17" x14ac:dyDescent="0.3">
      <c r="A30268" s="9">
        <v>8544</v>
      </c>
      <c r="B30268" s="9">
        <v>13221</v>
      </c>
      <c r="C30268" s="14">
        <f>VALUE(1/COUNTIF(B:B,Table1[[#This Row],[order_id]]))</f>
        <v>0.25</v>
      </c>
      <c r="D30268" t="s">
        <v>8799</v>
      </c>
      <c r="E30268" s="10">
        <v>1</v>
      </c>
      <c r="F30268" s="18">
        <v>45539</v>
      </c>
      <c r="G30268" s="5" t="s">
        <v>5498</v>
      </c>
      <c r="H30268" s="3">
        <v>59</v>
      </c>
      <c r="I30268" s="3">
        <v>59</v>
      </c>
      <c r="J30268" t="s">
        <v>8777</v>
      </c>
      <c r="K30268" t="s">
        <v>8788</v>
      </c>
      <c r="L30268" t="s">
        <v>8800</v>
      </c>
      <c r="M30268" t="s">
        <v>8804</v>
      </c>
      <c r="N30268" s="7" t="str">
        <f>TEXT(Table1[[#This Row],[order_date]],"dddd")</f>
        <v>Wednesday</v>
      </c>
      <c r="O30268" s="7" t="str">
        <f>TEXT(Table1[[#This Row],[order_date]],"mmmm")</f>
        <v>September</v>
      </c>
      <c r="P30268" s="5" t="str">
        <f>TEXT(Table1[[#This Row],[order_time]],"hhhh")</f>
        <v>22</v>
      </c>
      <c r="Q30268" t="str">
        <f>TEXT(Table1[[#This Row],[order_date]],"yyy")</f>
        <v>2024</v>
      </c>
    </row>
    <row r="30269" spans="1:17" x14ac:dyDescent="0.3">
      <c r="A30269" s="9">
        <v>8545</v>
      </c>
      <c r="B30269" s="9">
        <v>13221</v>
      </c>
      <c r="C30269" s="14">
        <f>VALUE(1/COUNTIF(B:B,Table1[[#This Row],[order_id]]))</f>
        <v>0.25</v>
      </c>
      <c r="D30269" t="s">
        <v>8796</v>
      </c>
      <c r="E30269" s="10">
        <v>1</v>
      </c>
      <c r="F30269" s="18">
        <v>45539</v>
      </c>
      <c r="G30269" s="5" t="s">
        <v>5498</v>
      </c>
      <c r="H30269" s="3">
        <v>189</v>
      </c>
      <c r="I30269" s="3">
        <v>189</v>
      </c>
      <c r="J30269" t="s">
        <v>8778</v>
      </c>
      <c r="K30269" t="s">
        <v>8783</v>
      </c>
      <c r="L30269" t="s">
        <v>8797</v>
      </c>
      <c r="M30269" t="s">
        <v>8804</v>
      </c>
      <c r="N30269" s="7" t="str">
        <f>TEXT(Table1[[#This Row],[order_date]],"dddd")</f>
        <v>Wednesday</v>
      </c>
      <c r="O30269" s="7" t="str">
        <f>TEXT(Table1[[#This Row],[order_date]],"mmmm")</f>
        <v>September</v>
      </c>
      <c r="P30269" s="5" t="str">
        <f>TEXT(Table1[[#This Row],[order_time]],"hhhh")</f>
        <v>22</v>
      </c>
      <c r="Q30269" t="str">
        <f>TEXT(Table1[[#This Row],[order_date]],"yyy")</f>
        <v>2024</v>
      </c>
    </row>
    <row r="30270" spans="1:17" x14ac:dyDescent="0.3">
      <c r="A30270" s="9">
        <v>8546</v>
      </c>
      <c r="B30270" s="9">
        <v>13221</v>
      </c>
      <c r="C30270" s="14">
        <f>VALUE(1/COUNTIF(B:B,Table1[[#This Row],[order_id]]))</f>
        <v>0.25</v>
      </c>
      <c r="D30270" t="s">
        <v>12</v>
      </c>
      <c r="E30270" s="10">
        <v>3</v>
      </c>
      <c r="F30270" s="18">
        <v>45539</v>
      </c>
      <c r="G30270" s="5" t="s">
        <v>5498</v>
      </c>
      <c r="H30270" s="3">
        <v>169</v>
      </c>
      <c r="I30270" s="3">
        <v>507</v>
      </c>
      <c r="J30270" t="s">
        <v>8776</v>
      </c>
      <c r="K30270" t="s">
        <v>8784</v>
      </c>
      <c r="L30270" t="s">
        <v>8798</v>
      </c>
      <c r="M30270" t="s">
        <v>8804</v>
      </c>
      <c r="N30270" s="7" t="str">
        <f>TEXT(Table1[[#This Row],[order_date]],"dddd")</f>
        <v>Wednesday</v>
      </c>
      <c r="O30270" s="7" t="str">
        <f>TEXT(Table1[[#This Row],[order_date]],"mmmm")</f>
        <v>September</v>
      </c>
      <c r="P30270" s="5" t="str">
        <f>TEXT(Table1[[#This Row],[order_time]],"hhhh")</f>
        <v>22</v>
      </c>
      <c r="Q30270" t="str">
        <f>TEXT(Table1[[#This Row],[order_date]],"yyy")</f>
        <v>2024</v>
      </c>
    </row>
    <row r="30271" spans="1:17" x14ac:dyDescent="0.3">
      <c r="A30271" s="9">
        <v>8547</v>
      </c>
      <c r="B30271" s="9">
        <v>13221</v>
      </c>
      <c r="C30271" s="14">
        <f>VALUE(1/COUNTIF(B:B,Table1[[#This Row],[order_id]]))</f>
        <v>0.25</v>
      </c>
      <c r="D30271" t="s">
        <v>8794</v>
      </c>
      <c r="E30271" s="10">
        <v>1</v>
      </c>
      <c r="F30271" s="18">
        <v>45539</v>
      </c>
      <c r="G30271" s="5" t="s">
        <v>5498</v>
      </c>
      <c r="H30271" s="3">
        <v>139</v>
      </c>
      <c r="I30271" s="3">
        <v>139</v>
      </c>
      <c r="J30271" t="s">
        <v>8777</v>
      </c>
      <c r="K30271" t="s">
        <v>8782</v>
      </c>
      <c r="L30271" t="s">
        <v>8795</v>
      </c>
      <c r="M30271" t="s">
        <v>8804</v>
      </c>
      <c r="N30271" s="7" t="str">
        <f>TEXT(Table1[[#This Row],[order_date]],"dddd")</f>
        <v>Wednesday</v>
      </c>
      <c r="O30271" s="7" t="str">
        <f>TEXT(Table1[[#This Row],[order_date]],"mmmm")</f>
        <v>September</v>
      </c>
      <c r="P30271" s="5" t="str">
        <f>TEXT(Table1[[#This Row],[order_time]],"hhhh")</f>
        <v>22</v>
      </c>
      <c r="Q30271" t="str">
        <f>TEXT(Table1[[#This Row],[order_date]],"yyy")</f>
        <v>2024</v>
      </c>
    </row>
    <row r="30272" spans="1:17" x14ac:dyDescent="0.3">
      <c r="A30272" s="9">
        <v>9277</v>
      </c>
      <c r="B30272" s="9">
        <v>13496</v>
      </c>
      <c r="C30272" s="14">
        <f>VALUE(1/COUNTIF(B:B,Table1[[#This Row],[order_id]]))</f>
        <v>0.5</v>
      </c>
      <c r="D30272" t="s">
        <v>11</v>
      </c>
      <c r="E30272" s="10">
        <v>1</v>
      </c>
      <c r="F30272" s="18">
        <v>45539</v>
      </c>
      <c r="G30272" s="5" t="s">
        <v>4060</v>
      </c>
      <c r="H30272" s="3">
        <v>79</v>
      </c>
      <c r="I30272" s="3">
        <v>79</v>
      </c>
      <c r="J30272" t="s">
        <v>8776</v>
      </c>
      <c r="K30272" t="s">
        <v>8781</v>
      </c>
      <c r="L30272" t="s">
        <v>8790</v>
      </c>
      <c r="M30272" t="s">
        <v>8804</v>
      </c>
      <c r="N30272" s="7" t="str">
        <f>TEXT(Table1[[#This Row],[order_date]],"dddd")</f>
        <v>Wednesday</v>
      </c>
      <c r="O30272" s="7" t="str">
        <f>TEXT(Table1[[#This Row],[order_date]],"mmmm")</f>
        <v>September</v>
      </c>
      <c r="P30272" s="5" t="str">
        <f>TEXT(Table1[[#This Row],[order_time]],"hhhh")</f>
        <v>10</v>
      </c>
      <c r="Q30272" t="str">
        <f>TEXT(Table1[[#This Row],[order_date]],"yyy")</f>
        <v>2024</v>
      </c>
    </row>
    <row r="30273" spans="1:17" x14ac:dyDescent="0.3">
      <c r="A30273" s="9">
        <v>9278</v>
      </c>
      <c r="B30273" s="9">
        <v>13496</v>
      </c>
      <c r="C30273" s="14">
        <f>VALUE(1/COUNTIF(B:B,Table1[[#This Row],[order_id]]))</f>
        <v>0.5</v>
      </c>
      <c r="D30273" t="s">
        <v>8794</v>
      </c>
      <c r="E30273" s="10">
        <v>1</v>
      </c>
      <c r="F30273" s="18">
        <v>45539</v>
      </c>
      <c r="G30273" s="5" t="s">
        <v>4060</v>
      </c>
      <c r="H30273" s="3">
        <v>139</v>
      </c>
      <c r="I30273" s="3">
        <v>139</v>
      </c>
      <c r="J30273" t="s">
        <v>8777</v>
      </c>
      <c r="K30273" t="s">
        <v>8782</v>
      </c>
      <c r="L30273" t="s">
        <v>8795</v>
      </c>
      <c r="M30273" t="s">
        <v>8804</v>
      </c>
      <c r="N30273" s="7" t="str">
        <f>TEXT(Table1[[#This Row],[order_date]],"dddd")</f>
        <v>Wednesday</v>
      </c>
      <c r="O30273" s="7" t="str">
        <f>TEXT(Table1[[#This Row],[order_date]],"mmmm")</f>
        <v>September</v>
      </c>
      <c r="P30273" s="5" t="str">
        <f>TEXT(Table1[[#This Row],[order_time]],"hhhh")</f>
        <v>10</v>
      </c>
      <c r="Q30273" t="str">
        <f>TEXT(Table1[[#This Row],[order_date]],"yyy")</f>
        <v>2024</v>
      </c>
    </row>
    <row r="30274" spans="1:17" x14ac:dyDescent="0.3">
      <c r="A30274" s="9">
        <v>9675</v>
      </c>
      <c r="B30274" s="9">
        <v>13637</v>
      </c>
      <c r="C30274" s="14">
        <f>VALUE(1/COUNTIF(B:B,Table1[[#This Row],[order_id]]))</f>
        <v>1</v>
      </c>
      <c r="D30274" t="s">
        <v>8794</v>
      </c>
      <c r="E30274" s="10">
        <v>1</v>
      </c>
      <c r="F30274" s="18">
        <v>45539</v>
      </c>
      <c r="G30274" s="5" t="s">
        <v>1301</v>
      </c>
      <c r="H30274" s="3">
        <v>139</v>
      </c>
      <c r="I30274" s="3">
        <v>139</v>
      </c>
      <c r="J30274" t="s">
        <v>8777</v>
      </c>
      <c r="K30274" t="s">
        <v>8782</v>
      </c>
      <c r="L30274" t="s">
        <v>8795</v>
      </c>
      <c r="M30274" t="s">
        <v>8806</v>
      </c>
      <c r="N30274" s="7" t="str">
        <f>TEXT(Table1[[#This Row],[order_date]],"dddd")</f>
        <v>Wednesday</v>
      </c>
      <c r="O30274" s="7" t="str">
        <f>TEXT(Table1[[#This Row],[order_date]],"mmmm")</f>
        <v>September</v>
      </c>
      <c r="P30274" s="5" t="str">
        <f>TEXT(Table1[[#This Row],[order_time]],"hhhh")</f>
        <v>17</v>
      </c>
      <c r="Q30274" t="str">
        <f>TEXT(Table1[[#This Row],[order_date]],"yyy")</f>
        <v>2024</v>
      </c>
    </row>
    <row r="30275" spans="1:17" x14ac:dyDescent="0.3">
      <c r="A30275" s="9">
        <v>9687</v>
      </c>
      <c r="B30275" s="9">
        <v>13643</v>
      </c>
      <c r="C30275" s="14">
        <f>VALUE(1/COUNTIF(B:B,Table1[[#This Row],[order_id]]))</f>
        <v>0.33333333333333331</v>
      </c>
      <c r="D30275" t="s">
        <v>13</v>
      </c>
      <c r="E30275" s="10">
        <v>1</v>
      </c>
      <c r="F30275" s="18">
        <v>45539</v>
      </c>
      <c r="G30275" s="5" t="s">
        <v>7319</v>
      </c>
      <c r="H30275" s="3">
        <v>99</v>
      </c>
      <c r="I30275" s="3">
        <v>99</v>
      </c>
      <c r="J30275" t="s">
        <v>8779</v>
      </c>
      <c r="K30275" t="s">
        <v>8785</v>
      </c>
      <c r="L30275" t="s">
        <v>8791</v>
      </c>
      <c r="M30275" t="s">
        <v>8805</v>
      </c>
      <c r="N30275" s="7" t="str">
        <f>TEXT(Table1[[#This Row],[order_date]],"dddd")</f>
        <v>Wednesday</v>
      </c>
      <c r="O30275" s="7" t="str">
        <f>TEXT(Table1[[#This Row],[order_date]],"mmmm")</f>
        <v>September</v>
      </c>
      <c r="P30275" s="5" t="str">
        <f>TEXT(Table1[[#This Row],[order_time]],"hhhh")</f>
        <v>10</v>
      </c>
      <c r="Q30275" t="str">
        <f>TEXT(Table1[[#This Row],[order_date]],"yyy")</f>
        <v>2024</v>
      </c>
    </row>
    <row r="30276" spans="1:17" x14ac:dyDescent="0.3">
      <c r="A30276" s="9">
        <v>9688</v>
      </c>
      <c r="B30276" s="9">
        <v>13643</v>
      </c>
      <c r="C30276" s="14">
        <f>VALUE(1/COUNTIF(B:B,Table1[[#This Row],[order_id]]))</f>
        <v>0.33333333333333331</v>
      </c>
      <c r="D30276" t="s">
        <v>8794</v>
      </c>
      <c r="E30276" s="10">
        <v>1</v>
      </c>
      <c r="F30276" s="18">
        <v>45539</v>
      </c>
      <c r="G30276" s="5" t="s">
        <v>7319</v>
      </c>
      <c r="H30276" s="3">
        <v>139</v>
      </c>
      <c r="I30276" s="3">
        <v>139</v>
      </c>
      <c r="J30276" t="s">
        <v>8777</v>
      </c>
      <c r="K30276" t="s">
        <v>8782</v>
      </c>
      <c r="L30276" t="s">
        <v>8795</v>
      </c>
      <c r="M30276" t="s">
        <v>8805</v>
      </c>
      <c r="N30276" s="7" t="str">
        <f>TEXT(Table1[[#This Row],[order_date]],"dddd")</f>
        <v>Wednesday</v>
      </c>
      <c r="O30276" s="7" t="str">
        <f>TEXT(Table1[[#This Row],[order_date]],"mmmm")</f>
        <v>September</v>
      </c>
      <c r="P30276" s="5" t="str">
        <f>TEXT(Table1[[#This Row],[order_time]],"hhhh")</f>
        <v>10</v>
      </c>
      <c r="Q30276" t="str">
        <f>TEXT(Table1[[#This Row],[order_date]],"yyy")</f>
        <v>2024</v>
      </c>
    </row>
    <row r="30277" spans="1:17" x14ac:dyDescent="0.3">
      <c r="A30277" s="9">
        <v>9689</v>
      </c>
      <c r="B30277" s="9">
        <v>13643</v>
      </c>
      <c r="C30277" s="14">
        <f>VALUE(1/COUNTIF(B:B,Table1[[#This Row],[order_id]]))</f>
        <v>0.33333333333333331</v>
      </c>
      <c r="D30277" t="s">
        <v>8794</v>
      </c>
      <c r="E30277" s="10">
        <v>1</v>
      </c>
      <c r="F30277" s="18">
        <v>45539</v>
      </c>
      <c r="G30277" s="5" t="s">
        <v>7319</v>
      </c>
      <c r="H30277" s="3">
        <v>139</v>
      </c>
      <c r="I30277" s="3">
        <v>139</v>
      </c>
      <c r="J30277" t="s">
        <v>8777</v>
      </c>
      <c r="K30277" t="s">
        <v>8782</v>
      </c>
      <c r="L30277" t="s">
        <v>8795</v>
      </c>
      <c r="M30277" t="s">
        <v>8805</v>
      </c>
      <c r="N30277" s="7" t="str">
        <f>TEXT(Table1[[#This Row],[order_date]],"dddd")</f>
        <v>Wednesday</v>
      </c>
      <c r="O30277" s="7" t="str">
        <f>TEXT(Table1[[#This Row],[order_date]],"mmmm")</f>
        <v>September</v>
      </c>
      <c r="P30277" s="5" t="str">
        <f>TEXT(Table1[[#This Row],[order_time]],"hhhh")</f>
        <v>10</v>
      </c>
      <c r="Q30277" t="str">
        <f>TEXT(Table1[[#This Row],[order_date]],"yyy")</f>
        <v>2024</v>
      </c>
    </row>
    <row r="30278" spans="1:17" x14ac:dyDescent="0.3">
      <c r="A30278" s="9">
        <v>9879</v>
      </c>
      <c r="B30278" s="9">
        <v>13722</v>
      </c>
      <c r="C30278" s="14">
        <f>VALUE(1/COUNTIF(B:B,Table1[[#This Row],[order_id]]))</f>
        <v>0.25</v>
      </c>
      <c r="D30278" t="s">
        <v>8799</v>
      </c>
      <c r="E30278" s="10">
        <v>1</v>
      </c>
      <c r="F30278" s="18">
        <v>45539</v>
      </c>
      <c r="G30278" s="5" t="s">
        <v>2665</v>
      </c>
      <c r="H30278" s="3">
        <v>59</v>
      </c>
      <c r="I30278" s="3">
        <v>59</v>
      </c>
      <c r="J30278" t="s">
        <v>8777</v>
      </c>
      <c r="K30278" t="s">
        <v>8788</v>
      </c>
      <c r="L30278" t="s">
        <v>8800</v>
      </c>
      <c r="M30278" t="s">
        <v>8804</v>
      </c>
      <c r="N30278" s="7" t="str">
        <f>TEXT(Table1[[#This Row],[order_date]],"dddd")</f>
        <v>Wednesday</v>
      </c>
      <c r="O30278" s="7" t="str">
        <f>TEXT(Table1[[#This Row],[order_date]],"mmmm")</f>
        <v>September</v>
      </c>
      <c r="P30278" s="5" t="str">
        <f>TEXT(Table1[[#This Row],[order_time]],"hhhh")</f>
        <v>17</v>
      </c>
      <c r="Q30278" t="str">
        <f>TEXT(Table1[[#This Row],[order_date]],"yyy")</f>
        <v>2024</v>
      </c>
    </row>
    <row r="30279" spans="1:17" x14ac:dyDescent="0.3">
      <c r="A30279" s="9">
        <v>9880</v>
      </c>
      <c r="B30279" s="9">
        <v>13722</v>
      </c>
      <c r="C30279" s="14">
        <f>VALUE(1/COUNTIF(B:B,Table1[[#This Row],[order_id]]))</f>
        <v>0.25</v>
      </c>
      <c r="D30279" t="s">
        <v>8796</v>
      </c>
      <c r="E30279" s="10">
        <v>1</v>
      </c>
      <c r="F30279" s="18">
        <v>45539</v>
      </c>
      <c r="G30279" s="5" t="s">
        <v>2665</v>
      </c>
      <c r="H30279" s="3">
        <v>189</v>
      </c>
      <c r="I30279" s="3">
        <v>189</v>
      </c>
      <c r="J30279" t="s">
        <v>8778</v>
      </c>
      <c r="K30279" t="s">
        <v>8783</v>
      </c>
      <c r="L30279" t="s">
        <v>8797</v>
      </c>
      <c r="M30279" t="s">
        <v>8804</v>
      </c>
      <c r="N30279" s="7" t="str">
        <f>TEXT(Table1[[#This Row],[order_date]],"dddd")</f>
        <v>Wednesday</v>
      </c>
      <c r="O30279" s="7" t="str">
        <f>TEXT(Table1[[#This Row],[order_date]],"mmmm")</f>
        <v>September</v>
      </c>
      <c r="P30279" s="5" t="str">
        <f>TEXT(Table1[[#This Row],[order_time]],"hhhh")</f>
        <v>17</v>
      </c>
      <c r="Q30279" t="str">
        <f>TEXT(Table1[[#This Row],[order_date]],"yyy")</f>
        <v>2024</v>
      </c>
    </row>
    <row r="30280" spans="1:17" x14ac:dyDescent="0.3">
      <c r="A30280" s="9">
        <v>9881</v>
      </c>
      <c r="B30280" s="9">
        <v>13722</v>
      </c>
      <c r="C30280" s="14">
        <f>VALUE(1/COUNTIF(B:B,Table1[[#This Row],[order_id]]))</f>
        <v>0.25</v>
      </c>
      <c r="D30280" t="s">
        <v>8796</v>
      </c>
      <c r="E30280" s="10">
        <v>1</v>
      </c>
      <c r="F30280" s="18">
        <v>45539</v>
      </c>
      <c r="G30280" s="5" t="s">
        <v>2665</v>
      </c>
      <c r="H30280" s="3">
        <v>189</v>
      </c>
      <c r="I30280" s="3">
        <v>189</v>
      </c>
      <c r="J30280" t="s">
        <v>8778</v>
      </c>
      <c r="K30280" t="s">
        <v>8783</v>
      </c>
      <c r="L30280" t="s">
        <v>8797</v>
      </c>
      <c r="M30280" t="s">
        <v>8804</v>
      </c>
      <c r="N30280" s="7" t="str">
        <f>TEXT(Table1[[#This Row],[order_date]],"dddd")</f>
        <v>Wednesday</v>
      </c>
      <c r="O30280" s="7" t="str">
        <f>TEXT(Table1[[#This Row],[order_date]],"mmmm")</f>
        <v>September</v>
      </c>
      <c r="P30280" s="5" t="str">
        <f>TEXT(Table1[[#This Row],[order_time]],"hhhh")</f>
        <v>17</v>
      </c>
      <c r="Q30280" t="str">
        <f>TEXT(Table1[[#This Row],[order_date]],"yyy")</f>
        <v>2024</v>
      </c>
    </row>
    <row r="30281" spans="1:17" x14ac:dyDescent="0.3">
      <c r="A30281" s="9">
        <v>9882</v>
      </c>
      <c r="B30281" s="9">
        <v>13722</v>
      </c>
      <c r="C30281" s="14">
        <f>VALUE(1/COUNTIF(B:B,Table1[[#This Row],[order_id]]))</f>
        <v>0.25</v>
      </c>
      <c r="D30281" t="s">
        <v>8794</v>
      </c>
      <c r="E30281" s="10">
        <v>1</v>
      </c>
      <c r="F30281" s="18">
        <v>45539</v>
      </c>
      <c r="G30281" s="5" t="s">
        <v>2665</v>
      </c>
      <c r="H30281" s="3">
        <v>139</v>
      </c>
      <c r="I30281" s="3">
        <v>139</v>
      </c>
      <c r="J30281" t="s">
        <v>8777</v>
      </c>
      <c r="K30281" t="s">
        <v>8782</v>
      </c>
      <c r="L30281" t="s">
        <v>8795</v>
      </c>
      <c r="M30281" t="s">
        <v>8804</v>
      </c>
      <c r="N30281" s="7" t="str">
        <f>TEXT(Table1[[#This Row],[order_date]],"dddd")</f>
        <v>Wednesday</v>
      </c>
      <c r="O30281" s="7" t="str">
        <f>TEXT(Table1[[#This Row],[order_date]],"mmmm")</f>
        <v>September</v>
      </c>
      <c r="P30281" s="5" t="str">
        <f>TEXT(Table1[[#This Row],[order_time]],"hhhh")</f>
        <v>17</v>
      </c>
      <c r="Q30281" t="str">
        <f>TEXT(Table1[[#This Row],[order_date]],"yyy")</f>
        <v>2024</v>
      </c>
    </row>
    <row r="30282" spans="1:17" x14ac:dyDescent="0.3">
      <c r="A30282" s="9">
        <v>10376</v>
      </c>
      <c r="B30282" s="9">
        <v>13915</v>
      </c>
      <c r="C30282" s="14">
        <f>VALUE(1/COUNTIF(B:B,Table1[[#This Row],[order_id]]))</f>
        <v>0.33333333333333331</v>
      </c>
      <c r="D30282" t="s">
        <v>8794</v>
      </c>
      <c r="E30282" s="10">
        <v>1</v>
      </c>
      <c r="F30282" s="18">
        <v>45539</v>
      </c>
      <c r="G30282" s="5" t="s">
        <v>7817</v>
      </c>
      <c r="H30282" s="3">
        <v>139</v>
      </c>
      <c r="I30282" s="3">
        <v>139</v>
      </c>
      <c r="J30282" t="s">
        <v>8777</v>
      </c>
      <c r="K30282" t="s">
        <v>8782</v>
      </c>
      <c r="L30282" t="s">
        <v>8795</v>
      </c>
      <c r="M30282" t="s">
        <v>8804</v>
      </c>
      <c r="N30282" s="7" t="str">
        <f>TEXT(Table1[[#This Row],[order_date]],"dddd")</f>
        <v>Wednesday</v>
      </c>
      <c r="O30282" s="7" t="str">
        <f>TEXT(Table1[[#This Row],[order_date]],"mmmm")</f>
        <v>September</v>
      </c>
      <c r="P30282" s="5" t="str">
        <f>TEXT(Table1[[#This Row],[order_time]],"hhhh")</f>
        <v>10</v>
      </c>
      <c r="Q30282" t="str">
        <f>TEXT(Table1[[#This Row],[order_date]],"yyy")</f>
        <v>2024</v>
      </c>
    </row>
    <row r="30283" spans="1:17" x14ac:dyDescent="0.3">
      <c r="A30283" s="9">
        <v>10377</v>
      </c>
      <c r="B30283" s="9">
        <v>13915</v>
      </c>
      <c r="C30283" s="14">
        <f>VALUE(1/COUNTIF(B:B,Table1[[#This Row],[order_id]]))</f>
        <v>0.33333333333333331</v>
      </c>
      <c r="D30283" t="s">
        <v>8794</v>
      </c>
      <c r="E30283" s="10">
        <v>1</v>
      </c>
      <c r="F30283" s="18">
        <v>45539</v>
      </c>
      <c r="G30283" s="5" t="s">
        <v>7817</v>
      </c>
      <c r="H30283" s="3">
        <v>139</v>
      </c>
      <c r="I30283" s="3">
        <v>139</v>
      </c>
      <c r="J30283" t="s">
        <v>8777</v>
      </c>
      <c r="K30283" t="s">
        <v>8782</v>
      </c>
      <c r="L30283" t="s">
        <v>8795</v>
      </c>
      <c r="M30283" t="s">
        <v>8804</v>
      </c>
      <c r="N30283" s="7" t="str">
        <f>TEXT(Table1[[#This Row],[order_date]],"dddd")</f>
        <v>Wednesday</v>
      </c>
      <c r="O30283" s="7" t="str">
        <f>TEXT(Table1[[#This Row],[order_date]],"mmmm")</f>
        <v>September</v>
      </c>
      <c r="P30283" s="5" t="str">
        <f>TEXT(Table1[[#This Row],[order_time]],"hhhh")</f>
        <v>10</v>
      </c>
      <c r="Q30283" t="str">
        <f>TEXT(Table1[[#This Row],[order_date]],"yyy")</f>
        <v>2024</v>
      </c>
    </row>
    <row r="30284" spans="1:17" x14ac:dyDescent="0.3">
      <c r="A30284" s="9">
        <v>10378</v>
      </c>
      <c r="B30284" s="9">
        <v>13915</v>
      </c>
      <c r="C30284" s="14">
        <f>VALUE(1/COUNTIF(B:B,Table1[[#This Row],[order_id]]))</f>
        <v>0.33333333333333331</v>
      </c>
      <c r="D30284" t="s">
        <v>15</v>
      </c>
      <c r="E30284" s="10">
        <v>1</v>
      </c>
      <c r="F30284" s="18">
        <v>45539</v>
      </c>
      <c r="G30284" s="5" t="s">
        <v>7817</v>
      </c>
      <c r="H30284" s="3">
        <v>49</v>
      </c>
      <c r="I30284" s="3">
        <v>49</v>
      </c>
      <c r="J30284" t="s">
        <v>8779</v>
      </c>
      <c r="K30284" t="s">
        <v>8787</v>
      </c>
      <c r="L30284" t="s">
        <v>8793</v>
      </c>
      <c r="M30284" t="s">
        <v>8804</v>
      </c>
      <c r="N30284" s="7" t="str">
        <f>TEXT(Table1[[#This Row],[order_date]],"dddd")</f>
        <v>Wednesday</v>
      </c>
      <c r="O30284" s="7" t="str">
        <f>TEXT(Table1[[#This Row],[order_date]],"mmmm")</f>
        <v>September</v>
      </c>
      <c r="P30284" s="5" t="str">
        <f>TEXT(Table1[[#This Row],[order_time]],"hhhh")</f>
        <v>10</v>
      </c>
      <c r="Q30284" t="str">
        <f>TEXT(Table1[[#This Row],[order_date]],"yyy")</f>
        <v>2024</v>
      </c>
    </row>
    <row r="30285" spans="1:17" x14ac:dyDescent="0.3">
      <c r="A30285" s="9">
        <v>11423</v>
      </c>
      <c r="B30285" s="9">
        <v>14299</v>
      </c>
      <c r="C30285" s="14">
        <f>VALUE(1/COUNTIF(B:B,Table1[[#This Row],[order_id]]))</f>
        <v>0.5</v>
      </c>
      <c r="D30285" t="s">
        <v>8801</v>
      </c>
      <c r="E30285" s="10">
        <v>2</v>
      </c>
      <c r="F30285" s="18">
        <v>45539</v>
      </c>
      <c r="G30285" s="5" t="s">
        <v>10389</v>
      </c>
      <c r="H30285" s="3">
        <v>209</v>
      </c>
      <c r="I30285" s="3">
        <v>418</v>
      </c>
      <c r="J30285" t="s">
        <v>8777</v>
      </c>
      <c r="K30285" t="s">
        <v>8789</v>
      </c>
      <c r="L30285" t="s">
        <v>8802</v>
      </c>
      <c r="M30285" t="s">
        <v>8804</v>
      </c>
      <c r="N30285" s="7" t="str">
        <f>TEXT(Table1[[#This Row],[order_date]],"dddd")</f>
        <v>Wednesday</v>
      </c>
      <c r="O30285" s="7" t="str">
        <f>TEXT(Table1[[#This Row],[order_date]],"mmmm")</f>
        <v>September</v>
      </c>
      <c r="P30285" s="5" t="str">
        <f>TEXT(Table1[[#This Row],[order_time]],"hhhh")</f>
        <v>17</v>
      </c>
      <c r="Q30285" t="str">
        <f>TEXT(Table1[[#This Row],[order_date]],"yyy")</f>
        <v>2024</v>
      </c>
    </row>
    <row r="30286" spans="1:17" x14ac:dyDescent="0.3">
      <c r="A30286" s="9">
        <v>11424</v>
      </c>
      <c r="B30286" s="9">
        <v>14299</v>
      </c>
      <c r="C30286" s="14">
        <f>VALUE(1/COUNTIF(B:B,Table1[[#This Row],[order_id]]))</f>
        <v>0.5</v>
      </c>
      <c r="D30286" t="s">
        <v>11</v>
      </c>
      <c r="E30286" s="10">
        <v>2</v>
      </c>
      <c r="F30286" s="18">
        <v>45539</v>
      </c>
      <c r="G30286" s="5" t="s">
        <v>10389</v>
      </c>
      <c r="H30286" s="3">
        <v>79</v>
      </c>
      <c r="I30286" s="3">
        <v>158</v>
      </c>
      <c r="J30286" t="s">
        <v>8776</v>
      </c>
      <c r="K30286" t="s">
        <v>8781</v>
      </c>
      <c r="L30286" t="s">
        <v>8790</v>
      </c>
      <c r="M30286" t="s">
        <v>8804</v>
      </c>
      <c r="N30286" s="7" t="str">
        <f>TEXT(Table1[[#This Row],[order_date]],"dddd")</f>
        <v>Wednesday</v>
      </c>
      <c r="O30286" s="7" t="str">
        <f>TEXT(Table1[[#This Row],[order_date]],"mmmm")</f>
        <v>September</v>
      </c>
      <c r="P30286" s="5" t="str">
        <f>TEXT(Table1[[#This Row],[order_time]],"hhhh")</f>
        <v>17</v>
      </c>
      <c r="Q30286" t="str">
        <f>TEXT(Table1[[#This Row],[order_date]],"yyy")</f>
        <v>2024</v>
      </c>
    </row>
    <row r="30287" spans="1:17" x14ac:dyDescent="0.3">
      <c r="A30287" s="9">
        <v>11439</v>
      </c>
      <c r="B30287" s="9">
        <v>14305</v>
      </c>
      <c r="C30287" s="14">
        <f>VALUE(1/COUNTIF(B:B,Table1[[#This Row],[order_id]]))</f>
        <v>0.5</v>
      </c>
      <c r="D30287" t="s">
        <v>13</v>
      </c>
      <c r="E30287" s="10">
        <v>1</v>
      </c>
      <c r="F30287" s="18">
        <v>45539</v>
      </c>
      <c r="G30287" s="5" t="s">
        <v>2894</v>
      </c>
      <c r="H30287" s="3">
        <v>99</v>
      </c>
      <c r="I30287" s="3">
        <v>99</v>
      </c>
      <c r="J30287" t="s">
        <v>8779</v>
      </c>
      <c r="K30287" t="s">
        <v>8785</v>
      </c>
      <c r="L30287" t="s">
        <v>8791</v>
      </c>
      <c r="M30287" t="s">
        <v>8804</v>
      </c>
      <c r="N30287" s="7" t="str">
        <f>TEXT(Table1[[#This Row],[order_date]],"dddd")</f>
        <v>Wednesday</v>
      </c>
      <c r="O30287" s="7" t="str">
        <f>TEXT(Table1[[#This Row],[order_date]],"mmmm")</f>
        <v>September</v>
      </c>
      <c r="P30287" s="5" t="str">
        <f>TEXT(Table1[[#This Row],[order_time]],"hhhh")</f>
        <v>15</v>
      </c>
      <c r="Q30287" t="str">
        <f>TEXT(Table1[[#This Row],[order_date]],"yyy")</f>
        <v>2024</v>
      </c>
    </row>
    <row r="30288" spans="1:17" x14ac:dyDescent="0.3">
      <c r="A30288" s="9">
        <v>11440</v>
      </c>
      <c r="B30288" s="9">
        <v>14305</v>
      </c>
      <c r="C30288" s="14">
        <f>VALUE(1/COUNTIF(B:B,Table1[[#This Row],[order_id]]))</f>
        <v>0.5</v>
      </c>
      <c r="D30288" t="s">
        <v>8801</v>
      </c>
      <c r="E30288" s="10">
        <v>3</v>
      </c>
      <c r="F30288" s="18">
        <v>45539</v>
      </c>
      <c r="G30288" s="5" t="s">
        <v>2894</v>
      </c>
      <c r="H30288" s="3">
        <v>209</v>
      </c>
      <c r="I30288" s="3">
        <v>627</v>
      </c>
      <c r="J30288" t="s">
        <v>8777</v>
      </c>
      <c r="K30288" t="s">
        <v>8789</v>
      </c>
      <c r="L30288" t="s">
        <v>8802</v>
      </c>
      <c r="M30288" t="s">
        <v>8804</v>
      </c>
      <c r="N30288" s="7" t="str">
        <f>TEXT(Table1[[#This Row],[order_date]],"dddd")</f>
        <v>Wednesday</v>
      </c>
      <c r="O30288" s="7" t="str">
        <f>TEXT(Table1[[#This Row],[order_date]],"mmmm")</f>
        <v>September</v>
      </c>
      <c r="P30288" s="5" t="str">
        <f>TEXT(Table1[[#This Row],[order_time]],"hhhh")</f>
        <v>15</v>
      </c>
      <c r="Q30288" t="str">
        <f>TEXT(Table1[[#This Row],[order_date]],"yyy")</f>
        <v>2024</v>
      </c>
    </row>
    <row r="30289" spans="1:17" x14ac:dyDescent="0.3">
      <c r="A30289" s="9">
        <v>12410</v>
      </c>
      <c r="B30289" s="9">
        <v>14673</v>
      </c>
      <c r="C30289" s="14">
        <f>VALUE(1/COUNTIF(B:B,Table1[[#This Row],[order_id]]))</f>
        <v>0.5</v>
      </c>
      <c r="D30289" t="s">
        <v>8801</v>
      </c>
      <c r="E30289" s="10">
        <v>1</v>
      </c>
      <c r="F30289" s="18">
        <v>45539</v>
      </c>
      <c r="G30289" s="5" t="s">
        <v>7155</v>
      </c>
      <c r="H30289" s="3">
        <v>209</v>
      </c>
      <c r="I30289" s="3">
        <v>209</v>
      </c>
      <c r="J30289" t="s">
        <v>8777</v>
      </c>
      <c r="K30289" t="s">
        <v>8789</v>
      </c>
      <c r="L30289" t="s">
        <v>8802</v>
      </c>
      <c r="M30289" t="s">
        <v>14211</v>
      </c>
      <c r="N30289" s="7" t="str">
        <f>TEXT(Table1[[#This Row],[order_date]],"dddd")</f>
        <v>Wednesday</v>
      </c>
      <c r="O30289" s="7" t="str">
        <f>TEXT(Table1[[#This Row],[order_date]],"mmmm")</f>
        <v>September</v>
      </c>
      <c r="P30289" s="5" t="str">
        <f>TEXT(Table1[[#This Row],[order_time]],"hhhh")</f>
        <v>12</v>
      </c>
      <c r="Q30289" t="str">
        <f>TEXT(Table1[[#This Row],[order_date]],"yyy")</f>
        <v>2024</v>
      </c>
    </row>
    <row r="30290" spans="1:17" x14ac:dyDescent="0.3">
      <c r="A30290" s="9">
        <v>12411</v>
      </c>
      <c r="B30290" s="9">
        <v>14673</v>
      </c>
      <c r="C30290" s="14">
        <f>VALUE(1/COUNTIF(B:B,Table1[[#This Row],[order_id]]))</f>
        <v>0.5</v>
      </c>
      <c r="D30290" t="s">
        <v>8799</v>
      </c>
      <c r="E30290" s="10">
        <v>1</v>
      </c>
      <c r="F30290" s="18">
        <v>45539</v>
      </c>
      <c r="G30290" s="5" t="s">
        <v>7155</v>
      </c>
      <c r="H30290" s="3">
        <v>59</v>
      </c>
      <c r="I30290" s="3">
        <v>59</v>
      </c>
      <c r="J30290" t="s">
        <v>8777</v>
      </c>
      <c r="K30290" t="s">
        <v>8788</v>
      </c>
      <c r="L30290" t="s">
        <v>8800</v>
      </c>
      <c r="M30290" t="s">
        <v>14211</v>
      </c>
      <c r="N30290" s="7" t="str">
        <f>TEXT(Table1[[#This Row],[order_date]],"dddd")</f>
        <v>Wednesday</v>
      </c>
      <c r="O30290" s="7" t="str">
        <f>TEXT(Table1[[#This Row],[order_date]],"mmmm")</f>
        <v>September</v>
      </c>
      <c r="P30290" s="5" t="str">
        <f>TEXT(Table1[[#This Row],[order_time]],"hhhh")</f>
        <v>12</v>
      </c>
      <c r="Q30290" t="str">
        <f>TEXT(Table1[[#This Row],[order_date]],"yyy")</f>
        <v>2024</v>
      </c>
    </row>
    <row r="30291" spans="1:17" x14ac:dyDescent="0.3">
      <c r="A30291" s="9">
        <v>12832</v>
      </c>
      <c r="B30291" s="9">
        <v>14837</v>
      </c>
      <c r="C30291" s="14">
        <f>VALUE(1/COUNTIF(B:B,Table1[[#This Row],[order_id]]))</f>
        <v>0.5</v>
      </c>
      <c r="D30291" t="s">
        <v>13</v>
      </c>
      <c r="E30291" s="10">
        <v>1</v>
      </c>
      <c r="F30291" s="18">
        <v>45539</v>
      </c>
      <c r="G30291" s="5" t="s">
        <v>8470</v>
      </c>
      <c r="H30291" s="3">
        <v>99</v>
      </c>
      <c r="I30291" s="3">
        <v>99</v>
      </c>
      <c r="J30291" t="s">
        <v>8779</v>
      </c>
      <c r="K30291" t="s">
        <v>8785</v>
      </c>
      <c r="L30291" t="s">
        <v>8791</v>
      </c>
      <c r="M30291" t="s">
        <v>8804</v>
      </c>
      <c r="N30291" s="7" t="str">
        <f>TEXT(Table1[[#This Row],[order_date]],"dddd")</f>
        <v>Wednesday</v>
      </c>
      <c r="O30291" s="7" t="str">
        <f>TEXT(Table1[[#This Row],[order_date]],"mmmm")</f>
        <v>September</v>
      </c>
      <c r="P30291" s="5" t="str">
        <f>TEXT(Table1[[#This Row],[order_time]],"hhhh")</f>
        <v>15</v>
      </c>
      <c r="Q30291" t="str">
        <f>TEXT(Table1[[#This Row],[order_date]],"yyy")</f>
        <v>2024</v>
      </c>
    </row>
    <row r="30292" spans="1:17" x14ac:dyDescent="0.3">
      <c r="A30292" s="9">
        <v>12833</v>
      </c>
      <c r="B30292" s="9">
        <v>14837</v>
      </c>
      <c r="C30292" s="14">
        <f>VALUE(1/COUNTIF(B:B,Table1[[#This Row],[order_id]]))</f>
        <v>0.5</v>
      </c>
      <c r="D30292" t="s">
        <v>15</v>
      </c>
      <c r="E30292" s="10">
        <v>1</v>
      </c>
      <c r="F30292" s="18">
        <v>45539</v>
      </c>
      <c r="G30292" s="5" t="s">
        <v>8470</v>
      </c>
      <c r="H30292" s="3">
        <v>49</v>
      </c>
      <c r="I30292" s="3">
        <v>49</v>
      </c>
      <c r="J30292" t="s">
        <v>8779</v>
      </c>
      <c r="K30292" t="s">
        <v>8787</v>
      </c>
      <c r="L30292" t="s">
        <v>8793</v>
      </c>
      <c r="M30292" t="s">
        <v>8804</v>
      </c>
      <c r="N30292" s="7" t="str">
        <f>TEXT(Table1[[#This Row],[order_date]],"dddd")</f>
        <v>Wednesday</v>
      </c>
      <c r="O30292" s="7" t="str">
        <f>TEXT(Table1[[#This Row],[order_date]],"mmmm")</f>
        <v>September</v>
      </c>
      <c r="P30292" s="5" t="str">
        <f>TEXT(Table1[[#This Row],[order_time]],"hhhh")</f>
        <v>15</v>
      </c>
      <c r="Q30292" t="str">
        <f>TEXT(Table1[[#This Row],[order_date]],"yyy")</f>
        <v>2024</v>
      </c>
    </row>
    <row r="30293" spans="1:17" x14ac:dyDescent="0.3">
      <c r="A30293" s="9">
        <v>13574</v>
      </c>
      <c r="B30293" s="9">
        <v>15115</v>
      </c>
      <c r="C30293" s="14">
        <f>VALUE(1/COUNTIF(B:B,Table1[[#This Row],[order_id]]))</f>
        <v>0.5</v>
      </c>
      <c r="D30293" t="s">
        <v>11</v>
      </c>
      <c r="E30293" s="10">
        <v>2</v>
      </c>
      <c r="F30293" s="18">
        <v>45539</v>
      </c>
      <c r="G30293" s="5" t="s">
        <v>10654</v>
      </c>
      <c r="H30293" s="3">
        <v>79</v>
      </c>
      <c r="I30293" s="3">
        <v>158</v>
      </c>
      <c r="J30293" t="s">
        <v>8776</v>
      </c>
      <c r="K30293" t="s">
        <v>8781</v>
      </c>
      <c r="L30293" t="s">
        <v>8790</v>
      </c>
      <c r="M30293" t="s">
        <v>8804</v>
      </c>
      <c r="N30293" s="7" t="str">
        <f>TEXT(Table1[[#This Row],[order_date]],"dddd")</f>
        <v>Wednesday</v>
      </c>
      <c r="O30293" s="7" t="str">
        <f>TEXT(Table1[[#This Row],[order_date]],"mmmm")</f>
        <v>September</v>
      </c>
      <c r="P30293" s="5" t="str">
        <f>TEXT(Table1[[#This Row],[order_time]],"hhhh")</f>
        <v>10</v>
      </c>
      <c r="Q30293" t="str">
        <f>TEXT(Table1[[#This Row],[order_date]],"yyy")</f>
        <v>2024</v>
      </c>
    </row>
    <row r="30294" spans="1:17" x14ac:dyDescent="0.3">
      <c r="A30294" s="9">
        <v>13575</v>
      </c>
      <c r="B30294" s="9">
        <v>15115</v>
      </c>
      <c r="C30294" s="14">
        <f>VALUE(1/COUNTIF(B:B,Table1[[#This Row],[order_id]]))</f>
        <v>0.5</v>
      </c>
      <c r="D30294" t="s">
        <v>14</v>
      </c>
      <c r="E30294" s="10">
        <v>1</v>
      </c>
      <c r="F30294" s="18">
        <v>45539</v>
      </c>
      <c r="G30294" s="5" t="s">
        <v>10654</v>
      </c>
      <c r="H30294" s="3">
        <v>35</v>
      </c>
      <c r="I30294" s="3">
        <v>35</v>
      </c>
      <c r="J30294" t="s">
        <v>8780</v>
      </c>
      <c r="K30294" t="s">
        <v>8786</v>
      </c>
      <c r="L30294" t="s">
        <v>8792</v>
      </c>
      <c r="M30294" t="s">
        <v>8804</v>
      </c>
      <c r="N30294" s="7" t="str">
        <f>TEXT(Table1[[#This Row],[order_date]],"dddd")</f>
        <v>Wednesday</v>
      </c>
      <c r="O30294" s="7" t="str">
        <f>TEXT(Table1[[#This Row],[order_date]],"mmmm")</f>
        <v>September</v>
      </c>
      <c r="P30294" s="5" t="str">
        <f>TEXT(Table1[[#This Row],[order_time]],"hhhh")</f>
        <v>10</v>
      </c>
      <c r="Q30294" t="str">
        <f>TEXT(Table1[[#This Row],[order_date]],"yyy")</f>
        <v>2024</v>
      </c>
    </row>
    <row r="30295" spans="1:17" x14ac:dyDescent="0.3">
      <c r="A30295" s="9">
        <v>13819</v>
      </c>
      <c r="B30295" s="9">
        <v>15206</v>
      </c>
      <c r="C30295" s="14">
        <f>VALUE(1/COUNTIF(B:B,Table1[[#This Row],[order_id]]))</f>
        <v>0.25</v>
      </c>
      <c r="D30295" t="s">
        <v>8796</v>
      </c>
      <c r="E30295" s="10">
        <v>1</v>
      </c>
      <c r="F30295" s="18">
        <v>45539</v>
      </c>
      <c r="G30295" s="5" t="s">
        <v>10682</v>
      </c>
      <c r="H30295" s="3">
        <v>189</v>
      </c>
      <c r="I30295" s="3">
        <v>189</v>
      </c>
      <c r="J30295" t="s">
        <v>8778</v>
      </c>
      <c r="K30295" t="s">
        <v>8783</v>
      </c>
      <c r="L30295" t="s">
        <v>8797</v>
      </c>
      <c r="M30295" t="s">
        <v>8804</v>
      </c>
      <c r="N30295" s="7" t="str">
        <f>TEXT(Table1[[#This Row],[order_date]],"dddd")</f>
        <v>Wednesday</v>
      </c>
      <c r="O30295" s="7" t="str">
        <f>TEXT(Table1[[#This Row],[order_date]],"mmmm")</f>
        <v>September</v>
      </c>
      <c r="P30295" s="5" t="str">
        <f>TEXT(Table1[[#This Row],[order_time]],"hhhh")</f>
        <v>12</v>
      </c>
      <c r="Q30295" t="str">
        <f>TEXT(Table1[[#This Row],[order_date]],"yyy")</f>
        <v>2024</v>
      </c>
    </row>
    <row r="30296" spans="1:17" x14ac:dyDescent="0.3">
      <c r="A30296" s="9">
        <v>13820</v>
      </c>
      <c r="B30296" s="9">
        <v>15206</v>
      </c>
      <c r="C30296" s="14">
        <f>VALUE(1/COUNTIF(B:B,Table1[[#This Row],[order_id]]))</f>
        <v>0.25</v>
      </c>
      <c r="D30296" t="s">
        <v>8799</v>
      </c>
      <c r="E30296" s="10">
        <v>2</v>
      </c>
      <c r="F30296" s="18">
        <v>45539</v>
      </c>
      <c r="G30296" s="5" t="s">
        <v>10682</v>
      </c>
      <c r="H30296" s="3">
        <v>59</v>
      </c>
      <c r="I30296" s="3">
        <v>118</v>
      </c>
      <c r="J30296" t="s">
        <v>8777</v>
      </c>
      <c r="K30296" t="s">
        <v>8788</v>
      </c>
      <c r="L30296" t="s">
        <v>8800</v>
      </c>
      <c r="M30296" t="s">
        <v>8804</v>
      </c>
      <c r="N30296" s="7" t="str">
        <f>TEXT(Table1[[#This Row],[order_date]],"dddd")</f>
        <v>Wednesday</v>
      </c>
      <c r="O30296" s="7" t="str">
        <f>TEXT(Table1[[#This Row],[order_date]],"mmmm")</f>
        <v>September</v>
      </c>
      <c r="P30296" s="5" t="str">
        <f>TEXT(Table1[[#This Row],[order_time]],"hhhh")</f>
        <v>12</v>
      </c>
      <c r="Q30296" t="str">
        <f>TEXT(Table1[[#This Row],[order_date]],"yyy")</f>
        <v>2024</v>
      </c>
    </row>
    <row r="30297" spans="1:17" x14ac:dyDescent="0.3">
      <c r="A30297" s="9">
        <v>13821</v>
      </c>
      <c r="B30297" s="9">
        <v>15206</v>
      </c>
      <c r="C30297" s="14">
        <f>VALUE(1/COUNTIF(B:B,Table1[[#This Row],[order_id]]))</f>
        <v>0.25</v>
      </c>
      <c r="D30297" t="s">
        <v>8794</v>
      </c>
      <c r="E30297" s="10">
        <v>2</v>
      </c>
      <c r="F30297" s="18">
        <v>45539</v>
      </c>
      <c r="G30297" s="5" t="s">
        <v>10682</v>
      </c>
      <c r="H30297" s="3">
        <v>139</v>
      </c>
      <c r="I30297" s="3">
        <v>278</v>
      </c>
      <c r="J30297" t="s">
        <v>8777</v>
      </c>
      <c r="K30297" t="s">
        <v>8782</v>
      </c>
      <c r="L30297" t="s">
        <v>8795</v>
      </c>
      <c r="M30297" t="s">
        <v>8804</v>
      </c>
      <c r="N30297" s="7" t="str">
        <f>TEXT(Table1[[#This Row],[order_date]],"dddd")</f>
        <v>Wednesday</v>
      </c>
      <c r="O30297" s="7" t="str">
        <f>TEXT(Table1[[#This Row],[order_date]],"mmmm")</f>
        <v>September</v>
      </c>
      <c r="P30297" s="5" t="str">
        <f>TEXT(Table1[[#This Row],[order_time]],"hhhh")</f>
        <v>12</v>
      </c>
      <c r="Q30297" t="str">
        <f>TEXT(Table1[[#This Row],[order_date]],"yyy")</f>
        <v>2024</v>
      </c>
    </row>
    <row r="30298" spans="1:17" x14ac:dyDescent="0.3">
      <c r="A30298" s="9">
        <v>13822</v>
      </c>
      <c r="B30298" s="9">
        <v>15206</v>
      </c>
      <c r="C30298" s="14">
        <f>VALUE(1/COUNTIF(B:B,Table1[[#This Row],[order_id]]))</f>
        <v>0.25</v>
      </c>
      <c r="D30298" t="s">
        <v>11</v>
      </c>
      <c r="E30298" s="10">
        <v>3</v>
      </c>
      <c r="F30298" s="18">
        <v>45539</v>
      </c>
      <c r="G30298" s="5" t="s">
        <v>10682</v>
      </c>
      <c r="H30298" s="3">
        <v>79</v>
      </c>
      <c r="I30298" s="3">
        <v>237</v>
      </c>
      <c r="J30298" t="s">
        <v>8776</v>
      </c>
      <c r="K30298" t="s">
        <v>8781</v>
      </c>
      <c r="L30298" t="s">
        <v>8790</v>
      </c>
      <c r="M30298" t="s">
        <v>8804</v>
      </c>
      <c r="N30298" s="7" t="str">
        <f>TEXT(Table1[[#This Row],[order_date]],"dddd")</f>
        <v>Wednesday</v>
      </c>
      <c r="O30298" s="7" t="str">
        <f>TEXT(Table1[[#This Row],[order_date]],"mmmm")</f>
        <v>September</v>
      </c>
      <c r="P30298" s="5" t="str">
        <f>TEXT(Table1[[#This Row],[order_time]],"hhhh")</f>
        <v>12</v>
      </c>
      <c r="Q30298" t="str">
        <f>TEXT(Table1[[#This Row],[order_date]],"yyy")</f>
        <v>2024</v>
      </c>
    </row>
    <row r="30299" spans="1:17" x14ac:dyDescent="0.3">
      <c r="A30299" s="9">
        <v>14264</v>
      </c>
      <c r="B30299" s="9">
        <v>15382</v>
      </c>
      <c r="C30299" s="14">
        <f>VALUE(1/COUNTIF(B:B,Table1[[#This Row],[order_id]]))</f>
        <v>0.2</v>
      </c>
      <c r="D30299" t="s">
        <v>13</v>
      </c>
      <c r="E30299" s="10">
        <v>1</v>
      </c>
      <c r="F30299" s="18">
        <v>45539</v>
      </c>
      <c r="G30299" s="5" t="s">
        <v>10739</v>
      </c>
      <c r="H30299" s="3">
        <v>99</v>
      </c>
      <c r="I30299" s="3">
        <v>99</v>
      </c>
      <c r="J30299" t="s">
        <v>8779</v>
      </c>
      <c r="K30299" t="s">
        <v>8785</v>
      </c>
      <c r="L30299" t="s">
        <v>8791</v>
      </c>
      <c r="M30299" t="s">
        <v>14212</v>
      </c>
      <c r="N30299" s="7" t="str">
        <f>TEXT(Table1[[#This Row],[order_date]],"dddd")</f>
        <v>Wednesday</v>
      </c>
      <c r="O30299" s="7" t="str">
        <f>TEXT(Table1[[#This Row],[order_date]],"mmmm")</f>
        <v>September</v>
      </c>
      <c r="P30299" s="5" t="str">
        <f>TEXT(Table1[[#This Row],[order_time]],"hhhh")</f>
        <v>14</v>
      </c>
      <c r="Q30299" t="str">
        <f>TEXT(Table1[[#This Row],[order_date]],"yyy")</f>
        <v>2024</v>
      </c>
    </row>
    <row r="30300" spans="1:17" x14ac:dyDescent="0.3">
      <c r="A30300" s="9">
        <v>14265</v>
      </c>
      <c r="B30300" s="9">
        <v>15382</v>
      </c>
      <c r="C30300" s="14">
        <f>VALUE(1/COUNTIF(B:B,Table1[[#This Row],[order_id]]))</f>
        <v>0.2</v>
      </c>
      <c r="D30300" t="s">
        <v>13</v>
      </c>
      <c r="E30300" s="10">
        <v>1</v>
      </c>
      <c r="F30300" s="18">
        <v>45539</v>
      </c>
      <c r="G30300" s="5" t="s">
        <v>10739</v>
      </c>
      <c r="H30300" s="3">
        <v>99</v>
      </c>
      <c r="I30300" s="3">
        <v>99</v>
      </c>
      <c r="J30300" t="s">
        <v>8779</v>
      </c>
      <c r="K30300" t="s">
        <v>8785</v>
      </c>
      <c r="L30300" t="s">
        <v>8791</v>
      </c>
      <c r="M30300" t="s">
        <v>14212</v>
      </c>
      <c r="N30300" s="7" t="str">
        <f>TEXT(Table1[[#This Row],[order_date]],"dddd")</f>
        <v>Wednesday</v>
      </c>
      <c r="O30300" s="7" t="str">
        <f>TEXT(Table1[[#This Row],[order_date]],"mmmm")</f>
        <v>September</v>
      </c>
      <c r="P30300" s="5" t="str">
        <f>TEXT(Table1[[#This Row],[order_time]],"hhhh")</f>
        <v>14</v>
      </c>
      <c r="Q30300" t="str">
        <f>TEXT(Table1[[#This Row],[order_date]],"yyy")</f>
        <v>2024</v>
      </c>
    </row>
    <row r="30301" spans="1:17" x14ac:dyDescent="0.3">
      <c r="A30301" s="9">
        <v>14266</v>
      </c>
      <c r="B30301" s="9">
        <v>15382</v>
      </c>
      <c r="C30301" s="14">
        <f>VALUE(1/COUNTIF(B:B,Table1[[#This Row],[order_id]]))</f>
        <v>0.2</v>
      </c>
      <c r="D30301" t="s">
        <v>13</v>
      </c>
      <c r="E30301" s="10">
        <v>1</v>
      </c>
      <c r="F30301" s="18">
        <v>45539</v>
      </c>
      <c r="G30301" s="5" t="s">
        <v>10739</v>
      </c>
      <c r="H30301" s="3">
        <v>99</v>
      </c>
      <c r="I30301" s="3">
        <v>99</v>
      </c>
      <c r="J30301" t="s">
        <v>8779</v>
      </c>
      <c r="K30301" t="s">
        <v>8785</v>
      </c>
      <c r="L30301" t="s">
        <v>8791</v>
      </c>
      <c r="M30301" t="s">
        <v>14212</v>
      </c>
      <c r="N30301" s="7" t="str">
        <f>TEXT(Table1[[#This Row],[order_date]],"dddd")</f>
        <v>Wednesday</v>
      </c>
      <c r="O30301" s="7" t="str">
        <f>TEXT(Table1[[#This Row],[order_date]],"mmmm")</f>
        <v>September</v>
      </c>
      <c r="P30301" s="5" t="str">
        <f>TEXT(Table1[[#This Row],[order_time]],"hhhh")</f>
        <v>14</v>
      </c>
      <c r="Q30301" t="str">
        <f>TEXT(Table1[[#This Row],[order_date]],"yyy")</f>
        <v>2024</v>
      </c>
    </row>
    <row r="30302" spans="1:17" x14ac:dyDescent="0.3">
      <c r="A30302" s="9">
        <v>14267</v>
      </c>
      <c r="B30302" s="9">
        <v>15382</v>
      </c>
      <c r="C30302" s="14">
        <f>VALUE(1/COUNTIF(B:B,Table1[[#This Row],[order_id]]))</f>
        <v>0.2</v>
      </c>
      <c r="D30302" t="s">
        <v>8794</v>
      </c>
      <c r="E30302" s="10">
        <v>1</v>
      </c>
      <c r="F30302" s="18">
        <v>45539</v>
      </c>
      <c r="G30302" s="5" t="s">
        <v>10739</v>
      </c>
      <c r="H30302" s="3">
        <v>139</v>
      </c>
      <c r="I30302" s="3">
        <v>139</v>
      </c>
      <c r="J30302" t="s">
        <v>8777</v>
      </c>
      <c r="K30302" t="s">
        <v>8782</v>
      </c>
      <c r="L30302" t="s">
        <v>8795</v>
      </c>
      <c r="M30302" t="s">
        <v>14212</v>
      </c>
      <c r="N30302" s="7" t="str">
        <f>TEXT(Table1[[#This Row],[order_date]],"dddd")</f>
        <v>Wednesday</v>
      </c>
      <c r="O30302" s="7" t="str">
        <f>TEXT(Table1[[#This Row],[order_date]],"mmmm")</f>
        <v>September</v>
      </c>
      <c r="P30302" s="5" t="str">
        <f>TEXT(Table1[[#This Row],[order_time]],"hhhh")</f>
        <v>14</v>
      </c>
      <c r="Q30302" t="str">
        <f>TEXT(Table1[[#This Row],[order_date]],"yyy")</f>
        <v>2024</v>
      </c>
    </row>
    <row r="30303" spans="1:17" x14ac:dyDescent="0.3">
      <c r="A30303" s="9">
        <v>14268</v>
      </c>
      <c r="B30303" s="9">
        <v>15382</v>
      </c>
      <c r="C30303" s="14">
        <f>VALUE(1/COUNTIF(B:B,Table1[[#This Row],[order_id]]))</f>
        <v>0.2</v>
      </c>
      <c r="D30303" t="s">
        <v>13</v>
      </c>
      <c r="E30303" s="10">
        <v>1</v>
      </c>
      <c r="F30303" s="18">
        <v>45539</v>
      </c>
      <c r="G30303" s="5" t="s">
        <v>10739</v>
      </c>
      <c r="H30303" s="3">
        <v>99</v>
      </c>
      <c r="I30303" s="3">
        <v>99</v>
      </c>
      <c r="J30303" t="s">
        <v>8779</v>
      </c>
      <c r="K30303" t="s">
        <v>8785</v>
      </c>
      <c r="L30303" t="s">
        <v>8791</v>
      </c>
      <c r="M30303" t="s">
        <v>14212</v>
      </c>
      <c r="N30303" s="7" t="str">
        <f>TEXT(Table1[[#This Row],[order_date]],"dddd")</f>
        <v>Wednesday</v>
      </c>
      <c r="O30303" s="7" t="str">
        <f>TEXT(Table1[[#This Row],[order_date]],"mmmm")</f>
        <v>September</v>
      </c>
      <c r="P30303" s="5" t="str">
        <f>TEXT(Table1[[#This Row],[order_time]],"hhhh")</f>
        <v>14</v>
      </c>
      <c r="Q30303" t="str">
        <f>TEXT(Table1[[#This Row],[order_date]],"yyy")</f>
        <v>2024</v>
      </c>
    </row>
    <row r="30304" spans="1:17" x14ac:dyDescent="0.3">
      <c r="A30304" s="9">
        <v>15808</v>
      </c>
      <c r="B30304" s="9">
        <v>15941</v>
      </c>
      <c r="C30304" s="14">
        <f>VALUE(1/COUNTIF(B:B,Table1[[#This Row],[order_id]]))</f>
        <v>0.2</v>
      </c>
      <c r="D30304" t="s">
        <v>8796</v>
      </c>
      <c r="E30304" s="10">
        <v>1</v>
      </c>
      <c r="F30304" s="18">
        <v>45539</v>
      </c>
      <c r="G30304" s="5" t="s">
        <v>5913</v>
      </c>
      <c r="H30304" s="3">
        <v>189</v>
      </c>
      <c r="I30304" s="3">
        <v>189</v>
      </c>
      <c r="J30304" t="s">
        <v>8778</v>
      </c>
      <c r="K30304" t="s">
        <v>8783</v>
      </c>
      <c r="L30304" t="s">
        <v>8797</v>
      </c>
      <c r="M30304" t="s">
        <v>14213</v>
      </c>
      <c r="N30304" s="7" t="str">
        <f>TEXT(Table1[[#This Row],[order_date]],"dddd")</f>
        <v>Wednesday</v>
      </c>
      <c r="O30304" s="7" t="str">
        <f>TEXT(Table1[[#This Row],[order_date]],"mmmm")</f>
        <v>September</v>
      </c>
      <c r="P30304" s="5" t="str">
        <f>TEXT(Table1[[#This Row],[order_time]],"hhhh")</f>
        <v>16</v>
      </c>
      <c r="Q30304" t="str">
        <f>TEXT(Table1[[#This Row],[order_date]],"yyy")</f>
        <v>2024</v>
      </c>
    </row>
    <row r="30305" spans="1:17" x14ac:dyDescent="0.3">
      <c r="A30305" s="9">
        <v>15809</v>
      </c>
      <c r="B30305" s="9">
        <v>15941</v>
      </c>
      <c r="C30305" s="14">
        <f>VALUE(1/COUNTIF(B:B,Table1[[#This Row],[order_id]]))</f>
        <v>0.2</v>
      </c>
      <c r="D30305" t="s">
        <v>8801</v>
      </c>
      <c r="E30305" s="10">
        <v>3</v>
      </c>
      <c r="F30305" s="18">
        <v>45539</v>
      </c>
      <c r="G30305" s="5" t="s">
        <v>5913</v>
      </c>
      <c r="H30305" s="3">
        <v>209</v>
      </c>
      <c r="I30305" s="3">
        <v>627</v>
      </c>
      <c r="J30305" t="s">
        <v>8777</v>
      </c>
      <c r="K30305" t="s">
        <v>8789</v>
      </c>
      <c r="L30305" t="s">
        <v>8802</v>
      </c>
      <c r="M30305" t="s">
        <v>14213</v>
      </c>
      <c r="N30305" s="7" t="str">
        <f>TEXT(Table1[[#This Row],[order_date]],"dddd")</f>
        <v>Wednesday</v>
      </c>
      <c r="O30305" s="7" t="str">
        <f>TEXT(Table1[[#This Row],[order_date]],"mmmm")</f>
        <v>September</v>
      </c>
      <c r="P30305" s="5" t="str">
        <f>TEXT(Table1[[#This Row],[order_time]],"hhhh")</f>
        <v>16</v>
      </c>
      <c r="Q30305" t="str">
        <f>TEXT(Table1[[#This Row],[order_date]],"yyy")</f>
        <v>2024</v>
      </c>
    </row>
    <row r="30306" spans="1:17" x14ac:dyDescent="0.3">
      <c r="A30306" s="9">
        <v>15810</v>
      </c>
      <c r="B30306" s="9">
        <v>15941</v>
      </c>
      <c r="C30306" s="14">
        <f>VALUE(1/COUNTIF(B:B,Table1[[#This Row],[order_id]]))</f>
        <v>0.2</v>
      </c>
      <c r="D30306" t="s">
        <v>8794</v>
      </c>
      <c r="E30306" s="10">
        <v>1</v>
      </c>
      <c r="F30306" s="18">
        <v>45539</v>
      </c>
      <c r="G30306" s="5" t="s">
        <v>5913</v>
      </c>
      <c r="H30306" s="3">
        <v>139</v>
      </c>
      <c r="I30306" s="3">
        <v>139</v>
      </c>
      <c r="J30306" t="s">
        <v>8777</v>
      </c>
      <c r="K30306" t="s">
        <v>8782</v>
      </c>
      <c r="L30306" t="s">
        <v>8795</v>
      </c>
      <c r="M30306" t="s">
        <v>14213</v>
      </c>
      <c r="N30306" s="7" t="str">
        <f>TEXT(Table1[[#This Row],[order_date]],"dddd")</f>
        <v>Wednesday</v>
      </c>
      <c r="O30306" s="7" t="str">
        <f>TEXT(Table1[[#This Row],[order_date]],"mmmm")</f>
        <v>September</v>
      </c>
      <c r="P30306" s="5" t="str">
        <f>TEXT(Table1[[#This Row],[order_time]],"hhhh")</f>
        <v>16</v>
      </c>
      <c r="Q30306" t="str">
        <f>TEXT(Table1[[#This Row],[order_date]],"yyy")</f>
        <v>2024</v>
      </c>
    </row>
    <row r="30307" spans="1:17" x14ac:dyDescent="0.3">
      <c r="A30307" s="9">
        <v>15811</v>
      </c>
      <c r="B30307" s="9">
        <v>15941</v>
      </c>
      <c r="C30307" s="14">
        <f>VALUE(1/COUNTIF(B:B,Table1[[#This Row],[order_id]]))</f>
        <v>0.2</v>
      </c>
      <c r="D30307" t="s">
        <v>8796</v>
      </c>
      <c r="E30307" s="10">
        <v>1</v>
      </c>
      <c r="F30307" s="18">
        <v>45539</v>
      </c>
      <c r="G30307" s="5" t="s">
        <v>5913</v>
      </c>
      <c r="H30307" s="3">
        <v>189</v>
      </c>
      <c r="I30307" s="3">
        <v>189</v>
      </c>
      <c r="J30307" t="s">
        <v>8778</v>
      </c>
      <c r="K30307" t="s">
        <v>8783</v>
      </c>
      <c r="L30307" t="s">
        <v>8797</v>
      </c>
      <c r="M30307" t="s">
        <v>14213</v>
      </c>
      <c r="N30307" s="7" t="str">
        <f>TEXT(Table1[[#This Row],[order_date]],"dddd")</f>
        <v>Wednesday</v>
      </c>
      <c r="O30307" s="7" t="str">
        <f>TEXT(Table1[[#This Row],[order_date]],"mmmm")</f>
        <v>September</v>
      </c>
      <c r="P30307" s="5" t="str">
        <f>TEXT(Table1[[#This Row],[order_time]],"hhhh")</f>
        <v>16</v>
      </c>
      <c r="Q30307" t="str">
        <f>TEXT(Table1[[#This Row],[order_date]],"yyy")</f>
        <v>2024</v>
      </c>
    </row>
    <row r="30308" spans="1:17" x14ac:dyDescent="0.3">
      <c r="A30308" s="9">
        <v>15812</v>
      </c>
      <c r="B30308" s="9">
        <v>15941</v>
      </c>
      <c r="C30308" s="14">
        <f>VALUE(1/COUNTIF(B:B,Table1[[#This Row],[order_id]]))</f>
        <v>0.2</v>
      </c>
      <c r="D30308" t="s">
        <v>15</v>
      </c>
      <c r="E30308" s="10">
        <v>1</v>
      </c>
      <c r="F30308" s="18">
        <v>45539</v>
      </c>
      <c r="G30308" s="5" t="s">
        <v>5913</v>
      </c>
      <c r="H30308" s="3">
        <v>49</v>
      </c>
      <c r="I30308" s="3">
        <v>49</v>
      </c>
      <c r="J30308" t="s">
        <v>8779</v>
      </c>
      <c r="K30308" t="s">
        <v>8787</v>
      </c>
      <c r="L30308" t="s">
        <v>8793</v>
      </c>
      <c r="M30308" t="s">
        <v>14213</v>
      </c>
      <c r="N30308" s="7" t="str">
        <f>TEXT(Table1[[#This Row],[order_date]],"dddd")</f>
        <v>Wednesday</v>
      </c>
      <c r="O30308" s="7" t="str">
        <f>TEXT(Table1[[#This Row],[order_date]],"mmmm")</f>
        <v>September</v>
      </c>
      <c r="P30308" s="5" t="str">
        <f>TEXT(Table1[[#This Row],[order_time]],"hhhh")</f>
        <v>16</v>
      </c>
      <c r="Q30308" t="str">
        <f>TEXT(Table1[[#This Row],[order_date]],"yyy")</f>
        <v>2024</v>
      </c>
    </row>
    <row r="30309" spans="1:17" x14ac:dyDescent="0.3">
      <c r="A30309" s="9">
        <v>17467</v>
      </c>
      <c r="B30309" s="9">
        <v>16568</v>
      </c>
      <c r="C30309" s="14">
        <f>VALUE(1/COUNTIF(B:B,Table1[[#This Row],[order_id]]))</f>
        <v>0.2</v>
      </c>
      <c r="D30309" t="s">
        <v>8799</v>
      </c>
      <c r="E30309" s="10">
        <v>1</v>
      </c>
      <c r="F30309" s="18">
        <v>45539</v>
      </c>
      <c r="G30309" s="5" t="s">
        <v>9257</v>
      </c>
      <c r="H30309" s="3">
        <v>59</v>
      </c>
      <c r="I30309" s="3">
        <v>59</v>
      </c>
      <c r="J30309" t="s">
        <v>8777</v>
      </c>
      <c r="K30309" t="s">
        <v>8788</v>
      </c>
      <c r="L30309" t="s">
        <v>8800</v>
      </c>
      <c r="M30309" t="s">
        <v>14211</v>
      </c>
      <c r="N30309" s="7" t="str">
        <f>TEXT(Table1[[#This Row],[order_date]],"dddd")</f>
        <v>Wednesday</v>
      </c>
      <c r="O30309" s="7" t="str">
        <f>TEXT(Table1[[#This Row],[order_date]],"mmmm")</f>
        <v>September</v>
      </c>
      <c r="P30309" s="5" t="str">
        <f>TEXT(Table1[[#This Row],[order_time]],"hhhh")</f>
        <v>15</v>
      </c>
      <c r="Q30309" t="str">
        <f>TEXT(Table1[[#This Row],[order_date]],"yyy")</f>
        <v>2024</v>
      </c>
    </row>
    <row r="30310" spans="1:17" x14ac:dyDescent="0.3">
      <c r="A30310" s="9">
        <v>17468</v>
      </c>
      <c r="B30310" s="9">
        <v>16568</v>
      </c>
      <c r="C30310" s="14">
        <f>VALUE(1/COUNTIF(B:B,Table1[[#This Row],[order_id]]))</f>
        <v>0.2</v>
      </c>
      <c r="D30310" t="s">
        <v>8796</v>
      </c>
      <c r="E30310" s="10">
        <v>2</v>
      </c>
      <c r="F30310" s="18">
        <v>45539</v>
      </c>
      <c r="G30310" s="5" t="s">
        <v>9257</v>
      </c>
      <c r="H30310" s="3">
        <v>189</v>
      </c>
      <c r="I30310" s="3">
        <v>378</v>
      </c>
      <c r="J30310" t="s">
        <v>8778</v>
      </c>
      <c r="K30310" t="s">
        <v>8783</v>
      </c>
      <c r="L30310" t="s">
        <v>8797</v>
      </c>
      <c r="M30310" t="s">
        <v>14211</v>
      </c>
      <c r="N30310" s="7" t="str">
        <f>TEXT(Table1[[#This Row],[order_date]],"dddd")</f>
        <v>Wednesday</v>
      </c>
      <c r="O30310" s="7" t="str">
        <f>TEXT(Table1[[#This Row],[order_date]],"mmmm")</f>
        <v>September</v>
      </c>
      <c r="P30310" s="5" t="str">
        <f>TEXT(Table1[[#This Row],[order_time]],"hhhh")</f>
        <v>15</v>
      </c>
      <c r="Q30310" t="str">
        <f>TEXT(Table1[[#This Row],[order_date]],"yyy")</f>
        <v>2024</v>
      </c>
    </row>
    <row r="30311" spans="1:17" x14ac:dyDescent="0.3">
      <c r="A30311" s="9">
        <v>17469</v>
      </c>
      <c r="B30311" s="9">
        <v>16568</v>
      </c>
      <c r="C30311" s="14">
        <f>VALUE(1/COUNTIF(B:B,Table1[[#This Row],[order_id]]))</f>
        <v>0.2</v>
      </c>
      <c r="D30311" t="s">
        <v>12</v>
      </c>
      <c r="E30311" s="10">
        <v>1</v>
      </c>
      <c r="F30311" s="18">
        <v>45539</v>
      </c>
      <c r="G30311" s="5" t="s">
        <v>9257</v>
      </c>
      <c r="H30311" s="3">
        <v>169</v>
      </c>
      <c r="I30311" s="3">
        <v>169</v>
      </c>
      <c r="J30311" t="s">
        <v>8776</v>
      </c>
      <c r="K30311" t="s">
        <v>8784</v>
      </c>
      <c r="L30311" t="s">
        <v>8798</v>
      </c>
      <c r="M30311" t="s">
        <v>14211</v>
      </c>
      <c r="N30311" s="7" t="str">
        <f>TEXT(Table1[[#This Row],[order_date]],"dddd")</f>
        <v>Wednesday</v>
      </c>
      <c r="O30311" s="7" t="str">
        <f>TEXT(Table1[[#This Row],[order_date]],"mmmm")</f>
        <v>September</v>
      </c>
      <c r="P30311" s="5" t="str">
        <f>TEXT(Table1[[#This Row],[order_time]],"hhhh")</f>
        <v>15</v>
      </c>
      <c r="Q30311" t="str">
        <f>TEXT(Table1[[#This Row],[order_date]],"yyy")</f>
        <v>2024</v>
      </c>
    </row>
    <row r="30312" spans="1:17" x14ac:dyDescent="0.3">
      <c r="A30312" s="9">
        <v>17470</v>
      </c>
      <c r="B30312" s="9">
        <v>16568</v>
      </c>
      <c r="C30312" s="14">
        <f>VALUE(1/COUNTIF(B:B,Table1[[#This Row],[order_id]]))</f>
        <v>0.2</v>
      </c>
      <c r="D30312" t="s">
        <v>8801</v>
      </c>
      <c r="E30312" s="10">
        <v>1</v>
      </c>
      <c r="F30312" s="18">
        <v>45539</v>
      </c>
      <c r="G30312" s="5" t="s">
        <v>9257</v>
      </c>
      <c r="H30312" s="3">
        <v>209</v>
      </c>
      <c r="I30312" s="3">
        <v>209</v>
      </c>
      <c r="J30312" t="s">
        <v>8777</v>
      </c>
      <c r="K30312" t="s">
        <v>8789</v>
      </c>
      <c r="L30312" t="s">
        <v>8802</v>
      </c>
      <c r="M30312" t="s">
        <v>14211</v>
      </c>
      <c r="N30312" s="7" t="str">
        <f>TEXT(Table1[[#This Row],[order_date]],"dddd")</f>
        <v>Wednesday</v>
      </c>
      <c r="O30312" s="7" t="str">
        <f>TEXT(Table1[[#This Row],[order_date]],"mmmm")</f>
        <v>September</v>
      </c>
      <c r="P30312" s="5" t="str">
        <f>TEXT(Table1[[#This Row],[order_time]],"hhhh")</f>
        <v>15</v>
      </c>
      <c r="Q30312" t="str">
        <f>TEXT(Table1[[#This Row],[order_date]],"yyy")</f>
        <v>2024</v>
      </c>
    </row>
    <row r="30313" spans="1:17" x14ac:dyDescent="0.3">
      <c r="A30313" s="9">
        <v>17471</v>
      </c>
      <c r="B30313" s="9">
        <v>16568</v>
      </c>
      <c r="C30313" s="14">
        <f>VALUE(1/COUNTIF(B:B,Table1[[#This Row],[order_id]]))</f>
        <v>0.2</v>
      </c>
      <c r="D30313" t="s">
        <v>8799</v>
      </c>
      <c r="E30313" s="10">
        <v>1</v>
      </c>
      <c r="F30313" s="18">
        <v>45539</v>
      </c>
      <c r="G30313" s="5" t="s">
        <v>9257</v>
      </c>
      <c r="H30313" s="3">
        <v>59</v>
      </c>
      <c r="I30313" s="3">
        <v>59</v>
      </c>
      <c r="J30313" t="s">
        <v>8777</v>
      </c>
      <c r="K30313" t="s">
        <v>8788</v>
      </c>
      <c r="L30313" t="s">
        <v>8800</v>
      </c>
      <c r="M30313" t="s">
        <v>14211</v>
      </c>
      <c r="N30313" s="7" t="str">
        <f>TEXT(Table1[[#This Row],[order_date]],"dddd")</f>
        <v>Wednesday</v>
      </c>
      <c r="O30313" s="7" t="str">
        <f>TEXT(Table1[[#This Row],[order_date]],"mmmm")</f>
        <v>September</v>
      </c>
      <c r="P30313" s="5" t="str">
        <f>TEXT(Table1[[#This Row],[order_time]],"hhhh")</f>
        <v>15</v>
      </c>
      <c r="Q30313" t="str">
        <f>TEXT(Table1[[#This Row],[order_date]],"yyy")</f>
        <v>2024</v>
      </c>
    </row>
    <row r="30314" spans="1:17" x14ac:dyDescent="0.3">
      <c r="A30314" s="9">
        <v>18215</v>
      </c>
      <c r="B30314" s="9">
        <v>16860</v>
      </c>
      <c r="C30314" s="14">
        <f>VALUE(1/COUNTIF(B:B,Table1[[#This Row],[order_id]]))</f>
        <v>0.5</v>
      </c>
      <c r="D30314" t="s">
        <v>13</v>
      </c>
      <c r="E30314" s="10">
        <v>1</v>
      </c>
      <c r="F30314" s="18">
        <v>45539</v>
      </c>
      <c r="G30314" s="5" t="s">
        <v>829</v>
      </c>
      <c r="H30314" s="3">
        <v>99</v>
      </c>
      <c r="I30314" s="3">
        <v>99</v>
      </c>
      <c r="J30314" t="s">
        <v>8779</v>
      </c>
      <c r="K30314" t="s">
        <v>8785</v>
      </c>
      <c r="L30314" t="s">
        <v>8791</v>
      </c>
      <c r="M30314" t="s">
        <v>8804</v>
      </c>
      <c r="N30314" s="7" t="str">
        <f>TEXT(Table1[[#This Row],[order_date]],"dddd")</f>
        <v>Wednesday</v>
      </c>
      <c r="O30314" s="7" t="str">
        <f>TEXT(Table1[[#This Row],[order_date]],"mmmm")</f>
        <v>September</v>
      </c>
      <c r="P30314" s="5" t="str">
        <f>TEXT(Table1[[#This Row],[order_time]],"hhhh")</f>
        <v>16</v>
      </c>
      <c r="Q30314" t="str">
        <f>TEXT(Table1[[#This Row],[order_date]],"yyy")</f>
        <v>2024</v>
      </c>
    </row>
    <row r="30315" spans="1:17" x14ac:dyDescent="0.3">
      <c r="A30315" s="9">
        <v>18216</v>
      </c>
      <c r="B30315" s="9">
        <v>16860</v>
      </c>
      <c r="C30315" s="14">
        <f>VALUE(1/COUNTIF(B:B,Table1[[#This Row],[order_id]]))</f>
        <v>0.5</v>
      </c>
      <c r="D30315" t="s">
        <v>8794</v>
      </c>
      <c r="E30315" s="10">
        <v>1</v>
      </c>
      <c r="F30315" s="18">
        <v>45539</v>
      </c>
      <c r="G30315" s="5" t="s">
        <v>829</v>
      </c>
      <c r="H30315" s="3">
        <v>139</v>
      </c>
      <c r="I30315" s="3">
        <v>139</v>
      </c>
      <c r="J30315" t="s">
        <v>8777</v>
      </c>
      <c r="K30315" t="s">
        <v>8782</v>
      </c>
      <c r="L30315" t="s">
        <v>8795</v>
      </c>
      <c r="M30315" t="s">
        <v>8804</v>
      </c>
      <c r="N30315" s="7" t="str">
        <f>TEXT(Table1[[#This Row],[order_date]],"dddd")</f>
        <v>Wednesday</v>
      </c>
      <c r="O30315" s="7" t="str">
        <f>TEXT(Table1[[#This Row],[order_date]],"mmmm")</f>
        <v>September</v>
      </c>
      <c r="P30315" s="5" t="str">
        <f>TEXT(Table1[[#This Row],[order_time]],"hhhh")</f>
        <v>16</v>
      </c>
      <c r="Q30315" t="str">
        <f>TEXT(Table1[[#This Row],[order_date]],"yyy")</f>
        <v>2024</v>
      </c>
    </row>
    <row r="30316" spans="1:17" x14ac:dyDescent="0.3">
      <c r="A30316" s="9">
        <v>18263</v>
      </c>
      <c r="B30316" s="9">
        <v>16882</v>
      </c>
      <c r="C30316" s="14">
        <f>VALUE(1/COUNTIF(B:B,Table1[[#This Row],[order_id]]))</f>
        <v>0.5</v>
      </c>
      <c r="D30316" t="s">
        <v>8794</v>
      </c>
      <c r="E30316" s="10">
        <v>1</v>
      </c>
      <c r="F30316" s="18">
        <v>45539</v>
      </c>
      <c r="G30316" s="5" t="s">
        <v>7722</v>
      </c>
      <c r="H30316" s="3">
        <v>139</v>
      </c>
      <c r="I30316" s="3">
        <v>139</v>
      </c>
      <c r="J30316" t="s">
        <v>8777</v>
      </c>
      <c r="K30316" t="s">
        <v>8782</v>
      </c>
      <c r="L30316" t="s">
        <v>8795</v>
      </c>
      <c r="M30316" t="s">
        <v>14213</v>
      </c>
      <c r="N30316" s="7" t="str">
        <f>TEXT(Table1[[#This Row],[order_date]],"dddd")</f>
        <v>Wednesday</v>
      </c>
      <c r="O30316" s="7" t="str">
        <f>TEXT(Table1[[#This Row],[order_date]],"mmmm")</f>
        <v>September</v>
      </c>
      <c r="P30316" s="5" t="str">
        <f>TEXT(Table1[[#This Row],[order_time]],"hhhh")</f>
        <v>11</v>
      </c>
      <c r="Q30316" t="str">
        <f>TEXT(Table1[[#This Row],[order_date]],"yyy")</f>
        <v>2024</v>
      </c>
    </row>
    <row r="30317" spans="1:17" x14ac:dyDescent="0.3">
      <c r="A30317" s="9">
        <v>18264</v>
      </c>
      <c r="B30317" s="9">
        <v>16882</v>
      </c>
      <c r="C30317" s="14">
        <f>VALUE(1/COUNTIF(B:B,Table1[[#This Row],[order_id]]))</f>
        <v>0.5</v>
      </c>
      <c r="D30317" t="s">
        <v>15</v>
      </c>
      <c r="E30317" s="10">
        <v>1</v>
      </c>
      <c r="F30317" s="18">
        <v>45539</v>
      </c>
      <c r="G30317" s="5" t="s">
        <v>7722</v>
      </c>
      <c r="H30317" s="3">
        <v>49</v>
      </c>
      <c r="I30317" s="3">
        <v>49</v>
      </c>
      <c r="J30317" t="s">
        <v>8779</v>
      </c>
      <c r="K30317" t="s">
        <v>8787</v>
      </c>
      <c r="L30317" t="s">
        <v>8793</v>
      </c>
      <c r="M30317" t="s">
        <v>14213</v>
      </c>
      <c r="N30317" s="7" t="str">
        <f>TEXT(Table1[[#This Row],[order_date]],"dddd")</f>
        <v>Wednesday</v>
      </c>
      <c r="O30317" s="7" t="str">
        <f>TEXT(Table1[[#This Row],[order_date]],"mmmm")</f>
        <v>September</v>
      </c>
      <c r="P30317" s="5" t="str">
        <f>TEXT(Table1[[#This Row],[order_time]],"hhhh")</f>
        <v>11</v>
      </c>
      <c r="Q30317" t="str">
        <f>TEXT(Table1[[#This Row],[order_date]],"yyy")</f>
        <v>2024</v>
      </c>
    </row>
    <row r="30318" spans="1:17" x14ac:dyDescent="0.3">
      <c r="A30318" s="9">
        <v>18575</v>
      </c>
      <c r="B30318" s="9">
        <v>16995</v>
      </c>
      <c r="C30318" s="14">
        <f>VALUE(1/COUNTIF(B:B,Table1[[#This Row],[order_id]]))</f>
        <v>0.5</v>
      </c>
      <c r="D30318" t="s">
        <v>14</v>
      </c>
      <c r="E30318" s="10">
        <v>1</v>
      </c>
      <c r="F30318" s="18">
        <v>45539</v>
      </c>
      <c r="G30318" s="5" t="s">
        <v>6090</v>
      </c>
      <c r="H30318" s="3">
        <v>35</v>
      </c>
      <c r="I30318" s="3">
        <v>35</v>
      </c>
      <c r="J30318" t="s">
        <v>8780</v>
      </c>
      <c r="K30318" t="s">
        <v>8786</v>
      </c>
      <c r="L30318" t="s">
        <v>8792</v>
      </c>
      <c r="M30318" t="s">
        <v>14211</v>
      </c>
      <c r="N30318" s="7" t="str">
        <f>TEXT(Table1[[#This Row],[order_date]],"dddd")</f>
        <v>Wednesday</v>
      </c>
      <c r="O30318" s="7" t="str">
        <f>TEXT(Table1[[#This Row],[order_date]],"mmmm")</f>
        <v>September</v>
      </c>
      <c r="P30318" s="5" t="str">
        <f>TEXT(Table1[[#This Row],[order_time]],"hhhh")</f>
        <v>20</v>
      </c>
      <c r="Q30318" t="str">
        <f>TEXT(Table1[[#This Row],[order_date]],"yyy")</f>
        <v>2024</v>
      </c>
    </row>
    <row r="30319" spans="1:17" x14ac:dyDescent="0.3">
      <c r="A30319" s="9">
        <v>18576</v>
      </c>
      <c r="B30319" s="9">
        <v>16995</v>
      </c>
      <c r="C30319" s="14">
        <f>VALUE(1/COUNTIF(B:B,Table1[[#This Row],[order_id]]))</f>
        <v>0.5</v>
      </c>
      <c r="D30319" t="s">
        <v>8796</v>
      </c>
      <c r="E30319" s="10">
        <v>1</v>
      </c>
      <c r="F30319" s="18">
        <v>45539</v>
      </c>
      <c r="G30319" s="5" t="s">
        <v>6090</v>
      </c>
      <c r="H30319" s="3">
        <v>189</v>
      </c>
      <c r="I30319" s="3">
        <v>189</v>
      </c>
      <c r="J30319" t="s">
        <v>8778</v>
      </c>
      <c r="K30319" t="s">
        <v>8783</v>
      </c>
      <c r="L30319" t="s">
        <v>8797</v>
      </c>
      <c r="M30319" t="s">
        <v>14211</v>
      </c>
      <c r="N30319" s="7" t="str">
        <f>TEXT(Table1[[#This Row],[order_date]],"dddd")</f>
        <v>Wednesday</v>
      </c>
      <c r="O30319" s="7" t="str">
        <f>TEXT(Table1[[#This Row],[order_date]],"mmmm")</f>
        <v>September</v>
      </c>
      <c r="P30319" s="5" t="str">
        <f>TEXT(Table1[[#This Row],[order_time]],"hhhh")</f>
        <v>20</v>
      </c>
      <c r="Q30319" t="str">
        <f>TEXT(Table1[[#This Row],[order_date]],"yyy")</f>
        <v>2024</v>
      </c>
    </row>
    <row r="30320" spans="1:17" x14ac:dyDescent="0.3">
      <c r="A30320" s="9">
        <v>19697</v>
      </c>
      <c r="B30320" s="9">
        <v>17406</v>
      </c>
      <c r="C30320" s="14">
        <f>VALUE(1/COUNTIF(B:B,Table1[[#This Row],[order_id]]))</f>
        <v>0.5</v>
      </c>
      <c r="D30320" t="s">
        <v>13</v>
      </c>
      <c r="E30320" s="10">
        <v>1</v>
      </c>
      <c r="F30320" s="18">
        <v>45539</v>
      </c>
      <c r="G30320" s="5" t="s">
        <v>6273</v>
      </c>
      <c r="H30320" s="3">
        <v>99</v>
      </c>
      <c r="I30320" s="3">
        <v>99</v>
      </c>
      <c r="J30320" t="s">
        <v>8779</v>
      </c>
      <c r="K30320" t="s">
        <v>8785</v>
      </c>
      <c r="L30320" t="s">
        <v>8791</v>
      </c>
      <c r="M30320" t="s">
        <v>8804</v>
      </c>
      <c r="N30320" s="7" t="str">
        <f>TEXT(Table1[[#This Row],[order_date]],"dddd")</f>
        <v>Wednesday</v>
      </c>
      <c r="O30320" s="7" t="str">
        <f>TEXT(Table1[[#This Row],[order_date]],"mmmm")</f>
        <v>September</v>
      </c>
      <c r="P30320" s="5" t="str">
        <f>TEXT(Table1[[#This Row],[order_time]],"hhhh")</f>
        <v>18</v>
      </c>
      <c r="Q30320" t="str">
        <f>TEXT(Table1[[#This Row],[order_date]],"yyy")</f>
        <v>2024</v>
      </c>
    </row>
    <row r="30321" spans="1:17" x14ac:dyDescent="0.3">
      <c r="A30321" s="9">
        <v>19698</v>
      </c>
      <c r="B30321" s="9">
        <v>17406</v>
      </c>
      <c r="C30321" s="14">
        <f>VALUE(1/COUNTIF(B:B,Table1[[#This Row],[order_id]]))</f>
        <v>0.5</v>
      </c>
      <c r="D30321" t="s">
        <v>8801</v>
      </c>
      <c r="E30321" s="10">
        <v>1</v>
      </c>
      <c r="F30321" s="18">
        <v>45539</v>
      </c>
      <c r="G30321" s="5" t="s">
        <v>6273</v>
      </c>
      <c r="H30321" s="3">
        <v>209</v>
      </c>
      <c r="I30321" s="3">
        <v>209</v>
      </c>
      <c r="J30321" t="s">
        <v>8777</v>
      </c>
      <c r="K30321" t="s">
        <v>8789</v>
      </c>
      <c r="L30321" t="s">
        <v>8802</v>
      </c>
      <c r="M30321" t="s">
        <v>8804</v>
      </c>
      <c r="N30321" s="7" t="str">
        <f>TEXT(Table1[[#This Row],[order_date]],"dddd")</f>
        <v>Wednesday</v>
      </c>
      <c r="O30321" s="7" t="str">
        <f>TEXT(Table1[[#This Row],[order_date]],"mmmm")</f>
        <v>September</v>
      </c>
      <c r="P30321" s="5" t="str">
        <f>TEXT(Table1[[#This Row],[order_time]],"hhhh")</f>
        <v>18</v>
      </c>
      <c r="Q30321" t="str">
        <f>TEXT(Table1[[#This Row],[order_date]],"yyy")</f>
        <v>2024</v>
      </c>
    </row>
    <row r="30322" spans="1:17" x14ac:dyDescent="0.3">
      <c r="A30322" s="9">
        <v>19741</v>
      </c>
      <c r="B30322" s="9">
        <v>17421</v>
      </c>
      <c r="C30322" s="14">
        <f>VALUE(1/COUNTIF(B:B,Table1[[#This Row],[order_id]]))</f>
        <v>0.5</v>
      </c>
      <c r="D30322" t="s">
        <v>8796</v>
      </c>
      <c r="E30322" s="10">
        <v>1</v>
      </c>
      <c r="F30322" s="18">
        <v>45539</v>
      </c>
      <c r="G30322" s="5" t="s">
        <v>1107</v>
      </c>
      <c r="H30322" s="3">
        <v>189</v>
      </c>
      <c r="I30322" s="3">
        <v>189</v>
      </c>
      <c r="J30322" t="s">
        <v>8778</v>
      </c>
      <c r="K30322" t="s">
        <v>8783</v>
      </c>
      <c r="L30322" t="s">
        <v>8797</v>
      </c>
      <c r="M30322" t="s">
        <v>14211</v>
      </c>
      <c r="N30322" s="7" t="str">
        <f>TEXT(Table1[[#This Row],[order_date]],"dddd")</f>
        <v>Wednesday</v>
      </c>
      <c r="O30322" s="7" t="str">
        <f>TEXT(Table1[[#This Row],[order_date]],"mmmm")</f>
        <v>September</v>
      </c>
      <c r="P30322" s="5" t="str">
        <f>TEXT(Table1[[#This Row],[order_time]],"hhhh")</f>
        <v>17</v>
      </c>
      <c r="Q30322" t="str">
        <f>TEXT(Table1[[#This Row],[order_date]],"yyy")</f>
        <v>2024</v>
      </c>
    </row>
    <row r="30323" spans="1:17" x14ac:dyDescent="0.3">
      <c r="A30323" s="9">
        <v>19742</v>
      </c>
      <c r="B30323" s="9">
        <v>17421</v>
      </c>
      <c r="C30323" s="14">
        <f>VALUE(1/COUNTIF(B:B,Table1[[#This Row],[order_id]]))</f>
        <v>0.5</v>
      </c>
      <c r="D30323" t="s">
        <v>12</v>
      </c>
      <c r="E30323" s="10">
        <v>2</v>
      </c>
      <c r="F30323" s="18">
        <v>45539</v>
      </c>
      <c r="G30323" s="5" t="s">
        <v>1107</v>
      </c>
      <c r="H30323" s="3">
        <v>169</v>
      </c>
      <c r="I30323" s="3">
        <v>338</v>
      </c>
      <c r="J30323" t="s">
        <v>8776</v>
      </c>
      <c r="K30323" t="s">
        <v>8784</v>
      </c>
      <c r="L30323" t="s">
        <v>8798</v>
      </c>
      <c r="M30323" t="s">
        <v>14211</v>
      </c>
      <c r="N30323" s="7" t="str">
        <f>TEXT(Table1[[#This Row],[order_date]],"dddd")</f>
        <v>Wednesday</v>
      </c>
      <c r="O30323" s="7" t="str">
        <f>TEXT(Table1[[#This Row],[order_date]],"mmmm")</f>
        <v>September</v>
      </c>
      <c r="P30323" s="5" t="str">
        <f>TEXT(Table1[[#This Row],[order_time]],"hhhh")</f>
        <v>17</v>
      </c>
      <c r="Q30323" t="str">
        <f>TEXT(Table1[[#This Row],[order_date]],"yyy")</f>
        <v>2024</v>
      </c>
    </row>
    <row r="30324" spans="1:17" x14ac:dyDescent="0.3">
      <c r="A30324" s="9">
        <v>21682</v>
      </c>
      <c r="B30324" s="9">
        <v>18158</v>
      </c>
      <c r="C30324" s="14">
        <f>VALUE(1/COUNTIF(B:B,Table1[[#This Row],[order_id]]))</f>
        <v>0.5</v>
      </c>
      <c r="D30324" t="s">
        <v>8794</v>
      </c>
      <c r="E30324" s="10">
        <v>1</v>
      </c>
      <c r="F30324" s="18">
        <v>45539</v>
      </c>
      <c r="G30324" s="5" t="s">
        <v>3994</v>
      </c>
      <c r="H30324" s="3">
        <v>139</v>
      </c>
      <c r="I30324" s="3">
        <v>139</v>
      </c>
      <c r="J30324" t="s">
        <v>8777</v>
      </c>
      <c r="K30324" t="s">
        <v>8782</v>
      </c>
      <c r="L30324" t="s">
        <v>8795</v>
      </c>
      <c r="M30324" t="s">
        <v>14213</v>
      </c>
      <c r="N30324" s="7" t="str">
        <f>TEXT(Table1[[#This Row],[order_date]],"dddd")</f>
        <v>Wednesday</v>
      </c>
      <c r="O30324" s="7" t="str">
        <f>TEXT(Table1[[#This Row],[order_date]],"mmmm")</f>
        <v>September</v>
      </c>
      <c r="P30324" s="5" t="str">
        <f>TEXT(Table1[[#This Row],[order_time]],"hhhh")</f>
        <v>22</v>
      </c>
      <c r="Q30324" t="str">
        <f>TEXT(Table1[[#This Row],[order_date]],"yyy")</f>
        <v>2024</v>
      </c>
    </row>
    <row r="30325" spans="1:17" x14ac:dyDescent="0.3">
      <c r="A30325" s="9">
        <v>21683</v>
      </c>
      <c r="B30325" s="9">
        <v>18158</v>
      </c>
      <c r="C30325" s="14">
        <f>VALUE(1/COUNTIF(B:B,Table1[[#This Row],[order_id]]))</f>
        <v>0.5</v>
      </c>
      <c r="D30325" t="s">
        <v>13</v>
      </c>
      <c r="E30325" s="10">
        <v>1</v>
      </c>
      <c r="F30325" s="18">
        <v>45539</v>
      </c>
      <c r="G30325" s="5" t="s">
        <v>3994</v>
      </c>
      <c r="H30325" s="3">
        <v>99</v>
      </c>
      <c r="I30325" s="3">
        <v>99</v>
      </c>
      <c r="J30325" t="s">
        <v>8779</v>
      </c>
      <c r="K30325" t="s">
        <v>8785</v>
      </c>
      <c r="L30325" t="s">
        <v>8791</v>
      </c>
      <c r="M30325" t="s">
        <v>14213</v>
      </c>
      <c r="N30325" s="7" t="str">
        <f>TEXT(Table1[[#This Row],[order_date]],"dddd")</f>
        <v>Wednesday</v>
      </c>
      <c r="O30325" s="7" t="str">
        <f>TEXT(Table1[[#This Row],[order_date]],"mmmm")</f>
        <v>September</v>
      </c>
      <c r="P30325" s="5" t="str">
        <f>TEXT(Table1[[#This Row],[order_time]],"hhhh")</f>
        <v>22</v>
      </c>
      <c r="Q30325" t="str">
        <f>TEXT(Table1[[#This Row],[order_date]],"yyy")</f>
        <v>2024</v>
      </c>
    </row>
    <row r="30326" spans="1:17" x14ac:dyDescent="0.3">
      <c r="A30326" s="9">
        <v>22431</v>
      </c>
      <c r="B30326" s="9">
        <v>18438</v>
      </c>
      <c r="C30326" s="14">
        <f>VALUE(1/COUNTIF(B:B,Table1[[#This Row],[order_id]]))</f>
        <v>0.33333333333333331</v>
      </c>
      <c r="D30326" t="s">
        <v>14</v>
      </c>
      <c r="E30326" s="10">
        <v>1</v>
      </c>
      <c r="F30326" s="18">
        <v>45539</v>
      </c>
      <c r="G30326" s="5" t="s">
        <v>11781</v>
      </c>
      <c r="H30326" s="3">
        <v>35</v>
      </c>
      <c r="I30326" s="3">
        <v>35</v>
      </c>
      <c r="J30326" t="s">
        <v>8780</v>
      </c>
      <c r="K30326" t="s">
        <v>8786</v>
      </c>
      <c r="L30326" t="s">
        <v>8792</v>
      </c>
      <c r="M30326" t="s">
        <v>14212</v>
      </c>
      <c r="N30326" s="7" t="str">
        <f>TEXT(Table1[[#This Row],[order_date]],"dddd")</f>
        <v>Wednesday</v>
      </c>
      <c r="O30326" s="7" t="str">
        <f>TEXT(Table1[[#This Row],[order_date]],"mmmm")</f>
        <v>September</v>
      </c>
      <c r="P30326" s="5" t="str">
        <f>TEXT(Table1[[#This Row],[order_time]],"hhhh")</f>
        <v>22</v>
      </c>
      <c r="Q30326" t="str">
        <f>TEXT(Table1[[#This Row],[order_date]],"yyy")</f>
        <v>2024</v>
      </c>
    </row>
    <row r="30327" spans="1:17" x14ac:dyDescent="0.3">
      <c r="A30327" s="9">
        <v>22432</v>
      </c>
      <c r="B30327" s="9">
        <v>18438</v>
      </c>
      <c r="C30327" s="14">
        <f>VALUE(1/COUNTIF(B:B,Table1[[#This Row],[order_id]]))</f>
        <v>0.33333333333333331</v>
      </c>
      <c r="D30327" t="s">
        <v>8794</v>
      </c>
      <c r="E30327" s="10">
        <v>1</v>
      </c>
      <c r="F30327" s="18">
        <v>45539</v>
      </c>
      <c r="G30327" s="5" t="s">
        <v>11781</v>
      </c>
      <c r="H30327" s="3">
        <v>139</v>
      </c>
      <c r="I30327" s="3">
        <v>139</v>
      </c>
      <c r="J30327" t="s">
        <v>8777</v>
      </c>
      <c r="K30327" t="s">
        <v>8782</v>
      </c>
      <c r="L30327" t="s">
        <v>8795</v>
      </c>
      <c r="M30327" t="s">
        <v>14212</v>
      </c>
      <c r="N30327" s="7" t="str">
        <f>TEXT(Table1[[#This Row],[order_date]],"dddd")</f>
        <v>Wednesday</v>
      </c>
      <c r="O30327" s="7" t="str">
        <f>TEXT(Table1[[#This Row],[order_date]],"mmmm")</f>
        <v>September</v>
      </c>
      <c r="P30327" s="5" t="str">
        <f>TEXT(Table1[[#This Row],[order_time]],"hhhh")</f>
        <v>22</v>
      </c>
      <c r="Q30327" t="str">
        <f>TEXT(Table1[[#This Row],[order_date]],"yyy")</f>
        <v>2024</v>
      </c>
    </row>
    <row r="30328" spans="1:17" x14ac:dyDescent="0.3">
      <c r="A30328" s="9">
        <v>22433</v>
      </c>
      <c r="B30328" s="9">
        <v>18438</v>
      </c>
      <c r="C30328" s="14">
        <f>VALUE(1/COUNTIF(B:B,Table1[[#This Row],[order_id]]))</f>
        <v>0.33333333333333331</v>
      </c>
      <c r="D30328" t="s">
        <v>8794</v>
      </c>
      <c r="E30328" s="10">
        <v>1</v>
      </c>
      <c r="F30328" s="18">
        <v>45539</v>
      </c>
      <c r="G30328" s="5" t="s">
        <v>11781</v>
      </c>
      <c r="H30328" s="3">
        <v>139</v>
      </c>
      <c r="I30328" s="3">
        <v>139</v>
      </c>
      <c r="J30328" t="s">
        <v>8777</v>
      </c>
      <c r="K30328" t="s">
        <v>8782</v>
      </c>
      <c r="L30328" t="s">
        <v>8795</v>
      </c>
      <c r="M30328" t="s">
        <v>14212</v>
      </c>
      <c r="N30328" s="7" t="str">
        <f>TEXT(Table1[[#This Row],[order_date]],"dddd")</f>
        <v>Wednesday</v>
      </c>
      <c r="O30328" s="7" t="str">
        <f>TEXT(Table1[[#This Row],[order_date]],"mmmm")</f>
        <v>September</v>
      </c>
      <c r="P30328" s="5" t="str">
        <f>TEXT(Table1[[#This Row],[order_time]],"hhhh")</f>
        <v>22</v>
      </c>
      <c r="Q30328" t="str">
        <f>TEXT(Table1[[#This Row],[order_date]],"yyy")</f>
        <v>2024</v>
      </c>
    </row>
    <row r="30329" spans="1:17" x14ac:dyDescent="0.3">
      <c r="A30329" s="9">
        <v>24376</v>
      </c>
      <c r="B30329" s="9">
        <v>19146</v>
      </c>
      <c r="C30329" s="14">
        <f>VALUE(1/COUNTIF(B:B,Table1[[#This Row],[order_id]]))</f>
        <v>1</v>
      </c>
      <c r="D30329" t="s">
        <v>15</v>
      </c>
      <c r="E30329" s="10">
        <v>1</v>
      </c>
      <c r="F30329" s="18">
        <v>45539</v>
      </c>
      <c r="G30329" s="5" t="s">
        <v>8122</v>
      </c>
      <c r="H30329" s="3">
        <v>49</v>
      </c>
      <c r="I30329" s="3">
        <v>49</v>
      </c>
      <c r="J30329" t="s">
        <v>8779</v>
      </c>
      <c r="K30329" t="s">
        <v>8787</v>
      </c>
      <c r="L30329" t="s">
        <v>8793</v>
      </c>
      <c r="M30329" t="s">
        <v>8806</v>
      </c>
      <c r="N30329" s="7" t="str">
        <f>TEXT(Table1[[#This Row],[order_date]],"dddd")</f>
        <v>Wednesday</v>
      </c>
      <c r="O30329" s="7" t="str">
        <f>TEXT(Table1[[#This Row],[order_date]],"mmmm")</f>
        <v>September</v>
      </c>
      <c r="P30329" s="5" t="str">
        <f>TEXT(Table1[[#This Row],[order_time]],"hhhh")</f>
        <v>13</v>
      </c>
      <c r="Q30329" t="str">
        <f>TEXT(Table1[[#This Row],[order_date]],"yyy")</f>
        <v>2024</v>
      </c>
    </row>
    <row r="30330" spans="1:17" x14ac:dyDescent="0.3">
      <c r="A30330" s="9">
        <v>24995</v>
      </c>
      <c r="B30330" s="9">
        <v>19389</v>
      </c>
      <c r="C30330" s="14">
        <f>VALUE(1/COUNTIF(B:B,Table1[[#This Row],[order_id]]))</f>
        <v>0.25</v>
      </c>
      <c r="D30330" t="s">
        <v>15</v>
      </c>
      <c r="E30330" s="10">
        <v>1</v>
      </c>
      <c r="F30330" s="18">
        <v>45539</v>
      </c>
      <c r="G30330" s="5" t="s">
        <v>2976</v>
      </c>
      <c r="H30330" s="3">
        <v>49</v>
      </c>
      <c r="I30330" s="3">
        <v>49</v>
      </c>
      <c r="J30330" t="s">
        <v>8779</v>
      </c>
      <c r="K30330" t="s">
        <v>8787</v>
      </c>
      <c r="L30330" t="s">
        <v>8793</v>
      </c>
      <c r="M30330" t="s">
        <v>8804</v>
      </c>
      <c r="N30330" s="7" t="str">
        <f>TEXT(Table1[[#This Row],[order_date]],"dddd")</f>
        <v>Wednesday</v>
      </c>
      <c r="O30330" s="7" t="str">
        <f>TEXT(Table1[[#This Row],[order_date]],"mmmm")</f>
        <v>September</v>
      </c>
      <c r="P30330" s="5" t="str">
        <f>TEXT(Table1[[#This Row],[order_time]],"hhhh")</f>
        <v>11</v>
      </c>
      <c r="Q30330" t="str">
        <f>TEXT(Table1[[#This Row],[order_date]],"yyy")</f>
        <v>2024</v>
      </c>
    </row>
    <row r="30331" spans="1:17" x14ac:dyDescent="0.3">
      <c r="A30331" s="9">
        <v>24996</v>
      </c>
      <c r="B30331" s="9">
        <v>19389</v>
      </c>
      <c r="C30331" s="14">
        <f>VALUE(1/COUNTIF(B:B,Table1[[#This Row],[order_id]]))</f>
        <v>0.25</v>
      </c>
      <c r="D30331" t="s">
        <v>14</v>
      </c>
      <c r="E30331" s="10">
        <v>1</v>
      </c>
      <c r="F30331" s="18">
        <v>45539</v>
      </c>
      <c r="G30331" s="5" t="s">
        <v>2976</v>
      </c>
      <c r="H30331" s="3">
        <v>35</v>
      </c>
      <c r="I30331" s="3">
        <v>35</v>
      </c>
      <c r="J30331" t="s">
        <v>8780</v>
      </c>
      <c r="K30331" t="s">
        <v>8786</v>
      </c>
      <c r="L30331" t="s">
        <v>8792</v>
      </c>
      <c r="M30331" t="s">
        <v>8804</v>
      </c>
      <c r="N30331" s="7" t="str">
        <f>TEXT(Table1[[#This Row],[order_date]],"dddd")</f>
        <v>Wednesday</v>
      </c>
      <c r="O30331" s="7" t="str">
        <f>TEXT(Table1[[#This Row],[order_date]],"mmmm")</f>
        <v>September</v>
      </c>
      <c r="P30331" s="5" t="str">
        <f>TEXT(Table1[[#This Row],[order_time]],"hhhh")</f>
        <v>11</v>
      </c>
      <c r="Q30331" t="str">
        <f>TEXT(Table1[[#This Row],[order_date]],"yyy")</f>
        <v>2024</v>
      </c>
    </row>
    <row r="30332" spans="1:17" x14ac:dyDescent="0.3">
      <c r="A30332" s="9">
        <v>24997</v>
      </c>
      <c r="B30332" s="9">
        <v>19389</v>
      </c>
      <c r="C30332" s="14">
        <f>VALUE(1/COUNTIF(B:B,Table1[[#This Row],[order_id]]))</f>
        <v>0.25</v>
      </c>
      <c r="D30332" t="s">
        <v>8799</v>
      </c>
      <c r="E30332" s="10">
        <v>1</v>
      </c>
      <c r="F30332" s="18">
        <v>45539</v>
      </c>
      <c r="G30332" s="5" t="s">
        <v>2976</v>
      </c>
      <c r="H30332" s="3">
        <v>59</v>
      </c>
      <c r="I30332" s="3">
        <v>59</v>
      </c>
      <c r="J30332" t="s">
        <v>8777</v>
      </c>
      <c r="K30332" t="s">
        <v>8788</v>
      </c>
      <c r="L30332" t="s">
        <v>8800</v>
      </c>
      <c r="M30332" t="s">
        <v>8804</v>
      </c>
      <c r="N30332" s="7" t="str">
        <f>TEXT(Table1[[#This Row],[order_date]],"dddd")</f>
        <v>Wednesday</v>
      </c>
      <c r="O30332" s="7" t="str">
        <f>TEXT(Table1[[#This Row],[order_date]],"mmmm")</f>
        <v>September</v>
      </c>
      <c r="P30332" s="5" t="str">
        <f>TEXT(Table1[[#This Row],[order_time]],"hhhh")</f>
        <v>11</v>
      </c>
      <c r="Q30332" t="str">
        <f>TEXT(Table1[[#This Row],[order_date]],"yyy")</f>
        <v>2024</v>
      </c>
    </row>
    <row r="30333" spans="1:17" x14ac:dyDescent="0.3">
      <c r="A30333" s="9">
        <v>24998</v>
      </c>
      <c r="B30333" s="9">
        <v>19389</v>
      </c>
      <c r="C30333" s="14">
        <f>VALUE(1/COUNTIF(B:B,Table1[[#This Row],[order_id]]))</f>
        <v>0.25</v>
      </c>
      <c r="D30333" t="s">
        <v>8801</v>
      </c>
      <c r="E30333" s="10">
        <v>1</v>
      </c>
      <c r="F30333" s="18">
        <v>45539</v>
      </c>
      <c r="G30333" s="5" t="s">
        <v>2976</v>
      </c>
      <c r="H30333" s="3">
        <v>209</v>
      </c>
      <c r="I30333" s="3">
        <v>209</v>
      </c>
      <c r="J30333" t="s">
        <v>8777</v>
      </c>
      <c r="K30333" t="s">
        <v>8789</v>
      </c>
      <c r="L30333" t="s">
        <v>8802</v>
      </c>
      <c r="M30333" t="s">
        <v>8804</v>
      </c>
      <c r="N30333" s="7" t="str">
        <f>TEXT(Table1[[#This Row],[order_date]],"dddd")</f>
        <v>Wednesday</v>
      </c>
      <c r="O30333" s="7" t="str">
        <f>TEXT(Table1[[#This Row],[order_date]],"mmmm")</f>
        <v>September</v>
      </c>
      <c r="P30333" s="5" t="str">
        <f>TEXT(Table1[[#This Row],[order_time]],"hhhh")</f>
        <v>11</v>
      </c>
      <c r="Q30333" t="str">
        <f>TEXT(Table1[[#This Row],[order_date]],"yyy")</f>
        <v>2024</v>
      </c>
    </row>
    <row r="30334" spans="1:17" x14ac:dyDescent="0.3">
      <c r="A30334" s="9">
        <v>27486</v>
      </c>
      <c r="B30334" s="9">
        <v>20317</v>
      </c>
      <c r="C30334" s="14">
        <f>VALUE(1/COUNTIF(B:B,Table1[[#This Row],[order_id]]))</f>
        <v>0.5</v>
      </c>
      <c r="D30334" t="s">
        <v>8796</v>
      </c>
      <c r="E30334" s="10">
        <v>2</v>
      </c>
      <c r="F30334" s="18">
        <v>45539</v>
      </c>
      <c r="G30334" s="5" t="s">
        <v>1748</v>
      </c>
      <c r="H30334" s="3">
        <v>189</v>
      </c>
      <c r="I30334" s="3">
        <v>378</v>
      </c>
      <c r="J30334" t="s">
        <v>8778</v>
      </c>
      <c r="K30334" t="s">
        <v>8783</v>
      </c>
      <c r="L30334" t="s">
        <v>8797</v>
      </c>
      <c r="M30334" t="s">
        <v>14212</v>
      </c>
      <c r="N30334" s="7" t="str">
        <f>TEXT(Table1[[#This Row],[order_date]],"dddd")</f>
        <v>Wednesday</v>
      </c>
      <c r="O30334" s="7" t="str">
        <f>TEXT(Table1[[#This Row],[order_date]],"mmmm")</f>
        <v>September</v>
      </c>
      <c r="P30334" s="5" t="str">
        <f>TEXT(Table1[[#This Row],[order_time]],"hhhh")</f>
        <v>16</v>
      </c>
      <c r="Q30334" t="str">
        <f>TEXT(Table1[[#This Row],[order_date]],"yyy")</f>
        <v>2024</v>
      </c>
    </row>
    <row r="30335" spans="1:17" x14ac:dyDescent="0.3">
      <c r="A30335" s="9">
        <v>27487</v>
      </c>
      <c r="B30335" s="9">
        <v>20317</v>
      </c>
      <c r="C30335" s="14">
        <f>VALUE(1/COUNTIF(B:B,Table1[[#This Row],[order_id]]))</f>
        <v>0.5</v>
      </c>
      <c r="D30335" t="s">
        <v>15</v>
      </c>
      <c r="E30335" s="10">
        <v>1</v>
      </c>
      <c r="F30335" s="18">
        <v>45539</v>
      </c>
      <c r="G30335" s="5" t="s">
        <v>1748</v>
      </c>
      <c r="H30335" s="3">
        <v>49</v>
      </c>
      <c r="I30335" s="3">
        <v>49</v>
      </c>
      <c r="J30335" t="s">
        <v>8779</v>
      </c>
      <c r="K30335" t="s">
        <v>8787</v>
      </c>
      <c r="L30335" t="s">
        <v>8793</v>
      </c>
      <c r="M30335" t="s">
        <v>14212</v>
      </c>
      <c r="N30335" s="7" t="str">
        <f>TEXT(Table1[[#This Row],[order_date]],"dddd")</f>
        <v>Wednesday</v>
      </c>
      <c r="O30335" s="7" t="str">
        <f>TEXT(Table1[[#This Row],[order_date]],"mmmm")</f>
        <v>September</v>
      </c>
      <c r="P30335" s="5" t="str">
        <f>TEXT(Table1[[#This Row],[order_time]],"hhhh")</f>
        <v>16</v>
      </c>
      <c r="Q30335" t="str">
        <f>TEXT(Table1[[#This Row],[order_date]],"yyy")</f>
        <v>2024</v>
      </c>
    </row>
    <row r="30336" spans="1:17" x14ac:dyDescent="0.3">
      <c r="A30336" s="9">
        <v>29684</v>
      </c>
      <c r="B30336" s="9">
        <v>21148</v>
      </c>
      <c r="C30336" s="14">
        <f>VALUE(1/COUNTIF(B:B,Table1[[#This Row],[order_id]]))</f>
        <v>0.5</v>
      </c>
      <c r="D30336" t="s">
        <v>8801</v>
      </c>
      <c r="E30336" s="10">
        <v>1</v>
      </c>
      <c r="F30336" s="18">
        <v>45539</v>
      </c>
      <c r="G30336" s="5" t="s">
        <v>4479</v>
      </c>
      <c r="H30336" s="3">
        <v>209</v>
      </c>
      <c r="I30336" s="3">
        <v>209</v>
      </c>
      <c r="J30336" t="s">
        <v>8777</v>
      </c>
      <c r="K30336" t="s">
        <v>8789</v>
      </c>
      <c r="L30336" t="s">
        <v>8802</v>
      </c>
      <c r="M30336" t="s">
        <v>14212</v>
      </c>
      <c r="N30336" s="7" t="str">
        <f>TEXT(Table1[[#This Row],[order_date]],"dddd")</f>
        <v>Wednesday</v>
      </c>
      <c r="O30336" s="7" t="str">
        <f>TEXT(Table1[[#This Row],[order_date]],"mmmm")</f>
        <v>September</v>
      </c>
      <c r="P30336" s="5" t="str">
        <f>TEXT(Table1[[#This Row],[order_time]],"hhhh")</f>
        <v>15</v>
      </c>
      <c r="Q30336" t="str">
        <f>TEXT(Table1[[#This Row],[order_date]],"yyy")</f>
        <v>2024</v>
      </c>
    </row>
    <row r="30337" spans="1:17" x14ac:dyDescent="0.3">
      <c r="A30337" s="9">
        <v>29685</v>
      </c>
      <c r="B30337" s="9">
        <v>21148</v>
      </c>
      <c r="C30337" s="14">
        <f>VALUE(1/COUNTIF(B:B,Table1[[#This Row],[order_id]]))</f>
        <v>0.5</v>
      </c>
      <c r="D30337" t="s">
        <v>8796</v>
      </c>
      <c r="E30337" s="10">
        <v>1</v>
      </c>
      <c r="F30337" s="18">
        <v>45539</v>
      </c>
      <c r="G30337" s="5" t="s">
        <v>4479</v>
      </c>
      <c r="H30337" s="3">
        <v>189</v>
      </c>
      <c r="I30337" s="3">
        <v>189</v>
      </c>
      <c r="J30337" t="s">
        <v>8778</v>
      </c>
      <c r="K30337" t="s">
        <v>8783</v>
      </c>
      <c r="L30337" t="s">
        <v>8797</v>
      </c>
      <c r="M30337" t="s">
        <v>14212</v>
      </c>
      <c r="N30337" s="7" t="str">
        <f>TEXT(Table1[[#This Row],[order_date]],"dddd")</f>
        <v>Wednesday</v>
      </c>
      <c r="O30337" s="7" t="str">
        <f>TEXT(Table1[[#This Row],[order_date]],"mmmm")</f>
        <v>September</v>
      </c>
      <c r="P30337" s="5" t="str">
        <f>TEXT(Table1[[#This Row],[order_time]],"hhhh")</f>
        <v>15</v>
      </c>
      <c r="Q30337" t="str">
        <f>TEXT(Table1[[#This Row],[order_date]],"yyy")</f>
        <v>2024</v>
      </c>
    </row>
    <row r="30338" spans="1:17" x14ac:dyDescent="0.3">
      <c r="A30338" s="9">
        <v>30925</v>
      </c>
      <c r="B30338" s="9">
        <v>21605</v>
      </c>
      <c r="C30338" s="14">
        <f>VALUE(1/COUNTIF(B:B,Table1[[#This Row],[order_id]]))</f>
        <v>0.5</v>
      </c>
      <c r="D30338" t="s">
        <v>11</v>
      </c>
      <c r="E30338" s="10">
        <v>3</v>
      </c>
      <c r="F30338" s="18">
        <v>45539</v>
      </c>
      <c r="G30338" s="5" t="s">
        <v>12767</v>
      </c>
      <c r="H30338" s="3">
        <v>79</v>
      </c>
      <c r="I30338" s="3">
        <v>237</v>
      </c>
      <c r="J30338" t="s">
        <v>8776</v>
      </c>
      <c r="K30338" t="s">
        <v>8781</v>
      </c>
      <c r="L30338" t="s">
        <v>8790</v>
      </c>
      <c r="M30338" t="s">
        <v>8804</v>
      </c>
      <c r="N30338" s="7" t="str">
        <f>TEXT(Table1[[#This Row],[order_date]],"dddd")</f>
        <v>Wednesday</v>
      </c>
      <c r="O30338" s="7" t="str">
        <f>TEXT(Table1[[#This Row],[order_date]],"mmmm")</f>
        <v>September</v>
      </c>
      <c r="P30338" s="5" t="str">
        <f>TEXT(Table1[[#This Row],[order_time]],"hhhh")</f>
        <v>19</v>
      </c>
      <c r="Q30338" t="str">
        <f>TEXT(Table1[[#This Row],[order_date]],"yyy")</f>
        <v>2024</v>
      </c>
    </row>
    <row r="30339" spans="1:17" x14ac:dyDescent="0.3">
      <c r="A30339" s="9">
        <v>30926</v>
      </c>
      <c r="B30339" s="9">
        <v>21605</v>
      </c>
      <c r="C30339" s="14">
        <f>VALUE(1/COUNTIF(B:B,Table1[[#This Row],[order_id]]))</f>
        <v>0.5</v>
      </c>
      <c r="D30339" t="s">
        <v>12</v>
      </c>
      <c r="E30339" s="10">
        <v>1</v>
      </c>
      <c r="F30339" s="18">
        <v>45539</v>
      </c>
      <c r="G30339" s="5" t="s">
        <v>12767</v>
      </c>
      <c r="H30339" s="3">
        <v>169</v>
      </c>
      <c r="I30339" s="3">
        <v>169</v>
      </c>
      <c r="J30339" t="s">
        <v>8776</v>
      </c>
      <c r="K30339" t="s">
        <v>8784</v>
      </c>
      <c r="L30339" t="s">
        <v>8798</v>
      </c>
      <c r="M30339" t="s">
        <v>8804</v>
      </c>
      <c r="N30339" s="7" t="str">
        <f>TEXT(Table1[[#This Row],[order_date]],"dddd")</f>
        <v>Wednesday</v>
      </c>
      <c r="O30339" s="7" t="str">
        <f>TEXT(Table1[[#This Row],[order_date]],"mmmm")</f>
        <v>September</v>
      </c>
      <c r="P30339" s="5" t="str">
        <f>TEXT(Table1[[#This Row],[order_time]],"hhhh")</f>
        <v>19</v>
      </c>
      <c r="Q30339" t="str">
        <f>TEXT(Table1[[#This Row],[order_date]],"yyy")</f>
        <v>2024</v>
      </c>
    </row>
    <row r="30340" spans="1:17" x14ac:dyDescent="0.3">
      <c r="A30340" s="9">
        <v>31095</v>
      </c>
      <c r="B30340" s="9">
        <v>21667</v>
      </c>
      <c r="C30340" s="14">
        <f>VALUE(1/COUNTIF(B:B,Table1[[#This Row],[order_id]]))</f>
        <v>0.5</v>
      </c>
      <c r="D30340" t="s">
        <v>14</v>
      </c>
      <c r="E30340" s="10">
        <v>2</v>
      </c>
      <c r="F30340" s="18">
        <v>45539</v>
      </c>
      <c r="G30340" s="5" t="s">
        <v>12785</v>
      </c>
      <c r="H30340" s="3">
        <v>35</v>
      </c>
      <c r="I30340" s="3">
        <v>70</v>
      </c>
      <c r="J30340" t="s">
        <v>8780</v>
      </c>
      <c r="K30340" t="s">
        <v>8786</v>
      </c>
      <c r="L30340" t="s">
        <v>8792</v>
      </c>
      <c r="M30340" t="s">
        <v>14213</v>
      </c>
      <c r="N30340" s="7" t="str">
        <f>TEXT(Table1[[#This Row],[order_date]],"dddd")</f>
        <v>Wednesday</v>
      </c>
      <c r="O30340" s="7" t="str">
        <f>TEXT(Table1[[#This Row],[order_date]],"mmmm")</f>
        <v>September</v>
      </c>
      <c r="P30340" s="5" t="str">
        <f>TEXT(Table1[[#This Row],[order_time]],"hhhh")</f>
        <v>20</v>
      </c>
      <c r="Q30340" t="str">
        <f>TEXT(Table1[[#This Row],[order_date]],"yyy")</f>
        <v>2024</v>
      </c>
    </row>
    <row r="30341" spans="1:17" x14ac:dyDescent="0.3">
      <c r="A30341" s="9">
        <v>31096</v>
      </c>
      <c r="B30341" s="9">
        <v>21667</v>
      </c>
      <c r="C30341" s="14">
        <f>VALUE(1/COUNTIF(B:B,Table1[[#This Row],[order_id]]))</f>
        <v>0.5</v>
      </c>
      <c r="D30341" t="s">
        <v>11</v>
      </c>
      <c r="E30341" s="10">
        <v>2</v>
      </c>
      <c r="F30341" s="18">
        <v>45539</v>
      </c>
      <c r="G30341" s="5" t="s">
        <v>12785</v>
      </c>
      <c r="H30341" s="3">
        <v>79</v>
      </c>
      <c r="I30341" s="3">
        <v>158</v>
      </c>
      <c r="J30341" t="s">
        <v>8776</v>
      </c>
      <c r="K30341" t="s">
        <v>8781</v>
      </c>
      <c r="L30341" t="s">
        <v>8790</v>
      </c>
      <c r="M30341" t="s">
        <v>14213</v>
      </c>
      <c r="N30341" s="7" t="str">
        <f>TEXT(Table1[[#This Row],[order_date]],"dddd")</f>
        <v>Wednesday</v>
      </c>
      <c r="O30341" s="7" t="str">
        <f>TEXT(Table1[[#This Row],[order_date]],"mmmm")</f>
        <v>September</v>
      </c>
      <c r="P30341" s="5" t="str">
        <f>TEXT(Table1[[#This Row],[order_time]],"hhhh")</f>
        <v>20</v>
      </c>
      <c r="Q30341" t="str">
        <f>TEXT(Table1[[#This Row],[order_date]],"yyy")</f>
        <v>2024</v>
      </c>
    </row>
    <row r="30342" spans="1:17" x14ac:dyDescent="0.3">
      <c r="A30342" s="9">
        <v>31124</v>
      </c>
      <c r="B30342" s="9">
        <v>21680</v>
      </c>
      <c r="C30342" s="14">
        <f>VALUE(1/COUNTIF(B:B,Table1[[#This Row],[order_id]]))</f>
        <v>0.5</v>
      </c>
      <c r="D30342" t="s">
        <v>8801</v>
      </c>
      <c r="E30342" s="10">
        <v>1</v>
      </c>
      <c r="F30342" s="18">
        <v>45539</v>
      </c>
      <c r="G30342" s="5" t="s">
        <v>2351</v>
      </c>
      <c r="H30342" s="3">
        <v>209</v>
      </c>
      <c r="I30342" s="3">
        <v>209</v>
      </c>
      <c r="J30342" t="s">
        <v>8777</v>
      </c>
      <c r="K30342" t="s">
        <v>8789</v>
      </c>
      <c r="L30342" t="s">
        <v>8802</v>
      </c>
      <c r="M30342" t="s">
        <v>8804</v>
      </c>
      <c r="N30342" s="7" t="str">
        <f>TEXT(Table1[[#This Row],[order_date]],"dddd")</f>
        <v>Wednesday</v>
      </c>
      <c r="O30342" s="7" t="str">
        <f>TEXT(Table1[[#This Row],[order_date]],"mmmm")</f>
        <v>September</v>
      </c>
      <c r="P30342" s="5" t="str">
        <f>TEXT(Table1[[#This Row],[order_time]],"hhhh")</f>
        <v>15</v>
      </c>
      <c r="Q30342" t="str">
        <f>TEXT(Table1[[#This Row],[order_date]],"yyy")</f>
        <v>2024</v>
      </c>
    </row>
    <row r="30343" spans="1:17" x14ac:dyDescent="0.3">
      <c r="A30343" s="9">
        <v>31125</v>
      </c>
      <c r="B30343" s="9">
        <v>21680</v>
      </c>
      <c r="C30343" s="14">
        <f>VALUE(1/COUNTIF(B:B,Table1[[#This Row],[order_id]]))</f>
        <v>0.5</v>
      </c>
      <c r="D30343" t="s">
        <v>11</v>
      </c>
      <c r="E30343" s="10">
        <v>1</v>
      </c>
      <c r="F30343" s="18">
        <v>45539</v>
      </c>
      <c r="G30343" s="5" t="s">
        <v>2351</v>
      </c>
      <c r="H30343" s="3">
        <v>79</v>
      </c>
      <c r="I30343" s="3">
        <v>79</v>
      </c>
      <c r="J30343" t="s">
        <v>8776</v>
      </c>
      <c r="K30343" t="s">
        <v>8781</v>
      </c>
      <c r="L30343" t="s">
        <v>8790</v>
      </c>
      <c r="M30343" t="s">
        <v>8804</v>
      </c>
      <c r="N30343" s="7" t="str">
        <f>TEXT(Table1[[#This Row],[order_date]],"dddd")</f>
        <v>Wednesday</v>
      </c>
      <c r="O30343" s="7" t="str">
        <f>TEXT(Table1[[#This Row],[order_date]],"mmmm")</f>
        <v>September</v>
      </c>
      <c r="P30343" s="5" t="str">
        <f>TEXT(Table1[[#This Row],[order_time]],"hhhh")</f>
        <v>15</v>
      </c>
      <c r="Q30343" t="str">
        <f>TEXT(Table1[[#This Row],[order_date]],"yyy")</f>
        <v>2024</v>
      </c>
    </row>
    <row r="30344" spans="1:17" x14ac:dyDescent="0.3">
      <c r="A30344" s="9">
        <v>32106</v>
      </c>
      <c r="B30344" s="9">
        <v>22042</v>
      </c>
      <c r="C30344" s="14">
        <f>VALUE(1/COUNTIF(B:B,Table1[[#This Row],[order_id]]))</f>
        <v>0.33333333333333331</v>
      </c>
      <c r="D30344" t="s">
        <v>12</v>
      </c>
      <c r="E30344" s="10">
        <v>1</v>
      </c>
      <c r="F30344" s="18">
        <v>45539</v>
      </c>
      <c r="G30344" s="5" t="s">
        <v>2955</v>
      </c>
      <c r="H30344" s="3">
        <v>169</v>
      </c>
      <c r="I30344" s="3">
        <v>169</v>
      </c>
      <c r="J30344" t="s">
        <v>8776</v>
      </c>
      <c r="K30344" t="s">
        <v>8784</v>
      </c>
      <c r="L30344" t="s">
        <v>8798</v>
      </c>
      <c r="M30344" t="s">
        <v>14212</v>
      </c>
      <c r="N30344" s="7" t="str">
        <f>TEXT(Table1[[#This Row],[order_date]],"dddd")</f>
        <v>Wednesday</v>
      </c>
      <c r="O30344" s="7" t="str">
        <f>TEXT(Table1[[#This Row],[order_date]],"mmmm")</f>
        <v>September</v>
      </c>
      <c r="P30344" s="5" t="str">
        <f>TEXT(Table1[[#This Row],[order_time]],"hhhh")</f>
        <v>14</v>
      </c>
      <c r="Q30344" t="str">
        <f>TEXT(Table1[[#This Row],[order_date]],"yyy")</f>
        <v>2024</v>
      </c>
    </row>
    <row r="30345" spans="1:17" x14ac:dyDescent="0.3">
      <c r="A30345" s="9">
        <v>32107</v>
      </c>
      <c r="B30345" s="9">
        <v>22042</v>
      </c>
      <c r="C30345" s="14">
        <f>VALUE(1/COUNTIF(B:B,Table1[[#This Row],[order_id]]))</f>
        <v>0.33333333333333331</v>
      </c>
      <c r="D30345" t="s">
        <v>8799</v>
      </c>
      <c r="E30345" s="10">
        <v>1</v>
      </c>
      <c r="F30345" s="18">
        <v>45539</v>
      </c>
      <c r="G30345" s="5" t="s">
        <v>2955</v>
      </c>
      <c r="H30345" s="3">
        <v>59</v>
      </c>
      <c r="I30345" s="3">
        <v>59</v>
      </c>
      <c r="J30345" t="s">
        <v>8777</v>
      </c>
      <c r="K30345" t="s">
        <v>8788</v>
      </c>
      <c r="L30345" t="s">
        <v>8800</v>
      </c>
      <c r="M30345" t="s">
        <v>14212</v>
      </c>
      <c r="N30345" s="7" t="str">
        <f>TEXT(Table1[[#This Row],[order_date]],"dddd")</f>
        <v>Wednesday</v>
      </c>
      <c r="O30345" s="7" t="str">
        <f>TEXT(Table1[[#This Row],[order_date]],"mmmm")</f>
        <v>September</v>
      </c>
      <c r="P30345" s="5" t="str">
        <f>TEXT(Table1[[#This Row],[order_time]],"hhhh")</f>
        <v>14</v>
      </c>
      <c r="Q30345" t="str">
        <f>TEXT(Table1[[#This Row],[order_date]],"yyy")</f>
        <v>2024</v>
      </c>
    </row>
    <row r="30346" spans="1:17" x14ac:dyDescent="0.3">
      <c r="A30346" s="9">
        <v>32108</v>
      </c>
      <c r="B30346" s="9">
        <v>22042</v>
      </c>
      <c r="C30346" s="14">
        <f>VALUE(1/COUNTIF(B:B,Table1[[#This Row],[order_id]]))</f>
        <v>0.33333333333333331</v>
      </c>
      <c r="D30346" t="s">
        <v>15</v>
      </c>
      <c r="E30346" s="10">
        <v>2</v>
      </c>
      <c r="F30346" s="18">
        <v>45539</v>
      </c>
      <c r="G30346" s="5" t="s">
        <v>2955</v>
      </c>
      <c r="H30346" s="3">
        <v>49</v>
      </c>
      <c r="I30346" s="3">
        <v>98</v>
      </c>
      <c r="J30346" t="s">
        <v>8779</v>
      </c>
      <c r="K30346" t="s">
        <v>8787</v>
      </c>
      <c r="L30346" t="s">
        <v>8793</v>
      </c>
      <c r="M30346" t="s">
        <v>14212</v>
      </c>
      <c r="N30346" s="7" t="str">
        <f>TEXT(Table1[[#This Row],[order_date]],"dddd")</f>
        <v>Wednesday</v>
      </c>
      <c r="O30346" s="7" t="str">
        <f>TEXT(Table1[[#This Row],[order_date]],"mmmm")</f>
        <v>September</v>
      </c>
      <c r="P30346" s="5" t="str">
        <f>TEXT(Table1[[#This Row],[order_time]],"hhhh")</f>
        <v>14</v>
      </c>
      <c r="Q30346" t="str">
        <f>TEXT(Table1[[#This Row],[order_date]],"yyy")</f>
        <v>2024</v>
      </c>
    </row>
    <row r="30347" spans="1:17" x14ac:dyDescent="0.3">
      <c r="A30347" s="9">
        <v>33475</v>
      </c>
      <c r="B30347" s="9">
        <v>22563</v>
      </c>
      <c r="C30347" s="14">
        <f>VALUE(1/COUNTIF(B:B,Table1[[#This Row],[order_id]]))</f>
        <v>0.5</v>
      </c>
      <c r="D30347" t="s">
        <v>8799</v>
      </c>
      <c r="E30347" s="10">
        <v>1</v>
      </c>
      <c r="F30347" s="18">
        <v>45539</v>
      </c>
      <c r="G30347" s="5" t="s">
        <v>8217</v>
      </c>
      <c r="H30347" s="3">
        <v>59</v>
      </c>
      <c r="I30347" s="3">
        <v>59</v>
      </c>
      <c r="J30347" t="s">
        <v>8777</v>
      </c>
      <c r="K30347" t="s">
        <v>8788</v>
      </c>
      <c r="L30347" t="s">
        <v>8800</v>
      </c>
      <c r="M30347" t="s">
        <v>14213</v>
      </c>
      <c r="N30347" s="7" t="str">
        <f>TEXT(Table1[[#This Row],[order_date]],"dddd")</f>
        <v>Wednesday</v>
      </c>
      <c r="O30347" s="7" t="str">
        <f>TEXT(Table1[[#This Row],[order_date]],"mmmm")</f>
        <v>September</v>
      </c>
      <c r="P30347" s="5" t="str">
        <f>TEXT(Table1[[#This Row],[order_time]],"hhhh")</f>
        <v>20</v>
      </c>
      <c r="Q30347" t="str">
        <f>TEXT(Table1[[#This Row],[order_date]],"yyy")</f>
        <v>2024</v>
      </c>
    </row>
    <row r="30348" spans="1:17" x14ac:dyDescent="0.3">
      <c r="A30348" s="9">
        <v>33476</v>
      </c>
      <c r="B30348" s="9">
        <v>22563</v>
      </c>
      <c r="C30348" s="14">
        <f>VALUE(1/COUNTIF(B:B,Table1[[#This Row],[order_id]]))</f>
        <v>0.5</v>
      </c>
      <c r="D30348" t="s">
        <v>13</v>
      </c>
      <c r="E30348" s="10">
        <v>1</v>
      </c>
      <c r="F30348" s="18">
        <v>45539</v>
      </c>
      <c r="G30348" s="5" t="s">
        <v>8217</v>
      </c>
      <c r="H30348" s="3">
        <v>99</v>
      </c>
      <c r="I30348" s="3">
        <v>99</v>
      </c>
      <c r="J30348" t="s">
        <v>8779</v>
      </c>
      <c r="K30348" t="s">
        <v>8785</v>
      </c>
      <c r="L30348" t="s">
        <v>8791</v>
      </c>
      <c r="M30348" t="s">
        <v>14213</v>
      </c>
      <c r="N30348" s="7" t="str">
        <f>TEXT(Table1[[#This Row],[order_date]],"dddd")</f>
        <v>Wednesday</v>
      </c>
      <c r="O30348" s="7" t="str">
        <f>TEXT(Table1[[#This Row],[order_date]],"mmmm")</f>
        <v>September</v>
      </c>
      <c r="P30348" s="5" t="str">
        <f>TEXT(Table1[[#This Row],[order_time]],"hhhh")</f>
        <v>20</v>
      </c>
      <c r="Q30348" t="str">
        <f>TEXT(Table1[[#This Row],[order_date]],"yyy")</f>
        <v>2024</v>
      </c>
    </row>
    <row r="30349" spans="1:17" x14ac:dyDescent="0.3">
      <c r="A30349" s="9">
        <v>34187</v>
      </c>
      <c r="B30349" s="9">
        <v>22825</v>
      </c>
      <c r="C30349" s="14">
        <f>VALUE(1/COUNTIF(B:B,Table1[[#This Row],[order_id]]))</f>
        <v>0.33333333333333331</v>
      </c>
      <c r="D30349" t="s">
        <v>12</v>
      </c>
      <c r="E30349" s="10">
        <v>1</v>
      </c>
      <c r="F30349" s="18">
        <v>45539</v>
      </c>
      <c r="G30349" s="5" t="s">
        <v>13121</v>
      </c>
      <c r="H30349" s="3">
        <v>169</v>
      </c>
      <c r="I30349" s="3">
        <v>169</v>
      </c>
      <c r="J30349" t="s">
        <v>8776</v>
      </c>
      <c r="K30349" t="s">
        <v>8784</v>
      </c>
      <c r="L30349" t="s">
        <v>8798</v>
      </c>
      <c r="M30349" t="s">
        <v>14213</v>
      </c>
      <c r="N30349" s="7" t="str">
        <f>TEXT(Table1[[#This Row],[order_date]],"dddd")</f>
        <v>Wednesday</v>
      </c>
      <c r="O30349" s="7" t="str">
        <f>TEXT(Table1[[#This Row],[order_date]],"mmmm")</f>
        <v>September</v>
      </c>
      <c r="P30349" s="5" t="str">
        <f>TEXT(Table1[[#This Row],[order_time]],"hhhh")</f>
        <v>19</v>
      </c>
      <c r="Q30349" t="str">
        <f>TEXT(Table1[[#This Row],[order_date]],"yyy")</f>
        <v>2024</v>
      </c>
    </row>
    <row r="30350" spans="1:17" x14ac:dyDescent="0.3">
      <c r="A30350" s="9">
        <v>34188</v>
      </c>
      <c r="B30350" s="9">
        <v>22825</v>
      </c>
      <c r="C30350" s="14">
        <f>VALUE(1/COUNTIF(B:B,Table1[[#This Row],[order_id]]))</f>
        <v>0.33333333333333331</v>
      </c>
      <c r="D30350" t="s">
        <v>13</v>
      </c>
      <c r="E30350" s="10">
        <v>3</v>
      </c>
      <c r="F30350" s="18">
        <v>45539</v>
      </c>
      <c r="G30350" s="5" t="s">
        <v>13121</v>
      </c>
      <c r="H30350" s="3">
        <v>99</v>
      </c>
      <c r="I30350" s="3">
        <v>297</v>
      </c>
      <c r="J30350" t="s">
        <v>8779</v>
      </c>
      <c r="K30350" t="s">
        <v>8785</v>
      </c>
      <c r="L30350" t="s">
        <v>8791</v>
      </c>
      <c r="M30350" t="s">
        <v>14213</v>
      </c>
      <c r="N30350" s="7" t="str">
        <f>TEXT(Table1[[#This Row],[order_date]],"dddd")</f>
        <v>Wednesday</v>
      </c>
      <c r="O30350" s="7" t="str">
        <f>TEXT(Table1[[#This Row],[order_date]],"mmmm")</f>
        <v>September</v>
      </c>
      <c r="P30350" s="5" t="str">
        <f>TEXT(Table1[[#This Row],[order_time]],"hhhh")</f>
        <v>19</v>
      </c>
      <c r="Q30350" t="str">
        <f>TEXT(Table1[[#This Row],[order_date]],"yyy")</f>
        <v>2024</v>
      </c>
    </row>
    <row r="30351" spans="1:17" x14ac:dyDescent="0.3">
      <c r="A30351" s="9">
        <v>34189</v>
      </c>
      <c r="B30351" s="9">
        <v>22825</v>
      </c>
      <c r="C30351" s="14">
        <f>VALUE(1/COUNTIF(B:B,Table1[[#This Row],[order_id]]))</f>
        <v>0.33333333333333331</v>
      </c>
      <c r="D30351" t="s">
        <v>12</v>
      </c>
      <c r="E30351" s="10">
        <v>1</v>
      </c>
      <c r="F30351" s="18">
        <v>45539</v>
      </c>
      <c r="G30351" s="5" t="s">
        <v>13121</v>
      </c>
      <c r="H30351" s="3">
        <v>169</v>
      </c>
      <c r="I30351" s="3">
        <v>169</v>
      </c>
      <c r="J30351" t="s">
        <v>8776</v>
      </c>
      <c r="K30351" t="s">
        <v>8784</v>
      </c>
      <c r="L30351" t="s">
        <v>8798</v>
      </c>
      <c r="M30351" t="s">
        <v>14213</v>
      </c>
      <c r="N30351" s="7" t="str">
        <f>TEXT(Table1[[#This Row],[order_date]],"dddd")</f>
        <v>Wednesday</v>
      </c>
      <c r="O30351" s="7" t="str">
        <f>TEXT(Table1[[#This Row],[order_date]],"mmmm")</f>
        <v>September</v>
      </c>
      <c r="P30351" s="5" t="str">
        <f>TEXT(Table1[[#This Row],[order_time]],"hhhh")</f>
        <v>19</v>
      </c>
      <c r="Q30351" t="str">
        <f>TEXT(Table1[[#This Row],[order_date]],"yyy")</f>
        <v>2024</v>
      </c>
    </row>
    <row r="30352" spans="1:17" x14ac:dyDescent="0.3">
      <c r="A30352" s="9">
        <v>37211</v>
      </c>
      <c r="B30352" s="9">
        <v>23972</v>
      </c>
      <c r="C30352" s="14">
        <f>VALUE(1/COUNTIF(B:B,Table1[[#This Row],[order_id]]))</f>
        <v>0.5</v>
      </c>
      <c r="D30352" t="s">
        <v>14</v>
      </c>
      <c r="E30352" s="10">
        <v>1</v>
      </c>
      <c r="F30352" s="18">
        <v>45539</v>
      </c>
      <c r="G30352" s="5" t="s">
        <v>1887</v>
      </c>
      <c r="H30352" s="3">
        <v>35</v>
      </c>
      <c r="I30352" s="3">
        <v>35</v>
      </c>
      <c r="J30352" t="s">
        <v>8780</v>
      </c>
      <c r="K30352" t="s">
        <v>8786</v>
      </c>
      <c r="L30352" t="s">
        <v>8792</v>
      </c>
      <c r="M30352" t="s">
        <v>8806</v>
      </c>
      <c r="N30352" s="7" t="str">
        <f>TEXT(Table1[[#This Row],[order_date]],"dddd")</f>
        <v>Wednesday</v>
      </c>
      <c r="O30352" s="7" t="str">
        <f>TEXT(Table1[[#This Row],[order_date]],"mmmm")</f>
        <v>September</v>
      </c>
      <c r="P30352" s="5" t="str">
        <f>TEXT(Table1[[#This Row],[order_time]],"hhhh")</f>
        <v>13</v>
      </c>
      <c r="Q30352" t="str">
        <f>TEXT(Table1[[#This Row],[order_date]],"yyy")</f>
        <v>2024</v>
      </c>
    </row>
    <row r="30353" spans="1:17" x14ac:dyDescent="0.3">
      <c r="A30353" s="9">
        <v>37212</v>
      </c>
      <c r="B30353" s="9">
        <v>23972</v>
      </c>
      <c r="C30353" s="14">
        <f>VALUE(1/COUNTIF(B:B,Table1[[#This Row],[order_id]]))</f>
        <v>0.5</v>
      </c>
      <c r="D30353" t="s">
        <v>11</v>
      </c>
      <c r="E30353" s="10">
        <v>1</v>
      </c>
      <c r="F30353" s="18">
        <v>45539</v>
      </c>
      <c r="G30353" s="5" t="s">
        <v>1887</v>
      </c>
      <c r="H30353" s="3">
        <v>79</v>
      </c>
      <c r="I30353" s="3">
        <v>79</v>
      </c>
      <c r="J30353" t="s">
        <v>8776</v>
      </c>
      <c r="K30353" t="s">
        <v>8781</v>
      </c>
      <c r="L30353" t="s">
        <v>8790</v>
      </c>
      <c r="M30353" t="s">
        <v>8806</v>
      </c>
      <c r="N30353" s="7" t="str">
        <f>TEXT(Table1[[#This Row],[order_date]],"dddd")</f>
        <v>Wednesday</v>
      </c>
      <c r="O30353" s="7" t="str">
        <f>TEXT(Table1[[#This Row],[order_date]],"mmmm")</f>
        <v>September</v>
      </c>
      <c r="P30353" s="5" t="str">
        <f>TEXT(Table1[[#This Row],[order_time]],"hhhh")</f>
        <v>13</v>
      </c>
      <c r="Q30353" t="str">
        <f>TEXT(Table1[[#This Row],[order_date]],"yyy")</f>
        <v>2024</v>
      </c>
    </row>
    <row r="30354" spans="1:17" x14ac:dyDescent="0.3">
      <c r="A30354" s="9">
        <v>40209</v>
      </c>
      <c r="B30354" s="9">
        <v>25077</v>
      </c>
      <c r="C30354" s="14">
        <f>VALUE(1/COUNTIF(B:B,Table1[[#This Row],[order_id]]))</f>
        <v>0.5</v>
      </c>
      <c r="D30354" t="s">
        <v>14</v>
      </c>
      <c r="E30354" s="10">
        <v>1</v>
      </c>
      <c r="F30354" s="18">
        <v>45539</v>
      </c>
      <c r="G30354" s="5" t="s">
        <v>13682</v>
      </c>
      <c r="H30354" s="3">
        <v>35</v>
      </c>
      <c r="I30354" s="3">
        <v>35</v>
      </c>
      <c r="J30354" t="s">
        <v>8780</v>
      </c>
      <c r="K30354" t="s">
        <v>8786</v>
      </c>
      <c r="L30354" t="s">
        <v>8792</v>
      </c>
      <c r="M30354" t="s">
        <v>8804</v>
      </c>
      <c r="N30354" s="7" t="str">
        <f>TEXT(Table1[[#This Row],[order_date]],"dddd")</f>
        <v>Wednesday</v>
      </c>
      <c r="O30354" s="7" t="str">
        <f>TEXT(Table1[[#This Row],[order_date]],"mmmm")</f>
        <v>September</v>
      </c>
      <c r="P30354" s="5" t="str">
        <f>TEXT(Table1[[#This Row],[order_time]],"hhhh")</f>
        <v>10</v>
      </c>
      <c r="Q30354" t="str">
        <f>TEXT(Table1[[#This Row],[order_date]],"yyy")</f>
        <v>2024</v>
      </c>
    </row>
    <row r="30355" spans="1:17" x14ac:dyDescent="0.3">
      <c r="A30355" s="9">
        <v>40210</v>
      </c>
      <c r="B30355" s="9">
        <v>25077</v>
      </c>
      <c r="C30355" s="14">
        <f>VALUE(1/COUNTIF(B:B,Table1[[#This Row],[order_id]]))</f>
        <v>0.5</v>
      </c>
      <c r="D30355" t="s">
        <v>8801</v>
      </c>
      <c r="E30355" s="10">
        <v>1</v>
      </c>
      <c r="F30355" s="18">
        <v>45539</v>
      </c>
      <c r="G30355" s="5" t="s">
        <v>13682</v>
      </c>
      <c r="H30355" s="3">
        <v>209</v>
      </c>
      <c r="I30355" s="3">
        <v>209</v>
      </c>
      <c r="J30355" t="s">
        <v>8777</v>
      </c>
      <c r="K30355" t="s">
        <v>8789</v>
      </c>
      <c r="L30355" t="s">
        <v>8802</v>
      </c>
      <c r="M30355" t="s">
        <v>8804</v>
      </c>
      <c r="N30355" s="7" t="str">
        <f>TEXT(Table1[[#This Row],[order_date]],"dddd")</f>
        <v>Wednesday</v>
      </c>
      <c r="O30355" s="7" t="str">
        <f>TEXT(Table1[[#This Row],[order_date]],"mmmm")</f>
        <v>September</v>
      </c>
      <c r="P30355" s="5" t="str">
        <f>TEXT(Table1[[#This Row],[order_time]],"hhhh")</f>
        <v>10</v>
      </c>
      <c r="Q30355" t="str">
        <f>TEXT(Table1[[#This Row],[order_date]],"yyy")</f>
        <v>2024</v>
      </c>
    </row>
    <row r="30356" spans="1:17" x14ac:dyDescent="0.3">
      <c r="A30356" s="9">
        <v>40354</v>
      </c>
      <c r="B30356" s="9">
        <v>25138</v>
      </c>
      <c r="C30356" s="14">
        <f>VALUE(1/COUNTIF(B:B,Table1[[#This Row],[order_id]]))</f>
        <v>0.2</v>
      </c>
      <c r="D30356" t="s">
        <v>14</v>
      </c>
      <c r="E30356" s="10">
        <v>1</v>
      </c>
      <c r="F30356" s="18">
        <v>45539</v>
      </c>
      <c r="G30356" s="5" t="s">
        <v>7637</v>
      </c>
      <c r="H30356" s="3">
        <v>35</v>
      </c>
      <c r="I30356" s="3">
        <v>35</v>
      </c>
      <c r="J30356" t="s">
        <v>8780</v>
      </c>
      <c r="K30356" t="s">
        <v>8786</v>
      </c>
      <c r="L30356" t="s">
        <v>8792</v>
      </c>
      <c r="M30356" t="s">
        <v>14211</v>
      </c>
      <c r="N30356" s="7" t="str">
        <f>TEXT(Table1[[#This Row],[order_date]],"dddd")</f>
        <v>Wednesday</v>
      </c>
      <c r="O30356" s="7" t="str">
        <f>TEXT(Table1[[#This Row],[order_date]],"mmmm")</f>
        <v>September</v>
      </c>
      <c r="P30356" s="5" t="str">
        <f>TEXT(Table1[[#This Row],[order_time]],"hhhh")</f>
        <v>16</v>
      </c>
      <c r="Q30356" t="str">
        <f>TEXT(Table1[[#This Row],[order_date]],"yyy")</f>
        <v>2024</v>
      </c>
    </row>
    <row r="30357" spans="1:17" x14ac:dyDescent="0.3">
      <c r="A30357" s="9">
        <v>40355</v>
      </c>
      <c r="B30357" s="9">
        <v>25138</v>
      </c>
      <c r="C30357" s="14">
        <f>VALUE(1/COUNTIF(B:B,Table1[[#This Row],[order_id]]))</f>
        <v>0.2</v>
      </c>
      <c r="D30357" t="s">
        <v>12</v>
      </c>
      <c r="E30357" s="10">
        <v>1</v>
      </c>
      <c r="F30357" s="18">
        <v>45539</v>
      </c>
      <c r="G30357" s="5" t="s">
        <v>7637</v>
      </c>
      <c r="H30357" s="3">
        <v>169</v>
      </c>
      <c r="I30357" s="3">
        <v>169</v>
      </c>
      <c r="J30357" t="s">
        <v>8776</v>
      </c>
      <c r="K30357" t="s">
        <v>8784</v>
      </c>
      <c r="L30357" t="s">
        <v>8798</v>
      </c>
      <c r="M30357" t="s">
        <v>14211</v>
      </c>
      <c r="N30357" s="7" t="str">
        <f>TEXT(Table1[[#This Row],[order_date]],"dddd")</f>
        <v>Wednesday</v>
      </c>
      <c r="O30357" s="7" t="str">
        <f>TEXT(Table1[[#This Row],[order_date]],"mmmm")</f>
        <v>September</v>
      </c>
      <c r="P30357" s="5" t="str">
        <f>TEXT(Table1[[#This Row],[order_time]],"hhhh")</f>
        <v>16</v>
      </c>
      <c r="Q30357" t="str">
        <f>TEXT(Table1[[#This Row],[order_date]],"yyy")</f>
        <v>2024</v>
      </c>
    </row>
    <row r="30358" spans="1:17" x14ac:dyDescent="0.3">
      <c r="A30358" s="9">
        <v>40356</v>
      </c>
      <c r="B30358" s="9">
        <v>25138</v>
      </c>
      <c r="C30358" s="14">
        <f>VALUE(1/COUNTIF(B:B,Table1[[#This Row],[order_id]]))</f>
        <v>0.2</v>
      </c>
      <c r="D30358" t="s">
        <v>8801</v>
      </c>
      <c r="E30358" s="10">
        <v>1</v>
      </c>
      <c r="F30358" s="18">
        <v>45539</v>
      </c>
      <c r="G30358" s="5" t="s">
        <v>7637</v>
      </c>
      <c r="H30358" s="3">
        <v>209</v>
      </c>
      <c r="I30358" s="3">
        <v>209</v>
      </c>
      <c r="J30358" t="s">
        <v>8777</v>
      </c>
      <c r="K30358" t="s">
        <v>8789</v>
      </c>
      <c r="L30358" t="s">
        <v>8802</v>
      </c>
      <c r="M30358" t="s">
        <v>14211</v>
      </c>
      <c r="N30358" s="7" t="str">
        <f>TEXT(Table1[[#This Row],[order_date]],"dddd")</f>
        <v>Wednesday</v>
      </c>
      <c r="O30358" s="7" t="str">
        <f>TEXT(Table1[[#This Row],[order_date]],"mmmm")</f>
        <v>September</v>
      </c>
      <c r="P30358" s="5" t="str">
        <f>TEXT(Table1[[#This Row],[order_time]],"hhhh")</f>
        <v>16</v>
      </c>
      <c r="Q30358" t="str">
        <f>TEXT(Table1[[#This Row],[order_date]],"yyy")</f>
        <v>2024</v>
      </c>
    </row>
    <row r="30359" spans="1:17" x14ac:dyDescent="0.3">
      <c r="A30359" s="9">
        <v>40357</v>
      </c>
      <c r="B30359" s="9">
        <v>25138</v>
      </c>
      <c r="C30359" s="14">
        <f>VALUE(1/COUNTIF(B:B,Table1[[#This Row],[order_id]]))</f>
        <v>0.2</v>
      </c>
      <c r="D30359" t="s">
        <v>8799</v>
      </c>
      <c r="E30359" s="10">
        <v>1</v>
      </c>
      <c r="F30359" s="18">
        <v>45539</v>
      </c>
      <c r="G30359" s="5" t="s">
        <v>7637</v>
      </c>
      <c r="H30359" s="3">
        <v>59</v>
      </c>
      <c r="I30359" s="3">
        <v>59</v>
      </c>
      <c r="J30359" t="s">
        <v>8777</v>
      </c>
      <c r="K30359" t="s">
        <v>8788</v>
      </c>
      <c r="L30359" t="s">
        <v>8800</v>
      </c>
      <c r="M30359" t="s">
        <v>14211</v>
      </c>
      <c r="N30359" s="7" t="str">
        <f>TEXT(Table1[[#This Row],[order_date]],"dddd")</f>
        <v>Wednesday</v>
      </c>
      <c r="O30359" s="7" t="str">
        <f>TEXT(Table1[[#This Row],[order_date]],"mmmm")</f>
        <v>September</v>
      </c>
      <c r="P30359" s="5" t="str">
        <f>TEXT(Table1[[#This Row],[order_time]],"hhhh")</f>
        <v>16</v>
      </c>
      <c r="Q30359" t="str">
        <f>TEXT(Table1[[#This Row],[order_date]],"yyy")</f>
        <v>2024</v>
      </c>
    </row>
    <row r="30360" spans="1:17" x14ac:dyDescent="0.3">
      <c r="A30360" s="9">
        <v>40358</v>
      </c>
      <c r="B30360" s="9">
        <v>25138</v>
      </c>
      <c r="C30360" s="14">
        <f>VALUE(1/COUNTIF(B:B,Table1[[#This Row],[order_id]]))</f>
        <v>0.2</v>
      </c>
      <c r="D30360" t="s">
        <v>11</v>
      </c>
      <c r="E30360" s="10">
        <v>1</v>
      </c>
      <c r="F30360" s="18">
        <v>45539</v>
      </c>
      <c r="G30360" s="5" t="s">
        <v>7637</v>
      </c>
      <c r="H30360" s="3">
        <v>79</v>
      </c>
      <c r="I30360" s="3">
        <v>79</v>
      </c>
      <c r="J30360" t="s">
        <v>8776</v>
      </c>
      <c r="K30360" t="s">
        <v>8781</v>
      </c>
      <c r="L30360" t="s">
        <v>8790</v>
      </c>
      <c r="M30360" t="s">
        <v>14211</v>
      </c>
      <c r="N30360" s="7" t="str">
        <f>TEXT(Table1[[#This Row],[order_date]],"dddd")</f>
        <v>Wednesday</v>
      </c>
      <c r="O30360" s="7" t="str">
        <f>TEXT(Table1[[#This Row],[order_date]],"mmmm")</f>
        <v>September</v>
      </c>
      <c r="P30360" s="5" t="str">
        <f>TEXT(Table1[[#This Row],[order_time]],"hhhh")</f>
        <v>16</v>
      </c>
      <c r="Q30360" t="str">
        <f>TEXT(Table1[[#This Row],[order_date]],"yyy")</f>
        <v>2024</v>
      </c>
    </row>
    <row r="30361" spans="1:17" x14ac:dyDescent="0.3">
      <c r="A30361" s="9">
        <v>40420</v>
      </c>
      <c r="B30361" s="9">
        <v>25164</v>
      </c>
      <c r="C30361" s="14">
        <f>VALUE(1/COUNTIF(B:B,Table1[[#This Row],[order_id]]))</f>
        <v>0.33333333333333331</v>
      </c>
      <c r="D30361" t="s">
        <v>13</v>
      </c>
      <c r="E30361" s="10">
        <v>2</v>
      </c>
      <c r="F30361" s="18">
        <v>45539</v>
      </c>
      <c r="G30361" s="5" t="s">
        <v>13704</v>
      </c>
      <c r="H30361" s="3">
        <v>99</v>
      </c>
      <c r="I30361" s="3">
        <v>198</v>
      </c>
      <c r="J30361" t="s">
        <v>8779</v>
      </c>
      <c r="K30361" t="s">
        <v>8785</v>
      </c>
      <c r="L30361" t="s">
        <v>8791</v>
      </c>
      <c r="M30361" t="s">
        <v>14213</v>
      </c>
      <c r="N30361" s="7" t="str">
        <f>TEXT(Table1[[#This Row],[order_date]],"dddd")</f>
        <v>Wednesday</v>
      </c>
      <c r="O30361" s="7" t="str">
        <f>TEXT(Table1[[#This Row],[order_date]],"mmmm")</f>
        <v>September</v>
      </c>
      <c r="P30361" s="5" t="str">
        <f>TEXT(Table1[[#This Row],[order_time]],"hhhh")</f>
        <v>18</v>
      </c>
      <c r="Q30361" t="str">
        <f>TEXT(Table1[[#This Row],[order_date]],"yyy")</f>
        <v>2024</v>
      </c>
    </row>
    <row r="30362" spans="1:17" x14ac:dyDescent="0.3">
      <c r="A30362" s="9">
        <v>40421</v>
      </c>
      <c r="B30362" s="9">
        <v>25164</v>
      </c>
      <c r="C30362" s="14">
        <f>VALUE(1/COUNTIF(B:B,Table1[[#This Row],[order_id]]))</f>
        <v>0.33333333333333331</v>
      </c>
      <c r="D30362" t="s">
        <v>8794</v>
      </c>
      <c r="E30362" s="10">
        <v>1</v>
      </c>
      <c r="F30362" s="18">
        <v>45539</v>
      </c>
      <c r="G30362" s="5" t="s">
        <v>13704</v>
      </c>
      <c r="H30362" s="3">
        <v>139</v>
      </c>
      <c r="I30362" s="3">
        <v>139</v>
      </c>
      <c r="J30362" t="s">
        <v>8777</v>
      </c>
      <c r="K30362" t="s">
        <v>8782</v>
      </c>
      <c r="L30362" t="s">
        <v>8795</v>
      </c>
      <c r="M30362" t="s">
        <v>14213</v>
      </c>
      <c r="N30362" s="7" t="str">
        <f>TEXT(Table1[[#This Row],[order_date]],"dddd")</f>
        <v>Wednesday</v>
      </c>
      <c r="O30362" s="7" t="str">
        <f>TEXT(Table1[[#This Row],[order_date]],"mmmm")</f>
        <v>September</v>
      </c>
      <c r="P30362" s="5" t="str">
        <f>TEXT(Table1[[#This Row],[order_time]],"hhhh")</f>
        <v>18</v>
      </c>
      <c r="Q30362" t="str">
        <f>TEXT(Table1[[#This Row],[order_date]],"yyy")</f>
        <v>2024</v>
      </c>
    </row>
    <row r="30363" spans="1:17" x14ac:dyDescent="0.3">
      <c r="A30363" s="9">
        <v>40422</v>
      </c>
      <c r="B30363" s="9">
        <v>25164</v>
      </c>
      <c r="C30363" s="14">
        <f>VALUE(1/COUNTIF(B:B,Table1[[#This Row],[order_id]]))</f>
        <v>0.33333333333333331</v>
      </c>
      <c r="D30363" t="s">
        <v>15</v>
      </c>
      <c r="E30363" s="10">
        <v>1</v>
      </c>
      <c r="F30363" s="18">
        <v>45539</v>
      </c>
      <c r="G30363" s="5" t="s">
        <v>13704</v>
      </c>
      <c r="H30363" s="3">
        <v>49</v>
      </c>
      <c r="I30363" s="3">
        <v>49</v>
      </c>
      <c r="J30363" t="s">
        <v>8779</v>
      </c>
      <c r="K30363" t="s">
        <v>8787</v>
      </c>
      <c r="L30363" t="s">
        <v>8793</v>
      </c>
      <c r="M30363" t="s">
        <v>14213</v>
      </c>
      <c r="N30363" s="7" t="str">
        <f>TEXT(Table1[[#This Row],[order_date]],"dddd")</f>
        <v>Wednesday</v>
      </c>
      <c r="O30363" s="7" t="str">
        <f>TEXT(Table1[[#This Row],[order_date]],"mmmm")</f>
        <v>September</v>
      </c>
      <c r="P30363" s="5" t="str">
        <f>TEXT(Table1[[#This Row],[order_time]],"hhhh")</f>
        <v>18</v>
      </c>
      <c r="Q30363" t="str">
        <f>TEXT(Table1[[#This Row],[order_date]],"yyy")</f>
        <v>2024</v>
      </c>
    </row>
    <row r="30364" spans="1:17" x14ac:dyDescent="0.3">
      <c r="A30364" s="9">
        <v>42788</v>
      </c>
      <c r="B30364" s="9">
        <v>26060</v>
      </c>
      <c r="C30364" s="14">
        <f>VALUE(1/COUNTIF(B:B,Table1[[#This Row],[order_id]]))</f>
        <v>0.5</v>
      </c>
      <c r="D30364" t="s">
        <v>8796</v>
      </c>
      <c r="E30364" s="10">
        <v>1</v>
      </c>
      <c r="F30364" s="18">
        <v>45539</v>
      </c>
      <c r="G30364" s="5" t="s">
        <v>13984</v>
      </c>
      <c r="H30364" s="3">
        <v>189</v>
      </c>
      <c r="I30364" s="3">
        <v>189</v>
      </c>
      <c r="J30364" t="s">
        <v>8778</v>
      </c>
      <c r="K30364" t="s">
        <v>8783</v>
      </c>
      <c r="L30364" t="s">
        <v>8797</v>
      </c>
      <c r="M30364" t="s">
        <v>14212</v>
      </c>
      <c r="N30364" s="7" t="str">
        <f>TEXT(Table1[[#This Row],[order_date]],"dddd")</f>
        <v>Wednesday</v>
      </c>
      <c r="O30364" s="7" t="str">
        <f>TEXT(Table1[[#This Row],[order_date]],"mmmm")</f>
        <v>September</v>
      </c>
      <c r="P30364" s="5" t="str">
        <f>TEXT(Table1[[#This Row],[order_time]],"hhhh")</f>
        <v>20</v>
      </c>
      <c r="Q30364" t="str">
        <f>TEXT(Table1[[#This Row],[order_date]],"yyy")</f>
        <v>2024</v>
      </c>
    </row>
    <row r="30365" spans="1:17" x14ac:dyDescent="0.3">
      <c r="A30365" s="9">
        <v>42789</v>
      </c>
      <c r="B30365" s="9">
        <v>26060</v>
      </c>
      <c r="C30365" s="14">
        <f>VALUE(1/COUNTIF(B:B,Table1[[#This Row],[order_id]]))</f>
        <v>0.5</v>
      </c>
      <c r="D30365" t="s">
        <v>11</v>
      </c>
      <c r="E30365" s="10">
        <v>1</v>
      </c>
      <c r="F30365" s="18">
        <v>45539</v>
      </c>
      <c r="G30365" s="5" t="s">
        <v>13984</v>
      </c>
      <c r="H30365" s="3">
        <v>79</v>
      </c>
      <c r="I30365" s="3">
        <v>79</v>
      </c>
      <c r="J30365" t="s">
        <v>8776</v>
      </c>
      <c r="K30365" t="s">
        <v>8781</v>
      </c>
      <c r="L30365" t="s">
        <v>8790</v>
      </c>
      <c r="M30365" t="s">
        <v>14212</v>
      </c>
      <c r="N30365" s="7" t="str">
        <f>TEXT(Table1[[#This Row],[order_date]],"dddd")</f>
        <v>Wednesday</v>
      </c>
      <c r="O30365" s="7" t="str">
        <f>TEXT(Table1[[#This Row],[order_date]],"mmmm")</f>
        <v>September</v>
      </c>
      <c r="P30365" s="5" t="str">
        <f>TEXT(Table1[[#This Row],[order_time]],"hhhh")</f>
        <v>20</v>
      </c>
      <c r="Q30365" t="str">
        <f>TEXT(Table1[[#This Row],[order_date]],"yyy")</f>
        <v>2024</v>
      </c>
    </row>
    <row r="30366" spans="1:17" x14ac:dyDescent="0.3">
      <c r="A30366" s="9">
        <v>44464</v>
      </c>
      <c r="B30366" s="9">
        <v>26695</v>
      </c>
      <c r="C30366" s="14">
        <f>VALUE(1/COUNTIF(B:B,Table1[[#This Row],[order_id]]))</f>
        <v>1</v>
      </c>
      <c r="D30366" t="s">
        <v>8799</v>
      </c>
      <c r="E30366" s="10">
        <v>1</v>
      </c>
      <c r="F30366" s="18">
        <v>45539</v>
      </c>
      <c r="G30366" s="5" t="s">
        <v>2315</v>
      </c>
      <c r="H30366" s="3">
        <v>59</v>
      </c>
      <c r="I30366" s="3">
        <v>59</v>
      </c>
      <c r="J30366" t="s">
        <v>8777</v>
      </c>
      <c r="K30366" t="s">
        <v>8788</v>
      </c>
      <c r="L30366" t="s">
        <v>8800</v>
      </c>
      <c r="M30366" t="s">
        <v>8806</v>
      </c>
      <c r="N30366" s="7" t="str">
        <f>TEXT(Table1[[#This Row],[order_date]],"dddd")</f>
        <v>Wednesday</v>
      </c>
      <c r="O30366" s="7" t="str">
        <f>TEXT(Table1[[#This Row],[order_date]],"mmmm")</f>
        <v>September</v>
      </c>
      <c r="P30366" s="5" t="str">
        <f>TEXT(Table1[[#This Row],[order_time]],"hhhh")</f>
        <v>18</v>
      </c>
      <c r="Q30366" t="str">
        <f>TEXT(Table1[[#This Row],[order_date]],"yyy")</f>
        <v>2024</v>
      </c>
    </row>
    <row r="30367" spans="1:17" x14ac:dyDescent="0.3">
      <c r="A30367" s="9">
        <v>44771</v>
      </c>
      <c r="B30367" s="9">
        <v>26803</v>
      </c>
      <c r="C30367" s="14">
        <f>VALUE(1/COUNTIF(B:B,Table1[[#This Row],[order_id]]))</f>
        <v>1</v>
      </c>
      <c r="D30367" t="s">
        <v>15</v>
      </c>
      <c r="E30367" s="10">
        <v>1</v>
      </c>
      <c r="F30367" s="18">
        <v>45539</v>
      </c>
      <c r="G30367" s="5" t="s">
        <v>8577</v>
      </c>
      <c r="H30367" s="3">
        <v>49</v>
      </c>
      <c r="I30367" s="3">
        <v>49</v>
      </c>
      <c r="J30367" t="s">
        <v>8779</v>
      </c>
      <c r="K30367" t="s">
        <v>8787</v>
      </c>
      <c r="L30367" t="s">
        <v>8793</v>
      </c>
      <c r="M30367" t="s">
        <v>14213</v>
      </c>
      <c r="N30367" s="7" t="str">
        <f>TEXT(Table1[[#This Row],[order_date]],"dddd")</f>
        <v>Wednesday</v>
      </c>
      <c r="O30367" s="7" t="str">
        <f>TEXT(Table1[[#This Row],[order_date]],"mmmm")</f>
        <v>September</v>
      </c>
      <c r="P30367" s="5" t="str">
        <f>TEXT(Table1[[#This Row],[order_time]],"hhhh")</f>
        <v>20</v>
      </c>
      <c r="Q30367" t="str">
        <f>TEXT(Table1[[#This Row],[order_date]],"yyy")</f>
        <v>2024</v>
      </c>
    </row>
    <row r="30368" spans="1:17" x14ac:dyDescent="0.3">
      <c r="A30368" s="9">
        <v>545</v>
      </c>
      <c r="B30368" s="9">
        <v>10197</v>
      </c>
      <c r="C30368" s="14">
        <f>VALUE(1/COUNTIF(B:B,Table1[[#This Row],[order_id]]))</f>
        <v>0.33333333333333331</v>
      </c>
      <c r="D30368" t="s">
        <v>8794</v>
      </c>
      <c r="E30368" s="10">
        <v>1</v>
      </c>
      <c r="F30368" s="18">
        <v>45540</v>
      </c>
      <c r="G30368" s="5" t="s">
        <v>3552</v>
      </c>
      <c r="H30368" s="3">
        <v>139</v>
      </c>
      <c r="I30368" s="3">
        <v>139</v>
      </c>
      <c r="J30368" t="s">
        <v>8777</v>
      </c>
      <c r="K30368" t="s">
        <v>8782</v>
      </c>
      <c r="L30368" t="s">
        <v>8795</v>
      </c>
      <c r="M30368" t="s">
        <v>8806</v>
      </c>
      <c r="N30368" s="7" t="str">
        <f>TEXT(Table1[[#This Row],[order_date]],"dddd")</f>
        <v>Thursday</v>
      </c>
      <c r="O30368" s="7" t="str">
        <f>TEXT(Table1[[#This Row],[order_date]],"mmmm")</f>
        <v>September</v>
      </c>
      <c r="P30368" s="5" t="str">
        <f>TEXT(Table1[[#This Row],[order_time]],"hhhh")</f>
        <v>16</v>
      </c>
      <c r="Q30368" t="str">
        <f>TEXT(Table1[[#This Row],[order_date]],"yyy")</f>
        <v>2024</v>
      </c>
    </row>
    <row r="30369" spans="1:17" x14ac:dyDescent="0.3">
      <c r="A30369" s="9">
        <v>546</v>
      </c>
      <c r="B30369" s="9">
        <v>10197</v>
      </c>
      <c r="C30369" s="14">
        <f>VALUE(1/COUNTIF(B:B,Table1[[#This Row],[order_id]]))</f>
        <v>0.33333333333333331</v>
      </c>
      <c r="D30369" t="s">
        <v>8799</v>
      </c>
      <c r="E30369" s="10">
        <v>1</v>
      </c>
      <c r="F30369" s="18">
        <v>45540</v>
      </c>
      <c r="G30369" s="5" t="s">
        <v>3552</v>
      </c>
      <c r="H30369" s="3">
        <v>59</v>
      </c>
      <c r="I30369" s="3">
        <v>59</v>
      </c>
      <c r="J30369" t="s">
        <v>8777</v>
      </c>
      <c r="K30369" t="s">
        <v>8788</v>
      </c>
      <c r="L30369" t="s">
        <v>8800</v>
      </c>
      <c r="M30369" t="s">
        <v>8806</v>
      </c>
      <c r="N30369" s="7" t="str">
        <f>TEXT(Table1[[#This Row],[order_date]],"dddd")</f>
        <v>Thursday</v>
      </c>
      <c r="O30369" s="7" t="str">
        <f>TEXT(Table1[[#This Row],[order_date]],"mmmm")</f>
        <v>September</v>
      </c>
      <c r="P30369" s="5" t="str">
        <f>TEXT(Table1[[#This Row],[order_time]],"hhhh")</f>
        <v>16</v>
      </c>
      <c r="Q30369" t="str">
        <f>TEXT(Table1[[#This Row],[order_date]],"yyy")</f>
        <v>2024</v>
      </c>
    </row>
    <row r="30370" spans="1:17" x14ac:dyDescent="0.3">
      <c r="A30370" s="9">
        <v>547</v>
      </c>
      <c r="B30370" s="9">
        <v>10197</v>
      </c>
      <c r="C30370" s="14">
        <f>VALUE(1/COUNTIF(B:B,Table1[[#This Row],[order_id]]))</f>
        <v>0.33333333333333331</v>
      </c>
      <c r="D30370" t="s">
        <v>8794</v>
      </c>
      <c r="E30370" s="10">
        <v>1</v>
      </c>
      <c r="F30370" s="18">
        <v>45540</v>
      </c>
      <c r="G30370" s="5" t="s">
        <v>3552</v>
      </c>
      <c r="H30370" s="3">
        <v>139</v>
      </c>
      <c r="I30370" s="3">
        <v>139</v>
      </c>
      <c r="J30370" t="s">
        <v>8777</v>
      </c>
      <c r="K30370" t="s">
        <v>8782</v>
      </c>
      <c r="L30370" t="s">
        <v>8795</v>
      </c>
      <c r="M30370" t="s">
        <v>8806</v>
      </c>
      <c r="N30370" s="7" t="str">
        <f>TEXT(Table1[[#This Row],[order_date]],"dddd")</f>
        <v>Thursday</v>
      </c>
      <c r="O30370" s="7" t="str">
        <f>TEXT(Table1[[#This Row],[order_date]],"mmmm")</f>
        <v>September</v>
      </c>
      <c r="P30370" s="5" t="str">
        <f>TEXT(Table1[[#This Row],[order_time]],"hhhh")</f>
        <v>16</v>
      </c>
      <c r="Q30370" t="str">
        <f>TEXT(Table1[[#This Row],[order_date]],"yyy")</f>
        <v>2024</v>
      </c>
    </row>
    <row r="30371" spans="1:17" x14ac:dyDescent="0.3">
      <c r="A30371" s="9">
        <v>1554</v>
      </c>
      <c r="B30371" s="9">
        <v>10582</v>
      </c>
      <c r="C30371" s="14">
        <f>VALUE(1/COUNTIF(B:B,Table1[[#This Row],[order_id]]))</f>
        <v>0.5</v>
      </c>
      <c r="D30371" t="s">
        <v>14</v>
      </c>
      <c r="E30371" s="10">
        <v>1</v>
      </c>
      <c r="F30371" s="18">
        <v>45540</v>
      </c>
      <c r="G30371" s="5" t="s">
        <v>9039</v>
      </c>
      <c r="H30371" s="3">
        <v>35</v>
      </c>
      <c r="I30371" s="3">
        <v>35</v>
      </c>
      <c r="J30371" t="s">
        <v>8780</v>
      </c>
      <c r="K30371" t="s">
        <v>8786</v>
      </c>
      <c r="L30371" t="s">
        <v>8792</v>
      </c>
      <c r="M30371" t="s">
        <v>8805</v>
      </c>
      <c r="N30371" s="7" t="str">
        <f>TEXT(Table1[[#This Row],[order_date]],"dddd")</f>
        <v>Thursday</v>
      </c>
      <c r="O30371" s="7" t="str">
        <f>TEXT(Table1[[#This Row],[order_date]],"mmmm")</f>
        <v>September</v>
      </c>
      <c r="P30371" s="5" t="str">
        <f>TEXT(Table1[[#This Row],[order_time]],"hhhh")</f>
        <v>12</v>
      </c>
      <c r="Q30371" t="str">
        <f>TEXT(Table1[[#This Row],[order_date]],"yyy")</f>
        <v>2024</v>
      </c>
    </row>
    <row r="30372" spans="1:17" x14ac:dyDescent="0.3">
      <c r="A30372" s="9">
        <v>1555</v>
      </c>
      <c r="B30372" s="9">
        <v>10582</v>
      </c>
      <c r="C30372" s="14">
        <f>VALUE(1/COUNTIF(B:B,Table1[[#This Row],[order_id]]))</f>
        <v>0.5</v>
      </c>
      <c r="D30372" t="s">
        <v>14</v>
      </c>
      <c r="E30372" s="10">
        <v>1</v>
      </c>
      <c r="F30372" s="18">
        <v>45540</v>
      </c>
      <c r="G30372" s="5" t="s">
        <v>9039</v>
      </c>
      <c r="H30372" s="3">
        <v>35</v>
      </c>
      <c r="I30372" s="3">
        <v>35</v>
      </c>
      <c r="J30372" t="s">
        <v>8780</v>
      </c>
      <c r="K30372" t="s">
        <v>8786</v>
      </c>
      <c r="L30372" t="s">
        <v>8792</v>
      </c>
      <c r="M30372" t="s">
        <v>8805</v>
      </c>
      <c r="N30372" s="7" t="str">
        <f>TEXT(Table1[[#This Row],[order_date]],"dddd")</f>
        <v>Thursday</v>
      </c>
      <c r="O30372" s="7" t="str">
        <f>TEXT(Table1[[#This Row],[order_date]],"mmmm")</f>
        <v>September</v>
      </c>
      <c r="P30372" s="5" t="str">
        <f>TEXT(Table1[[#This Row],[order_time]],"hhhh")</f>
        <v>12</v>
      </c>
      <c r="Q30372" t="str">
        <f>TEXT(Table1[[#This Row],[order_date]],"yyy")</f>
        <v>2024</v>
      </c>
    </row>
    <row r="30373" spans="1:17" x14ac:dyDescent="0.3">
      <c r="A30373" s="9">
        <v>3097</v>
      </c>
      <c r="B30373" s="9">
        <v>11169</v>
      </c>
      <c r="C30373" s="14">
        <f>VALUE(1/COUNTIF(B:B,Table1[[#This Row],[order_id]]))</f>
        <v>0.33333333333333331</v>
      </c>
      <c r="D30373" t="s">
        <v>8796</v>
      </c>
      <c r="E30373" s="10">
        <v>1</v>
      </c>
      <c r="F30373" s="18">
        <v>45540</v>
      </c>
      <c r="G30373" s="5" t="s">
        <v>7513</v>
      </c>
      <c r="H30373" s="3">
        <v>189</v>
      </c>
      <c r="I30373" s="3">
        <v>189</v>
      </c>
      <c r="J30373" t="s">
        <v>8778</v>
      </c>
      <c r="K30373" t="s">
        <v>8783</v>
      </c>
      <c r="L30373" t="s">
        <v>8797</v>
      </c>
      <c r="M30373" t="s">
        <v>8807</v>
      </c>
      <c r="N30373" s="7" t="str">
        <f>TEXT(Table1[[#This Row],[order_date]],"dddd")</f>
        <v>Thursday</v>
      </c>
      <c r="O30373" s="7" t="str">
        <f>TEXT(Table1[[#This Row],[order_date]],"mmmm")</f>
        <v>September</v>
      </c>
      <c r="P30373" s="5" t="str">
        <f>TEXT(Table1[[#This Row],[order_time]],"hhhh")</f>
        <v>16</v>
      </c>
      <c r="Q30373" t="str">
        <f>TEXT(Table1[[#This Row],[order_date]],"yyy")</f>
        <v>2024</v>
      </c>
    </row>
    <row r="30374" spans="1:17" x14ac:dyDescent="0.3">
      <c r="A30374" s="9">
        <v>3098</v>
      </c>
      <c r="B30374" s="9">
        <v>11169</v>
      </c>
      <c r="C30374" s="14">
        <f>VALUE(1/COUNTIF(B:B,Table1[[#This Row],[order_id]]))</f>
        <v>0.33333333333333331</v>
      </c>
      <c r="D30374" t="s">
        <v>8801</v>
      </c>
      <c r="E30374" s="10">
        <v>1</v>
      </c>
      <c r="F30374" s="18">
        <v>45540</v>
      </c>
      <c r="G30374" s="5" t="s">
        <v>7513</v>
      </c>
      <c r="H30374" s="3">
        <v>209</v>
      </c>
      <c r="I30374" s="3">
        <v>209</v>
      </c>
      <c r="J30374" t="s">
        <v>8777</v>
      </c>
      <c r="K30374" t="s">
        <v>8789</v>
      </c>
      <c r="L30374" t="s">
        <v>8802</v>
      </c>
      <c r="M30374" t="s">
        <v>8807</v>
      </c>
      <c r="N30374" s="7" t="str">
        <f>TEXT(Table1[[#This Row],[order_date]],"dddd")</f>
        <v>Thursday</v>
      </c>
      <c r="O30374" s="7" t="str">
        <f>TEXT(Table1[[#This Row],[order_date]],"mmmm")</f>
        <v>September</v>
      </c>
      <c r="P30374" s="5" t="str">
        <f>TEXT(Table1[[#This Row],[order_time]],"hhhh")</f>
        <v>16</v>
      </c>
      <c r="Q30374" t="str">
        <f>TEXT(Table1[[#This Row],[order_date]],"yyy")</f>
        <v>2024</v>
      </c>
    </row>
    <row r="30375" spans="1:17" x14ac:dyDescent="0.3">
      <c r="A30375" s="9">
        <v>3099</v>
      </c>
      <c r="B30375" s="9">
        <v>11169</v>
      </c>
      <c r="C30375" s="14">
        <f>VALUE(1/COUNTIF(B:B,Table1[[#This Row],[order_id]]))</f>
        <v>0.33333333333333331</v>
      </c>
      <c r="D30375" t="s">
        <v>8799</v>
      </c>
      <c r="E30375" s="10">
        <v>1</v>
      </c>
      <c r="F30375" s="18">
        <v>45540</v>
      </c>
      <c r="G30375" s="5" t="s">
        <v>7513</v>
      </c>
      <c r="H30375" s="3">
        <v>59</v>
      </c>
      <c r="I30375" s="3">
        <v>59</v>
      </c>
      <c r="J30375" t="s">
        <v>8777</v>
      </c>
      <c r="K30375" t="s">
        <v>8788</v>
      </c>
      <c r="L30375" t="s">
        <v>8800</v>
      </c>
      <c r="M30375" t="s">
        <v>8807</v>
      </c>
      <c r="N30375" s="7" t="str">
        <f>TEXT(Table1[[#This Row],[order_date]],"dddd")</f>
        <v>Thursday</v>
      </c>
      <c r="O30375" s="7" t="str">
        <f>TEXT(Table1[[#This Row],[order_date]],"mmmm")</f>
        <v>September</v>
      </c>
      <c r="P30375" s="5" t="str">
        <f>TEXT(Table1[[#This Row],[order_time]],"hhhh")</f>
        <v>16</v>
      </c>
      <c r="Q30375" t="str">
        <f>TEXT(Table1[[#This Row],[order_date]],"yyy")</f>
        <v>2024</v>
      </c>
    </row>
    <row r="30376" spans="1:17" x14ac:dyDescent="0.3">
      <c r="A30376" s="9">
        <v>3763</v>
      </c>
      <c r="B30376" s="9">
        <v>11423</v>
      </c>
      <c r="C30376" s="14">
        <f>VALUE(1/COUNTIF(B:B,Table1[[#This Row],[order_id]]))</f>
        <v>0.5</v>
      </c>
      <c r="D30376" t="s">
        <v>14</v>
      </c>
      <c r="E30376" s="10">
        <v>1</v>
      </c>
      <c r="F30376" s="18">
        <v>45540</v>
      </c>
      <c r="G30376" s="5" t="s">
        <v>9366</v>
      </c>
      <c r="H30376" s="3">
        <v>35</v>
      </c>
      <c r="I30376" s="3">
        <v>35</v>
      </c>
      <c r="J30376" t="s">
        <v>8780</v>
      </c>
      <c r="K30376" t="s">
        <v>8786</v>
      </c>
      <c r="L30376" t="s">
        <v>8792</v>
      </c>
      <c r="M30376" t="s">
        <v>14211</v>
      </c>
      <c r="N30376" s="7" t="str">
        <f>TEXT(Table1[[#This Row],[order_date]],"dddd")</f>
        <v>Thursday</v>
      </c>
      <c r="O30376" s="7" t="str">
        <f>TEXT(Table1[[#This Row],[order_date]],"mmmm")</f>
        <v>September</v>
      </c>
      <c r="P30376" s="5" t="str">
        <f>TEXT(Table1[[#This Row],[order_time]],"hhhh")</f>
        <v>14</v>
      </c>
      <c r="Q30376" t="str">
        <f>TEXT(Table1[[#This Row],[order_date]],"yyy")</f>
        <v>2024</v>
      </c>
    </row>
    <row r="30377" spans="1:17" x14ac:dyDescent="0.3">
      <c r="A30377" s="9">
        <v>3764</v>
      </c>
      <c r="B30377" s="9">
        <v>11423</v>
      </c>
      <c r="C30377" s="14">
        <f>VALUE(1/COUNTIF(B:B,Table1[[#This Row],[order_id]]))</f>
        <v>0.5</v>
      </c>
      <c r="D30377" t="s">
        <v>8799</v>
      </c>
      <c r="E30377" s="10">
        <v>1</v>
      </c>
      <c r="F30377" s="18">
        <v>45540</v>
      </c>
      <c r="G30377" s="5" t="s">
        <v>9366</v>
      </c>
      <c r="H30377" s="3">
        <v>59</v>
      </c>
      <c r="I30377" s="3">
        <v>59</v>
      </c>
      <c r="J30377" t="s">
        <v>8777</v>
      </c>
      <c r="K30377" t="s">
        <v>8788</v>
      </c>
      <c r="L30377" t="s">
        <v>8800</v>
      </c>
      <c r="M30377" t="s">
        <v>14211</v>
      </c>
      <c r="N30377" s="7" t="str">
        <f>TEXT(Table1[[#This Row],[order_date]],"dddd")</f>
        <v>Thursday</v>
      </c>
      <c r="O30377" s="7" t="str">
        <f>TEXT(Table1[[#This Row],[order_date]],"mmmm")</f>
        <v>September</v>
      </c>
      <c r="P30377" s="5" t="str">
        <f>TEXT(Table1[[#This Row],[order_time]],"hhhh")</f>
        <v>14</v>
      </c>
      <c r="Q30377" t="str">
        <f>TEXT(Table1[[#This Row],[order_date]],"yyy")</f>
        <v>2024</v>
      </c>
    </row>
    <row r="30378" spans="1:17" x14ac:dyDescent="0.3">
      <c r="A30378" s="9">
        <v>4361</v>
      </c>
      <c r="B30378" s="9">
        <v>11653</v>
      </c>
      <c r="C30378" s="14">
        <f>VALUE(1/COUNTIF(B:B,Table1[[#This Row],[order_id]]))</f>
        <v>0.5</v>
      </c>
      <c r="D30378" t="s">
        <v>11</v>
      </c>
      <c r="E30378" s="10">
        <v>2</v>
      </c>
      <c r="F30378" s="18">
        <v>45540</v>
      </c>
      <c r="G30378" s="5" t="s">
        <v>413</v>
      </c>
      <c r="H30378" s="3">
        <v>79</v>
      </c>
      <c r="I30378" s="3">
        <v>158</v>
      </c>
      <c r="J30378" t="s">
        <v>8776</v>
      </c>
      <c r="K30378" t="s">
        <v>8781</v>
      </c>
      <c r="L30378" t="s">
        <v>8790</v>
      </c>
      <c r="M30378" t="s">
        <v>8804</v>
      </c>
      <c r="N30378" s="7" t="str">
        <f>TEXT(Table1[[#This Row],[order_date]],"dddd")</f>
        <v>Thursday</v>
      </c>
      <c r="O30378" s="7" t="str">
        <f>TEXT(Table1[[#This Row],[order_date]],"mmmm")</f>
        <v>September</v>
      </c>
      <c r="P30378" s="5" t="str">
        <f>TEXT(Table1[[#This Row],[order_time]],"hhhh")</f>
        <v>21</v>
      </c>
      <c r="Q30378" t="str">
        <f>TEXT(Table1[[#This Row],[order_date]],"yyy")</f>
        <v>2024</v>
      </c>
    </row>
    <row r="30379" spans="1:17" x14ac:dyDescent="0.3">
      <c r="A30379" s="9">
        <v>4362</v>
      </c>
      <c r="B30379" s="9">
        <v>11653</v>
      </c>
      <c r="C30379" s="14">
        <f>VALUE(1/COUNTIF(B:B,Table1[[#This Row],[order_id]]))</f>
        <v>0.5</v>
      </c>
      <c r="D30379" t="s">
        <v>11</v>
      </c>
      <c r="E30379" s="10">
        <v>2</v>
      </c>
      <c r="F30379" s="18">
        <v>45540</v>
      </c>
      <c r="G30379" s="5" t="s">
        <v>413</v>
      </c>
      <c r="H30379" s="3">
        <v>79</v>
      </c>
      <c r="I30379" s="3">
        <v>158</v>
      </c>
      <c r="J30379" t="s">
        <v>8776</v>
      </c>
      <c r="K30379" t="s">
        <v>8781</v>
      </c>
      <c r="L30379" t="s">
        <v>8790</v>
      </c>
      <c r="M30379" t="s">
        <v>8804</v>
      </c>
      <c r="N30379" s="7" t="str">
        <f>TEXT(Table1[[#This Row],[order_date]],"dddd")</f>
        <v>Thursday</v>
      </c>
      <c r="O30379" s="7" t="str">
        <f>TEXT(Table1[[#This Row],[order_date]],"mmmm")</f>
        <v>September</v>
      </c>
      <c r="P30379" s="5" t="str">
        <f>TEXT(Table1[[#This Row],[order_time]],"hhhh")</f>
        <v>21</v>
      </c>
      <c r="Q30379" t="str">
        <f>TEXT(Table1[[#This Row],[order_date]],"yyy")</f>
        <v>2024</v>
      </c>
    </row>
    <row r="30380" spans="1:17" x14ac:dyDescent="0.3">
      <c r="A30380" s="9">
        <v>4402</v>
      </c>
      <c r="B30380" s="9">
        <v>11671</v>
      </c>
      <c r="C30380" s="14">
        <f>VALUE(1/COUNTIF(B:B,Table1[[#This Row],[order_id]]))</f>
        <v>0.33333333333333331</v>
      </c>
      <c r="D30380" t="s">
        <v>14</v>
      </c>
      <c r="E30380" s="10">
        <v>1</v>
      </c>
      <c r="F30380" s="18">
        <v>45540</v>
      </c>
      <c r="G30380" s="5" t="s">
        <v>517</v>
      </c>
      <c r="H30380" s="3">
        <v>35</v>
      </c>
      <c r="I30380" s="3">
        <v>35</v>
      </c>
      <c r="J30380" t="s">
        <v>8780</v>
      </c>
      <c r="K30380" t="s">
        <v>8786</v>
      </c>
      <c r="L30380" t="s">
        <v>8792</v>
      </c>
      <c r="M30380" t="s">
        <v>14212</v>
      </c>
      <c r="N30380" s="7" t="str">
        <f>TEXT(Table1[[#This Row],[order_date]],"dddd")</f>
        <v>Thursday</v>
      </c>
      <c r="O30380" s="7" t="str">
        <f>TEXT(Table1[[#This Row],[order_date]],"mmmm")</f>
        <v>September</v>
      </c>
      <c r="P30380" s="5" t="str">
        <f>TEXT(Table1[[#This Row],[order_time]],"hhhh")</f>
        <v>21</v>
      </c>
      <c r="Q30380" t="str">
        <f>TEXT(Table1[[#This Row],[order_date]],"yyy")</f>
        <v>2024</v>
      </c>
    </row>
    <row r="30381" spans="1:17" x14ac:dyDescent="0.3">
      <c r="A30381" s="9">
        <v>4403</v>
      </c>
      <c r="B30381" s="9">
        <v>11671</v>
      </c>
      <c r="C30381" s="14">
        <f>VALUE(1/COUNTIF(B:B,Table1[[#This Row],[order_id]]))</f>
        <v>0.33333333333333331</v>
      </c>
      <c r="D30381" t="s">
        <v>8794</v>
      </c>
      <c r="E30381" s="10">
        <v>1</v>
      </c>
      <c r="F30381" s="18">
        <v>45540</v>
      </c>
      <c r="G30381" s="5" t="s">
        <v>517</v>
      </c>
      <c r="H30381" s="3">
        <v>139</v>
      </c>
      <c r="I30381" s="3">
        <v>139</v>
      </c>
      <c r="J30381" t="s">
        <v>8777</v>
      </c>
      <c r="K30381" t="s">
        <v>8782</v>
      </c>
      <c r="L30381" t="s">
        <v>8795</v>
      </c>
      <c r="M30381" t="s">
        <v>14212</v>
      </c>
      <c r="N30381" s="7" t="str">
        <f>TEXT(Table1[[#This Row],[order_date]],"dddd")</f>
        <v>Thursday</v>
      </c>
      <c r="O30381" s="7" t="str">
        <f>TEXT(Table1[[#This Row],[order_date]],"mmmm")</f>
        <v>September</v>
      </c>
      <c r="P30381" s="5" t="str">
        <f>TEXT(Table1[[#This Row],[order_time]],"hhhh")</f>
        <v>21</v>
      </c>
      <c r="Q30381" t="str">
        <f>TEXT(Table1[[#This Row],[order_date]],"yyy")</f>
        <v>2024</v>
      </c>
    </row>
    <row r="30382" spans="1:17" x14ac:dyDescent="0.3">
      <c r="A30382" s="9">
        <v>4404</v>
      </c>
      <c r="B30382" s="9">
        <v>11671</v>
      </c>
      <c r="C30382" s="14">
        <f>VALUE(1/COUNTIF(B:B,Table1[[#This Row],[order_id]]))</f>
        <v>0.33333333333333331</v>
      </c>
      <c r="D30382" t="s">
        <v>8799</v>
      </c>
      <c r="E30382" s="10">
        <v>1</v>
      </c>
      <c r="F30382" s="18">
        <v>45540</v>
      </c>
      <c r="G30382" s="5" t="s">
        <v>517</v>
      </c>
      <c r="H30382" s="3">
        <v>59</v>
      </c>
      <c r="I30382" s="3">
        <v>59</v>
      </c>
      <c r="J30382" t="s">
        <v>8777</v>
      </c>
      <c r="K30382" t="s">
        <v>8788</v>
      </c>
      <c r="L30382" t="s">
        <v>8800</v>
      </c>
      <c r="M30382" t="s">
        <v>14212</v>
      </c>
      <c r="N30382" s="7" t="str">
        <f>TEXT(Table1[[#This Row],[order_date]],"dddd")</f>
        <v>Thursday</v>
      </c>
      <c r="O30382" s="7" t="str">
        <f>TEXT(Table1[[#This Row],[order_date]],"mmmm")</f>
        <v>September</v>
      </c>
      <c r="P30382" s="5" t="str">
        <f>TEXT(Table1[[#This Row],[order_time]],"hhhh")</f>
        <v>21</v>
      </c>
      <c r="Q30382" t="str">
        <f>TEXT(Table1[[#This Row],[order_date]],"yyy")</f>
        <v>2024</v>
      </c>
    </row>
    <row r="30383" spans="1:17" x14ac:dyDescent="0.3">
      <c r="A30383" s="9">
        <v>7501</v>
      </c>
      <c r="B30383" s="9">
        <v>12831</v>
      </c>
      <c r="C30383" s="14">
        <f>VALUE(1/COUNTIF(B:B,Table1[[#This Row],[order_id]]))</f>
        <v>0.33333333333333331</v>
      </c>
      <c r="D30383" t="s">
        <v>13</v>
      </c>
      <c r="E30383" s="10">
        <v>1</v>
      </c>
      <c r="F30383" s="18">
        <v>45540</v>
      </c>
      <c r="G30383" s="5" t="s">
        <v>396</v>
      </c>
      <c r="H30383" s="3">
        <v>99</v>
      </c>
      <c r="I30383" s="3">
        <v>99</v>
      </c>
      <c r="J30383" t="s">
        <v>8779</v>
      </c>
      <c r="K30383" t="s">
        <v>8785</v>
      </c>
      <c r="L30383" t="s">
        <v>8791</v>
      </c>
      <c r="M30383" t="s">
        <v>14211</v>
      </c>
      <c r="N30383" s="7" t="str">
        <f>TEXT(Table1[[#This Row],[order_date]],"dddd")</f>
        <v>Thursday</v>
      </c>
      <c r="O30383" s="7" t="str">
        <f>TEXT(Table1[[#This Row],[order_date]],"mmmm")</f>
        <v>September</v>
      </c>
      <c r="P30383" s="5" t="str">
        <f>TEXT(Table1[[#This Row],[order_time]],"hhhh")</f>
        <v>19</v>
      </c>
      <c r="Q30383" t="str">
        <f>TEXT(Table1[[#This Row],[order_date]],"yyy")</f>
        <v>2024</v>
      </c>
    </row>
    <row r="30384" spans="1:17" x14ac:dyDescent="0.3">
      <c r="A30384" s="9">
        <v>7502</v>
      </c>
      <c r="B30384" s="9">
        <v>12831</v>
      </c>
      <c r="C30384" s="14">
        <f>VALUE(1/COUNTIF(B:B,Table1[[#This Row],[order_id]]))</f>
        <v>0.33333333333333331</v>
      </c>
      <c r="D30384" t="s">
        <v>11</v>
      </c>
      <c r="E30384" s="10">
        <v>2</v>
      </c>
      <c r="F30384" s="18">
        <v>45540</v>
      </c>
      <c r="G30384" s="5" t="s">
        <v>396</v>
      </c>
      <c r="H30384" s="3">
        <v>79</v>
      </c>
      <c r="I30384" s="3">
        <v>158</v>
      </c>
      <c r="J30384" t="s">
        <v>8776</v>
      </c>
      <c r="K30384" t="s">
        <v>8781</v>
      </c>
      <c r="L30384" t="s">
        <v>8790</v>
      </c>
      <c r="M30384" t="s">
        <v>14211</v>
      </c>
      <c r="N30384" s="7" t="str">
        <f>TEXT(Table1[[#This Row],[order_date]],"dddd")</f>
        <v>Thursday</v>
      </c>
      <c r="O30384" s="7" t="str">
        <f>TEXT(Table1[[#This Row],[order_date]],"mmmm")</f>
        <v>September</v>
      </c>
      <c r="P30384" s="5" t="str">
        <f>TEXT(Table1[[#This Row],[order_time]],"hhhh")</f>
        <v>19</v>
      </c>
      <c r="Q30384" t="str">
        <f>TEXT(Table1[[#This Row],[order_date]],"yyy")</f>
        <v>2024</v>
      </c>
    </row>
    <row r="30385" spans="1:17" x14ac:dyDescent="0.3">
      <c r="A30385" s="9">
        <v>7503</v>
      </c>
      <c r="B30385" s="9">
        <v>12831</v>
      </c>
      <c r="C30385" s="14">
        <f>VALUE(1/COUNTIF(B:B,Table1[[#This Row],[order_id]]))</f>
        <v>0.33333333333333331</v>
      </c>
      <c r="D30385" t="s">
        <v>8794</v>
      </c>
      <c r="E30385" s="10">
        <v>1</v>
      </c>
      <c r="F30385" s="18">
        <v>45540</v>
      </c>
      <c r="G30385" s="5" t="s">
        <v>396</v>
      </c>
      <c r="H30385" s="3">
        <v>139</v>
      </c>
      <c r="I30385" s="3">
        <v>139</v>
      </c>
      <c r="J30385" t="s">
        <v>8777</v>
      </c>
      <c r="K30385" t="s">
        <v>8782</v>
      </c>
      <c r="L30385" t="s">
        <v>8795</v>
      </c>
      <c r="M30385" t="s">
        <v>14211</v>
      </c>
      <c r="N30385" s="7" t="str">
        <f>TEXT(Table1[[#This Row],[order_date]],"dddd")</f>
        <v>Thursday</v>
      </c>
      <c r="O30385" s="7" t="str">
        <f>TEXT(Table1[[#This Row],[order_date]],"mmmm")</f>
        <v>September</v>
      </c>
      <c r="P30385" s="5" t="str">
        <f>TEXT(Table1[[#This Row],[order_time]],"hhhh")</f>
        <v>19</v>
      </c>
      <c r="Q30385" t="str">
        <f>TEXT(Table1[[#This Row],[order_date]],"yyy")</f>
        <v>2024</v>
      </c>
    </row>
    <row r="30386" spans="1:17" x14ac:dyDescent="0.3">
      <c r="A30386" s="9">
        <v>8345</v>
      </c>
      <c r="B30386" s="9">
        <v>13150</v>
      </c>
      <c r="C30386" s="14">
        <f>VALUE(1/COUNTIF(B:B,Table1[[#This Row],[order_id]]))</f>
        <v>0.5</v>
      </c>
      <c r="D30386" t="s">
        <v>15</v>
      </c>
      <c r="E30386" s="10">
        <v>2</v>
      </c>
      <c r="F30386" s="18">
        <v>45540</v>
      </c>
      <c r="G30386" s="5" t="s">
        <v>8213</v>
      </c>
      <c r="H30386" s="3">
        <v>49</v>
      </c>
      <c r="I30386" s="3">
        <v>98</v>
      </c>
      <c r="J30386" t="s">
        <v>8779</v>
      </c>
      <c r="K30386" t="s">
        <v>8787</v>
      </c>
      <c r="L30386" t="s">
        <v>8793</v>
      </c>
      <c r="M30386" t="s">
        <v>8807</v>
      </c>
      <c r="N30386" s="7" t="str">
        <f>TEXT(Table1[[#This Row],[order_date]],"dddd")</f>
        <v>Thursday</v>
      </c>
      <c r="O30386" s="7" t="str">
        <f>TEXT(Table1[[#This Row],[order_date]],"mmmm")</f>
        <v>September</v>
      </c>
      <c r="P30386" s="5" t="str">
        <f>TEXT(Table1[[#This Row],[order_time]],"hhhh")</f>
        <v>10</v>
      </c>
      <c r="Q30386" t="str">
        <f>TEXT(Table1[[#This Row],[order_date]],"yyy")</f>
        <v>2024</v>
      </c>
    </row>
    <row r="30387" spans="1:17" x14ac:dyDescent="0.3">
      <c r="A30387" s="9">
        <v>8346</v>
      </c>
      <c r="B30387" s="9">
        <v>13150</v>
      </c>
      <c r="C30387" s="14">
        <f>VALUE(1/COUNTIF(B:B,Table1[[#This Row],[order_id]]))</f>
        <v>0.5</v>
      </c>
      <c r="D30387" t="s">
        <v>15</v>
      </c>
      <c r="E30387" s="10">
        <v>1</v>
      </c>
      <c r="F30387" s="18">
        <v>45540</v>
      </c>
      <c r="G30387" s="5" t="s">
        <v>8213</v>
      </c>
      <c r="H30387" s="3">
        <v>49</v>
      </c>
      <c r="I30387" s="3">
        <v>49</v>
      </c>
      <c r="J30387" t="s">
        <v>8779</v>
      </c>
      <c r="K30387" t="s">
        <v>8787</v>
      </c>
      <c r="L30387" t="s">
        <v>8793</v>
      </c>
      <c r="M30387" t="s">
        <v>8807</v>
      </c>
      <c r="N30387" s="7" t="str">
        <f>TEXT(Table1[[#This Row],[order_date]],"dddd")</f>
        <v>Thursday</v>
      </c>
      <c r="O30387" s="7" t="str">
        <f>TEXT(Table1[[#This Row],[order_date]],"mmmm")</f>
        <v>September</v>
      </c>
      <c r="P30387" s="5" t="str">
        <f>TEXT(Table1[[#This Row],[order_time]],"hhhh")</f>
        <v>10</v>
      </c>
      <c r="Q30387" t="str">
        <f>TEXT(Table1[[#This Row],[order_date]],"yyy")</f>
        <v>2024</v>
      </c>
    </row>
    <row r="30388" spans="1:17" x14ac:dyDescent="0.3">
      <c r="A30388" s="9">
        <v>8598</v>
      </c>
      <c r="B30388" s="9">
        <v>13241</v>
      </c>
      <c r="C30388" s="14">
        <f>VALUE(1/COUNTIF(B:B,Table1[[#This Row],[order_id]]))</f>
        <v>0.2</v>
      </c>
      <c r="D30388" t="s">
        <v>8799</v>
      </c>
      <c r="E30388" s="10">
        <v>1</v>
      </c>
      <c r="F30388" s="18">
        <v>45540</v>
      </c>
      <c r="G30388" s="5" t="s">
        <v>5693</v>
      </c>
      <c r="H30388" s="3">
        <v>59</v>
      </c>
      <c r="I30388" s="3">
        <v>59</v>
      </c>
      <c r="J30388" t="s">
        <v>8777</v>
      </c>
      <c r="K30388" t="s">
        <v>8788</v>
      </c>
      <c r="L30388" t="s">
        <v>8800</v>
      </c>
      <c r="M30388" t="s">
        <v>14213</v>
      </c>
      <c r="N30388" s="7" t="str">
        <f>TEXT(Table1[[#This Row],[order_date]],"dddd")</f>
        <v>Thursday</v>
      </c>
      <c r="O30388" s="7" t="str">
        <f>TEXT(Table1[[#This Row],[order_date]],"mmmm")</f>
        <v>September</v>
      </c>
      <c r="P30388" s="5" t="str">
        <f>TEXT(Table1[[#This Row],[order_time]],"hhhh")</f>
        <v>17</v>
      </c>
      <c r="Q30388" t="str">
        <f>TEXT(Table1[[#This Row],[order_date]],"yyy")</f>
        <v>2024</v>
      </c>
    </row>
    <row r="30389" spans="1:17" x14ac:dyDescent="0.3">
      <c r="A30389" s="9">
        <v>8599</v>
      </c>
      <c r="B30389" s="9">
        <v>13241</v>
      </c>
      <c r="C30389" s="14">
        <f>VALUE(1/COUNTIF(B:B,Table1[[#This Row],[order_id]]))</f>
        <v>0.2</v>
      </c>
      <c r="D30389" t="s">
        <v>8801</v>
      </c>
      <c r="E30389" s="10">
        <v>1</v>
      </c>
      <c r="F30389" s="18">
        <v>45540</v>
      </c>
      <c r="G30389" s="5" t="s">
        <v>5693</v>
      </c>
      <c r="H30389" s="3">
        <v>209</v>
      </c>
      <c r="I30389" s="3">
        <v>209</v>
      </c>
      <c r="J30389" t="s">
        <v>8777</v>
      </c>
      <c r="K30389" t="s">
        <v>8789</v>
      </c>
      <c r="L30389" t="s">
        <v>8802</v>
      </c>
      <c r="M30389" t="s">
        <v>14213</v>
      </c>
      <c r="N30389" s="7" t="str">
        <f>TEXT(Table1[[#This Row],[order_date]],"dddd")</f>
        <v>Thursday</v>
      </c>
      <c r="O30389" s="7" t="str">
        <f>TEXT(Table1[[#This Row],[order_date]],"mmmm")</f>
        <v>September</v>
      </c>
      <c r="P30389" s="5" t="str">
        <f>TEXT(Table1[[#This Row],[order_time]],"hhhh")</f>
        <v>17</v>
      </c>
      <c r="Q30389" t="str">
        <f>TEXT(Table1[[#This Row],[order_date]],"yyy")</f>
        <v>2024</v>
      </c>
    </row>
    <row r="30390" spans="1:17" x14ac:dyDescent="0.3">
      <c r="A30390" s="9">
        <v>8600</v>
      </c>
      <c r="B30390" s="9">
        <v>13241</v>
      </c>
      <c r="C30390" s="14">
        <f>VALUE(1/COUNTIF(B:B,Table1[[#This Row],[order_id]]))</f>
        <v>0.2</v>
      </c>
      <c r="D30390" t="s">
        <v>8794</v>
      </c>
      <c r="E30390" s="10">
        <v>1</v>
      </c>
      <c r="F30390" s="18">
        <v>45540</v>
      </c>
      <c r="G30390" s="5" t="s">
        <v>5693</v>
      </c>
      <c r="H30390" s="3">
        <v>139</v>
      </c>
      <c r="I30390" s="3">
        <v>139</v>
      </c>
      <c r="J30390" t="s">
        <v>8777</v>
      </c>
      <c r="K30390" t="s">
        <v>8782</v>
      </c>
      <c r="L30390" t="s">
        <v>8795</v>
      </c>
      <c r="M30390" t="s">
        <v>14213</v>
      </c>
      <c r="N30390" s="7" t="str">
        <f>TEXT(Table1[[#This Row],[order_date]],"dddd")</f>
        <v>Thursday</v>
      </c>
      <c r="O30390" s="7" t="str">
        <f>TEXT(Table1[[#This Row],[order_date]],"mmmm")</f>
        <v>September</v>
      </c>
      <c r="P30390" s="5" t="str">
        <f>TEXT(Table1[[#This Row],[order_time]],"hhhh")</f>
        <v>17</v>
      </c>
      <c r="Q30390" t="str">
        <f>TEXT(Table1[[#This Row],[order_date]],"yyy")</f>
        <v>2024</v>
      </c>
    </row>
    <row r="30391" spans="1:17" x14ac:dyDescent="0.3">
      <c r="A30391" s="9">
        <v>8601</v>
      </c>
      <c r="B30391" s="9">
        <v>13241</v>
      </c>
      <c r="C30391" s="14">
        <f>VALUE(1/COUNTIF(B:B,Table1[[#This Row],[order_id]]))</f>
        <v>0.2</v>
      </c>
      <c r="D30391" t="s">
        <v>11</v>
      </c>
      <c r="E30391" s="10">
        <v>2</v>
      </c>
      <c r="F30391" s="18">
        <v>45540</v>
      </c>
      <c r="G30391" s="5" t="s">
        <v>5693</v>
      </c>
      <c r="H30391" s="3">
        <v>79</v>
      </c>
      <c r="I30391" s="3">
        <v>158</v>
      </c>
      <c r="J30391" t="s">
        <v>8776</v>
      </c>
      <c r="K30391" t="s">
        <v>8781</v>
      </c>
      <c r="L30391" t="s">
        <v>8790</v>
      </c>
      <c r="M30391" t="s">
        <v>14213</v>
      </c>
      <c r="N30391" s="7" t="str">
        <f>TEXT(Table1[[#This Row],[order_date]],"dddd")</f>
        <v>Thursday</v>
      </c>
      <c r="O30391" s="7" t="str">
        <f>TEXT(Table1[[#This Row],[order_date]],"mmmm")</f>
        <v>September</v>
      </c>
      <c r="P30391" s="5" t="str">
        <f>TEXT(Table1[[#This Row],[order_time]],"hhhh")</f>
        <v>17</v>
      </c>
      <c r="Q30391" t="str">
        <f>TEXT(Table1[[#This Row],[order_date]],"yyy")</f>
        <v>2024</v>
      </c>
    </row>
    <row r="30392" spans="1:17" x14ac:dyDescent="0.3">
      <c r="A30392" s="9">
        <v>8602</v>
      </c>
      <c r="B30392" s="9">
        <v>13241</v>
      </c>
      <c r="C30392" s="14">
        <f>VALUE(1/COUNTIF(B:B,Table1[[#This Row],[order_id]]))</f>
        <v>0.2</v>
      </c>
      <c r="D30392" t="s">
        <v>13</v>
      </c>
      <c r="E30392" s="10">
        <v>2</v>
      </c>
      <c r="F30392" s="18">
        <v>45540</v>
      </c>
      <c r="G30392" s="5" t="s">
        <v>5693</v>
      </c>
      <c r="H30392" s="3">
        <v>99</v>
      </c>
      <c r="I30392" s="3">
        <v>198</v>
      </c>
      <c r="J30392" t="s">
        <v>8779</v>
      </c>
      <c r="K30392" t="s">
        <v>8785</v>
      </c>
      <c r="L30392" t="s">
        <v>8791</v>
      </c>
      <c r="M30392" t="s">
        <v>14213</v>
      </c>
      <c r="N30392" s="7" t="str">
        <f>TEXT(Table1[[#This Row],[order_date]],"dddd")</f>
        <v>Thursday</v>
      </c>
      <c r="O30392" s="7" t="str">
        <f>TEXT(Table1[[#This Row],[order_date]],"mmmm")</f>
        <v>September</v>
      </c>
      <c r="P30392" s="5" t="str">
        <f>TEXT(Table1[[#This Row],[order_time]],"hhhh")</f>
        <v>17</v>
      </c>
      <c r="Q30392" t="str">
        <f>TEXT(Table1[[#This Row],[order_date]],"yyy")</f>
        <v>2024</v>
      </c>
    </row>
    <row r="30393" spans="1:17" x14ac:dyDescent="0.3">
      <c r="A30393" s="9">
        <v>10492</v>
      </c>
      <c r="B30393" s="9">
        <v>13957</v>
      </c>
      <c r="C30393" s="14">
        <f>VALUE(1/COUNTIF(B:B,Table1[[#This Row],[order_id]]))</f>
        <v>0.25</v>
      </c>
      <c r="D30393" t="s">
        <v>8801</v>
      </c>
      <c r="E30393" s="10">
        <v>1</v>
      </c>
      <c r="F30393" s="18">
        <v>45540</v>
      </c>
      <c r="G30393" s="5" t="s">
        <v>10286</v>
      </c>
      <c r="H30393" s="3">
        <v>209</v>
      </c>
      <c r="I30393" s="3">
        <v>209</v>
      </c>
      <c r="J30393" t="s">
        <v>8777</v>
      </c>
      <c r="K30393" t="s">
        <v>8789</v>
      </c>
      <c r="L30393" t="s">
        <v>8802</v>
      </c>
      <c r="M30393" t="s">
        <v>8806</v>
      </c>
      <c r="N30393" s="7" t="str">
        <f>TEXT(Table1[[#This Row],[order_date]],"dddd")</f>
        <v>Thursday</v>
      </c>
      <c r="O30393" s="7" t="str">
        <f>TEXT(Table1[[#This Row],[order_date]],"mmmm")</f>
        <v>September</v>
      </c>
      <c r="P30393" s="5" t="str">
        <f>TEXT(Table1[[#This Row],[order_time]],"hhhh")</f>
        <v>22</v>
      </c>
      <c r="Q30393" t="str">
        <f>TEXT(Table1[[#This Row],[order_date]],"yyy")</f>
        <v>2024</v>
      </c>
    </row>
    <row r="30394" spans="1:17" x14ac:dyDescent="0.3">
      <c r="A30394" s="9">
        <v>10493</v>
      </c>
      <c r="B30394" s="9">
        <v>13957</v>
      </c>
      <c r="C30394" s="14">
        <f>VALUE(1/COUNTIF(B:B,Table1[[#This Row],[order_id]]))</f>
        <v>0.25</v>
      </c>
      <c r="D30394" t="s">
        <v>12</v>
      </c>
      <c r="E30394" s="10">
        <v>1</v>
      </c>
      <c r="F30394" s="18">
        <v>45540</v>
      </c>
      <c r="G30394" s="5" t="s">
        <v>10286</v>
      </c>
      <c r="H30394" s="3">
        <v>169</v>
      </c>
      <c r="I30394" s="3">
        <v>169</v>
      </c>
      <c r="J30394" t="s">
        <v>8776</v>
      </c>
      <c r="K30394" t="s">
        <v>8784</v>
      </c>
      <c r="L30394" t="s">
        <v>8798</v>
      </c>
      <c r="M30394" t="s">
        <v>8806</v>
      </c>
      <c r="N30394" s="7" t="str">
        <f>TEXT(Table1[[#This Row],[order_date]],"dddd")</f>
        <v>Thursday</v>
      </c>
      <c r="O30394" s="7" t="str">
        <f>TEXT(Table1[[#This Row],[order_date]],"mmmm")</f>
        <v>September</v>
      </c>
      <c r="P30394" s="5" t="str">
        <f>TEXT(Table1[[#This Row],[order_time]],"hhhh")</f>
        <v>22</v>
      </c>
      <c r="Q30394" t="str">
        <f>TEXT(Table1[[#This Row],[order_date]],"yyy")</f>
        <v>2024</v>
      </c>
    </row>
    <row r="30395" spans="1:17" x14ac:dyDescent="0.3">
      <c r="A30395" s="9">
        <v>10494</v>
      </c>
      <c r="B30395" s="9">
        <v>13957</v>
      </c>
      <c r="C30395" s="14">
        <f>VALUE(1/COUNTIF(B:B,Table1[[#This Row],[order_id]]))</f>
        <v>0.25</v>
      </c>
      <c r="D30395" t="s">
        <v>15</v>
      </c>
      <c r="E30395" s="10">
        <v>1</v>
      </c>
      <c r="F30395" s="18">
        <v>45540</v>
      </c>
      <c r="G30395" s="5" t="s">
        <v>10286</v>
      </c>
      <c r="H30395" s="3">
        <v>49</v>
      </c>
      <c r="I30395" s="3">
        <v>49</v>
      </c>
      <c r="J30395" t="s">
        <v>8779</v>
      </c>
      <c r="K30395" t="s">
        <v>8787</v>
      </c>
      <c r="L30395" t="s">
        <v>8793</v>
      </c>
      <c r="M30395" t="s">
        <v>8806</v>
      </c>
      <c r="N30395" s="7" t="str">
        <f>TEXT(Table1[[#This Row],[order_date]],"dddd")</f>
        <v>Thursday</v>
      </c>
      <c r="O30395" s="7" t="str">
        <f>TEXT(Table1[[#This Row],[order_date]],"mmmm")</f>
        <v>September</v>
      </c>
      <c r="P30395" s="5" t="str">
        <f>TEXT(Table1[[#This Row],[order_time]],"hhhh")</f>
        <v>22</v>
      </c>
      <c r="Q30395" t="str">
        <f>TEXT(Table1[[#This Row],[order_date]],"yyy")</f>
        <v>2024</v>
      </c>
    </row>
    <row r="30396" spans="1:17" x14ac:dyDescent="0.3">
      <c r="A30396" s="9">
        <v>10495</v>
      </c>
      <c r="B30396" s="9">
        <v>13957</v>
      </c>
      <c r="C30396" s="14">
        <f>VALUE(1/COUNTIF(B:B,Table1[[#This Row],[order_id]]))</f>
        <v>0.25</v>
      </c>
      <c r="D30396" t="s">
        <v>8794</v>
      </c>
      <c r="E30396" s="10">
        <v>3</v>
      </c>
      <c r="F30396" s="18">
        <v>45540</v>
      </c>
      <c r="G30396" s="5" t="s">
        <v>10286</v>
      </c>
      <c r="H30396" s="3">
        <v>139</v>
      </c>
      <c r="I30396" s="3">
        <v>417</v>
      </c>
      <c r="J30396" t="s">
        <v>8777</v>
      </c>
      <c r="K30396" t="s">
        <v>8782</v>
      </c>
      <c r="L30396" t="s">
        <v>8795</v>
      </c>
      <c r="M30396" t="s">
        <v>8806</v>
      </c>
      <c r="N30396" s="7" t="str">
        <f>TEXT(Table1[[#This Row],[order_date]],"dddd")</f>
        <v>Thursday</v>
      </c>
      <c r="O30396" s="7" t="str">
        <f>TEXT(Table1[[#This Row],[order_date]],"mmmm")</f>
        <v>September</v>
      </c>
      <c r="P30396" s="5" t="str">
        <f>TEXT(Table1[[#This Row],[order_time]],"hhhh")</f>
        <v>22</v>
      </c>
      <c r="Q30396" t="str">
        <f>TEXT(Table1[[#This Row],[order_date]],"yyy")</f>
        <v>2024</v>
      </c>
    </row>
    <row r="30397" spans="1:17" x14ac:dyDescent="0.3">
      <c r="A30397" s="9">
        <v>11200</v>
      </c>
      <c r="B30397" s="9">
        <v>14220</v>
      </c>
      <c r="C30397" s="14">
        <f>VALUE(1/COUNTIF(B:B,Table1[[#This Row],[order_id]]))</f>
        <v>0.5</v>
      </c>
      <c r="D30397" t="s">
        <v>12</v>
      </c>
      <c r="E30397" s="10">
        <v>1</v>
      </c>
      <c r="F30397" s="18">
        <v>45540</v>
      </c>
      <c r="G30397" s="5" t="s">
        <v>3930</v>
      </c>
      <c r="H30397" s="3">
        <v>169</v>
      </c>
      <c r="I30397" s="3">
        <v>169</v>
      </c>
      <c r="J30397" t="s">
        <v>8776</v>
      </c>
      <c r="K30397" t="s">
        <v>8784</v>
      </c>
      <c r="L30397" t="s">
        <v>8798</v>
      </c>
      <c r="M30397" t="s">
        <v>14213</v>
      </c>
      <c r="N30397" s="7" t="str">
        <f>TEXT(Table1[[#This Row],[order_date]],"dddd")</f>
        <v>Thursday</v>
      </c>
      <c r="O30397" s="7" t="str">
        <f>TEXT(Table1[[#This Row],[order_date]],"mmmm")</f>
        <v>September</v>
      </c>
      <c r="P30397" s="5" t="str">
        <f>TEXT(Table1[[#This Row],[order_time]],"hhhh")</f>
        <v>22</v>
      </c>
      <c r="Q30397" t="str">
        <f>TEXT(Table1[[#This Row],[order_date]],"yyy")</f>
        <v>2024</v>
      </c>
    </row>
    <row r="30398" spans="1:17" x14ac:dyDescent="0.3">
      <c r="A30398" s="9">
        <v>11201</v>
      </c>
      <c r="B30398" s="9">
        <v>14220</v>
      </c>
      <c r="C30398" s="14">
        <f>VALUE(1/COUNTIF(B:B,Table1[[#This Row],[order_id]]))</f>
        <v>0.5</v>
      </c>
      <c r="D30398" t="s">
        <v>12</v>
      </c>
      <c r="E30398" s="10">
        <v>2</v>
      </c>
      <c r="F30398" s="18">
        <v>45540</v>
      </c>
      <c r="G30398" s="5" t="s">
        <v>3930</v>
      </c>
      <c r="H30398" s="3">
        <v>169</v>
      </c>
      <c r="I30398" s="3">
        <v>338</v>
      </c>
      <c r="J30398" t="s">
        <v>8776</v>
      </c>
      <c r="K30398" t="s">
        <v>8784</v>
      </c>
      <c r="L30398" t="s">
        <v>8798</v>
      </c>
      <c r="M30398" t="s">
        <v>14213</v>
      </c>
      <c r="N30398" s="7" t="str">
        <f>TEXT(Table1[[#This Row],[order_date]],"dddd")</f>
        <v>Thursday</v>
      </c>
      <c r="O30398" s="7" t="str">
        <f>TEXT(Table1[[#This Row],[order_date]],"mmmm")</f>
        <v>September</v>
      </c>
      <c r="P30398" s="5" t="str">
        <f>TEXT(Table1[[#This Row],[order_time]],"hhhh")</f>
        <v>22</v>
      </c>
      <c r="Q30398" t="str">
        <f>TEXT(Table1[[#This Row],[order_date]],"yyy")</f>
        <v>2024</v>
      </c>
    </row>
    <row r="30399" spans="1:17" x14ac:dyDescent="0.3">
      <c r="A30399" s="9">
        <v>12719</v>
      </c>
      <c r="B30399" s="9">
        <v>14796</v>
      </c>
      <c r="C30399" s="14">
        <f>VALUE(1/COUNTIF(B:B,Table1[[#This Row],[order_id]]))</f>
        <v>0.5</v>
      </c>
      <c r="D30399" t="s">
        <v>11</v>
      </c>
      <c r="E30399" s="10">
        <v>1</v>
      </c>
      <c r="F30399" s="18">
        <v>45540</v>
      </c>
      <c r="G30399" s="5" t="s">
        <v>10550</v>
      </c>
      <c r="H30399" s="3">
        <v>79</v>
      </c>
      <c r="I30399" s="3">
        <v>79</v>
      </c>
      <c r="J30399" t="s">
        <v>8776</v>
      </c>
      <c r="K30399" t="s">
        <v>8781</v>
      </c>
      <c r="L30399" t="s">
        <v>8790</v>
      </c>
      <c r="M30399" t="s">
        <v>8807</v>
      </c>
      <c r="N30399" s="7" t="str">
        <f>TEXT(Table1[[#This Row],[order_date]],"dddd")</f>
        <v>Thursday</v>
      </c>
      <c r="O30399" s="7" t="str">
        <f>TEXT(Table1[[#This Row],[order_date]],"mmmm")</f>
        <v>September</v>
      </c>
      <c r="P30399" s="5" t="str">
        <f>TEXT(Table1[[#This Row],[order_time]],"hhhh")</f>
        <v>21</v>
      </c>
      <c r="Q30399" t="str">
        <f>TEXT(Table1[[#This Row],[order_date]],"yyy")</f>
        <v>2024</v>
      </c>
    </row>
    <row r="30400" spans="1:17" x14ac:dyDescent="0.3">
      <c r="A30400" s="9">
        <v>12720</v>
      </c>
      <c r="B30400" s="9">
        <v>14796</v>
      </c>
      <c r="C30400" s="14">
        <f>VALUE(1/COUNTIF(B:B,Table1[[#This Row],[order_id]]))</f>
        <v>0.5</v>
      </c>
      <c r="D30400" t="s">
        <v>15</v>
      </c>
      <c r="E30400" s="10">
        <v>1</v>
      </c>
      <c r="F30400" s="18">
        <v>45540</v>
      </c>
      <c r="G30400" s="5" t="s">
        <v>10550</v>
      </c>
      <c r="H30400" s="3">
        <v>49</v>
      </c>
      <c r="I30400" s="3">
        <v>49</v>
      </c>
      <c r="J30400" t="s">
        <v>8779</v>
      </c>
      <c r="K30400" t="s">
        <v>8787</v>
      </c>
      <c r="L30400" t="s">
        <v>8793</v>
      </c>
      <c r="M30400" t="s">
        <v>8807</v>
      </c>
      <c r="N30400" s="7" t="str">
        <f>TEXT(Table1[[#This Row],[order_date]],"dddd")</f>
        <v>Thursday</v>
      </c>
      <c r="O30400" s="7" t="str">
        <f>TEXT(Table1[[#This Row],[order_date]],"mmmm")</f>
        <v>September</v>
      </c>
      <c r="P30400" s="5" t="str">
        <f>TEXT(Table1[[#This Row],[order_time]],"hhhh")</f>
        <v>21</v>
      </c>
      <c r="Q30400" t="str">
        <f>TEXT(Table1[[#This Row],[order_date]],"yyy")</f>
        <v>2024</v>
      </c>
    </row>
    <row r="30401" spans="1:17" x14ac:dyDescent="0.3">
      <c r="A30401" s="9">
        <v>13130</v>
      </c>
      <c r="B30401" s="9">
        <v>14955</v>
      </c>
      <c r="C30401" s="14">
        <f>VALUE(1/COUNTIF(B:B,Table1[[#This Row],[order_id]]))</f>
        <v>0.5</v>
      </c>
      <c r="D30401" t="s">
        <v>8801</v>
      </c>
      <c r="E30401" s="10">
        <v>3</v>
      </c>
      <c r="F30401" s="18">
        <v>45540</v>
      </c>
      <c r="G30401" s="5" t="s">
        <v>3353</v>
      </c>
      <c r="H30401" s="3">
        <v>209</v>
      </c>
      <c r="I30401" s="3">
        <v>627</v>
      </c>
      <c r="J30401" t="s">
        <v>8777</v>
      </c>
      <c r="K30401" t="s">
        <v>8789</v>
      </c>
      <c r="L30401" t="s">
        <v>8802</v>
      </c>
      <c r="M30401" t="s">
        <v>8804</v>
      </c>
      <c r="N30401" s="7" t="str">
        <f>TEXT(Table1[[#This Row],[order_date]],"dddd")</f>
        <v>Thursday</v>
      </c>
      <c r="O30401" s="7" t="str">
        <f>TEXT(Table1[[#This Row],[order_date]],"mmmm")</f>
        <v>September</v>
      </c>
      <c r="P30401" s="5" t="str">
        <f>TEXT(Table1[[#This Row],[order_time]],"hhhh")</f>
        <v>17</v>
      </c>
      <c r="Q30401" t="str">
        <f>TEXT(Table1[[#This Row],[order_date]],"yyy")</f>
        <v>2024</v>
      </c>
    </row>
    <row r="30402" spans="1:17" x14ac:dyDescent="0.3">
      <c r="A30402" s="9">
        <v>13131</v>
      </c>
      <c r="B30402" s="9">
        <v>14955</v>
      </c>
      <c r="C30402" s="14">
        <f>VALUE(1/COUNTIF(B:B,Table1[[#This Row],[order_id]]))</f>
        <v>0.5</v>
      </c>
      <c r="D30402" t="s">
        <v>13</v>
      </c>
      <c r="E30402" s="10">
        <v>1</v>
      </c>
      <c r="F30402" s="18">
        <v>45540</v>
      </c>
      <c r="G30402" s="5" t="s">
        <v>3353</v>
      </c>
      <c r="H30402" s="3">
        <v>99</v>
      </c>
      <c r="I30402" s="3">
        <v>99</v>
      </c>
      <c r="J30402" t="s">
        <v>8779</v>
      </c>
      <c r="K30402" t="s">
        <v>8785</v>
      </c>
      <c r="L30402" t="s">
        <v>8791</v>
      </c>
      <c r="M30402" t="s">
        <v>8804</v>
      </c>
      <c r="N30402" s="7" t="str">
        <f>TEXT(Table1[[#This Row],[order_date]],"dddd")</f>
        <v>Thursday</v>
      </c>
      <c r="O30402" s="7" t="str">
        <f>TEXT(Table1[[#This Row],[order_date]],"mmmm")</f>
        <v>September</v>
      </c>
      <c r="P30402" s="5" t="str">
        <f>TEXT(Table1[[#This Row],[order_time]],"hhhh")</f>
        <v>17</v>
      </c>
      <c r="Q30402" t="str">
        <f>TEXT(Table1[[#This Row],[order_date]],"yyy")</f>
        <v>2024</v>
      </c>
    </row>
    <row r="30403" spans="1:17" x14ac:dyDescent="0.3">
      <c r="A30403" s="9">
        <v>14167</v>
      </c>
      <c r="B30403" s="9">
        <v>15341</v>
      </c>
      <c r="C30403" s="14">
        <f>VALUE(1/COUNTIF(B:B,Table1[[#This Row],[order_id]]))</f>
        <v>0.5</v>
      </c>
      <c r="D30403" t="s">
        <v>12</v>
      </c>
      <c r="E30403" s="10">
        <v>1</v>
      </c>
      <c r="F30403" s="18">
        <v>45540</v>
      </c>
      <c r="G30403" s="5" t="s">
        <v>7426</v>
      </c>
      <c r="H30403" s="3">
        <v>169</v>
      </c>
      <c r="I30403" s="3">
        <v>169</v>
      </c>
      <c r="J30403" t="s">
        <v>8776</v>
      </c>
      <c r="K30403" t="s">
        <v>8784</v>
      </c>
      <c r="L30403" t="s">
        <v>8798</v>
      </c>
      <c r="M30403" t="s">
        <v>8805</v>
      </c>
      <c r="N30403" s="7" t="str">
        <f>TEXT(Table1[[#This Row],[order_date]],"dddd")</f>
        <v>Thursday</v>
      </c>
      <c r="O30403" s="7" t="str">
        <f>TEXT(Table1[[#This Row],[order_date]],"mmmm")</f>
        <v>September</v>
      </c>
      <c r="P30403" s="5" t="str">
        <f>TEXT(Table1[[#This Row],[order_time]],"hhhh")</f>
        <v>15</v>
      </c>
      <c r="Q30403" t="str">
        <f>TEXT(Table1[[#This Row],[order_date]],"yyy")</f>
        <v>2024</v>
      </c>
    </row>
    <row r="30404" spans="1:17" x14ac:dyDescent="0.3">
      <c r="A30404" s="9">
        <v>14168</v>
      </c>
      <c r="B30404" s="9">
        <v>15341</v>
      </c>
      <c r="C30404" s="14">
        <f>VALUE(1/COUNTIF(B:B,Table1[[#This Row],[order_id]]))</f>
        <v>0.5</v>
      </c>
      <c r="D30404" t="s">
        <v>8801</v>
      </c>
      <c r="E30404" s="10">
        <v>3</v>
      </c>
      <c r="F30404" s="18">
        <v>45540</v>
      </c>
      <c r="G30404" s="5" t="s">
        <v>7426</v>
      </c>
      <c r="H30404" s="3">
        <v>209</v>
      </c>
      <c r="I30404" s="3">
        <v>627</v>
      </c>
      <c r="J30404" t="s">
        <v>8777</v>
      </c>
      <c r="K30404" t="s">
        <v>8789</v>
      </c>
      <c r="L30404" t="s">
        <v>8802</v>
      </c>
      <c r="M30404" t="s">
        <v>8805</v>
      </c>
      <c r="N30404" s="7" t="str">
        <f>TEXT(Table1[[#This Row],[order_date]],"dddd")</f>
        <v>Thursday</v>
      </c>
      <c r="O30404" s="7" t="str">
        <f>TEXT(Table1[[#This Row],[order_date]],"mmmm")</f>
        <v>September</v>
      </c>
      <c r="P30404" s="5" t="str">
        <f>TEXT(Table1[[#This Row],[order_time]],"hhhh")</f>
        <v>15</v>
      </c>
      <c r="Q30404" t="str">
        <f>TEXT(Table1[[#This Row],[order_date]],"yyy")</f>
        <v>2024</v>
      </c>
    </row>
    <row r="30405" spans="1:17" x14ac:dyDescent="0.3">
      <c r="A30405" s="9">
        <v>14314</v>
      </c>
      <c r="B30405" s="9">
        <v>15397</v>
      </c>
      <c r="C30405" s="14">
        <f>VALUE(1/COUNTIF(B:B,Table1[[#This Row],[order_id]]))</f>
        <v>0.33333333333333331</v>
      </c>
      <c r="D30405" t="s">
        <v>8801</v>
      </c>
      <c r="E30405" s="10">
        <v>2</v>
      </c>
      <c r="F30405" s="18">
        <v>45540</v>
      </c>
      <c r="G30405" s="5" t="s">
        <v>4148</v>
      </c>
      <c r="H30405" s="3">
        <v>209</v>
      </c>
      <c r="I30405" s="3">
        <v>418</v>
      </c>
      <c r="J30405" t="s">
        <v>8777</v>
      </c>
      <c r="K30405" t="s">
        <v>8789</v>
      </c>
      <c r="L30405" t="s">
        <v>8802</v>
      </c>
      <c r="M30405" t="s">
        <v>8804</v>
      </c>
      <c r="N30405" s="7" t="str">
        <f>TEXT(Table1[[#This Row],[order_date]],"dddd")</f>
        <v>Thursday</v>
      </c>
      <c r="O30405" s="7" t="str">
        <f>TEXT(Table1[[#This Row],[order_date]],"mmmm")</f>
        <v>September</v>
      </c>
      <c r="P30405" s="5" t="str">
        <f>TEXT(Table1[[#This Row],[order_time]],"hhhh")</f>
        <v>15</v>
      </c>
      <c r="Q30405" t="str">
        <f>TEXT(Table1[[#This Row],[order_date]],"yyy")</f>
        <v>2024</v>
      </c>
    </row>
    <row r="30406" spans="1:17" x14ac:dyDescent="0.3">
      <c r="A30406" s="9">
        <v>14315</v>
      </c>
      <c r="B30406" s="9">
        <v>15397</v>
      </c>
      <c r="C30406" s="14">
        <f>VALUE(1/COUNTIF(B:B,Table1[[#This Row],[order_id]]))</f>
        <v>0.33333333333333331</v>
      </c>
      <c r="D30406" t="s">
        <v>8796</v>
      </c>
      <c r="E30406" s="10">
        <v>1</v>
      </c>
      <c r="F30406" s="18">
        <v>45540</v>
      </c>
      <c r="G30406" s="5" t="s">
        <v>4148</v>
      </c>
      <c r="H30406" s="3">
        <v>189</v>
      </c>
      <c r="I30406" s="3">
        <v>189</v>
      </c>
      <c r="J30406" t="s">
        <v>8778</v>
      </c>
      <c r="K30406" t="s">
        <v>8783</v>
      </c>
      <c r="L30406" t="s">
        <v>8797</v>
      </c>
      <c r="M30406" t="s">
        <v>8804</v>
      </c>
      <c r="N30406" s="7" t="str">
        <f>TEXT(Table1[[#This Row],[order_date]],"dddd")</f>
        <v>Thursday</v>
      </c>
      <c r="O30406" s="7" t="str">
        <f>TEXT(Table1[[#This Row],[order_date]],"mmmm")</f>
        <v>September</v>
      </c>
      <c r="P30406" s="5" t="str">
        <f>TEXT(Table1[[#This Row],[order_time]],"hhhh")</f>
        <v>15</v>
      </c>
      <c r="Q30406" t="str">
        <f>TEXT(Table1[[#This Row],[order_date]],"yyy")</f>
        <v>2024</v>
      </c>
    </row>
    <row r="30407" spans="1:17" x14ac:dyDescent="0.3">
      <c r="A30407" s="9">
        <v>14316</v>
      </c>
      <c r="B30407" s="9">
        <v>15397</v>
      </c>
      <c r="C30407" s="14">
        <f>VALUE(1/COUNTIF(B:B,Table1[[#This Row],[order_id]]))</f>
        <v>0.33333333333333331</v>
      </c>
      <c r="D30407" t="s">
        <v>15</v>
      </c>
      <c r="E30407" s="10">
        <v>1</v>
      </c>
      <c r="F30407" s="18">
        <v>45540</v>
      </c>
      <c r="G30407" s="5" t="s">
        <v>4148</v>
      </c>
      <c r="H30407" s="3">
        <v>49</v>
      </c>
      <c r="I30407" s="3">
        <v>49</v>
      </c>
      <c r="J30407" t="s">
        <v>8779</v>
      </c>
      <c r="K30407" t="s">
        <v>8787</v>
      </c>
      <c r="L30407" t="s">
        <v>8793</v>
      </c>
      <c r="M30407" t="s">
        <v>8804</v>
      </c>
      <c r="N30407" s="7" t="str">
        <f>TEXT(Table1[[#This Row],[order_date]],"dddd")</f>
        <v>Thursday</v>
      </c>
      <c r="O30407" s="7" t="str">
        <f>TEXT(Table1[[#This Row],[order_date]],"mmmm")</f>
        <v>September</v>
      </c>
      <c r="P30407" s="5" t="str">
        <f>TEXT(Table1[[#This Row],[order_time]],"hhhh")</f>
        <v>15</v>
      </c>
      <c r="Q30407" t="str">
        <f>TEXT(Table1[[#This Row],[order_date]],"yyy")</f>
        <v>2024</v>
      </c>
    </row>
    <row r="30408" spans="1:17" x14ac:dyDescent="0.3">
      <c r="A30408" s="9">
        <v>14582</v>
      </c>
      <c r="B30408" s="9">
        <v>15499</v>
      </c>
      <c r="C30408" s="14">
        <f>VALUE(1/COUNTIF(B:B,Table1[[#This Row],[order_id]]))</f>
        <v>0.33333333333333331</v>
      </c>
      <c r="D30408" t="s">
        <v>15</v>
      </c>
      <c r="E30408" s="10">
        <v>2</v>
      </c>
      <c r="F30408" s="18">
        <v>45540</v>
      </c>
      <c r="G30408" s="5" t="s">
        <v>10776</v>
      </c>
      <c r="H30408" s="3">
        <v>49</v>
      </c>
      <c r="I30408" s="3">
        <v>98</v>
      </c>
      <c r="J30408" t="s">
        <v>8779</v>
      </c>
      <c r="K30408" t="s">
        <v>8787</v>
      </c>
      <c r="L30408" t="s">
        <v>8793</v>
      </c>
      <c r="M30408" t="s">
        <v>14212</v>
      </c>
      <c r="N30408" s="7" t="str">
        <f>TEXT(Table1[[#This Row],[order_date]],"dddd")</f>
        <v>Thursday</v>
      </c>
      <c r="O30408" s="7" t="str">
        <f>TEXT(Table1[[#This Row],[order_date]],"mmmm")</f>
        <v>September</v>
      </c>
      <c r="P30408" s="5" t="str">
        <f>TEXT(Table1[[#This Row],[order_time]],"hhhh")</f>
        <v>13</v>
      </c>
      <c r="Q30408" t="str">
        <f>TEXT(Table1[[#This Row],[order_date]],"yyy")</f>
        <v>2024</v>
      </c>
    </row>
    <row r="30409" spans="1:17" x14ac:dyDescent="0.3">
      <c r="A30409" s="9">
        <v>14583</v>
      </c>
      <c r="B30409" s="9">
        <v>15499</v>
      </c>
      <c r="C30409" s="14">
        <f>VALUE(1/COUNTIF(B:B,Table1[[#This Row],[order_id]]))</f>
        <v>0.33333333333333331</v>
      </c>
      <c r="D30409" t="s">
        <v>8799</v>
      </c>
      <c r="E30409" s="10">
        <v>1</v>
      </c>
      <c r="F30409" s="18">
        <v>45540</v>
      </c>
      <c r="G30409" s="5" t="s">
        <v>10776</v>
      </c>
      <c r="H30409" s="3">
        <v>59</v>
      </c>
      <c r="I30409" s="3">
        <v>59</v>
      </c>
      <c r="J30409" t="s">
        <v>8777</v>
      </c>
      <c r="K30409" t="s">
        <v>8788</v>
      </c>
      <c r="L30409" t="s">
        <v>8800</v>
      </c>
      <c r="M30409" t="s">
        <v>14212</v>
      </c>
      <c r="N30409" s="7" t="str">
        <f>TEXT(Table1[[#This Row],[order_date]],"dddd")</f>
        <v>Thursday</v>
      </c>
      <c r="O30409" s="7" t="str">
        <f>TEXT(Table1[[#This Row],[order_date]],"mmmm")</f>
        <v>September</v>
      </c>
      <c r="P30409" s="5" t="str">
        <f>TEXT(Table1[[#This Row],[order_time]],"hhhh")</f>
        <v>13</v>
      </c>
      <c r="Q30409" t="str">
        <f>TEXT(Table1[[#This Row],[order_date]],"yyy")</f>
        <v>2024</v>
      </c>
    </row>
    <row r="30410" spans="1:17" x14ac:dyDescent="0.3">
      <c r="A30410" s="9">
        <v>14584</v>
      </c>
      <c r="B30410" s="9">
        <v>15499</v>
      </c>
      <c r="C30410" s="14">
        <f>VALUE(1/COUNTIF(B:B,Table1[[#This Row],[order_id]]))</f>
        <v>0.33333333333333331</v>
      </c>
      <c r="D30410" t="s">
        <v>8796</v>
      </c>
      <c r="E30410" s="10">
        <v>1</v>
      </c>
      <c r="F30410" s="18">
        <v>45540</v>
      </c>
      <c r="G30410" s="5" t="s">
        <v>10776</v>
      </c>
      <c r="H30410" s="3">
        <v>189</v>
      </c>
      <c r="I30410" s="3">
        <v>189</v>
      </c>
      <c r="J30410" t="s">
        <v>8778</v>
      </c>
      <c r="K30410" t="s">
        <v>8783</v>
      </c>
      <c r="L30410" t="s">
        <v>8797</v>
      </c>
      <c r="M30410" t="s">
        <v>14212</v>
      </c>
      <c r="N30410" s="7" t="str">
        <f>TEXT(Table1[[#This Row],[order_date]],"dddd")</f>
        <v>Thursday</v>
      </c>
      <c r="O30410" s="7" t="str">
        <f>TEXT(Table1[[#This Row],[order_date]],"mmmm")</f>
        <v>September</v>
      </c>
      <c r="P30410" s="5" t="str">
        <f>TEXT(Table1[[#This Row],[order_time]],"hhhh")</f>
        <v>13</v>
      </c>
      <c r="Q30410" t="str">
        <f>TEXT(Table1[[#This Row],[order_date]],"yyy")</f>
        <v>2024</v>
      </c>
    </row>
    <row r="30411" spans="1:17" x14ac:dyDescent="0.3">
      <c r="A30411" s="9">
        <v>15111</v>
      </c>
      <c r="B30411" s="9">
        <v>15689</v>
      </c>
      <c r="C30411" s="14">
        <f>VALUE(1/COUNTIF(B:B,Table1[[#This Row],[order_id]]))</f>
        <v>0.33333333333333331</v>
      </c>
      <c r="D30411" t="s">
        <v>8794</v>
      </c>
      <c r="E30411" s="10">
        <v>1</v>
      </c>
      <c r="F30411" s="18">
        <v>45540</v>
      </c>
      <c r="G30411" s="5" t="s">
        <v>10842</v>
      </c>
      <c r="H30411" s="3">
        <v>139</v>
      </c>
      <c r="I30411" s="3">
        <v>139</v>
      </c>
      <c r="J30411" t="s">
        <v>8777</v>
      </c>
      <c r="K30411" t="s">
        <v>8782</v>
      </c>
      <c r="L30411" t="s">
        <v>8795</v>
      </c>
      <c r="M30411" t="s">
        <v>14212</v>
      </c>
      <c r="N30411" s="7" t="str">
        <f>TEXT(Table1[[#This Row],[order_date]],"dddd")</f>
        <v>Thursday</v>
      </c>
      <c r="O30411" s="7" t="str">
        <f>TEXT(Table1[[#This Row],[order_date]],"mmmm")</f>
        <v>September</v>
      </c>
      <c r="P30411" s="5" t="str">
        <f>TEXT(Table1[[#This Row],[order_time]],"hhhh")</f>
        <v>22</v>
      </c>
      <c r="Q30411" t="str">
        <f>TEXT(Table1[[#This Row],[order_date]],"yyy")</f>
        <v>2024</v>
      </c>
    </row>
    <row r="30412" spans="1:17" x14ac:dyDescent="0.3">
      <c r="A30412" s="9">
        <v>15112</v>
      </c>
      <c r="B30412" s="9">
        <v>15689</v>
      </c>
      <c r="C30412" s="14">
        <f>VALUE(1/COUNTIF(B:B,Table1[[#This Row],[order_id]]))</f>
        <v>0.33333333333333331</v>
      </c>
      <c r="D30412" t="s">
        <v>8796</v>
      </c>
      <c r="E30412" s="10">
        <v>1</v>
      </c>
      <c r="F30412" s="18">
        <v>45540</v>
      </c>
      <c r="G30412" s="5" t="s">
        <v>10842</v>
      </c>
      <c r="H30412" s="3">
        <v>189</v>
      </c>
      <c r="I30412" s="3">
        <v>189</v>
      </c>
      <c r="J30412" t="s">
        <v>8778</v>
      </c>
      <c r="K30412" t="s">
        <v>8783</v>
      </c>
      <c r="L30412" t="s">
        <v>8797</v>
      </c>
      <c r="M30412" t="s">
        <v>14212</v>
      </c>
      <c r="N30412" s="7" t="str">
        <f>TEXT(Table1[[#This Row],[order_date]],"dddd")</f>
        <v>Thursday</v>
      </c>
      <c r="O30412" s="7" t="str">
        <f>TEXT(Table1[[#This Row],[order_date]],"mmmm")</f>
        <v>September</v>
      </c>
      <c r="P30412" s="5" t="str">
        <f>TEXT(Table1[[#This Row],[order_time]],"hhhh")</f>
        <v>22</v>
      </c>
      <c r="Q30412" t="str">
        <f>TEXT(Table1[[#This Row],[order_date]],"yyy")</f>
        <v>2024</v>
      </c>
    </row>
    <row r="30413" spans="1:17" x14ac:dyDescent="0.3">
      <c r="A30413" s="9">
        <v>15113</v>
      </c>
      <c r="B30413" s="9">
        <v>15689</v>
      </c>
      <c r="C30413" s="14">
        <f>VALUE(1/COUNTIF(B:B,Table1[[#This Row],[order_id]]))</f>
        <v>0.33333333333333331</v>
      </c>
      <c r="D30413" t="s">
        <v>8799</v>
      </c>
      <c r="E30413" s="10">
        <v>1</v>
      </c>
      <c r="F30413" s="18">
        <v>45540</v>
      </c>
      <c r="G30413" s="5" t="s">
        <v>10842</v>
      </c>
      <c r="H30413" s="3">
        <v>59</v>
      </c>
      <c r="I30413" s="3">
        <v>59</v>
      </c>
      <c r="J30413" t="s">
        <v>8777</v>
      </c>
      <c r="K30413" t="s">
        <v>8788</v>
      </c>
      <c r="L30413" t="s">
        <v>8800</v>
      </c>
      <c r="M30413" t="s">
        <v>14212</v>
      </c>
      <c r="N30413" s="7" t="str">
        <f>TEXT(Table1[[#This Row],[order_date]],"dddd")</f>
        <v>Thursday</v>
      </c>
      <c r="O30413" s="7" t="str">
        <f>TEXT(Table1[[#This Row],[order_date]],"mmmm")</f>
        <v>September</v>
      </c>
      <c r="P30413" s="5" t="str">
        <f>TEXT(Table1[[#This Row],[order_time]],"hhhh")</f>
        <v>22</v>
      </c>
      <c r="Q30413" t="str">
        <f>TEXT(Table1[[#This Row],[order_date]],"yyy")</f>
        <v>2024</v>
      </c>
    </row>
    <row r="30414" spans="1:17" x14ac:dyDescent="0.3">
      <c r="A30414" s="9">
        <v>15402</v>
      </c>
      <c r="B30414" s="9">
        <v>15798</v>
      </c>
      <c r="C30414" s="14">
        <f>VALUE(1/COUNTIF(B:B,Table1[[#This Row],[order_id]]))</f>
        <v>0.33333333333333331</v>
      </c>
      <c r="D30414" t="s">
        <v>12</v>
      </c>
      <c r="E30414" s="10">
        <v>1</v>
      </c>
      <c r="F30414" s="18">
        <v>45540</v>
      </c>
      <c r="G30414" s="5" t="s">
        <v>5842</v>
      </c>
      <c r="H30414" s="3">
        <v>169</v>
      </c>
      <c r="I30414" s="3">
        <v>169</v>
      </c>
      <c r="J30414" t="s">
        <v>8776</v>
      </c>
      <c r="K30414" t="s">
        <v>8784</v>
      </c>
      <c r="L30414" t="s">
        <v>8798</v>
      </c>
      <c r="M30414" t="s">
        <v>14211</v>
      </c>
      <c r="N30414" s="7" t="str">
        <f>TEXT(Table1[[#This Row],[order_date]],"dddd")</f>
        <v>Thursday</v>
      </c>
      <c r="O30414" s="7" t="str">
        <f>TEXT(Table1[[#This Row],[order_date]],"mmmm")</f>
        <v>September</v>
      </c>
      <c r="P30414" s="5" t="str">
        <f>TEXT(Table1[[#This Row],[order_time]],"hhhh")</f>
        <v>12</v>
      </c>
      <c r="Q30414" t="str">
        <f>TEXT(Table1[[#This Row],[order_date]],"yyy")</f>
        <v>2024</v>
      </c>
    </row>
    <row r="30415" spans="1:17" x14ac:dyDescent="0.3">
      <c r="A30415" s="9">
        <v>15403</v>
      </c>
      <c r="B30415" s="9">
        <v>15798</v>
      </c>
      <c r="C30415" s="14">
        <f>VALUE(1/COUNTIF(B:B,Table1[[#This Row],[order_id]]))</f>
        <v>0.33333333333333331</v>
      </c>
      <c r="D30415" t="s">
        <v>11</v>
      </c>
      <c r="E30415" s="10">
        <v>1</v>
      </c>
      <c r="F30415" s="18">
        <v>45540</v>
      </c>
      <c r="G30415" s="5" t="s">
        <v>5842</v>
      </c>
      <c r="H30415" s="3">
        <v>79</v>
      </c>
      <c r="I30415" s="3">
        <v>79</v>
      </c>
      <c r="J30415" t="s">
        <v>8776</v>
      </c>
      <c r="K30415" t="s">
        <v>8781</v>
      </c>
      <c r="L30415" t="s">
        <v>8790</v>
      </c>
      <c r="M30415" t="s">
        <v>14211</v>
      </c>
      <c r="N30415" s="7" t="str">
        <f>TEXT(Table1[[#This Row],[order_date]],"dddd")</f>
        <v>Thursday</v>
      </c>
      <c r="O30415" s="7" t="str">
        <f>TEXT(Table1[[#This Row],[order_date]],"mmmm")</f>
        <v>September</v>
      </c>
      <c r="P30415" s="5" t="str">
        <f>TEXT(Table1[[#This Row],[order_time]],"hhhh")</f>
        <v>12</v>
      </c>
      <c r="Q30415" t="str">
        <f>TEXT(Table1[[#This Row],[order_date]],"yyy")</f>
        <v>2024</v>
      </c>
    </row>
    <row r="30416" spans="1:17" x14ac:dyDescent="0.3">
      <c r="A30416" s="9">
        <v>15404</v>
      </c>
      <c r="B30416" s="9">
        <v>15798</v>
      </c>
      <c r="C30416" s="14">
        <f>VALUE(1/COUNTIF(B:B,Table1[[#This Row],[order_id]]))</f>
        <v>0.33333333333333331</v>
      </c>
      <c r="D30416" t="s">
        <v>8801</v>
      </c>
      <c r="E30416" s="10">
        <v>1</v>
      </c>
      <c r="F30416" s="18">
        <v>45540</v>
      </c>
      <c r="G30416" s="5" t="s">
        <v>5842</v>
      </c>
      <c r="H30416" s="3">
        <v>209</v>
      </c>
      <c r="I30416" s="3">
        <v>209</v>
      </c>
      <c r="J30416" t="s">
        <v>8777</v>
      </c>
      <c r="K30416" t="s">
        <v>8789</v>
      </c>
      <c r="L30416" t="s">
        <v>8802</v>
      </c>
      <c r="M30416" t="s">
        <v>14211</v>
      </c>
      <c r="N30416" s="7" t="str">
        <f>TEXT(Table1[[#This Row],[order_date]],"dddd")</f>
        <v>Thursday</v>
      </c>
      <c r="O30416" s="7" t="str">
        <f>TEXT(Table1[[#This Row],[order_date]],"mmmm")</f>
        <v>September</v>
      </c>
      <c r="P30416" s="5" t="str">
        <f>TEXT(Table1[[#This Row],[order_time]],"hhhh")</f>
        <v>12</v>
      </c>
      <c r="Q30416" t="str">
        <f>TEXT(Table1[[#This Row],[order_date]],"yyy")</f>
        <v>2024</v>
      </c>
    </row>
    <row r="30417" spans="1:17" x14ac:dyDescent="0.3">
      <c r="A30417" s="9">
        <v>15814</v>
      </c>
      <c r="B30417" s="9">
        <v>15943</v>
      </c>
      <c r="C30417" s="14">
        <f>VALUE(1/COUNTIF(B:B,Table1[[#This Row],[order_id]]))</f>
        <v>0.33333333333333331</v>
      </c>
      <c r="D30417" t="s">
        <v>15</v>
      </c>
      <c r="E30417" s="10">
        <v>1</v>
      </c>
      <c r="F30417" s="18">
        <v>45540</v>
      </c>
      <c r="G30417" s="5" t="s">
        <v>10932</v>
      </c>
      <c r="H30417" s="3">
        <v>49</v>
      </c>
      <c r="I30417" s="3">
        <v>49</v>
      </c>
      <c r="J30417" t="s">
        <v>8779</v>
      </c>
      <c r="K30417" t="s">
        <v>8787</v>
      </c>
      <c r="L30417" t="s">
        <v>8793</v>
      </c>
      <c r="M30417" t="s">
        <v>14212</v>
      </c>
      <c r="N30417" s="7" t="str">
        <f>TEXT(Table1[[#This Row],[order_date]],"dddd")</f>
        <v>Thursday</v>
      </c>
      <c r="O30417" s="7" t="str">
        <f>TEXT(Table1[[#This Row],[order_date]],"mmmm")</f>
        <v>September</v>
      </c>
      <c r="P30417" s="5" t="str">
        <f>TEXT(Table1[[#This Row],[order_time]],"hhhh")</f>
        <v>11</v>
      </c>
      <c r="Q30417" t="str">
        <f>TEXT(Table1[[#This Row],[order_date]],"yyy")</f>
        <v>2024</v>
      </c>
    </row>
    <row r="30418" spans="1:17" x14ac:dyDescent="0.3">
      <c r="A30418" s="9">
        <v>15815</v>
      </c>
      <c r="B30418" s="9">
        <v>15943</v>
      </c>
      <c r="C30418" s="14">
        <f>VALUE(1/COUNTIF(B:B,Table1[[#This Row],[order_id]]))</f>
        <v>0.33333333333333331</v>
      </c>
      <c r="D30418" t="s">
        <v>11</v>
      </c>
      <c r="E30418" s="10">
        <v>1</v>
      </c>
      <c r="F30418" s="18">
        <v>45540</v>
      </c>
      <c r="G30418" s="5" t="s">
        <v>10932</v>
      </c>
      <c r="H30418" s="3">
        <v>79</v>
      </c>
      <c r="I30418" s="3">
        <v>79</v>
      </c>
      <c r="J30418" t="s">
        <v>8776</v>
      </c>
      <c r="K30418" t="s">
        <v>8781</v>
      </c>
      <c r="L30418" t="s">
        <v>8790</v>
      </c>
      <c r="M30418" t="s">
        <v>14212</v>
      </c>
      <c r="N30418" s="7" t="str">
        <f>TEXT(Table1[[#This Row],[order_date]],"dddd")</f>
        <v>Thursday</v>
      </c>
      <c r="O30418" s="7" t="str">
        <f>TEXT(Table1[[#This Row],[order_date]],"mmmm")</f>
        <v>September</v>
      </c>
      <c r="P30418" s="5" t="str">
        <f>TEXT(Table1[[#This Row],[order_time]],"hhhh")</f>
        <v>11</v>
      </c>
      <c r="Q30418" t="str">
        <f>TEXT(Table1[[#This Row],[order_date]],"yyy")</f>
        <v>2024</v>
      </c>
    </row>
    <row r="30419" spans="1:17" x14ac:dyDescent="0.3">
      <c r="A30419" s="9">
        <v>15816</v>
      </c>
      <c r="B30419" s="9">
        <v>15943</v>
      </c>
      <c r="C30419" s="14">
        <f>VALUE(1/COUNTIF(B:B,Table1[[#This Row],[order_id]]))</f>
        <v>0.33333333333333331</v>
      </c>
      <c r="D30419" t="s">
        <v>8796</v>
      </c>
      <c r="E30419" s="10">
        <v>2</v>
      </c>
      <c r="F30419" s="18">
        <v>45540</v>
      </c>
      <c r="G30419" s="5" t="s">
        <v>10932</v>
      </c>
      <c r="H30419" s="3">
        <v>189</v>
      </c>
      <c r="I30419" s="3">
        <v>378</v>
      </c>
      <c r="J30419" t="s">
        <v>8778</v>
      </c>
      <c r="K30419" t="s">
        <v>8783</v>
      </c>
      <c r="L30419" t="s">
        <v>8797</v>
      </c>
      <c r="M30419" t="s">
        <v>14212</v>
      </c>
      <c r="N30419" s="7" t="str">
        <f>TEXT(Table1[[#This Row],[order_date]],"dddd")</f>
        <v>Thursday</v>
      </c>
      <c r="O30419" s="7" t="str">
        <f>TEXT(Table1[[#This Row],[order_date]],"mmmm")</f>
        <v>September</v>
      </c>
      <c r="P30419" s="5" t="str">
        <f>TEXT(Table1[[#This Row],[order_time]],"hhhh")</f>
        <v>11</v>
      </c>
      <c r="Q30419" t="str">
        <f>TEXT(Table1[[#This Row],[order_date]],"yyy")</f>
        <v>2024</v>
      </c>
    </row>
    <row r="30420" spans="1:17" x14ac:dyDescent="0.3">
      <c r="A30420" s="9">
        <v>16257</v>
      </c>
      <c r="B30420" s="9">
        <v>16115</v>
      </c>
      <c r="C30420" s="14">
        <f>VALUE(1/COUNTIF(B:B,Table1[[#This Row],[order_id]]))</f>
        <v>0.5</v>
      </c>
      <c r="D30420" t="s">
        <v>8799</v>
      </c>
      <c r="E30420" s="10">
        <v>1</v>
      </c>
      <c r="F30420" s="18">
        <v>45540</v>
      </c>
      <c r="G30420" s="5" t="s">
        <v>10990</v>
      </c>
      <c r="H30420" s="3">
        <v>59</v>
      </c>
      <c r="I30420" s="3">
        <v>59</v>
      </c>
      <c r="J30420" t="s">
        <v>8777</v>
      </c>
      <c r="K30420" t="s">
        <v>8788</v>
      </c>
      <c r="L30420" t="s">
        <v>8800</v>
      </c>
      <c r="M30420" t="s">
        <v>14212</v>
      </c>
      <c r="N30420" s="7" t="str">
        <f>TEXT(Table1[[#This Row],[order_date]],"dddd")</f>
        <v>Thursday</v>
      </c>
      <c r="O30420" s="7" t="str">
        <f>TEXT(Table1[[#This Row],[order_date]],"mmmm")</f>
        <v>September</v>
      </c>
      <c r="P30420" s="5" t="str">
        <f>TEXT(Table1[[#This Row],[order_time]],"hhhh")</f>
        <v>14</v>
      </c>
      <c r="Q30420" t="str">
        <f>TEXT(Table1[[#This Row],[order_date]],"yyy")</f>
        <v>2024</v>
      </c>
    </row>
    <row r="30421" spans="1:17" x14ac:dyDescent="0.3">
      <c r="A30421" s="9">
        <v>16258</v>
      </c>
      <c r="B30421" s="9">
        <v>16115</v>
      </c>
      <c r="C30421" s="14">
        <f>VALUE(1/COUNTIF(B:B,Table1[[#This Row],[order_id]]))</f>
        <v>0.5</v>
      </c>
      <c r="D30421" t="s">
        <v>12</v>
      </c>
      <c r="E30421" s="10">
        <v>1</v>
      </c>
      <c r="F30421" s="18">
        <v>45540</v>
      </c>
      <c r="G30421" s="5" t="s">
        <v>10990</v>
      </c>
      <c r="H30421" s="3">
        <v>169</v>
      </c>
      <c r="I30421" s="3">
        <v>169</v>
      </c>
      <c r="J30421" t="s">
        <v>8776</v>
      </c>
      <c r="K30421" t="s">
        <v>8784</v>
      </c>
      <c r="L30421" t="s">
        <v>8798</v>
      </c>
      <c r="M30421" t="s">
        <v>14212</v>
      </c>
      <c r="N30421" s="7" t="str">
        <f>TEXT(Table1[[#This Row],[order_date]],"dddd")</f>
        <v>Thursday</v>
      </c>
      <c r="O30421" s="7" t="str">
        <f>TEXT(Table1[[#This Row],[order_date]],"mmmm")</f>
        <v>September</v>
      </c>
      <c r="P30421" s="5" t="str">
        <f>TEXT(Table1[[#This Row],[order_time]],"hhhh")</f>
        <v>14</v>
      </c>
      <c r="Q30421" t="str">
        <f>TEXT(Table1[[#This Row],[order_date]],"yyy")</f>
        <v>2024</v>
      </c>
    </row>
    <row r="30422" spans="1:17" x14ac:dyDescent="0.3">
      <c r="A30422" s="9">
        <v>17298</v>
      </c>
      <c r="B30422" s="9">
        <v>16508</v>
      </c>
      <c r="C30422" s="14">
        <f>VALUE(1/COUNTIF(B:B,Table1[[#This Row],[order_id]]))</f>
        <v>0.5</v>
      </c>
      <c r="D30422" t="s">
        <v>13</v>
      </c>
      <c r="E30422" s="10">
        <v>1</v>
      </c>
      <c r="F30422" s="18">
        <v>45540</v>
      </c>
      <c r="G30422" s="5" t="s">
        <v>11145</v>
      </c>
      <c r="H30422" s="3">
        <v>99</v>
      </c>
      <c r="I30422" s="3">
        <v>99</v>
      </c>
      <c r="J30422" t="s">
        <v>8779</v>
      </c>
      <c r="K30422" t="s">
        <v>8785</v>
      </c>
      <c r="L30422" t="s">
        <v>8791</v>
      </c>
      <c r="M30422" t="s">
        <v>8807</v>
      </c>
      <c r="N30422" s="7" t="str">
        <f>TEXT(Table1[[#This Row],[order_date]],"dddd")</f>
        <v>Thursday</v>
      </c>
      <c r="O30422" s="7" t="str">
        <f>TEXT(Table1[[#This Row],[order_date]],"mmmm")</f>
        <v>September</v>
      </c>
      <c r="P30422" s="5" t="str">
        <f>TEXT(Table1[[#This Row],[order_time]],"hhhh")</f>
        <v>12</v>
      </c>
      <c r="Q30422" t="str">
        <f>TEXT(Table1[[#This Row],[order_date]],"yyy")</f>
        <v>2024</v>
      </c>
    </row>
    <row r="30423" spans="1:17" x14ac:dyDescent="0.3">
      <c r="A30423" s="9">
        <v>17299</v>
      </c>
      <c r="B30423" s="9">
        <v>16508</v>
      </c>
      <c r="C30423" s="14">
        <f>VALUE(1/COUNTIF(B:B,Table1[[#This Row],[order_id]]))</f>
        <v>0.5</v>
      </c>
      <c r="D30423" t="s">
        <v>8794</v>
      </c>
      <c r="E30423" s="10">
        <v>1</v>
      </c>
      <c r="F30423" s="18">
        <v>45540</v>
      </c>
      <c r="G30423" s="5" t="s">
        <v>11145</v>
      </c>
      <c r="H30423" s="3">
        <v>139</v>
      </c>
      <c r="I30423" s="3">
        <v>139</v>
      </c>
      <c r="J30423" t="s">
        <v>8777</v>
      </c>
      <c r="K30423" t="s">
        <v>8782</v>
      </c>
      <c r="L30423" t="s">
        <v>8795</v>
      </c>
      <c r="M30423" t="s">
        <v>8807</v>
      </c>
      <c r="N30423" s="7" t="str">
        <f>TEXT(Table1[[#This Row],[order_date]],"dddd")</f>
        <v>Thursday</v>
      </c>
      <c r="O30423" s="7" t="str">
        <f>TEXT(Table1[[#This Row],[order_date]],"mmmm")</f>
        <v>September</v>
      </c>
      <c r="P30423" s="5" t="str">
        <f>TEXT(Table1[[#This Row],[order_time]],"hhhh")</f>
        <v>12</v>
      </c>
      <c r="Q30423" t="str">
        <f>TEXT(Table1[[#This Row],[order_date]],"yyy")</f>
        <v>2024</v>
      </c>
    </row>
    <row r="30424" spans="1:17" x14ac:dyDescent="0.3">
      <c r="A30424" s="9">
        <v>17545</v>
      </c>
      <c r="B30424" s="9">
        <v>16599</v>
      </c>
      <c r="C30424" s="14">
        <f>VALUE(1/COUNTIF(B:B,Table1[[#This Row],[order_id]]))</f>
        <v>0.33333333333333331</v>
      </c>
      <c r="D30424" t="s">
        <v>8799</v>
      </c>
      <c r="E30424" s="10">
        <v>1</v>
      </c>
      <c r="F30424" s="18">
        <v>45540</v>
      </c>
      <c r="G30424" s="5" t="s">
        <v>11177</v>
      </c>
      <c r="H30424" s="3">
        <v>59</v>
      </c>
      <c r="I30424" s="3">
        <v>59</v>
      </c>
      <c r="J30424" t="s">
        <v>8777</v>
      </c>
      <c r="K30424" t="s">
        <v>8788</v>
      </c>
      <c r="L30424" t="s">
        <v>8800</v>
      </c>
      <c r="M30424" t="s">
        <v>14213</v>
      </c>
      <c r="N30424" s="7" t="str">
        <f>TEXT(Table1[[#This Row],[order_date]],"dddd")</f>
        <v>Thursday</v>
      </c>
      <c r="O30424" s="7" t="str">
        <f>TEXT(Table1[[#This Row],[order_date]],"mmmm")</f>
        <v>September</v>
      </c>
      <c r="P30424" s="5" t="str">
        <f>TEXT(Table1[[#This Row],[order_time]],"hhhh")</f>
        <v>12</v>
      </c>
      <c r="Q30424" t="str">
        <f>TEXT(Table1[[#This Row],[order_date]],"yyy")</f>
        <v>2024</v>
      </c>
    </row>
    <row r="30425" spans="1:17" x14ac:dyDescent="0.3">
      <c r="A30425" s="9">
        <v>17546</v>
      </c>
      <c r="B30425" s="9">
        <v>16599</v>
      </c>
      <c r="C30425" s="14">
        <f>VALUE(1/COUNTIF(B:B,Table1[[#This Row],[order_id]]))</f>
        <v>0.33333333333333331</v>
      </c>
      <c r="D30425" t="s">
        <v>8794</v>
      </c>
      <c r="E30425" s="10">
        <v>1</v>
      </c>
      <c r="F30425" s="18">
        <v>45540</v>
      </c>
      <c r="G30425" s="5" t="s">
        <v>11177</v>
      </c>
      <c r="H30425" s="3">
        <v>139</v>
      </c>
      <c r="I30425" s="3">
        <v>139</v>
      </c>
      <c r="J30425" t="s">
        <v>8777</v>
      </c>
      <c r="K30425" t="s">
        <v>8782</v>
      </c>
      <c r="L30425" t="s">
        <v>8795</v>
      </c>
      <c r="M30425" t="s">
        <v>14213</v>
      </c>
      <c r="N30425" s="7" t="str">
        <f>TEXT(Table1[[#This Row],[order_date]],"dddd")</f>
        <v>Thursday</v>
      </c>
      <c r="O30425" s="7" t="str">
        <f>TEXT(Table1[[#This Row],[order_date]],"mmmm")</f>
        <v>September</v>
      </c>
      <c r="P30425" s="5" t="str">
        <f>TEXT(Table1[[#This Row],[order_time]],"hhhh")</f>
        <v>12</v>
      </c>
      <c r="Q30425" t="str">
        <f>TEXT(Table1[[#This Row],[order_date]],"yyy")</f>
        <v>2024</v>
      </c>
    </row>
    <row r="30426" spans="1:17" x14ac:dyDescent="0.3">
      <c r="A30426" s="9">
        <v>17547</v>
      </c>
      <c r="B30426" s="9">
        <v>16599</v>
      </c>
      <c r="C30426" s="14">
        <f>VALUE(1/COUNTIF(B:B,Table1[[#This Row],[order_id]]))</f>
        <v>0.33333333333333331</v>
      </c>
      <c r="D30426" t="s">
        <v>11</v>
      </c>
      <c r="E30426" s="10">
        <v>1</v>
      </c>
      <c r="F30426" s="18">
        <v>45540</v>
      </c>
      <c r="G30426" s="5" t="s">
        <v>11177</v>
      </c>
      <c r="H30426" s="3">
        <v>79</v>
      </c>
      <c r="I30426" s="3">
        <v>79</v>
      </c>
      <c r="J30426" t="s">
        <v>8776</v>
      </c>
      <c r="K30426" t="s">
        <v>8781</v>
      </c>
      <c r="L30426" t="s">
        <v>8790</v>
      </c>
      <c r="M30426" t="s">
        <v>14213</v>
      </c>
      <c r="N30426" s="7" t="str">
        <f>TEXT(Table1[[#This Row],[order_date]],"dddd")</f>
        <v>Thursday</v>
      </c>
      <c r="O30426" s="7" t="str">
        <f>TEXT(Table1[[#This Row],[order_date]],"mmmm")</f>
        <v>September</v>
      </c>
      <c r="P30426" s="5" t="str">
        <f>TEXT(Table1[[#This Row],[order_time]],"hhhh")</f>
        <v>12</v>
      </c>
      <c r="Q30426" t="str">
        <f>TEXT(Table1[[#This Row],[order_date]],"yyy")</f>
        <v>2024</v>
      </c>
    </row>
    <row r="30427" spans="1:17" x14ac:dyDescent="0.3">
      <c r="A30427" s="9">
        <v>17614</v>
      </c>
      <c r="B30427" s="9">
        <v>16625</v>
      </c>
      <c r="C30427" s="14">
        <f>VALUE(1/COUNTIF(B:B,Table1[[#This Row],[order_id]]))</f>
        <v>0.33333333333333331</v>
      </c>
      <c r="D30427" t="s">
        <v>8799</v>
      </c>
      <c r="E30427" s="10">
        <v>2</v>
      </c>
      <c r="F30427" s="18">
        <v>45540</v>
      </c>
      <c r="G30427" s="5" t="s">
        <v>9267</v>
      </c>
      <c r="H30427" s="3">
        <v>59</v>
      </c>
      <c r="I30427" s="3">
        <v>118</v>
      </c>
      <c r="J30427" t="s">
        <v>8777</v>
      </c>
      <c r="K30427" t="s">
        <v>8788</v>
      </c>
      <c r="L30427" t="s">
        <v>8800</v>
      </c>
      <c r="M30427" t="s">
        <v>8804</v>
      </c>
      <c r="N30427" s="7" t="str">
        <f>TEXT(Table1[[#This Row],[order_date]],"dddd")</f>
        <v>Thursday</v>
      </c>
      <c r="O30427" s="7" t="str">
        <f>TEXT(Table1[[#This Row],[order_date]],"mmmm")</f>
        <v>September</v>
      </c>
      <c r="P30427" s="5" t="str">
        <f>TEXT(Table1[[#This Row],[order_time]],"hhhh")</f>
        <v>11</v>
      </c>
      <c r="Q30427" t="str">
        <f>TEXT(Table1[[#This Row],[order_date]],"yyy")</f>
        <v>2024</v>
      </c>
    </row>
    <row r="30428" spans="1:17" x14ac:dyDescent="0.3">
      <c r="A30428" s="9">
        <v>17615</v>
      </c>
      <c r="B30428" s="9">
        <v>16625</v>
      </c>
      <c r="C30428" s="14">
        <f>VALUE(1/COUNTIF(B:B,Table1[[#This Row],[order_id]]))</f>
        <v>0.33333333333333331</v>
      </c>
      <c r="D30428" t="s">
        <v>8801</v>
      </c>
      <c r="E30428" s="10">
        <v>1</v>
      </c>
      <c r="F30428" s="18">
        <v>45540</v>
      </c>
      <c r="G30428" s="5" t="s">
        <v>9267</v>
      </c>
      <c r="H30428" s="3">
        <v>209</v>
      </c>
      <c r="I30428" s="3">
        <v>209</v>
      </c>
      <c r="J30428" t="s">
        <v>8777</v>
      </c>
      <c r="K30428" t="s">
        <v>8789</v>
      </c>
      <c r="L30428" t="s">
        <v>8802</v>
      </c>
      <c r="M30428" t="s">
        <v>8804</v>
      </c>
      <c r="N30428" s="7" t="str">
        <f>TEXT(Table1[[#This Row],[order_date]],"dddd")</f>
        <v>Thursday</v>
      </c>
      <c r="O30428" s="7" t="str">
        <f>TEXT(Table1[[#This Row],[order_date]],"mmmm")</f>
        <v>September</v>
      </c>
      <c r="P30428" s="5" t="str">
        <f>TEXT(Table1[[#This Row],[order_time]],"hhhh")</f>
        <v>11</v>
      </c>
      <c r="Q30428" t="str">
        <f>TEXT(Table1[[#This Row],[order_date]],"yyy")</f>
        <v>2024</v>
      </c>
    </row>
    <row r="30429" spans="1:17" x14ac:dyDescent="0.3">
      <c r="A30429" s="9">
        <v>17616</v>
      </c>
      <c r="B30429" s="9">
        <v>16625</v>
      </c>
      <c r="C30429" s="14">
        <f>VALUE(1/COUNTIF(B:B,Table1[[#This Row],[order_id]]))</f>
        <v>0.33333333333333331</v>
      </c>
      <c r="D30429" t="s">
        <v>15</v>
      </c>
      <c r="E30429" s="10">
        <v>1</v>
      </c>
      <c r="F30429" s="18">
        <v>45540</v>
      </c>
      <c r="G30429" s="5" t="s">
        <v>9267</v>
      </c>
      <c r="H30429" s="3">
        <v>49</v>
      </c>
      <c r="I30429" s="3">
        <v>49</v>
      </c>
      <c r="J30429" t="s">
        <v>8779</v>
      </c>
      <c r="K30429" t="s">
        <v>8787</v>
      </c>
      <c r="L30429" t="s">
        <v>8793</v>
      </c>
      <c r="M30429" t="s">
        <v>8804</v>
      </c>
      <c r="N30429" s="7" t="str">
        <f>TEXT(Table1[[#This Row],[order_date]],"dddd")</f>
        <v>Thursday</v>
      </c>
      <c r="O30429" s="7" t="str">
        <f>TEXT(Table1[[#This Row],[order_date]],"mmmm")</f>
        <v>September</v>
      </c>
      <c r="P30429" s="5" t="str">
        <f>TEXT(Table1[[#This Row],[order_time]],"hhhh")</f>
        <v>11</v>
      </c>
      <c r="Q30429" t="str">
        <f>TEXT(Table1[[#This Row],[order_date]],"yyy")</f>
        <v>2024</v>
      </c>
    </row>
    <row r="30430" spans="1:17" x14ac:dyDescent="0.3">
      <c r="A30430" s="9">
        <v>19607</v>
      </c>
      <c r="B30430" s="9">
        <v>17370</v>
      </c>
      <c r="C30430" s="14">
        <f>VALUE(1/COUNTIF(B:B,Table1[[#This Row],[order_id]]))</f>
        <v>0.5</v>
      </c>
      <c r="D30430" t="s">
        <v>12</v>
      </c>
      <c r="E30430" s="10">
        <v>1</v>
      </c>
      <c r="F30430" s="18">
        <v>45540</v>
      </c>
      <c r="G30430" s="5" t="s">
        <v>8973</v>
      </c>
      <c r="H30430" s="3">
        <v>169</v>
      </c>
      <c r="I30430" s="3">
        <v>169</v>
      </c>
      <c r="J30430" t="s">
        <v>8776</v>
      </c>
      <c r="K30430" t="s">
        <v>8784</v>
      </c>
      <c r="L30430" t="s">
        <v>8798</v>
      </c>
      <c r="M30430" t="s">
        <v>8804</v>
      </c>
      <c r="N30430" s="7" t="str">
        <f>TEXT(Table1[[#This Row],[order_date]],"dddd")</f>
        <v>Thursday</v>
      </c>
      <c r="O30430" s="7" t="str">
        <f>TEXT(Table1[[#This Row],[order_date]],"mmmm")</f>
        <v>September</v>
      </c>
      <c r="P30430" s="5" t="str">
        <f>TEXT(Table1[[#This Row],[order_time]],"hhhh")</f>
        <v>22</v>
      </c>
      <c r="Q30430" t="str">
        <f>TEXT(Table1[[#This Row],[order_date]],"yyy")</f>
        <v>2024</v>
      </c>
    </row>
    <row r="30431" spans="1:17" x14ac:dyDescent="0.3">
      <c r="A30431" s="9">
        <v>19608</v>
      </c>
      <c r="B30431" s="9">
        <v>17370</v>
      </c>
      <c r="C30431" s="14">
        <f>VALUE(1/COUNTIF(B:B,Table1[[#This Row],[order_id]]))</f>
        <v>0.5</v>
      </c>
      <c r="D30431" t="s">
        <v>15</v>
      </c>
      <c r="E30431" s="10">
        <v>1</v>
      </c>
      <c r="F30431" s="18">
        <v>45540</v>
      </c>
      <c r="G30431" s="5" t="s">
        <v>8973</v>
      </c>
      <c r="H30431" s="3">
        <v>49</v>
      </c>
      <c r="I30431" s="3">
        <v>49</v>
      </c>
      <c r="J30431" t="s">
        <v>8779</v>
      </c>
      <c r="K30431" t="s">
        <v>8787</v>
      </c>
      <c r="L30431" t="s">
        <v>8793</v>
      </c>
      <c r="M30431" t="s">
        <v>8804</v>
      </c>
      <c r="N30431" s="7" t="str">
        <f>TEXT(Table1[[#This Row],[order_date]],"dddd")</f>
        <v>Thursday</v>
      </c>
      <c r="O30431" s="7" t="str">
        <f>TEXT(Table1[[#This Row],[order_date]],"mmmm")</f>
        <v>September</v>
      </c>
      <c r="P30431" s="5" t="str">
        <f>TEXT(Table1[[#This Row],[order_time]],"hhhh")</f>
        <v>22</v>
      </c>
      <c r="Q30431" t="str">
        <f>TEXT(Table1[[#This Row],[order_date]],"yyy")</f>
        <v>2024</v>
      </c>
    </row>
    <row r="30432" spans="1:17" x14ac:dyDescent="0.3">
      <c r="A30432" s="9">
        <v>19866</v>
      </c>
      <c r="B30432" s="9">
        <v>17474</v>
      </c>
      <c r="C30432" s="14">
        <f>VALUE(1/COUNTIF(B:B,Table1[[#This Row],[order_id]]))</f>
        <v>0.33333333333333331</v>
      </c>
      <c r="D30432" t="s">
        <v>12</v>
      </c>
      <c r="E30432" s="10">
        <v>1</v>
      </c>
      <c r="F30432" s="18">
        <v>45540</v>
      </c>
      <c r="G30432" s="5" t="s">
        <v>11471</v>
      </c>
      <c r="H30432" s="3">
        <v>169</v>
      </c>
      <c r="I30432" s="3">
        <v>169</v>
      </c>
      <c r="J30432" t="s">
        <v>8776</v>
      </c>
      <c r="K30432" t="s">
        <v>8784</v>
      </c>
      <c r="L30432" t="s">
        <v>8798</v>
      </c>
      <c r="M30432" t="s">
        <v>14212</v>
      </c>
      <c r="N30432" s="7" t="str">
        <f>TEXT(Table1[[#This Row],[order_date]],"dddd")</f>
        <v>Thursday</v>
      </c>
      <c r="O30432" s="7" t="str">
        <f>TEXT(Table1[[#This Row],[order_date]],"mmmm")</f>
        <v>September</v>
      </c>
      <c r="P30432" s="5" t="str">
        <f>TEXT(Table1[[#This Row],[order_time]],"hhhh")</f>
        <v>10</v>
      </c>
      <c r="Q30432" t="str">
        <f>TEXT(Table1[[#This Row],[order_date]],"yyy")</f>
        <v>2024</v>
      </c>
    </row>
    <row r="30433" spans="1:17" x14ac:dyDescent="0.3">
      <c r="A30433" s="9">
        <v>19867</v>
      </c>
      <c r="B30433" s="9">
        <v>17474</v>
      </c>
      <c r="C30433" s="14">
        <f>VALUE(1/COUNTIF(B:B,Table1[[#This Row],[order_id]]))</f>
        <v>0.33333333333333331</v>
      </c>
      <c r="D30433" t="s">
        <v>8794</v>
      </c>
      <c r="E30433" s="10">
        <v>1</v>
      </c>
      <c r="F30433" s="18">
        <v>45540</v>
      </c>
      <c r="G30433" s="5" t="s">
        <v>11471</v>
      </c>
      <c r="H30433" s="3">
        <v>139</v>
      </c>
      <c r="I30433" s="3">
        <v>139</v>
      </c>
      <c r="J30433" t="s">
        <v>8777</v>
      </c>
      <c r="K30433" t="s">
        <v>8782</v>
      </c>
      <c r="L30433" t="s">
        <v>8795</v>
      </c>
      <c r="M30433" t="s">
        <v>14212</v>
      </c>
      <c r="N30433" s="7" t="str">
        <f>TEXT(Table1[[#This Row],[order_date]],"dddd")</f>
        <v>Thursday</v>
      </c>
      <c r="O30433" s="7" t="str">
        <f>TEXT(Table1[[#This Row],[order_date]],"mmmm")</f>
        <v>September</v>
      </c>
      <c r="P30433" s="5" t="str">
        <f>TEXT(Table1[[#This Row],[order_time]],"hhhh")</f>
        <v>10</v>
      </c>
      <c r="Q30433" t="str">
        <f>TEXT(Table1[[#This Row],[order_date]],"yyy")</f>
        <v>2024</v>
      </c>
    </row>
    <row r="30434" spans="1:17" x14ac:dyDescent="0.3">
      <c r="A30434" s="9">
        <v>19868</v>
      </c>
      <c r="B30434" s="9">
        <v>17474</v>
      </c>
      <c r="C30434" s="14">
        <f>VALUE(1/COUNTIF(B:B,Table1[[#This Row],[order_id]]))</f>
        <v>0.33333333333333331</v>
      </c>
      <c r="D30434" t="s">
        <v>12</v>
      </c>
      <c r="E30434" s="10">
        <v>1</v>
      </c>
      <c r="F30434" s="18">
        <v>45540</v>
      </c>
      <c r="G30434" s="5" t="s">
        <v>11471</v>
      </c>
      <c r="H30434" s="3">
        <v>169</v>
      </c>
      <c r="I30434" s="3">
        <v>169</v>
      </c>
      <c r="J30434" t="s">
        <v>8776</v>
      </c>
      <c r="K30434" t="s">
        <v>8784</v>
      </c>
      <c r="L30434" t="s">
        <v>8798</v>
      </c>
      <c r="M30434" t="s">
        <v>14212</v>
      </c>
      <c r="N30434" s="7" t="str">
        <f>TEXT(Table1[[#This Row],[order_date]],"dddd")</f>
        <v>Thursday</v>
      </c>
      <c r="O30434" s="7" t="str">
        <f>TEXT(Table1[[#This Row],[order_date]],"mmmm")</f>
        <v>September</v>
      </c>
      <c r="P30434" s="5" t="str">
        <f>TEXT(Table1[[#This Row],[order_time]],"hhhh")</f>
        <v>10</v>
      </c>
      <c r="Q30434" t="str">
        <f>TEXT(Table1[[#This Row],[order_date]],"yyy")</f>
        <v>2024</v>
      </c>
    </row>
    <row r="30435" spans="1:17" x14ac:dyDescent="0.3">
      <c r="A30435" s="9">
        <v>25214</v>
      </c>
      <c r="B30435" s="9">
        <v>19475</v>
      </c>
      <c r="C30435" s="14">
        <f>VALUE(1/COUNTIF(B:B,Table1[[#This Row],[order_id]]))</f>
        <v>0.33333333333333331</v>
      </c>
      <c r="D30435" t="s">
        <v>15</v>
      </c>
      <c r="E30435" s="10">
        <v>1</v>
      </c>
      <c r="F30435" s="18">
        <v>45540</v>
      </c>
      <c r="G30435" s="5" t="s">
        <v>9525</v>
      </c>
      <c r="H30435" s="3">
        <v>49</v>
      </c>
      <c r="I30435" s="3">
        <v>49</v>
      </c>
      <c r="J30435" t="s">
        <v>8779</v>
      </c>
      <c r="K30435" t="s">
        <v>8787</v>
      </c>
      <c r="L30435" t="s">
        <v>8793</v>
      </c>
      <c r="M30435" t="s">
        <v>8804</v>
      </c>
      <c r="N30435" s="7" t="str">
        <f>TEXT(Table1[[#This Row],[order_date]],"dddd")</f>
        <v>Thursday</v>
      </c>
      <c r="O30435" s="7" t="str">
        <f>TEXT(Table1[[#This Row],[order_date]],"mmmm")</f>
        <v>September</v>
      </c>
      <c r="P30435" s="5" t="str">
        <f>TEXT(Table1[[#This Row],[order_time]],"hhhh")</f>
        <v>19</v>
      </c>
      <c r="Q30435" t="str">
        <f>TEXT(Table1[[#This Row],[order_date]],"yyy")</f>
        <v>2024</v>
      </c>
    </row>
    <row r="30436" spans="1:17" x14ac:dyDescent="0.3">
      <c r="A30436" s="9">
        <v>25215</v>
      </c>
      <c r="B30436" s="9">
        <v>19475</v>
      </c>
      <c r="C30436" s="14">
        <f>VALUE(1/COUNTIF(B:B,Table1[[#This Row],[order_id]]))</f>
        <v>0.33333333333333331</v>
      </c>
      <c r="D30436" t="s">
        <v>8801</v>
      </c>
      <c r="E30436" s="10">
        <v>1</v>
      </c>
      <c r="F30436" s="18">
        <v>45540</v>
      </c>
      <c r="G30436" s="5" t="s">
        <v>9525</v>
      </c>
      <c r="H30436" s="3">
        <v>209</v>
      </c>
      <c r="I30436" s="3">
        <v>209</v>
      </c>
      <c r="J30436" t="s">
        <v>8777</v>
      </c>
      <c r="K30436" t="s">
        <v>8789</v>
      </c>
      <c r="L30436" t="s">
        <v>8802</v>
      </c>
      <c r="M30436" t="s">
        <v>8804</v>
      </c>
      <c r="N30436" s="7" t="str">
        <f>TEXT(Table1[[#This Row],[order_date]],"dddd")</f>
        <v>Thursday</v>
      </c>
      <c r="O30436" s="7" t="str">
        <f>TEXT(Table1[[#This Row],[order_date]],"mmmm")</f>
        <v>September</v>
      </c>
      <c r="P30436" s="5" t="str">
        <f>TEXT(Table1[[#This Row],[order_time]],"hhhh")</f>
        <v>19</v>
      </c>
      <c r="Q30436" t="str">
        <f>TEXT(Table1[[#This Row],[order_date]],"yyy")</f>
        <v>2024</v>
      </c>
    </row>
    <row r="30437" spans="1:17" x14ac:dyDescent="0.3">
      <c r="A30437" s="9">
        <v>25216</v>
      </c>
      <c r="B30437" s="9">
        <v>19475</v>
      </c>
      <c r="C30437" s="14">
        <f>VALUE(1/COUNTIF(B:B,Table1[[#This Row],[order_id]]))</f>
        <v>0.33333333333333331</v>
      </c>
      <c r="D30437" t="s">
        <v>15</v>
      </c>
      <c r="E30437" s="10">
        <v>1</v>
      </c>
      <c r="F30437" s="18">
        <v>45540</v>
      </c>
      <c r="G30437" s="5" t="s">
        <v>9525</v>
      </c>
      <c r="H30437" s="3">
        <v>49</v>
      </c>
      <c r="I30437" s="3">
        <v>49</v>
      </c>
      <c r="J30437" t="s">
        <v>8779</v>
      </c>
      <c r="K30437" t="s">
        <v>8787</v>
      </c>
      <c r="L30437" t="s">
        <v>8793</v>
      </c>
      <c r="M30437" t="s">
        <v>8804</v>
      </c>
      <c r="N30437" s="7" t="str">
        <f>TEXT(Table1[[#This Row],[order_date]],"dddd")</f>
        <v>Thursday</v>
      </c>
      <c r="O30437" s="7" t="str">
        <f>TEXT(Table1[[#This Row],[order_date]],"mmmm")</f>
        <v>September</v>
      </c>
      <c r="P30437" s="5" t="str">
        <f>TEXT(Table1[[#This Row],[order_time]],"hhhh")</f>
        <v>19</v>
      </c>
      <c r="Q30437" t="str">
        <f>TEXT(Table1[[#This Row],[order_date]],"yyy")</f>
        <v>2024</v>
      </c>
    </row>
    <row r="30438" spans="1:17" x14ac:dyDescent="0.3">
      <c r="A30438" s="9">
        <v>26389</v>
      </c>
      <c r="B30438" s="9">
        <v>19910</v>
      </c>
      <c r="C30438" s="14">
        <f>VALUE(1/COUNTIF(B:B,Table1[[#This Row],[order_id]]))</f>
        <v>0.5</v>
      </c>
      <c r="D30438" t="s">
        <v>8799</v>
      </c>
      <c r="E30438" s="10">
        <v>3</v>
      </c>
      <c r="F30438" s="18">
        <v>45540</v>
      </c>
      <c r="G30438" s="5" t="s">
        <v>12241</v>
      </c>
      <c r="H30438" s="3">
        <v>59</v>
      </c>
      <c r="I30438" s="3">
        <v>177</v>
      </c>
      <c r="J30438" t="s">
        <v>8777</v>
      </c>
      <c r="K30438" t="s">
        <v>8788</v>
      </c>
      <c r="L30438" t="s">
        <v>8800</v>
      </c>
      <c r="M30438" t="s">
        <v>8804</v>
      </c>
      <c r="N30438" s="7" t="str">
        <f>TEXT(Table1[[#This Row],[order_date]],"dddd")</f>
        <v>Thursday</v>
      </c>
      <c r="O30438" s="7" t="str">
        <f>TEXT(Table1[[#This Row],[order_date]],"mmmm")</f>
        <v>September</v>
      </c>
      <c r="P30438" s="5" t="str">
        <f>TEXT(Table1[[#This Row],[order_time]],"hhhh")</f>
        <v>20</v>
      </c>
      <c r="Q30438" t="str">
        <f>TEXT(Table1[[#This Row],[order_date]],"yyy")</f>
        <v>2024</v>
      </c>
    </row>
    <row r="30439" spans="1:17" x14ac:dyDescent="0.3">
      <c r="A30439" s="9">
        <v>26390</v>
      </c>
      <c r="B30439" s="9">
        <v>19910</v>
      </c>
      <c r="C30439" s="14">
        <f>VALUE(1/COUNTIF(B:B,Table1[[#This Row],[order_id]]))</f>
        <v>0.5</v>
      </c>
      <c r="D30439" t="s">
        <v>8796</v>
      </c>
      <c r="E30439" s="10">
        <v>1</v>
      </c>
      <c r="F30439" s="18">
        <v>45540</v>
      </c>
      <c r="G30439" s="5" t="s">
        <v>12241</v>
      </c>
      <c r="H30439" s="3">
        <v>189</v>
      </c>
      <c r="I30439" s="3">
        <v>189</v>
      </c>
      <c r="J30439" t="s">
        <v>8778</v>
      </c>
      <c r="K30439" t="s">
        <v>8783</v>
      </c>
      <c r="L30439" t="s">
        <v>8797</v>
      </c>
      <c r="M30439" t="s">
        <v>8804</v>
      </c>
      <c r="N30439" s="7" t="str">
        <f>TEXT(Table1[[#This Row],[order_date]],"dddd")</f>
        <v>Thursday</v>
      </c>
      <c r="O30439" s="7" t="str">
        <f>TEXT(Table1[[#This Row],[order_date]],"mmmm")</f>
        <v>September</v>
      </c>
      <c r="P30439" s="5" t="str">
        <f>TEXT(Table1[[#This Row],[order_time]],"hhhh")</f>
        <v>20</v>
      </c>
      <c r="Q30439" t="str">
        <f>TEXT(Table1[[#This Row],[order_date]],"yyy")</f>
        <v>2024</v>
      </c>
    </row>
    <row r="30440" spans="1:17" x14ac:dyDescent="0.3">
      <c r="A30440" s="9">
        <v>27183</v>
      </c>
      <c r="B30440" s="9">
        <v>20206</v>
      </c>
      <c r="C30440" s="14">
        <f>VALUE(1/COUNTIF(B:B,Table1[[#This Row],[order_id]]))</f>
        <v>0.25</v>
      </c>
      <c r="D30440" t="s">
        <v>8801</v>
      </c>
      <c r="E30440" s="10">
        <v>3</v>
      </c>
      <c r="F30440" s="18">
        <v>45540</v>
      </c>
      <c r="G30440" s="5" t="s">
        <v>12334</v>
      </c>
      <c r="H30440" s="3">
        <v>209</v>
      </c>
      <c r="I30440" s="3">
        <v>627</v>
      </c>
      <c r="J30440" t="s">
        <v>8777</v>
      </c>
      <c r="K30440" t="s">
        <v>8789</v>
      </c>
      <c r="L30440" t="s">
        <v>8802</v>
      </c>
      <c r="M30440" t="s">
        <v>14213</v>
      </c>
      <c r="N30440" s="7" t="str">
        <f>TEXT(Table1[[#This Row],[order_date]],"dddd")</f>
        <v>Thursday</v>
      </c>
      <c r="O30440" s="7" t="str">
        <f>TEXT(Table1[[#This Row],[order_date]],"mmmm")</f>
        <v>September</v>
      </c>
      <c r="P30440" s="5" t="str">
        <f>TEXT(Table1[[#This Row],[order_time]],"hhhh")</f>
        <v>22</v>
      </c>
      <c r="Q30440" t="str">
        <f>TEXT(Table1[[#This Row],[order_date]],"yyy")</f>
        <v>2024</v>
      </c>
    </row>
    <row r="30441" spans="1:17" x14ac:dyDescent="0.3">
      <c r="A30441" s="9">
        <v>27184</v>
      </c>
      <c r="B30441" s="9">
        <v>20206</v>
      </c>
      <c r="C30441" s="14">
        <f>VALUE(1/COUNTIF(B:B,Table1[[#This Row],[order_id]]))</f>
        <v>0.25</v>
      </c>
      <c r="D30441" t="s">
        <v>12</v>
      </c>
      <c r="E30441" s="10">
        <v>1</v>
      </c>
      <c r="F30441" s="18">
        <v>45540</v>
      </c>
      <c r="G30441" s="5" t="s">
        <v>12334</v>
      </c>
      <c r="H30441" s="3">
        <v>169</v>
      </c>
      <c r="I30441" s="3">
        <v>169</v>
      </c>
      <c r="J30441" t="s">
        <v>8776</v>
      </c>
      <c r="K30441" t="s">
        <v>8784</v>
      </c>
      <c r="L30441" t="s">
        <v>8798</v>
      </c>
      <c r="M30441" t="s">
        <v>14213</v>
      </c>
      <c r="N30441" s="7" t="str">
        <f>TEXT(Table1[[#This Row],[order_date]],"dddd")</f>
        <v>Thursday</v>
      </c>
      <c r="O30441" s="7" t="str">
        <f>TEXT(Table1[[#This Row],[order_date]],"mmmm")</f>
        <v>September</v>
      </c>
      <c r="P30441" s="5" t="str">
        <f>TEXT(Table1[[#This Row],[order_time]],"hhhh")</f>
        <v>22</v>
      </c>
      <c r="Q30441" t="str">
        <f>TEXT(Table1[[#This Row],[order_date]],"yyy")</f>
        <v>2024</v>
      </c>
    </row>
    <row r="30442" spans="1:17" x14ac:dyDescent="0.3">
      <c r="A30442" s="9">
        <v>27185</v>
      </c>
      <c r="B30442" s="9">
        <v>20206</v>
      </c>
      <c r="C30442" s="14">
        <f>VALUE(1/COUNTIF(B:B,Table1[[#This Row],[order_id]]))</f>
        <v>0.25</v>
      </c>
      <c r="D30442" t="s">
        <v>12</v>
      </c>
      <c r="E30442" s="10">
        <v>1</v>
      </c>
      <c r="F30442" s="18">
        <v>45540</v>
      </c>
      <c r="G30442" s="5" t="s">
        <v>12334</v>
      </c>
      <c r="H30442" s="3">
        <v>169</v>
      </c>
      <c r="I30442" s="3">
        <v>169</v>
      </c>
      <c r="J30442" t="s">
        <v>8776</v>
      </c>
      <c r="K30442" t="s">
        <v>8784</v>
      </c>
      <c r="L30442" t="s">
        <v>8798</v>
      </c>
      <c r="M30442" t="s">
        <v>14213</v>
      </c>
      <c r="N30442" s="7" t="str">
        <f>TEXT(Table1[[#This Row],[order_date]],"dddd")</f>
        <v>Thursday</v>
      </c>
      <c r="O30442" s="7" t="str">
        <f>TEXT(Table1[[#This Row],[order_date]],"mmmm")</f>
        <v>September</v>
      </c>
      <c r="P30442" s="5" t="str">
        <f>TEXT(Table1[[#This Row],[order_time]],"hhhh")</f>
        <v>22</v>
      </c>
      <c r="Q30442" t="str">
        <f>TEXT(Table1[[#This Row],[order_date]],"yyy")</f>
        <v>2024</v>
      </c>
    </row>
    <row r="30443" spans="1:17" x14ac:dyDescent="0.3">
      <c r="A30443" s="9">
        <v>27186</v>
      </c>
      <c r="B30443" s="9">
        <v>20206</v>
      </c>
      <c r="C30443" s="14">
        <f>VALUE(1/COUNTIF(B:B,Table1[[#This Row],[order_id]]))</f>
        <v>0.25</v>
      </c>
      <c r="D30443" t="s">
        <v>13</v>
      </c>
      <c r="E30443" s="10">
        <v>1</v>
      </c>
      <c r="F30443" s="18">
        <v>45540</v>
      </c>
      <c r="G30443" s="5" t="s">
        <v>12334</v>
      </c>
      <c r="H30443" s="3">
        <v>99</v>
      </c>
      <c r="I30443" s="3">
        <v>99</v>
      </c>
      <c r="J30443" t="s">
        <v>8779</v>
      </c>
      <c r="K30443" t="s">
        <v>8785</v>
      </c>
      <c r="L30443" t="s">
        <v>8791</v>
      </c>
      <c r="M30443" t="s">
        <v>14213</v>
      </c>
      <c r="N30443" s="7" t="str">
        <f>TEXT(Table1[[#This Row],[order_date]],"dddd")</f>
        <v>Thursday</v>
      </c>
      <c r="O30443" s="7" t="str">
        <f>TEXT(Table1[[#This Row],[order_date]],"mmmm")</f>
        <v>September</v>
      </c>
      <c r="P30443" s="5" t="str">
        <f>TEXT(Table1[[#This Row],[order_time]],"hhhh")</f>
        <v>22</v>
      </c>
      <c r="Q30443" t="str">
        <f>TEXT(Table1[[#This Row],[order_date]],"yyy")</f>
        <v>2024</v>
      </c>
    </row>
    <row r="30444" spans="1:17" x14ac:dyDescent="0.3">
      <c r="A30444" s="9">
        <v>27513</v>
      </c>
      <c r="B30444" s="9">
        <v>20326</v>
      </c>
      <c r="C30444" s="14">
        <f>VALUE(1/COUNTIF(B:B,Table1[[#This Row],[order_id]]))</f>
        <v>0.33333333333333331</v>
      </c>
      <c r="D30444" t="s">
        <v>11</v>
      </c>
      <c r="E30444" s="10">
        <v>1</v>
      </c>
      <c r="F30444" s="18">
        <v>45540</v>
      </c>
      <c r="G30444" s="5" t="s">
        <v>2232</v>
      </c>
      <c r="H30444" s="3">
        <v>79</v>
      </c>
      <c r="I30444" s="3">
        <v>79</v>
      </c>
      <c r="J30444" t="s">
        <v>8776</v>
      </c>
      <c r="K30444" t="s">
        <v>8781</v>
      </c>
      <c r="L30444" t="s">
        <v>8790</v>
      </c>
      <c r="M30444" t="s">
        <v>8804</v>
      </c>
      <c r="N30444" s="7" t="str">
        <f>TEXT(Table1[[#This Row],[order_date]],"dddd")</f>
        <v>Thursday</v>
      </c>
      <c r="O30444" s="7" t="str">
        <f>TEXT(Table1[[#This Row],[order_date]],"mmmm")</f>
        <v>September</v>
      </c>
      <c r="P30444" s="5" t="str">
        <f>TEXT(Table1[[#This Row],[order_time]],"hhhh")</f>
        <v>10</v>
      </c>
      <c r="Q30444" t="str">
        <f>TEXT(Table1[[#This Row],[order_date]],"yyy")</f>
        <v>2024</v>
      </c>
    </row>
    <row r="30445" spans="1:17" x14ac:dyDescent="0.3">
      <c r="A30445" s="9">
        <v>27514</v>
      </c>
      <c r="B30445" s="9">
        <v>20326</v>
      </c>
      <c r="C30445" s="14">
        <f>VALUE(1/COUNTIF(B:B,Table1[[#This Row],[order_id]]))</f>
        <v>0.33333333333333331</v>
      </c>
      <c r="D30445" t="s">
        <v>8794</v>
      </c>
      <c r="E30445" s="10">
        <v>1</v>
      </c>
      <c r="F30445" s="18">
        <v>45540</v>
      </c>
      <c r="G30445" s="5" t="s">
        <v>2232</v>
      </c>
      <c r="H30445" s="3">
        <v>139</v>
      </c>
      <c r="I30445" s="3">
        <v>139</v>
      </c>
      <c r="J30445" t="s">
        <v>8777</v>
      </c>
      <c r="K30445" t="s">
        <v>8782</v>
      </c>
      <c r="L30445" t="s">
        <v>8795</v>
      </c>
      <c r="M30445" t="s">
        <v>8804</v>
      </c>
      <c r="N30445" s="7" t="str">
        <f>TEXT(Table1[[#This Row],[order_date]],"dddd")</f>
        <v>Thursday</v>
      </c>
      <c r="O30445" s="7" t="str">
        <f>TEXT(Table1[[#This Row],[order_date]],"mmmm")</f>
        <v>September</v>
      </c>
      <c r="P30445" s="5" t="str">
        <f>TEXT(Table1[[#This Row],[order_time]],"hhhh")</f>
        <v>10</v>
      </c>
      <c r="Q30445" t="str">
        <f>TEXT(Table1[[#This Row],[order_date]],"yyy")</f>
        <v>2024</v>
      </c>
    </row>
    <row r="30446" spans="1:17" x14ac:dyDescent="0.3">
      <c r="A30446" s="9">
        <v>27515</v>
      </c>
      <c r="B30446" s="9">
        <v>20326</v>
      </c>
      <c r="C30446" s="14">
        <f>VALUE(1/COUNTIF(B:B,Table1[[#This Row],[order_id]]))</f>
        <v>0.33333333333333331</v>
      </c>
      <c r="D30446" t="s">
        <v>14</v>
      </c>
      <c r="E30446" s="10">
        <v>1</v>
      </c>
      <c r="F30446" s="18">
        <v>45540</v>
      </c>
      <c r="G30446" s="5" t="s">
        <v>2232</v>
      </c>
      <c r="H30446" s="3">
        <v>35</v>
      </c>
      <c r="I30446" s="3">
        <v>35</v>
      </c>
      <c r="J30446" t="s">
        <v>8780</v>
      </c>
      <c r="K30446" t="s">
        <v>8786</v>
      </c>
      <c r="L30446" t="s">
        <v>8792</v>
      </c>
      <c r="M30446" t="s">
        <v>8804</v>
      </c>
      <c r="N30446" s="7" t="str">
        <f>TEXT(Table1[[#This Row],[order_date]],"dddd")</f>
        <v>Thursday</v>
      </c>
      <c r="O30446" s="7" t="str">
        <f>TEXT(Table1[[#This Row],[order_date]],"mmmm")</f>
        <v>September</v>
      </c>
      <c r="P30446" s="5" t="str">
        <f>TEXT(Table1[[#This Row],[order_time]],"hhhh")</f>
        <v>10</v>
      </c>
      <c r="Q30446" t="str">
        <f>TEXT(Table1[[#This Row],[order_date]],"yyy")</f>
        <v>2024</v>
      </c>
    </row>
    <row r="30447" spans="1:17" x14ac:dyDescent="0.3">
      <c r="A30447" s="9">
        <v>27530</v>
      </c>
      <c r="B30447" s="9">
        <v>20333</v>
      </c>
      <c r="C30447" s="14">
        <f>VALUE(1/COUNTIF(B:B,Table1[[#This Row],[order_id]]))</f>
        <v>0.33333333333333331</v>
      </c>
      <c r="D30447" t="s">
        <v>8794</v>
      </c>
      <c r="E30447" s="10">
        <v>1</v>
      </c>
      <c r="F30447" s="18">
        <v>45540</v>
      </c>
      <c r="G30447" s="5" t="s">
        <v>12371</v>
      </c>
      <c r="H30447" s="3">
        <v>139</v>
      </c>
      <c r="I30447" s="3">
        <v>139</v>
      </c>
      <c r="J30447" t="s">
        <v>8777</v>
      </c>
      <c r="K30447" t="s">
        <v>8782</v>
      </c>
      <c r="L30447" t="s">
        <v>8795</v>
      </c>
      <c r="M30447" t="s">
        <v>8804</v>
      </c>
      <c r="N30447" s="7" t="str">
        <f>TEXT(Table1[[#This Row],[order_date]],"dddd")</f>
        <v>Thursday</v>
      </c>
      <c r="O30447" s="7" t="str">
        <f>TEXT(Table1[[#This Row],[order_date]],"mmmm")</f>
        <v>September</v>
      </c>
      <c r="P30447" s="5" t="str">
        <f>TEXT(Table1[[#This Row],[order_time]],"hhhh")</f>
        <v>15</v>
      </c>
      <c r="Q30447" t="str">
        <f>TEXT(Table1[[#This Row],[order_date]],"yyy")</f>
        <v>2024</v>
      </c>
    </row>
    <row r="30448" spans="1:17" x14ac:dyDescent="0.3">
      <c r="A30448" s="9">
        <v>27531</v>
      </c>
      <c r="B30448" s="9">
        <v>20333</v>
      </c>
      <c r="C30448" s="14">
        <f>VALUE(1/COUNTIF(B:B,Table1[[#This Row],[order_id]]))</f>
        <v>0.33333333333333331</v>
      </c>
      <c r="D30448" t="s">
        <v>8801</v>
      </c>
      <c r="E30448" s="10">
        <v>1</v>
      </c>
      <c r="F30448" s="18">
        <v>45540</v>
      </c>
      <c r="G30448" s="5" t="s">
        <v>12371</v>
      </c>
      <c r="H30448" s="3">
        <v>209</v>
      </c>
      <c r="I30448" s="3">
        <v>209</v>
      </c>
      <c r="J30448" t="s">
        <v>8777</v>
      </c>
      <c r="K30448" t="s">
        <v>8789</v>
      </c>
      <c r="L30448" t="s">
        <v>8802</v>
      </c>
      <c r="M30448" t="s">
        <v>8804</v>
      </c>
      <c r="N30448" s="7" t="str">
        <f>TEXT(Table1[[#This Row],[order_date]],"dddd")</f>
        <v>Thursday</v>
      </c>
      <c r="O30448" s="7" t="str">
        <f>TEXT(Table1[[#This Row],[order_date]],"mmmm")</f>
        <v>September</v>
      </c>
      <c r="P30448" s="5" t="str">
        <f>TEXT(Table1[[#This Row],[order_time]],"hhhh")</f>
        <v>15</v>
      </c>
      <c r="Q30448" t="str">
        <f>TEXT(Table1[[#This Row],[order_date]],"yyy")</f>
        <v>2024</v>
      </c>
    </row>
    <row r="30449" spans="1:17" x14ac:dyDescent="0.3">
      <c r="A30449" s="9">
        <v>27532</v>
      </c>
      <c r="B30449" s="9">
        <v>20333</v>
      </c>
      <c r="C30449" s="14">
        <f>VALUE(1/COUNTIF(B:B,Table1[[#This Row],[order_id]]))</f>
        <v>0.33333333333333331</v>
      </c>
      <c r="D30449" t="s">
        <v>8796</v>
      </c>
      <c r="E30449" s="10">
        <v>1</v>
      </c>
      <c r="F30449" s="18">
        <v>45540</v>
      </c>
      <c r="G30449" s="5" t="s">
        <v>12371</v>
      </c>
      <c r="H30449" s="3">
        <v>189</v>
      </c>
      <c r="I30449" s="3">
        <v>189</v>
      </c>
      <c r="J30449" t="s">
        <v>8778</v>
      </c>
      <c r="K30449" t="s">
        <v>8783</v>
      </c>
      <c r="L30449" t="s">
        <v>8797</v>
      </c>
      <c r="M30449" t="s">
        <v>8804</v>
      </c>
      <c r="N30449" s="7" t="str">
        <f>TEXT(Table1[[#This Row],[order_date]],"dddd")</f>
        <v>Thursday</v>
      </c>
      <c r="O30449" s="7" t="str">
        <f>TEXT(Table1[[#This Row],[order_date]],"mmmm")</f>
        <v>September</v>
      </c>
      <c r="P30449" s="5" t="str">
        <f>TEXT(Table1[[#This Row],[order_time]],"hhhh")</f>
        <v>15</v>
      </c>
      <c r="Q30449" t="str">
        <f>TEXT(Table1[[#This Row],[order_date]],"yyy")</f>
        <v>2024</v>
      </c>
    </row>
    <row r="30450" spans="1:17" x14ac:dyDescent="0.3">
      <c r="A30450" s="9">
        <v>27976</v>
      </c>
      <c r="B30450" s="9">
        <v>20500</v>
      </c>
      <c r="C30450" s="14">
        <f>VALUE(1/COUNTIF(B:B,Table1[[#This Row],[order_id]]))</f>
        <v>0.5</v>
      </c>
      <c r="D30450" t="s">
        <v>14</v>
      </c>
      <c r="E30450" s="10">
        <v>1</v>
      </c>
      <c r="F30450" s="18">
        <v>45540</v>
      </c>
      <c r="G30450" s="5" t="s">
        <v>5775</v>
      </c>
      <c r="H30450" s="3">
        <v>35</v>
      </c>
      <c r="I30450" s="3">
        <v>35</v>
      </c>
      <c r="J30450" t="s">
        <v>8780</v>
      </c>
      <c r="K30450" t="s">
        <v>8786</v>
      </c>
      <c r="L30450" t="s">
        <v>8792</v>
      </c>
      <c r="M30450" t="s">
        <v>14213</v>
      </c>
      <c r="N30450" s="7" t="str">
        <f>TEXT(Table1[[#This Row],[order_date]],"dddd")</f>
        <v>Thursday</v>
      </c>
      <c r="O30450" s="7" t="str">
        <f>TEXT(Table1[[#This Row],[order_date]],"mmmm")</f>
        <v>September</v>
      </c>
      <c r="P30450" s="5" t="str">
        <f>TEXT(Table1[[#This Row],[order_time]],"hhhh")</f>
        <v>12</v>
      </c>
      <c r="Q30450" t="str">
        <f>TEXT(Table1[[#This Row],[order_date]],"yyy")</f>
        <v>2024</v>
      </c>
    </row>
    <row r="30451" spans="1:17" x14ac:dyDescent="0.3">
      <c r="A30451" s="9">
        <v>27977</v>
      </c>
      <c r="B30451" s="9">
        <v>20500</v>
      </c>
      <c r="C30451" s="14">
        <f>VALUE(1/COUNTIF(B:B,Table1[[#This Row],[order_id]]))</f>
        <v>0.5</v>
      </c>
      <c r="D30451" t="s">
        <v>8796</v>
      </c>
      <c r="E30451" s="10">
        <v>1</v>
      </c>
      <c r="F30451" s="18">
        <v>45540</v>
      </c>
      <c r="G30451" s="5" t="s">
        <v>5775</v>
      </c>
      <c r="H30451" s="3">
        <v>189</v>
      </c>
      <c r="I30451" s="3">
        <v>189</v>
      </c>
      <c r="J30451" t="s">
        <v>8778</v>
      </c>
      <c r="K30451" t="s">
        <v>8783</v>
      </c>
      <c r="L30451" t="s">
        <v>8797</v>
      </c>
      <c r="M30451" t="s">
        <v>14213</v>
      </c>
      <c r="N30451" s="7" t="str">
        <f>TEXT(Table1[[#This Row],[order_date]],"dddd")</f>
        <v>Thursday</v>
      </c>
      <c r="O30451" s="7" t="str">
        <f>TEXT(Table1[[#This Row],[order_date]],"mmmm")</f>
        <v>September</v>
      </c>
      <c r="P30451" s="5" t="str">
        <f>TEXT(Table1[[#This Row],[order_time]],"hhhh")</f>
        <v>12</v>
      </c>
      <c r="Q30451" t="str">
        <f>TEXT(Table1[[#This Row],[order_date]],"yyy")</f>
        <v>2024</v>
      </c>
    </row>
    <row r="30452" spans="1:17" x14ac:dyDescent="0.3">
      <c r="A30452" s="9">
        <v>28518</v>
      </c>
      <c r="B30452" s="9">
        <v>20708</v>
      </c>
      <c r="C30452" s="14">
        <f>VALUE(1/COUNTIF(B:B,Table1[[#This Row],[order_id]]))</f>
        <v>0.2</v>
      </c>
      <c r="D30452" t="s">
        <v>8801</v>
      </c>
      <c r="E30452" s="10">
        <v>1</v>
      </c>
      <c r="F30452" s="18">
        <v>45540</v>
      </c>
      <c r="G30452" s="5" t="s">
        <v>5104</v>
      </c>
      <c r="H30452" s="3">
        <v>209</v>
      </c>
      <c r="I30452" s="3">
        <v>209</v>
      </c>
      <c r="J30452" t="s">
        <v>8777</v>
      </c>
      <c r="K30452" t="s">
        <v>8789</v>
      </c>
      <c r="L30452" t="s">
        <v>8802</v>
      </c>
      <c r="M30452" t="s">
        <v>14211</v>
      </c>
      <c r="N30452" s="7" t="str">
        <f>TEXT(Table1[[#This Row],[order_date]],"dddd")</f>
        <v>Thursday</v>
      </c>
      <c r="O30452" s="7" t="str">
        <f>TEXT(Table1[[#This Row],[order_date]],"mmmm")</f>
        <v>September</v>
      </c>
      <c r="P30452" s="5" t="str">
        <f>TEXT(Table1[[#This Row],[order_time]],"hhhh")</f>
        <v>12</v>
      </c>
      <c r="Q30452" t="str">
        <f>TEXT(Table1[[#This Row],[order_date]],"yyy")</f>
        <v>2024</v>
      </c>
    </row>
    <row r="30453" spans="1:17" x14ac:dyDescent="0.3">
      <c r="A30453" s="9">
        <v>28519</v>
      </c>
      <c r="B30453" s="9">
        <v>20708</v>
      </c>
      <c r="C30453" s="14">
        <f>VALUE(1/COUNTIF(B:B,Table1[[#This Row],[order_id]]))</f>
        <v>0.2</v>
      </c>
      <c r="D30453" t="s">
        <v>8796</v>
      </c>
      <c r="E30453" s="10">
        <v>2</v>
      </c>
      <c r="F30453" s="18">
        <v>45540</v>
      </c>
      <c r="G30453" s="5" t="s">
        <v>5104</v>
      </c>
      <c r="H30453" s="3">
        <v>189</v>
      </c>
      <c r="I30453" s="3">
        <v>378</v>
      </c>
      <c r="J30453" t="s">
        <v>8778</v>
      </c>
      <c r="K30453" t="s">
        <v>8783</v>
      </c>
      <c r="L30453" t="s">
        <v>8797</v>
      </c>
      <c r="M30453" t="s">
        <v>14211</v>
      </c>
      <c r="N30453" s="7" t="str">
        <f>TEXT(Table1[[#This Row],[order_date]],"dddd")</f>
        <v>Thursday</v>
      </c>
      <c r="O30453" s="7" t="str">
        <f>TEXT(Table1[[#This Row],[order_date]],"mmmm")</f>
        <v>September</v>
      </c>
      <c r="P30453" s="5" t="str">
        <f>TEXT(Table1[[#This Row],[order_time]],"hhhh")</f>
        <v>12</v>
      </c>
      <c r="Q30453" t="str">
        <f>TEXT(Table1[[#This Row],[order_date]],"yyy")</f>
        <v>2024</v>
      </c>
    </row>
    <row r="30454" spans="1:17" x14ac:dyDescent="0.3">
      <c r="A30454" s="9">
        <v>28520</v>
      </c>
      <c r="B30454" s="9">
        <v>20708</v>
      </c>
      <c r="C30454" s="14">
        <f>VALUE(1/COUNTIF(B:B,Table1[[#This Row],[order_id]]))</f>
        <v>0.2</v>
      </c>
      <c r="D30454" t="s">
        <v>12</v>
      </c>
      <c r="E30454" s="10">
        <v>1</v>
      </c>
      <c r="F30454" s="18">
        <v>45540</v>
      </c>
      <c r="G30454" s="5" t="s">
        <v>5104</v>
      </c>
      <c r="H30454" s="3">
        <v>169</v>
      </c>
      <c r="I30454" s="3">
        <v>169</v>
      </c>
      <c r="J30454" t="s">
        <v>8776</v>
      </c>
      <c r="K30454" t="s">
        <v>8784</v>
      </c>
      <c r="L30454" t="s">
        <v>8798</v>
      </c>
      <c r="M30454" t="s">
        <v>14211</v>
      </c>
      <c r="N30454" s="7" t="str">
        <f>TEXT(Table1[[#This Row],[order_date]],"dddd")</f>
        <v>Thursday</v>
      </c>
      <c r="O30454" s="7" t="str">
        <f>TEXT(Table1[[#This Row],[order_date]],"mmmm")</f>
        <v>September</v>
      </c>
      <c r="P30454" s="5" t="str">
        <f>TEXT(Table1[[#This Row],[order_time]],"hhhh")</f>
        <v>12</v>
      </c>
      <c r="Q30454" t="str">
        <f>TEXT(Table1[[#This Row],[order_date]],"yyy")</f>
        <v>2024</v>
      </c>
    </row>
    <row r="30455" spans="1:17" x14ac:dyDescent="0.3">
      <c r="A30455" s="9">
        <v>28521</v>
      </c>
      <c r="B30455" s="9">
        <v>20708</v>
      </c>
      <c r="C30455" s="14">
        <f>VALUE(1/COUNTIF(B:B,Table1[[#This Row],[order_id]]))</f>
        <v>0.2</v>
      </c>
      <c r="D30455" t="s">
        <v>13</v>
      </c>
      <c r="E30455" s="10">
        <v>1</v>
      </c>
      <c r="F30455" s="18">
        <v>45540</v>
      </c>
      <c r="G30455" s="5" t="s">
        <v>5104</v>
      </c>
      <c r="H30455" s="3">
        <v>99</v>
      </c>
      <c r="I30455" s="3">
        <v>99</v>
      </c>
      <c r="J30455" t="s">
        <v>8779</v>
      </c>
      <c r="K30455" t="s">
        <v>8785</v>
      </c>
      <c r="L30455" t="s">
        <v>8791</v>
      </c>
      <c r="M30455" t="s">
        <v>14211</v>
      </c>
      <c r="N30455" s="7" t="str">
        <f>TEXT(Table1[[#This Row],[order_date]],"dddd")</f>
        <v>Thursday</v>
      </c>
      <c r="O30455" s="7" t="str">
        <f>TEXT(Table1[[#This Row],[order_date]],"mmmm")</f>
        <v>September</v>
      </c>
      <c r="P30455" s="5" t="str">
        <f>TEXT(Table1[[#This Row],[order_time]],"hhhh")</f>
        <v>12</v>
      </c>
      <c r="Q30455" t="str">
        <f>TEXT(Table1[[#This Row],[order_date]],"yyy")</f>
        <v>2024</v>
      </c>
    </row>
    <row r="30456" spans="1:17" x14ac:dyDescent="0.3">
      <c r="A30456" s="9">
        <v>28522</v>
      </c>
      <c r="B30456" s="9">
        <v>20708</v>
      </c>
      <c r="C30456" s="14">
        <f>VALUE(1/COUNTIF(B:B,Table1[[#This Row],[order_id]]))</f>
        <v>0.2</v>
      </c>
      <c r="D30456" t="s">
        <v>11</v>
      </c>
      <c r="E30456" s="10">
        <v>1</v>
      </c>
      <c r="F30456" s="18">
        <v>45540</v>
      </c>
      <c r="G30456" s="5" t="s">
        <v>5104</v>
      </c>
      <c r="H30456" s="3">
        <v>79</v>
      </c>
      <c r="I30456" s="3">
        <v>79</v>
      </c>
      <c r="J30456" t="s">
        <v>8776</v>
      </c>
      <c r="K30456" t="s">
        <v>8781</v>
      </c>
      <c r="L30456" t="s">
        <v>8790</v>
      </c>
      <c r="M30456" t="s">
        <v>14211</v>
      </c>
      <c r="N30456" s="7" t="str">
        <f>TEXT(Table1[[#This Row],[order_date]],"dddd")</f>
        <v>Thursday</v>
      </c>
      <c r="O30456" s="7" t="str">
        <f>TEXT(Table1[[#This Row],[order_date]],"mmmm")</f>
        <v>September</v>
      </c>
      <c r="P30456" s="5" t="str">
        <f>TEXT(Table1[[#This Row],[order_time]],"hhhh")</f>
        <v>12</v>
      </c>
      <c r="Q30456" t="str">
        <f>TEXT(Table1[[#This Row],[order_date]],"yyy")</f>
        <v>2024</v>
      </c>
    </row>
    <row r="30457" spans="1:17" x14ac:dyDescent="0.3">
      <c r="A30457" s="9">
        <v>28795</v>
      </c>
      <c r="B30457" s="9">
        <v>20814</v>
      </c>
      <c r="C30457" s="14">
        <f>VALUE(1/COUNTIF(B:B,Table1[[#This Row],[order_id]]))</f>
        <v>0.33333333333333331</v>
      </c>
      <c r="D30457" t="s">
        <v>8801</v>
      </c>
      <c r="E30457" s="10">
        <v>1</v>
      </c>
      <c r="F30457" s="18">
        <v>45540</v>
      </c>
      <c r="G30457" s="5" t="s">
        <v>629</v>
      </c>
      <c r="H30457" s="3">
        <v>209</v>
      </c>
      <c r="I30457" s="3">
        <v>209</v>
      </c>
      <c r="J30457" t="s">
        <v>8777</v>
      </c>
      <c r="K30457" t="s">
        <v>8789</v>
      </c>
      <c r="L30457" t="s">
        <v>8802</v>
      </c>
      <c r="M30457" t="s">
        <v>14213</v>
      </c>
      <c r="N30457" s="7" t="str">
        <f>TEXT(Table1[[#This Row],[order_date]],"dddd")</f>
        <v>Thursday</v>
      </c>
      <c r="O30457" s="7" t="str">
        <f>TEXT(Table1[[#This Row],[order_date]],"mmmm")</f>
        <v>September</v>
      </c>
      <c r="P30457" s="5" t="str">
        <f>TEXT(Table1[[#This Row],[order_time]],"hhhh")</f>
        <v>18</v>
      </c>
      <c r="Q30457" t="str">
        <f>TEXT(Table1[[#This Row],[order_date]],"yyy")</f>
        <v>2024</v>
      </c>
    </row>
    <row r="30458" spans="1:17" x14ac:dyDescent="0.3">
      <c r="A30458" s="9">
        <v>28796</v>
      </c>
      <c r="B30458" s="9">
        <v>20814</v>
      </c>
      <c r="C30458" s="14">
        <f>VALUE(1/COUNTIF(B:B,Table1[[#This Row],[order_id]]))</f>
        <v>0.33333333333333331</v>
      </c>
      <c r="D30458" t="s">
        <v>8794</v>
      </c>
      <c r="E30458" s="10">
        <v>1</v>
      </c>
      <c r="F30458" s="18">
        <v>45540</v>
      </c>
      <c r="G30458" s="5" t="s">
        <v>629</v>
      </c>
      <c r="H30458" s="3">
        <v>139</v>
      </c>
      <c r="I30458" s="3">
        <v>139</v>
      </c>
      <c r="J30458" t="s">
        <v>8777</v>
      </c>
      <c r="K30458" t="s">
        <v>8782</v>
      </c>
      <c r="L30458" t="s">
        <v>8795</v>
      </c>
      <c r="M30458" t="s">
        <v>14213</v>
      </c>
      <c r="N30458" s="7" t="str">
        <f>TEXT(Table1[[#This Row],[order_date]],"dddd")</f>
        <v>Thursday</v>
      </c>
      <c r="O30458" s="7" t="str">
        <f>TEXT(Table1[[#This Row],[order_date]],"mmmm")</f>
        <v>September</v>
      </c>
      <c r="P30458" s="5" t="str">
        <f>TEXT(Table1[[#This Row],[order_time]],"hhhh")</f>
        <v>18</v>
      </c>
      <c r="Q30458" t="str">
        <f>TEXT(Table1[[#This Row],[order_date]],"yyy")</f>
        <v>2024</v>
      </c>
    </row>
    <row r="30459" spans="1:17" x14ac:dyDescent="0.3">
      <c r="A30459" s="9">
        <v>28797</v>
      </c>
      <c r="B30459" s="9">
        <v>20814</v>
      </c>
      <c r="C30459" s="14">
        <f>VALUE(1/COUNTIF(B:B,Table1[[#This Row],[order_id]]))</f>
        <v>0.33333333333333331</v>
      </c>
      <c r="D30459" t="s">
        <v>8796</v>
      </c>
      <c r="E30459" s="10">
        <v>2</v>
      </c>
      <c r="F30459" s="18">
        <v>45540</v>
      </c>
      <c r="G30459" s="5" t="s">
        <v>629</v>
      </c>
      <c r="H30459" s="3">
        <v>189</v>
      </c>
      <c r="I30459" s="3">
        <v>378</v>
      </c>
      <c r="J30459" t="s">
        <v>8778</v>
      </c>
      <c r="K30459" t="s">
        <v>8783</v>
      </c>
      <c r="L30459" t="s">
        <v>8797</v>
      </c>
      <c r="M30459" t="s">
        <v>14213</v>
      </c>
      <c r="N30459" s="7" t="str">
        <f>TEXT(Table1[[#This Row],[order_date]],"dddd")</f>
        <v>Thursday</v>
      </c>
      <c r="O30459" s="7" t="str">
        <f>TEXT(Table1[[#This Row],[order_date]],"mmmm")</f>
        <v>September</v>
      </c>
      <c r="P30459" s="5" t="str">
        <f>TEXT(Table1[[#This Row],[order_time]],"hhhh")</f>
        <v>18</v>
      </c>
      <c r="Q30459" t="str">
        <f>TEXT(Table1[[#This Row],[order_date]],"yyy")</f>
        <v>2024</v>
      </c>
    </row>
    <row r="30460" spans="1:17" x14ac:dyDescent="0.3">
      <c r="A30460" s="9">
        <v>29857</v>
      </c>
      <c r="B30460" s="9">
        <v>21215</v>
      </c>
      <c r="C30460" s="14">
        <f>VALUE(1/COUNTIF(B:B,Table1[[#This Row],[order_id]]))</f>
        <v>0.5</v>
      </c>
      <c r="D30460" t="s">
        <v>15</v>
      </c>
      <c r="E30460" s="10">
        <v>1</v>
      </c>
      <c r="F30460" s="18">
        <v>45540</v>
      </c>
      <c r="G30460" s="5" t="s">
        <v>8493</v>
      </c>
      <c r="H30460" s="3">
        <v>49</v>
      </c>
      <c r="I30460" s="3">
        <v>49</v>
      </c>
      <c r="J30460" t="s">
        <v>8779</v>
      </c>
      <c r="K30460" t="s">
        <v>8787</v>
      </c>
      <c r="L30460" t="s">
        <v>8793</v>
      </c>
      <c r="M30460" t="s">
        <v>8804</v>
      </c>
      <c r="N30460" s="7" t="str">
        <f>TEXT(Table1[[#This Row],[order_date]],"dddd")</f>
        <v>Thursday</v>
      </c>
      <c r="O30460" s="7" t="str">
        <f>TEXT(Table1[[#This Row],[order_date]],"mmmm")</f>
        <v>September</v>
      </c>
      <c r="P30460" s="5" t="str">
        <f>TEXT(Table1[[#This Row],[order_time]],"hhhh")</f>
        <v>10</v>
      </c>
      <c r="Q30460" t="str">
        <f>TEXT(Table1[[#This Row],[order_date]],"yyy")</f>
        <v>2024</v>
      </c>
    </row>
    <row r="30461" spans="1:17" x14ac:dyDescent="0.3">
      <c r="A30461" s="9">
        <v>29858</v>
      </c>
      <c r="B30461" s="9">
        <v>21215</v>
      </c>
      <c r="C30461" s="14">
        <f>VALUE(1/COUNTIF(B:B,Table1[[#This Row],[order_id]]))</f>
        <v>0.5</v>
      </c>
      <c r="D30461" t="s">
        <v>8799</v>
      </c>
      <c r="E30461" s="10">
        <v>2</v>
      </c>
      <c r="F30461" s="18">
        <v>45540</v>
      </c>
      <c r="G30461" s="5" t="s">
        <v>8493</v>
      </c>
      <c r="H30461" s="3">
        <v>59</v>
      </c>
      <c r="I30461" s="3">
        <v>118</v>
      </c>
      <c r="J30461" t="s">
        <v>8777</v>
      </c>
      <c r="K30461" t="s">
        <v>8788</v>
      </c>
      <c r="L30461" t="s">
        <v>8800</v>
      </c>
      <c r="M30461" t="s">
        <v>8804</v>
      </c>
      <c r="N30461" s="7" t="str">
        <f>TEXT(Table1[[#This Row],[order_date]],"dddd")</f>
        <v>Thursday</v>
      </c>
      <c r="O30461" s="7" t="str">
        <f>TEXT(Table1[[#This Row],[order_date]],"mmmm")</f>
        <v>September</v>
      </c>
      <c r="P30461" s="5" t="str">
        <f>TEXT(Table1[[#This Row],[order_time]],"hhhh")</f>
        <v>10</v>
      </c>
      <c r="Q30461" t="str">
        <f>TEXT(Table1[[#This Row],[order_date]],"yyy")</f>
        <v>2024</v>
      </c>
    </row>
    <row r="30462" spans="1:17" x14ac:dyDescent="0.3">
      <c r="A30462" s="9">
        <v>31710</v>
      </c>
      <c r="B30462" s="9">
        <v>21892</v>
      </c>
      <c r="C30462" s="14">
        <f>VALUE(1/COUNTIF(B:B,Table1[[#This Row],[order_id]]))</f>
        <v>0.2</v>
      </c>
      <c r="D30462" t="s">
        <v>8794</v>
      </c>
      <c r="E30462" s="10">
        <v>1</v>
      </c>
      <c r="F30462" s="18">
        <v>45540</v>
      </c>
      <c r="G30462" s="5" t="s">
        <v>12845</v>
      </c>
      <c r="H30462" s="3">
        <v>139</v>
      </c>
      <c r="I30462" s="3">
        <v>139</v>
      </c>
      <c r="J30462" t="s">
        <v>8777</v>
      </c>
      <c r="K30462" t="s">
        <v>8782</v>
      </c>
      <c r="L30462" t="s">
        <v>8795</v>
      </c>
      <c r="M30462" t="s">
        <v>8804</v>
      </c>
      <c r="N30462" s="7" t="str">
        <f>TEXT(Table1[[#This Row],[order_date]],"dddd")</f>
        <v>Thursday</v>
      </c>
      <c r="O30462" s="7" t="str">
        <f>TEXT(Table1[[#This Row],[order_date]],"mmmm")</f>
        <v>September</v>
      </c>
      <c r="P30462" s="5" t="str">
        <f>TEXT(Table1[[#This Row],[order_time]],"hhhh")</f>
        <v>19</v>
      </c>
      <c r="Q30462" t="str">
        <f>TEXT(Table1[[#This Row],[order_date]],"yyy")</f>
        <v>2024</v>
      </c>
    </row>
    <row r="30463" spans="1:17" x14ac:dyDescent="0.3">
      <c r="A30463" s="9">
        <v>31711</v>
      </c>
      <c r="B30463" s="9">
        <v>21892</v>
      </c>
      <c r="C30463" s="14">
        <f>VALUE(1/COUNTIF(B:B,Table1[[#This Row],[order_id]]))</f>
        <v>0.2</v>
      </c>
      <c r="D30463" t="s">
        <v>15</v>
      </c>
      <c r="E30463" s="10">
        <v>1</v>
      </c>
      <c r="F30463" s="18">
        <v>45540</v>
      </c>
      <c r="G30463" s="5" t="s">
        <v>12845</v>
      </c>
      <c r="H30463" s="3">
        <v>49</v>
      </c>
      <c r="I30463" s="3">
        <v>49</v>
      </c>
      <c r="J30463" t="s">
        <v>8779</v>
      </c>
      <c r="K30463" t="s">
        <v>8787</v>
      </c>
      <c r="L30463" t="s">
        <v>8793</v>
      </c>
      <c r="M30463" t="s">
        <v>8804</v>
      </c>
      <c r="N30463" s="7" t="str">
        <f>TEXT(Table1[[#This Row],[order_date]],"dddd")</f>
        <v>Thursday</v>
      </c>
      <c r="O30463" s="7" t="str">
        <f>TEXT(Table1[[#This Row],[order_date]],"mmmm")</f>
        <v>September</v>
      </c>
      <c r="P30463" s="5" t="str">
        <f>TEXT(Table1[[#This Row],[order_time]],"hhhh")</f>
        <v>19</v>
      </c>
      <c r="Q30463" t="str">
        <f>TEXT(Table1[[#This Row],[order_date]],"yyy")</f>
        <v>2024</v>
      </c>
    </row>
    <row r="30464" spans="1:17" x14ac:dyDescent="0.3">
      <c r="A30464" s="9">
        <v>31712</v>
      </c>
      <c r="B30464" s="9">
        <v>21892</v>
      </c>
      <c r="C30464" s="14">
        <f>VALUE(1/COUNTIF(B:B,Table1[[#This Row],[order_id]]))</f>
        <v>0.2</v>
      </c>
      <c r="D30464" t="s">
        <v>8799</v>
      </c>
      <c r="E30464" s="10">
        <v>1</v>
      </c>
      <c r="F30464" s="18">
        <v>45540</v>
      </c>
      <c r="G30464" s="5" t="s">
        <v>12845</v>
      </c>
      <c r="H30464" s="3">
        <v>59</v>
      </c>
      <c r="I30464" s="3">
        <v>59</v>
      </c>
      <c r="J30464" t="s">
        <v>8777</v>
      </c>
      <c r="K30464" t="s">
        <v>8788</v>
      </c>
      <c r="L30464" t="s">
        <v>8800</v>
      </c>
      <c r="M30464" t="s">
        <v>8804</v>
      </c>
      <c r="N30464" s="7" t="str">
        <f>TEXT(Table1[[#This Row],[order_date]],"dddd")</f>
        <v>Thursday</v>
      </c>
      <c r="O30464" s="7" t="str">
        <f>TEXT(Table1[[#This Row],[order_date]],"mmmm")</f>
        <v>September</v>
      </c>
      <c r="P30464" s="5" t="str">
        <f>TEXT(Table1[[#This Row],[order_time]],"hhhh")</f>
        <v>19</v>
      </c>
      <c r="Q30464" t="str">
        <f>TEXT(Table1[[#This Row],[order_date]],"yyy")</f>
        <v>2024</v>
      </c>
    </row>
    <row r="30465" spans="1:17" x14ac:dyDescent="0.3">
      <c r="A30465" s="9">
        <v>31713</v>
      </c>
      <c r="B30465" s="9">
        <v>21892</v>
      </c>
      <c r="C30465" s="14">
        <f>VALUE(1/COUNTIF(B:B,Table1[[#This Row],[order_id]]))</f>
        <v>0.2</v>
      </c>
      <c r="D30465" t="s">
        <v>8801</v>
      </c>
      <c r="E30465" s="10">
        <v>1</v>
      </c>
      <c r="F30465" s="18">
        <v>45540</v>
      </c>
      <c r="G30465" s="5" t="s">
        <v>12845</v>
      </c>
      <c r="H30465" s="3">
        <v>209</v>
      </c>
      <c r="I30465" s="3">
        <v>209</v>
      </c>
      <c r="J30465" t="s">
        <v>8777</v>
      </c>
      <c r="K30465" t="s">
        <v>8789</v>
      </c>
      <c r="L30465" t="s">
        <v>8802</v>
      </c>
      <c r="M30465" t="s">
        <v>8804</v>
      </c>
      <c r="N30465" s="7" t="str">
        <f>TEXT(Table1[[#This Row],[order_date]],"dddd")</f>
        <v>Thursday</v>
      </c>
      <c r="O30465" s="7" t="str">
        <f>TEXT(Table1[[#This Row],[order_date]],"mmmm")</f>
        <v>September</v>
      </c>
      <c r="P30465" s="5" t="str">
        <f>TEXT(Table1[[#This Row],[order_time]],"hhhh")</f>
        <v>19</v>
      </c>
      <c r="Q30465" t="str">
        <f>TEXT(Table1[[#This Row],[order_date]],"yyy")</f>
        <v>2024</v>
      </c>
    </row>
    <row r="30466" spans="1:17" x14ac:dyDescent="0.3">
      <c r="A30466" s="9">
        <v>31714</v>
      </c>
      <c r="B30466" s="9">
        <v>21892</v>
      </c>
      <c r="C30466" s="14">
        <f>VALUE(1/COUNTIF(B:B,Table1[[#This Row],[order_id]]))</f>
        <v>0.2</v>
      </c>
      <c r="D30466" t="s">
        <v>8794</v>
      </c>
      <c r="E30466" s="10">
        <v>1</v>
      </c>
      <c r="F30466" s="18">
        <v>45540</v>
      </c>
      <c r="G30466" s="5" t="s">
        <v>12845</v>
      </c>
      <c r="H30466" s="3">
        <v>139</v>
      </c>
      <c r="I30466" s="3">
        <v>139</v>
      </c>
      <c r="J30466" t="s">
        <v>8777</v>
      </c>
      <c r="K30466" t="s">
        <v>8782</v>
      </c>
      <c r="L30466" t="s">
        <v>8795</v>
      </c>
      <c r="M30466" t="s">
        <v>8804</v>
      </c>
      <c r="N30466" s="7" t="str">
        <f>TEXT(Table1[[#This Row],[order_date]],"dddd")</f>
        <v>Thursday</v>
      </c>
      <c r="O30466" s="7" t="str">
        <f>TEXT(Table1[[#This Row],[order_date]],"mmmm")</f>
        <v>September</v>
      </c>
      <c r="P30466" s="5" t="str">
        <f>TEXT(Table1[[#This Row],[order_time]],"hhhh")</f>
        <v>19</v>
      </c>
      <c r="Q30466" t="str">
        <f>TEXT(Table1[[#This Row],[order_date]],"yyy")</f>
        <v>2024</v>
      </c>
    </row>
    <row r="30467" spans="1:17" x14ac:dyDescent="0.3">
      <c r="A30467" s="9">
        <v>32019</v>
      </c>
      <c r="B30467" s="9">
        <v>22008</v>
      </c>
      <c r="C30467" s="14">
        <f>VALUE(1/COUNTIF(B:B,Table1[[#This Row],[order_id]]))</f>
        <v>0.25</v>
      </c>
      <c r="D30467" t="s">
        <v>14</v>
      </c>
      <c r="E30467" s="10">
        <v>1</v>
      </c>
      <c r="F30467" s="18">
        <v>45540</v>
      </c>
      <c r="G30467" s="5" t="s">
        <v>332</v>
      </c>
      <c r="H30467" s="3">
        <v>35</v>
      </c>
      <c r="I30467" s="3">
        <v>35</v>
      </c>
      <c r="J30467" t="s">
        <v>8780</v>
      </c>
      <c r="K30467" t="s">
        <v>8786</v>
      </c>
      <c r="L30467" t="s">
        <v>8792</v>
      </c>
      <c r="M30467" t="s">
        <v>8806</v>
      </c>
      <c r="N30467" s="7" t="str">
        <f>TEXT(Table1[[#This Row],[order_date]],"dddd")</f>
        <v>Thursday</v>
      </c>
      <c r="O30467" s="7" t="str">
        <f>TEXT(Table1[[#This Row],[order_date]],"mmmm")</f>
        <v>September</v>
      </c>
      <c r="P30467" s="5" t="str">
        <f>TEXT(Table1[[#This Row],[order_time]],"hhhh")</f>
        <v>17</v>
      </c>
      <c r="Q30467" t="str">
        <f>TEXT(Table1[[#This Row],[order_date]],"yyy")</f>
        <v>2024</v>
      </c>
    </row>
    <row r="30468" spans="1:17" x14ac:dyDescent="0.3">
      <c r="A30468" s="9">
        <v>32020</v>
      </c>
      <c r="B30468" s="9">
        <v>22008</v>
      </c>
      <c r="C30468" s="14">
        <f>VALUE(1/COUNTIF(B:B,Table1[[#This Row],[order_id]]))</f>
        <v>0.25</v>
      </c>
      <c r="D30468" t="s">
        <v>11</v>
      </c>
      <c r="E30468" s="10">
        <v>1</v>
      </c>
      <c r="F30468" s="18">
        <v>45540</v>
      </c>
      <c r="G30468" s="5" t="s">
        <v>332</v>
      </c>
      <c r="H30468" s="3">
        <v>79</v>
      </c>
      <c r="I30468" s="3">
        <v>79</v>
      </c>
      <c r="J30468" t="s">
        <v>8776</v>
      </c>
      <c r="K30468" t="s">
        <v>8781</v>
      </c>
      <c r="L30468" t="s">
        <v>8790</v>
      </c>
      <c r="M30468" t="s">
        <v>8806</v>
      </c>
      <c r="N30468" s="7" t="str">
        <f>TEXT(Table1[[#This Row],[order_date]],"dddd")</f>
        <v>Thursday</v>
      </c>
      <c r="O30468" s="7" t="str">
        <f>TEXT(Table1[[#This Row],[order_date]],"mmmm")</f>
        <v>September</v>
      </c>
      <c r="P30468" s="5" t="str">
        <f>TEXT(Table1[[#This Row],[order_time]],"hhhh")</f>
        <v>17</v>
      </c>
      <c r="Q30468" t="str">
        <f>TEXT(Table1[[#This Row],[order_date]],"yyy")</f>
        <v>2024</v>
      </c>
    </row>
    <row r="30469" spans="1:17" x14ac:dyDescent="0.3">
      <c r="A30469" s="9">
        <v>32021</v>
      </c>
      <c r="B30469" s="9">
        <v>22008</v>
      </c>
      <c r="C30469" s="14">
        <f>VALUE(1/COUNTIF(B:B,Table1[[#This Row],[order_id]]))</f>
        <v>0.25</v>
      </c>
      <c r="D30469" t="s">
        <v>12</v>
      </c>
      <c r="E30469" s="10">
        <v>1</v>
      </c>
      <c r="F30469" s="18">
        <v>45540</v>
      </c>
      <c r="G30469" s="5" t="s">
        <v>332</v>
      </c>
      <c r="H30469" s="3">
        <v>169</v>
      </c>
      <c r="I30469" s="3">
        <v>169</v>
      </c>
      <c r="J30469" t="s">
        <v>8776</v>
      </c>
      <c r="K30469" t="s">
        <v>8784</v>
      </c>
      <c r="L30469" t="s">
        <v>8798</v>
      </c>
      <c r="M30469" t="s">
        <v>8806</v>
      </c>
      <c r="N30469" s="7" t="str">
        <f>TEXT(Table1[[#This Row],[order_date]],"dddd")</f>
        <v>Thursday</v>
      </c>
      <c r="O30469" s="7" t="str">
        <f>TEXT(Table1[[#This Row],[order_date]],"mmmm")</f>
        <v>September</v>
      </c>
      <c r="P30469" s="5" t="str">
        <f>TEXT(Table1[[#This Row],[order_time]],"hhhh")</f>
        <v>17</v>
      </c>
      <c r="Q30469" t="str">
        <f>TEXT(Table1[[#This Row],[order_date]],"yyy")</f>
        <v>2024</v>
      </c>
    </row>
    <row r="30470" spans="1:17" x14ac:dyDescent="0.3">
      <c r="A30470" s="9">
        <v>32022</v>
      </c>
      <c r="B30470" s="9">
        <v>22008</v>
      </c>
      <c r="C30470" s="14">
        <f>VALUE(1/COUNTIF(B:B,Table1[[#This Row],[order_id]]))</f>
        <v>0.25</v>
      </c>
      <c r="D30470" t="s">
        <v>12</v>
      </c>
      <c r="E30470" s="10">
        <v>1</v>
      </c>
      <c r="F30470" s="18">
        <v>45540</v>
      </c>
      <c r="G30470" s="5" t="s">
        <v>332</v>
      </c>
      <c r="H30470" s="3">
        <v>169</v>
      </c>
      <c r="I30470" s="3">
        <v>169</v>
      </c>
      <c r="J30470" t="s">
        <v>8776</v>
      </c>
      <c r="K30470" t="s">
        <v>8784</v>
      </c>
      <c r="L30470" t="s">
        <v>8798</v>
      </c>
      <c r="M30470" t="s">
        <v>8806</v>
      </c>
      <c r="N30470" s="7" t="str">
        <f>TEXT(Table1[[#This Row],[order_date]],"dddd")</f>
        <v>Thursday</v>
      </c>
      <c r="O30470" s="7" t="str">
        <f>TEXT(Table1[[#This Row],[order_date]],"mmmm")</f>
        <v>September</v>
      </c>
      <c r="P30470" s="5" t="str">
        <f>TEXT(Table1[[#This Row],[order_time]],"hhhh")</f>
        <v>17</v>
      </c>
      <c r="Q30470" t="str">
        <f>TEXT(Table1[[#This Row],[order_date]],"yyy")</f>
        <v>2024</v>
      </c>
    </row>
    <row r="30471" spans="1:17" x14ac:dyDescent="0.3">
      <c r="A30471" s="9">
        <v>35159</v>
      </c>
      <c r="B30471" s="9">
        <v>23202</v>
      </c>
      <c r="C30471" s="14">
        <f>VALUE(1/COUNTIF(B:B,Table1[[#This Row],[order_id]]))</f>
        <v>0.25</v>
      </c>
      <c r="D30471" t="s">
        <v>11</v>
      </c>
      <c r="E30471" s="10">
        <v>3</v>
      </c>
      <c r="F30471" s="18">
        <v>45540</v>
      </c>
      <c r="G30471" s="5" t="s">
        <v>9186</v>
      </c>
      <c r="H30471" s="3">
        <v>79</v>
      </c>
      <c r="I30471" s="3">
        <v>237</v>
      </c>
      <c r="J30471" t="s">
        <v>8776</v>
      </c>
      <c r="K30471" t="s">
        <v>8781</v>
      </c>
      <c r="L30471" t="s">
        <v>8790</v>
      </c>
      <c r="M30471" t="s">
        <v>8804</v>
      </c>
      <c r="N30471" s="7" t="str">
        <f>TEXT(Table1[[#This Row],[order_date]],"dddd")</f>
        <v>Thursday</v>
      </c>
      <c r="O30471" s="7" t="str">
        <f>TEXT(Table1[[#This Row],[order_date]],"mmmm")</f>
        <v>September</v>
      </c>
      <c r="P30471" s="5" t="str">
        <f>TEXT(Table1[[#This Row],[order_time]],"hhhh")</f>
        <v>12</v>
      </c>
      <c r="Q30471" t="str">
        <f>TEXT(Table1[[#This Row],[order_date]],"yyy")</f>
        <v>2024</v>
      </c>
    </row>
    <row r="30472" spans="1:17" x14ac:dyDescent="0.3">
      <c r="A30472" s="9">
        <v>35160</v>
      </c>
      <c r="B30472" s="9">
        <v>23202</v>
      </c>
      <c r="C30472" s="14">
        <f>VALUE(1/COUNTIF(B:B,Table1[[#This Row],[order_id]]))</f>
        <v>0.25</v>
      </c>
      <c r="D30472" t="s">
        <v>8794</v>
      </c>
      <c r="E30472" s="10">
        <v>1</v>
      </c>
      <c r="F30472" s="18">
        <v>45540</v>
      </c>
      <c r="G30472" s="5" t="s">
        <v>9186</v>
      </c>
      <c r="H30472" s="3">
        <v>139</v>
      </c>
      <c r="I30472" s="3">
        <v>139</v>
      </c>
      <c r="J30472" t="s">
        <v>8777</v>
      </c>
      <c r="K30472" t="s">
        <v>8782</v>
      </c>
      <c r="L30472" t="s">
        <v>8795</v>
      </c>
      <c r="M30472" t="s">
        <v>8804</v>
      </c>
      <c r="N30472" s="7" t="str">
        <f>TEXT(Table1[[#This Row],[order_date]],"dddd")</f>
        <v>Thursday</v>
      </c>
      <c r="O30472" s="7" t="str">
        <f>TEXT(Table1[[#This Row],[order_date]],"mmmm")</f>
        <v>September</v>
      </c>
      <c r="P30472" s="5" t="str">
        <f>TEXT(Table1[[#This Row],[order_time]],"hhhh")</f>
        <v>12</v>
      </c>
      <c r="Q30472" t="str">
        <f>TEXT(Table1[[#This Row],[order_date]],"yyy")</f>
        <v>2024</v>
      </c>
    </row>
    <row r="30473" spans="1:17" x14ac:dyDescent="0.3">
      <c r="A30473" s="9">
        <v>35161</v>
      </c>
      <c r="B30473" s="9">
        <v>23202</v>
      </c>
      <c r="C30473" s="14">
        <f>VALUE(1/COUNTIF(B:B,Table1[[#This Row],[order_id]]))</f>
        <v>0.25</v>
      </c>
      <c r="D30473" t="s">
        <v>8796</v>
      </c>
      <c r="E30473" s="10">
        <v>1</v>
      </c>
      <c r="F30473" s="18">
        <v>45540</v>
      </c>
      <c r="G30473" s="5" t="s">
        <v>9186</v>
      </c>
      <c r="H30473" s="3">
        <v>189</v>
      </c>
      <c r="I30473" s="3">
        <v>189</v>
      </c>
      <c r="J30473" t="s">
        <v>8778</v>
      </c>
      <c r="K30473" t="s">
        <v>8783</v>
      </c>
      <c r="L30473" t="s">
        <v>8797</v>
      </c>
      <c r="M30473" t="s">
        <v>8804</v>
      </c>
      <c r="N30473" s="7" t="str">
        <f>TEXT(Table1[[#This Row],[order_date]],"dddd")</f>
        <v>Thursday</v>
      </c>
      <c r="O30473" s="7" t="str">
        <f>TEXT(Table1[[#This Row],[order_date]],"mmmm")</f>
        <v>September</v>
      </c>
      <c r="P30473" s="5" t="str">
        <f>TEXT(Table1[[#This Row],[order_time]],"hhhh")</f>
        <v>12</v>
      </c>
      <c r="Q30473" t="str">
        <f>TEXT(Table1[[#This Row],[order_date]],"yyy")</f>
        <v>2024</v>
      </c>
    </row>
    <row r="30474" spans="1:17" x14ac:dyDescent="0.3">
      <c r="A30474" s="9">
        <v>35162</v>
      </c>
      <c r="B30474" s="9">
        <v>23202</v>
      </c>
      <c r="C30474" s="14">
        <f>VALUE(1/COUNTIF(B:B,Table1[[#This Row],[order_id]]))</f>
        <v>0.25</v>
      </c>
      <c r="D30474" t="s">
        <v>15</v>
      </c>
      <c r="E30474" s="10">
        <v>1</v>
      </c>
      <c r="F30474" s="18">
        <v>45540</v>
      </c>
      <c r="G30474" s="5" t="s">
        <v>9186</v>
      </c>
      <c r="H30474" s="3">
        <v>49</v>
      </c>
      <c r="I30474" s="3">
        <v>49</v>
      </c>
      <c r="J30474" t="s">
        <v>8779</v>
      </c>
      <c r="K30474" t="s">
        <v>8787</v>
      </c>
      <c r="L30474" t="s">
        <v>8793</v>
      </c>
      <c r="M30474" t="s">
        <v>8804</v>
      </c>
      <c r="N30474" s="7" t="str">
        <f>TEXT(Table1[[#This Row],[order_date]],"dddd")</f>
        <v>Thursday</v>
      </c>
      <c r="O30474" s="7" t="str">
        <f>TEXT(Table1[[#This Row],[order_date]],"mmmm")</f>
        <v>September</v>
      </c>
      <c r="P30474" s="5" t="str">
        <f>TEXT(Table1[[#This Row],[order_time]],"hhhh")</f>
        <v>12</v>
      </c>
      <c r="Q30474" t="str">
        <f>TEXT(Table1[[#This Row],[order_date]],"yyy")</f>
        <v>2024</v>
      </c>
    </row>
    <row r="30475" spans="1:17" x14ac:dyDescent="0.3">
      <c r="A30475" s="9">
        <v>35907</v>
      </c>
      <c r="B30475" s="9">
        <v>23493</v>
      </c>
      <c r="C30475" s="14">
        <f>VALUE(1/COUNTIF(B:B,Table1[[#This Row],[order_id]]))</f>
        <v>0.5</v>
      </c>
      <c r="D30475" t="s">
        <v>8796</v>
      </c>
      <c r="E30475" s="10">
        <v>1</v>
      </c>
      <c r="F30475" s="18">
        <v>45540</v>
      </c>
      <c r="G30475" s="5" t="s">
        <v>3265</v>
      </c>
      <c r="H30475" s="3">
        <v>189</v>
      </c>
      <c r="I30475" s="3">
        <v>189</v>
      </c>
      <c r="J30475" t="s">
        <v>8778</v>
      </c>
      <c r="K30475" t="s">
        <v>8783</v>
      </c>
      <c r="L30475" t="s">
        <v>8797</v>
      </c>
      <c r="M30475" t="s">
        <v>8807</v>
      </c>
      <c r="N30475" s="7" t="str">
        <f>TEXT(Table1[[#This Row],[order_date]],"dddd")</f>
        <v>Thursday</v>
      </c>
      <c r="O30475" s="7" t="str">
        <f>TEXT(Table1[[#This Row],[order_date]],"mmmm")</f>
        <v>September</v>
      </c>
      <c r="P30475" s="5" t="str">
        <f>TEXT(Table1[[#This Row],[order_time]],"hhhh")</f>
        <v>15</v>
      </c>
      <c r="Q30475" t="str">
        <f>TEXT(Table1[[#This Row],[order_date]],"yyy")</f>
        <v>2024</v>
      </c>
    </row>
    <row r="30476" spans="1:17" x14ac:dyDescent="0.3">
      <c r="A30476" s="9">
        <v>35908</v>
      </c>
      <c r="B30476" s="9">
        <v>23493</v>
      </c>
      <c r="C30476" s="14">
        <f>VALUE(1/COUNTIF(B:B,Table1[[#This Row],[order_id]]))</f>
        <v>0.5</v>
      </c>
      <c r="D30476" t="s">
        <v>8794</v>
      </c>
      <c r="E30476" s="10">
        <v>3</v>
      </c>
      <c r="F30476" s="18">
        <v>45540</v>
      </c>
      <c r="G30476" s="5" t="s">
        <v>3265</v>
      </c>
      <c r="H30476" s="3">
        <v>139</v>
      </c>
      <c r="I30476" s="3">
        <v>417</v>
      </c>
      <c r="J30476" t="s">
        <v>8777</v>
      </c>
      <c r="K30476" t="s">
        <v>8782</v>
      </c>
      <c r="L30476" t="s">
        <v>8795</v>
      </c>
      <c r="M30476" t="s">
        <v>8807</v>
      </c>
      <c r="N30476" s="7" t="str">
        <f>TEXT(Table1[[#This Row],[order_date]],"dddd")</f>
        <v>Thursday</v>
      </c>
      <c r="O30476" s="7" t="str">
        <f>TEXT(Table1[[#This Row],[order_date]],"mmmm")</f>
        <v>September</v>
      </c>
      <c r="P30476" s="5" t="str">
        <f>TEXT(Table1[[#This Row],[order_time]],"hhhh")</f>
        <v>15</v>
      </c>
      <c r="Q30476" t="str">
        <f>TEXT(Table1[[#This Row],[order_date]],"yyy")</f>
        <v>2024</v>
      </c>
    </row>
    <row r="30477" spans="1:17" x14ac:dyDescent="0.3">
      <c r="A30477" s="9">
        <v>35919</v>
      </c>
      <c r="B30477" s="9">
        <v>23497</v>
      </c>
      <c r="C30477" s="14">
        <f>VALUE(1/COUNTIF(B:B,Table1[[#This Row],[order_id]]))</f>
        <v>0.25</v>
      </c>
      <c r="D30477" t="s">
        <v>13</v>
      </c>
      <c r="E30477" s="10">
        <v>1</v>
      </c>
      <c r="F30477" s="18">
        <v>45540</v>
      </c>
      <c r="G30477" s="5" t="s">
        <v>6314</v>
      </c>
      <c r="H30477" s="3">
        <v>99</v>
      </c>
      <c r="I30477" s="3">
        <v>99</v>
      </c>
      <c r="J30477" t="s">
        <v>8779</v>
      </c>
      <c r="K30477" t="s">
        <v>8785</v>
      </c>
      <c r="L30477" t="s">
        <v>8791</v>
      </c>
      <c r="M30477" t="s">
        <v>14213</v>
      </c>
      <c r="N30477" s="7" t="str">
        <f>TEXT(Table1[[#This Row],[order_date]],"dddd")</f>
        <v>Thursday</v>
      </c>
      <c r="O30477" s="7" t="str">
        <f>TEXT(Table1[[#This Row],[order_date]],"mmmm")</f>
        <v>September</v>
      </c>
      <c r="P30477" s="5" t="str">
        <f>TEXT(Table1[[#This Row],[order_time]],"hhhh")</f>
        <v>20</v>
      </c>
      <c r="Q30477" t="str">
        <f>TEXT(Table1[[#This Row],[order_date]],"yyy")</f>
        <v>2024</v>
      </c>
    </row>
    <row r="30478" spans="1:17" x14ac:dyDescent="0.3">
      <c r="A30478" s="9">
        <v>35920</v>
      </c>
      <c r="B30478" s="9">
        <v>23497</v>
      </c>
      <c r="C30478" s="14">
        <f>VALUE(1/COUNTIF(B:B,Table1[[#This Row],[order_id]]))</f>
        <v>0.25</v>
      </c>
      <c r="D30478" t="s">
        <v>14</v>
      </c>
      <c r="E30478" s="10">
        <v>1</v>
      </c>
      <c r="F30478" s="18">
        <v>45540</v>
      </c>
      <c r="G30478" s="5" t="s">
        <v>6314</v>
      </c>
      <c r="H30478" s="3">
        <v>35</v>
      </c>
      <c r="I30478" s="3">
        <v>35</v>
      </c>
      <c r="J30478" t="s">
        <v>8780</v>
      </c>
      <c r="K30478" t="s">
        <v>8786</v>
      </c>
      <c r="L30478" t="s">
        <v>8792</v>
      </c>
      <c r="M30478" t="s">
        <v>14213</v>
      </c>
      <c r="N30478" s="7" t="str">
        <f>TEXT(Table1[[#This Row],[order_date]],"dddd")</f>
        <v>Thursday</v>
      </c>
      <c r="O30478" s="7" t="str">
        <f>TEXT(Table1[[#This Row],[order_date]],"mmmm")</f>
        <v>September</v>
      </c>
      <c r="P30478" s="5" t="str">
        <f>TEXT(Table1[[#This Row],[order_time]],"hhhh")</f>
        <v>20</v>
      </c>
      <c r="Q30478" t="str">
        <f>TEXT(Table1[[#This Row],[order_date]],"yyy")</f>
        <v>2024</v>
      </c>
    </row>
    <row r="30479" spans="1:17" x14ac:dyDescent="0.3">
      <c r="A30479" s="9">
        <v>35921</v>
      </c>
      <c r="B30479" s="9">
        <v>23497</v>
      </c>
      <c r="C30479" s="14">
        <f>VALUE(1/COUNTIF(B:B,Table1[[#This Row],[order_id]]))</f>
        <v>0.25</v>
      </c>
      <c r="D30479" t="s">
        <v>8796</v>
      </c>
      <c r="E30479" s="10">
        <v>1</v>
      </c>
      <c r="F30479" s="18">
        <v>45540</v>
      </c>
      <c r="G30479" s="5" t="s">
        <v>6314</v>
      </c>
      <c r="H30479" s="3">
        <v>189</v>
      </c>
      <c r="I30479" s="3">
        <v>189</v>
      </c>
      <c r="J30479" t="s">
        <v>8778</v>
      </c>
      <c r="K30479" t="s">
        <v>8783</v>
      </c>
      <c r="L30479" t="s">
        <v>8797</v>
      </c>
      <c r="M30479" t="s">
        <v>14213</v>
      </c>
      <c r="N30479" s="7" t="str">
        <f>TEXT(Table1[[#This Row],[order_date]],"dddd")</f>
        <v>Thursday</v>
      </c>
      <c r="O30479" s="7" t="str">
        <f>TEXT(Table1[[#This Row],[order_date]],"mmmm")</f>
        <v>September</v>
      </c>
      <c r="P30479" s="5" t="str">
        <f>TEXT(Table1[[#This Row],[order_time]],"hhhh")</f>
        <v>20</v>
      </c>
      <c r="Q30479" t="str">
        <f>TEXT(Table1[[#This Row],[order_date]],"yyy")</f>
        <v>2024</v>
      </c>
    </row>
    <row r="30480" spans="1:17" x14ac:dyDescent="0.3">
      <c r="A30480" s="9">
        <v>35922</v>
      </c>
      <c r="B30480" s="9">
        <v>23497</v>
      </c>
      <c r="C30480" s="14">
        <f>VALUE(1/COUNTIF(B:B,Table1[[#This Row],[order_id]]))</f>
        <v>0.25</v>
      </c>
      <c r="D30480" t="s">
        <v>14</v>
      </c>
      <c r="E30480" s="10">
        <v>3</v>
      </c>
      <c r="F30480" s="18">
        <v>45540</v>
      </c>
      <c r="G30480" s="5" t="s">
        <v>6314</v>
      </c>
      <c r="H30480" s="3">
        <v>35</v>
      </c>
      <c r="I30480" s="3">
        <v>105</v>
      </c>
      <c r="J30480" t="s">
        <v>8780</v>
      </c>
      <c r="K30480" t="s">
        <v>8786</v>
      </c>
      <c r="L30480" t="s">
        <v>8792</v>
      </c>
      <c r="M30480" t="s">
        <v>14213</v>
      </c>
      <c r="N30480" s="7" t="str">
        <f>TEXT(Table1[[#This Row],[order_date]],"dddd")</f>
        <v>Thursday</v>
      </c>
      <c r="O30480" s="7" t="str">
        <f>TEXT(Table1[[#This Row],[order_date]],"mmmm")</f>
        <v>September</v>
      </c>
      <c r="P30480" s="5" t="str">
        <f>TEXT(Table1[[#This Row],[order_time]],"hhhh")</f>
        <v>20</v>
      </c>
      <c r="Q30480" t="str">
        <f>TEXT(Table1[[#This Row],[order_date]],"yyy")</f>
        <v>2024</v>
      </c>
    </row>
    <row r="30481" spans="1:17" x14ac:dyDescent="0.3">
      <c r="A30481" s="9">
        <v>37448</v>
      </c>
      <c r="B30481" s="9">
        <v>24064</v>
      </c>
      <c r="C30481" s="14">
        <f>VALUE(1/COUNTIF(B:B,Table1[[#This Row],[order_id]]))</f>
        <v>0.33333333333333331</v>
      </c>
      <c r="D30481" t="s">
        <v>8796</v>
      </c>
      <c r="E30481" s="10">
        <v>1</v>
      </c>
      <c r="F30481" s="18">
        <v>45540</v>
      </c>
      <c r="G30481" s="5" t="s">
        <v>5608</v>
      </c>
      <c r="H30481" s="3">
        <v>189</v>
      </c>
      <c r="I30481" s="3">
        <v>189</v>
      </c>
      <c r="J30481" t="s">
        <v>8778</v>
      </c>
      <c r="K30481" t="s">
        <v>8783</v>
      </c>
      <c r="L30481" t="s">
        <v>8797</v>
      </c>
      <c r="M30481" t="s">
        <v>14213</v>
      </c>
      <c r="N30481" s="7" t="str">
        <f>TEXT(Table1[[#This Row],[order_date]],"dddd")</f>
        <v>Thursday</v>
      </c>
      <c r="O30481" s="7" t="str">
        <f>TEXT(Table1[[#This Row],[order_date]],"mmmm")</f>
        <v>September</v>
      </c>
      <c r="P30481" s="5" t="str">
        <f>TEXT(Table1[[#This Row],[order_time]],"hhhh")</f>
        <v>19</v>
      </c>
      <c r="Q30481" t="str">
        <f>TEXT(Table1[[#This Row],[order_date]],"yyy")</f>
        <v>2024</v>
      </c>
    </row>
    <row r="30482" spans="1:17" x14ac:dyDescent="0.3">
      <c r="A30482" s="9">
        <v>37449</v>
      </c>
      <c r="B30482" s="9">
        <v>24064</v>
      </c>
      <c r="C30482" s="14">
        <f>VALUE(1/COUNTIF(B:B,Table1[[#This Row],[order_id]]))</f>
        <v>0.33333333333333331</v>
      </c>
      <c r="D30482" t="s">
        <v>8794</v>
      </c>
      <c r="E30482" s="10">
        <v>1</v>
      </c>
      <c r="F30482" s="18">
        <v>45540</v>
      </c>
      <c r="G30482" s="5" t="s">
        <v>5608</v>
      </c>
      <c r="H30482" s="3">
        <v>139</v>
      </c>
      <c r="I30482" s="3">
        <v>139</v>
      </c>
      <c r="J30482" t="s">
        <v>8777</v>
      </c>
      <c r="K30482" t="s">
        <v>8782</v>
      </c>
      <c r="L30482" t="s">
        <v>8795</v>
      </c>
      <c r="M30482" t="s">
        <v>14213</v>
      </c>
      <c r="N30482" s="7" t="str">
        <f>TEXT(Table1[[#This Row],[order_date]],"dddd")</f>
        <v>Thursday</v>
      </c>
      <c r="O30482" s="7" t="str">
        <f>TEXT(Table1[[#This Row],[order_date]],"mmmm")</f>
        <v>September</v>
      </c>
      <c r="P30482" s="5" t="str">
        <f>TEXT(Table1[[#This Row],[order_time]],"hhhh")</f>
        <v>19</v>
      </c>
      <c r="Q30482" t="str">
        <f>TEXT(Table1[[#This Row],[order_date]],"yyy")</f>
        <v>2024</v>
      </c>
    </row>
    <row r="30483" spans="1:17" x14ac:dyDescent="0.3">
      <c r="A30483" s="9">
        <v>37450</v>
      </c>
      <c r="B30483" s="9">
        <v>24064</v>
      </c>
      <c r="C30483" s="14">
        <f>VALUE(1/COUNTIF(B:B,Table1[[#This Row],[order_id]]))</f>
        <v>0.33333333333333331</v>
      </c>
      <c r="D30483" t="s">
        <v>15</v>
      </c>
      <c r="E30483" s="10">
        <v>2</v>
      </c>
      <c r="F30483" s="18">
        <v>45540</v>
      </c>
      <c r="G30483" s="5" t="s">
        <v>5608</v>
      </c>
      <c r="H30483" s="3">
        <v>49</v>
      </c>
      <c r="I30483" s="3">
        <v>98</v>
      </c>
      <c r="J30483" t="s">
        <v>8779</v>
      </c>
      <c r="K30483" t="s">
        <v>8787</v>
      </c>
      <c r="L30483" t="s">
        <v>8793</v>
      </c>
      <c r="M30483" t="s">
        <v>14213</v>
      </c>
      <c r="N30483" s="7" t="str">
        <f>TEXT(Table1[[#This Row],[order_date]],"dddd")</f>
        <v>Thursday</v>
      </c>
      <c r="O30483" s="7" t="str">
        <f>TEXT(Table1[[#This Row],[order_date]],"mmmm")</f>
        <v>September</v>
      </c>
      <c r="P30483" s="5" t="str">
        <f>TEXT(Table1[[#This Row],[order_time]],"hhhh")</f>
        <v>19</v>
      </c>
      <c r="Q30483" t="str">
        <f>TEXT(Table1[[#This Row],[order_date]],"yyy")</f>
        <v>2024</v>
      </c>
    </row>
    <row r="30484" spans="1:17" x14ac:dyDescent="0.3">
      <c r="A30484" s="9">
        <v>38276</v>
      </c>
      <c r="B30484" s="9">
        <v>24367</v>
      </c>
      <c r="C30484" s="14">
        <f>VALUE(1/COUNTIF(B:B,Table1[[#This Row],[order_id]]))</f>
        <v>0.25</v>
      </c>
      <c r="D30484" t="s">
        <v>12</v>
      </c>
      <c r="E30484" s="10">
        <v>1</v>
      </c>
      <c r="F30484" s="18">
        <v>45540</v>
      </c>
      <c r="G30484" s="5" t="s">
        <v>6827</v>
      </c>
      <c r="H30484" s="3">
        <v>169</v>
      </c>
      <c r="I30484" s="3">
        <v>169</v>
      </c>
      <c r="J30484" t="s">
        <v>8776</v>
      </c>
      <c r="K30484" t="s">
        <v>8784</v>
      </c>
      <c r="L30484" t="s">
        <v>8798</v>
      </c>
      <c r="M30484" t="s">
        <v>8806</v>
      </c>
      <c r="N30484" s="7" t="str">
        <f>TEXT(Table1[[#This Row],[order_date]],"dddd")</f>
        <v>Thursday</v>
      </c>
      <c r="O30484" s="7" t="str">
        <f>TEXT(Table1[[#This Row],[order_date]],"mmmm")</f>
        <v>September</v>
      </c>
      <c r="P30484" s="5" t="str">
        <f>TEXT(Table1[[#This Row],[order_time]],"hhhh")</f>
        <v>22</v>
      </c>
      <c r="Q30484" t="str">
        <f>TEXT(Table1[[#This Row],[order_date]],"yyy")</f>
        <v>2024</v>
      </c>
    </row>
    <row r="30485" spans="1:17" x14ac:dyDescent="0.3">
      <c r="A30485" s="9">
        <v>38277</v>
      </c>
      <c r="B30485" s="9">
        <v>24367</v>
      </c>
      <c r="C30485" s="14">
        <f>VALUE(1/COUNTIF(B:B,Table1[[#This Row],[order_id]]))</f>
        <v>0.25</v>
      </c>
      <c r="D30485" t="s">
        <v>15</v>
      </c>
      <c r="E30485" s="10">
        <v>2</v>
      </c>
      <c r="F30485" s="18">
        <v>45540</v>
      </c>
      <c r="G30485" s="5" t="s">
        <v>6827</v>
      </c>
      <c r="H30485" s="3">
        <v>49</v>
      </c>
      <c r="I30485" s="3">
        <v>98</v>
      </c>
      <c r="J30485" t="s">
        <v>8779</v>
      </c>
      <c r="K30485" t="s">
        <v>8787</v>
      </c>
      <c r="L30485" t="s">
        <v>8793</v>
      </c>
      <c r="M30485" t="s">
        <v>8806</v>
      </c>
      <c r="N30485" s="7" t="str">
        <f>TEXT(Table1[[#This Row],[order_date]],"dddd")</f>
        <v>Thursday</v>
      </c>
      <c r="O30485" s="7" t="str">
        <f>TEXT(Table1[[#This Row],[order_date]],"mmmm")</f>
        <v>September</v>
      </c>
      <c r="P30485" s="5" t="str">
        <f>TEXT(Table1[[#This Row],[order_time]],"hhhh")</f>
        <v>22</v>
      </c>
      <c r="Q30485" t="str">
        <f>TEXT(Table1[[#This Row],[order_date]],"yyy")</f>
        <v>2024</v>
      </c>
    </row>
    <row r="30486" spans="1:17" x14ac:dyDescent="0.3">
      <c r="A30486" s="9">
        <v>38278</v>
      </c>
      <c r="B30486" s="9">
        <v>24367</v>
      </c>
      <c r="C30486" s="14">
        <f>VALUE(1/COUNTIF(B:B,Table1[[#This Row],[order_id]]))</f>
        <v>0.25</v>
      </c>
      <c r="D30486" t="s">
        <v>8801</v>
      </c>
      <c r="E30486" s="10">
        <v>2</v>
      </c>
      <c r="F30486" s="18">
        <v>45540</v>
      </c>
      <c r="G30486" s="5" t="s">
        <v>6827</v>
      </c>
      <c r="H30486" s="3">
        <v>209</v>
      </c>
      <c r="I30486" s="3">
        <v>418</v>
      </c>
      <c r="J30486" t="s">
        <v>8777</v>
      </c>
      <c r="K30486" t="s">
        <v>8789</v>
      </c>
      <c r="L30486" t="s">
        <v>8802</v>
      </c>
      <c r="M30486" t="s">
        <v>8806</v>
      </c>
      <c r="N30486" s="7" t="str">
        <f>TEXT(Table1[[#This Row],[order_date]],"dddd")</f>
        <v>Thursday</v>
      </c>
      <c r="O30486" s="7" t="str">
        <f>TEXT(Table1[[#This Row],[order_date]],"mmmm")</f>
        <v>September</v>
      </c>
      <c r="P30486" s="5" t="str">
        <f>TEXT(Table1[[#This Row],[order_time]],"hhhh")</f>
        <v>22</v>
      </c>
      <c r="Q30486" t="str">
        <f>TEXT(Table1[[#This Row],[order_date]],"yyy")</f>
        <v>2024</v>
      </c>
    </row>
    <row r="30487" spans="1:17" x14ac:dyDescent="0.3">
      <c r="A30487" s="9">
        <v>38279</v>
      </c>
      <c r="B30487" s="9">
        <v>24367</v>
      </c>
      <c r="C30487" s="14">
        <f>VALUE(1/COUNTIF(B:B,Table1[[#This Row],[order_id]]))</f>
        <v>0.25</v>
      </c>
      <c r="D30487" t="s">
        <v>8799</v>
      </c>
      <c r="E30487" s="10">
        <v>1</v>
      </c>
      <c r="F30487" s="18">
        <v>45540</v>
      </c>
      <c r="G30487" s="5" t="s">
        <v>6827</v>
      </c>
      <c r="H30487" s="3">
        <v>59</v>
      </c>
      <c r="I30487" s="3">
        <v>59</v>
      </c>
      <c r="J30487" t="s">
        <v>8777</v>
      </c>
      <c r="K30487" t="s">
        <v>8788</v>
      </c>
      <c r="L30487" t="s">
        <v>8800</v>
      </c>
      <c r="M30487" t="s">
        <v>8806</v>
      </c>
      <c r="N30487" s="7" t="str">
        <f>TEXT(Table1[[#This Row],[order_date]],"dddd")</f>
        <v>Thursday</v>
      </c>
      <c r="O30487" s="7" t="str">
        <f>TEXT(Table1[[#This Row],[order_date]],"mmmm")</f>
        <v>September</v>
      </c>
      <c r="P30487" s="5" t="str">
        <f>TEXT(Table1[[#This Row],[order_time]],"hhhh")</f>
        <v>22</v>
      </c>
      <c r="Q30487" t="str">
        <f>TEXT(Table1[[#This Row],[order_date]],"yyy")</f>
        <v>2024</v>
      </c>
    </row>
    <row r="30488" spans="1:17" x14ac:dyDescent="0.3">
      <c r="A30488" s="9">
        <v>39788</v>
      </c>
      <c r="B30488" s="9">
        <v>24916</v>
      </c>
      <c r="C30488" s="14">
        <f>VALUE(1/COUNTIF(B:B,Table1[[#This Row],[order_id]]))</f>
        <v>1</v>
      </c>
      <c r="D30488" t="s">
        <v>11</v>
      </c>
      <c r="E30488" s="10">
        <v>1</v>
      </c>
      <c r="F30488" s="18">
        <v>45540</v>
      </c>
      <c r="G30488" s="5" t="s">
        <v>13334</v>
      </c>
      <c r="H30488" s="3">
        <v>79</v>
      </c>
      <c r="I30488" s="3">
        <v>79</v>
      </c>
      <c r="J30488" t="s">
        <v>8776</v>
      </c>
      <c r="K30488" t="s">
        <v>8781</v>
      </c>
      <c r="L30488" t="s">
        <v>8790</v>
      </c>
      <c r="M30488" t="s">
        <v>14211</v>
      </c>
      <c r="N30488" s="7" t="str">
        <f>TEXT(Table1[[#This Row],[order_date]],"dddd")</f>
        <v>Thursday</v>
      </c>
      <c r="O30488" s="7" t="str">
        <f>TEXT(Table1[[#This Row],[order_date]],"mmmm")</f>
        <v>September</v>
      </c>
      <c r="P30488" s="5" t="str">
        <f>TEXT(Table1[[#This Row],[order_time]],"hhhh")</f>
        <v>14</v>
      </c>
      <c r="Q30488" t="str">
        <f>TEXT(Table1[[#This Row],[order_date]],"yyy")</f>
        <v>2024</v>
      </c>
    </row>
    <row r="30489" spans="1:17" x14ac:dyDescent="0.3">
      <c r="A30489" s="9">
        <v>39938</v>
      </c>
      <c r="B30489" s="9">
        <v>24977</v>
      </c>
      <c r="C30489" s="14">
        <f>VALUE(1/COUNTIF(B:B,Table1[[#This Row],[order_id]]))</f>
        <v>1</v>
      </c>
      <c r="D30489" t="s">
        <v>8794</v>
      </c>
      <c r="E30489" s="10">
        <v>2</v>
      </c>
      <c r="F30489" s="18">
        <v>45540</v>
      </c>
      <c r="G30489" s="5" t="s">
        <v>13653</v>
      </c>
      <c r="H30489" s="3">
        <v>139</v>
      </c>
      <c r="I30489" s="3">
        <v>278</v>
      </c>
      <c r="J30489" t="s">
        <v>8777</v>
      </c>
      <c r="K30489" t="s">
        <v>8782</v>
      </c>
      <c r="L30489" t="s">
        <v>8795</v>
      </c>
      <c r="M30489" t="s">
        <v>8807</v>
      </c>
      <c r="N30489" s="7" t="str">
        <f>TEXT(Table1[[#This Row],[order_date]],"dddd")</f>
        <v>Thursday</v>
      </c>
      <c r="O30489" s="7" t="str">
        <f>TEXT(Table1[[#This Row],[order_date]],"mmmm")</f>
        <v>September</v>
      </c>
      <c r="P30489" s="5" t="str">
        <f>TEXT(Table1[[#This Row],[order_time]],"hhhh")</f>
        <v>11</v>
      </c>
      <c r="Q30489" t="str">
        <f>TEXT(Table1[[#This Row],[order_date]],"yyy")</f>
        <v>2024</v>
      </c>
    </row>
    <row r="30490" spans="1:17" x14ac:dyDescent="0.3">
      <c r="A30490" s="9">
        <v>41669</v>
      </c>
      <c r="B30490" s="9">
        <v>25640</v>
      </c>
      <c r="C30490" s="14">
        <f>VALUE(1/COUNTIF(B:B,Table1[[#This Row],[order_id]]))</f>
        <v>0.33333333333333331</v>
      </c>
      <c r="D30490" t="s">
        <v>8796</v>
      </c>
      <c r="E30490" s="10">
        <v>1</v>
      </c>
      <c r="F30490" s="18">
        <v>45540</v>
      </c>
      <c r="G30490" s="5" t="s">
        <v>13854</v>
      </c>
      <c r="H30490" s="3">
        <v>189</v>
      </c>
      <c r="I30490" s="3">
        <v>189</v>
      </c>
      <c r="J30490" t="s">
        <v>8778</v>
      </c>
      <c r="K30490" t="s">
        <v>8783</v>
      </c>
      <c r="L30490" t="s">
        <v>8797</v>
      </c>
      <c r="M30490" t="s">
        <v>14211</v>
      </c>
      <c r="N30490" s="7" t="str">
        <f>TEXT(Table1[[#This Row],[order_date]],"dddd")</f>
        <v>Thursday</v>
      </c>
      <c r="O30490" s="7" t="str">
        <f>TEXT(Table1[[#This Row],[order_date]],"mmmm")</f>
        <v>September</v>
      </c>
      <c r="P30490" s="5" t="str">
        <f>TEXT(Table1[[#This Row],[order_time]],"hhhh")</f>
        <v>15</v>
      </c>
      <c r="Q30490" t="str">
        <f>TEXT(Table1[[#This Row],[order_date]],"yyy")</f>
        <v>2024</v>
      </c>
    </row>
    <row r="30491" spans="1:17" x14ac:dyDescent="0.3">
      <c r="A30491" s="9">
        <v>41670</v>
      </c>
      <c r="B30491" s="9">
        <v>25640</v>
      </c>
      <c r="C30491" s="14">
        <f>VALUE(1/COUNTIF(B:B,Table1[[#This Row],[order_id]]))</f>
        <v>0.33333333333333331</v>
      </c>
      <c r="D30491" t="s">
        <v>14</v>
      </c>
      <c r="E30491" s="10">
        <v>1</v>
      </c>
      <c r="F30491" s="18">
        <v>45540</v>
      </c>
      <c r="G30491" s="5" t="s">
        <v>13854</v>
      </c>
      <c r="H30491" s="3">
        <v>35</v>
      </c>
      <c r="I30491" s="3">
        <v>35</v>
      </c>
      <c r="J30491" t="s">
        <v>8780</v>
      </c>
      <c r="K30491" t="s">
        <v>8786</v>
      </c>
      <c r="L30491" t="s">
        <v>8792</v>
      </c>
      <c r="M30491" t="s">
        <v>14211</v>
      </c>
      <c r="N30491" s="7" t="str">
        <f>TEXT(Table1[[#This Row],[order_date]],"dddd")</f>
        <v>Thursday</v>
      </c>
      <c r="O30491" s="7" t="str">
        <f>TEXT(Table1[[#This Row],[order_date]],"mmmm")</f>
        <v>September</v>
      </c>
      <c r="P30491" s="5" t="str">
        <f>TEXT(Table1[[#This Row],[order_time]],"hhhh")</f>
        <v>15</v>
      </c>
      <c r="Q30491" t="str">
        <f>TEXT(Table1[[#This Row],[order_date]],"yyy")</f>
        <v>2024</v>
      </c>
    </row>
    <row r="30492" spans="1:17" x14ac:dyDescent="0.3">
      <c r="A30492" s="9">
        <v>41671</v>
      </c>
      <c r="B30492" s="9">
        <v>25640</v>
      </c>
      <c r="C30492" s="14">
        <f>VALUE(1/COUNTIF(B:B,Table1[[#This Row],[order_id]]))</f>
        <v>0.33333333333333331</v>
      </c>
      <c r="D30492" t="s">
        <v>8796</v>
      </c>
      <c r="E30492" s="10">
        <v>1</v>
      </c>
      <c r="F30492" s="18">
        <v>45540</v>
      </c>
      <c r="G30492" s="5" t="s">
        <v>13854</v>
      </c>
      <c r="H30492" s="3">
        <v>189</v>
      </c>
      <c r="I30492" s="3">
        <v>189</v>
      </c>
      <c r="J30492" t="s">
        <v>8778</v>
      </c>
      <c r="K30492" t="s">
        <v>8783</v>
      </c>
      <c r="L30492" t="s">
        <v>8797</v>
      </c>
      <c r="M30492" t="s">
        <v>14211</v>
      </c>
      <c r="N30492" s="7" t="str">
        <f>TEXT(Table1[[#This Row],[order_date]],"dddd")</f>
        <v>Thursday</v>
      </c>
      <c r="O30492" s="7" t="str">
        <f>TEXT(Table1[[#This Row],[order_date]],"mmmm")</f>
        <v>September</v>
      </c>
      <c r="P30492" s="5" t="str">
        <f>TEXT(Table1[[#This Row],[order_time]],"hhhh")</f>
        <v>15</v>
      </c>
      <c r="Q30492" t="str">
        <f>TEXT(Table1[[#This Row],[order_date]],"yyy")</f>
        <v>2024</v>
      </c>
    </row>
    <row r="30493" spans="1:17" x14ac:dyDescent="0.3">
      <c r="A30493" s="9">
        <v>41760</v>
      </c>
      <c r="B30493" s="9">
        <v>25679</v>
      </c>
      <c r="C30493" s="14">
        <f>VALUE(1/COUNTIF(B:B,Table1[[#This Row],[order_id]]))</f>
        <v>0.5</v>
      </c>
      <c r="D30493" t="s">
        <v>11</v>
      </c>
      <c r="E30493" s="10">
        <v>1</v>
      </c>
      <c r="F30493" s="18">
        <v>45540</v>
      </c>
      <c r="G30493" s="5" t="s">
        <v>4999</v>
      </c>
      <c r="H30493" s="3">
        <v>79</v>
      </c>
      <c r="I30493" s="3">
        <v>79</v>
      </c>
      <c r="J30493" t="s">
        <v>8776</v>
      </c>
      <c r="K30493" t="s">
        <v>8781</v>
      </c>
      <c r="L30493" t="s">
        <v>8790</v>
      </c>
      <c r="M30493" t="s">
        <v>14212</v>
      </c>
      <c r="N30493" s="7" t="str">
        <f>TEXT(Table1[[#This Row],[order_date]],"dddd")</f>
        <v>Thursday</v>
      </c>
      <c r="O30493" s="7" t="str">
        <f>TEXT(Table1[[#This Row],[order_date]],"mmmm")</f>
        <v>September</v>
      </c>
      <c r="P30493" s="5" t="str">
        <f>TEXT(Table1[[#This Row],[order_time]],"hhhh")</f>
        <v>17</v>
      </c>
      <c r="Q30493" t="str">
        <f>TEXT(Table1[[#This Row],[order_date]],"yyy")</f>
        <v>2024</v>
      </c>
    </row>
    <row r="30494" spans="1:17" x14ac:dyDescent="0.3">
      <c r="A30494" s="9">
        <v>41761</v>
      </c>
      <c r="B30494" s="9">
        <v>25679</v>
      </c>
      <c r="C30494" s="14">
        <f>VALUE(1/COUNTIF(B:B,Table1[[#This Row],[order_id]]))</f>
        <v>0.5</v>
      </c>
      <c r="D30494" t="s">
        <v>14</v>
      </c>
      <c r="E30494" s="10">
        <v>1</v>
      </c>
      <c r="F30494" s="18">
        <v>45540</v>
      </c>
      <c r="G30494" s="5" t="s">
        <v>4999</v>
      </c>
      <c r="H30494" s="3">
        <v>35</v>
      </c>
      <c r="I30494" s="3">
        <v>35</v>
      </c>
      <c r="J30494" t="s">
        <v>8780</v>
      </c>
      <c r="K30494" t="s">
        <v>8786</v>
      </c>
      <c r="L30494" t="s">
        <v>8792</v>
      </c>
      <c r="M30494" t="s">
        <v>14212</v>
      </c>
      <c r="N30494" s="7" t="str">
        <f>TEXT(Table1[[#This Row],[order_date]],"dddd")</f>
        <v>Thursday</v>
      </c>
      <c r="O30494" s="7" t="str">
        <f>TEXT(Table1[[#This Row],[order_date]],"mmmm")</f>
        <v>September</v>
      </c>
      <c r="P30494" s="5" t="str">
        <f>TEXT(Table1[[#This Row],[order_time]],"hhhh")</f>
        <v>17</v>
      </c>
      <c r="Q30494" t="str">
        <f>TEXT(Table1[[#This Row],[order_date]],"yyy")</f>
        <v>2024</v>
      </c>
    </row>
    <row r="30495" spans="1:17" x14ac:dyDescent="0.3">
      <c r="A30495" s="9">
        <v>42216</v>
      </c>
      <c r="B30495" s="9">
        <v>25837</v>
      </c>
      <c r="C30495" s="14">
        <f>VALUE(1/COUNTIF(B:B,Table1[[#This Row],[order_id]]))</f>
        <v>0.5</v>
      </c>
      <c r="D30495" t="s">
        <v>8801</v>
      </c>
      <c r="E30495" s="10">
        <v>1</v>
      </c>
      <c r="F30495" s="18">
        <v>45540</v>
      </c>
      <c r="G30495" s="5" t="s">
        <v>7731</v>
      </c>
      <c r="H30495" s="3">
        <v>209</v>
      </c>
      <c r="I30495" s="3">
        <v>209</v>
      </c>
      <c r="J30495" t="s">
        <v>8777</v>
      </c>
      <c r="K30495" t="s">
        <v>8789</v>
      </c>
      <c r="L30495" t="s">
        <v>8802</v>
      </c>
      <c r="M30495" t="s">
        <v>14211</v>
      </c>
      <c r="N30495" s="7" t="str">
        <f>TEXT(Table1[[#This Row],[order_date]],"dddd")</f>
        <v>Thursday</v>
      </c>
      <c r="O30495" s="7" t="str">
        <f>TEXT(Table1[[#This Row],[order_date]],"mmmm")</f>
        <v>September</v>
      </c>
      <c r="P30495" s="5" t="str">
        <f>TEXT(Table1[[#This Row],[order_time]],"hhhh")</f>
        <v>16</v>
      </c>
      <c r="Q30495" t="str">
        <f>TEXT(Table1[[#This Row],[order_date]],"yyy")</f>
        <v>2024</v>
      </c>
    </row>
    <row r="30496" spans="1:17" x14ac:dyDescent="0.3">
      <c r="A30496" s="9">
        <v>42217</v>
      </c>
      <c r="B30496" s="9">
        <v>25837</v>
      </c>
      <c r="C30496" s="14">
        <f>VALUE(1/COUNTIF(B:B,Table1[[#This Row],[order_id]]))</f>
        <v>0.5</v>
      </c>
      <c r="D30496" t="s">
        <v>13</v>
      </c>
      <c r="E30496" s="10">
        <v>1</v>
      </c>
      <c r="F30496" s="18">
        <v>45540</v>
      </c>
      <c r="G30496" s="5" t="s">
        <v>7731</v>
      </c>
      <c r="H30496" s="3">
        <v>99</v>
      </c>
      <c r="I30496" s="3">
        <v>99</v>
      </c>
      <c r="J30496" t="s">
        <v>8779</v>
      </c>
      <c r="K30496" t="s">
        <v>8785</v>
      </c>
      <c r="L30496" t="s">
        <v>8791</v>
      </c>
      <c r="M30496" t="s">
        <v>14211</v>
      </c>
      <c r="N30496" s="7" t="str">
        <f>TEXT(Table1[[#This Row],[order_date]],"dddd")</f>
        <v>Thursday</v>
      </c>
      <c r="O30496" s="7" t="str">
        <f>TEXT(Table1[[#This Row],[order_date]],"mmmm")</f>
        <v>September</v>
      </c>
      <c r="P30496" s="5" t="str">
        <f>TEXT(Table1[[#This Row],[order_time]],"hhhh")</f>
        <v>16</v>
      </c>
      <c r="Q30496" t="str">
        <f>TEXT(Table1[[#This Row],[order_date]],"yyy")</f>
        <v>2024</v>
      </c>
    </row>
    <row r="30497" spans="1:17" x14ac:dyDescent="0.3">
      <c r="A30497" s="9">
        <v>42413</v>
      </c>
      <c r="B30497" s="9">
        <v>25917</v>
      </c>
      <c r="C30497" s="14">
        <f>VALUE(1/COUNTIF(B:B,Table1[[#This Row],[order_id]]))</f>
        <v>1</v>
      </c>
      <c r="D30497" t="s">
        <v>15</v>
      </c>
      <c r="E30497" s="10">
        <v>1</v>
      </c>
      <c r="F30497" s="18">
        <v>45540</v>
      </c>
      <c r="G30497" s="5" t="s">
        <v>1416</v>
      </c>
      <c r="H30497" s="3">
        <v>49</v>
      </c>
      <c r="I30497" s="3">
        <v>49</v>
      </c>
      <c r="J30497" t="s">
        <v>8779</v>
      </c>
      <c r="K30497" t="s">
        <v>8787</v>
      </c>
      <c r="L30497" t="s">
        <v>8793</v>
      </c>
      <c r="M30497" t="s">
        <v>14213</v>
      </c>
      <c r="N30497" s="7" t="str">
        <f>TEXT(Table1[[#This Row],[order_date]],"dddd")</f>
        <v>Thursday</v>
      </c>
      <c r="O30497" s="7" t="str">
        <f>TEXT(Table1[[#This Row],[order_date]],"mmmm")</f>
        <v>September</v>
      </c>
      <c r="P30497" s="5" t="str">
        <f>TEXT(Table1[[#This Row],[order_time]],"hhhh")</f>
        <v>17</v>
      </c>
      <c r="Q30497" t="str">
        <f>TEXT(Table1[[#This Row],[order_date]],"yyy")</f>
        <v>2024</v>
      </c>
    </row>
    <row r="30498" spans="1:17" x14ac:dyDescent="0.3">
      <c r="A30498" s="9">
        <v>42736</v>
      </c>
      <c r="B30498" s="9">
        <v>26039</v>
      </c>
      <c r="C30498" s="14">
        <f>VALUE(1/COUNTIF(B:B,Table1[[#This Row],[order_id]]))</f>
        <v>1</v>
      </c>
      <c r="D30498" t="s">
        <v>12</v>
      </c>
      <c r="E30498" s="10">
        <v>1</v>
      </c>
      <c r="F30498" s="18">
        <v>45540</v>
      </c>
      <c r="G30498" s="5" t="s">
        <v>369</v>
      </c>
      <c r="H30498" s="3">
        <v>169</v>
      </c>
      <c r="I30498" s="3">
        <v>169</v>
      </c>
      <c r="J30498" t="s">
        <v>8776</v>
      </c>
      <c r="K30498" t="s">
        <v>8784</v>
      </c>
      <c r="L30498" t="s">
        <v>8798</v>
      </c>
      <c r="M30498" t="s">
        <v>8806</v>
      </c>
      <c r="N30498" s="7" t="str">
        <f>TEXT(Table1[[#This Row],[order_date]],"dddd")</f>
        <v>Thursday</v>
      </c>
      <c r="O30498" s="7" t="str">
        <f>TEXT(Table1[[#This Row],[order_date]],"mmmm")</f>
        <v>September</v>
      </c>
      <c r="P30498" s="5" t="str">
        <f>TEXT(Table1[[#This Row],[order_time]],"hhhh")</f>
        <v>21</v>
      </c>
      <c r="Q30498" t="str">
        <f>TEXT(Table1[[#This Row],[order_date]],"yyy")</f>
        <v>2024</v>
      </c>
    </row>
    <row r="30499" spans="1:17" x14ac:dyDescent="0.3">
      <c r="A30499" s="9">
        <v>43375</v>
      </c>
      <c r="B30499" s="9">
        <v>26272</v>
      </c>
      <c r="C30499" s="14">
        <f>VALUE(1/COUNTIF(B:B,Table1[[#This Row],[order_id]]))</f>
        <v>0.5</v>
      </c>
      <c r="D30499" t="s">
        <v>8794</v>
      </c>
      <c r="E30499" s="10">
        <v>1</v>
      </c>
      <c r="F30499" s="18">
        <v>45540</v>
      </c>
      <c r="G30499" s="5" t="s">
        <v>344</v>
      </c>
      <c r="H30499" s="3">
        <v>139</v>
      </c>
      <c r="I30499" s="3">
        <v>139</v>
      </c>
      <c r="J30499" t="s">
        <v>8777</v>
      </c>
      <c r="K30499" t="s">
        <v>8782</v>
      </c>
      <c r="L30499" t="s">
        <v>8795</v>
      </c>
      <c r="M30499" t="s">
        <v>14211</v>
      </c>
      <c r="N30499" s="7" t="str">
        <f>TEXT(Table1[[#This Row],[order_date]],"dddd")</f>
        <v>Thursday</v>
      </c>
      <c r="O30499" s="7" t="str">
        <f>TEXT(Table1[[#This Row],[order_date]],"mmmm")</f>
        <v>September</v>
      </c>
      <c r="P30499" s="5" t="str">
        <f>TEXT(Table1[[#This Row],[order_time]],"hhhh")</f>
        <v>17</v>
      </c>
      <c r="Q30499" t="str">
        <f>TEXT(Table1[[#This Row],[order_date]],"yyy")</f>
        <v>2024</v>
      </c>
    </row>
    <row r="30500" spans="1:17" x14ac:dyDescent="0.3">
      <c r="A30500" s="9">
        <v>43376</v>
      </c>
      <c r="B30500" s="9">
        <v>26272</v>
      </c>
      <c r="C30500" s="14">
        <f>VALUE(1/COUNTIF(B:B,Table1[[#This Row],[order_id]]))</f>
        <v>0.5</v>
      </c>
      <c r="D30500" t="s">
        <v>8799</v>
      </c>
      <c r="E30500" s="10">
        <v>2</v>
      </c>
      <c r="F30500" s="18">
        <v>45540</v>
      </c>
      <c r="G30500" s="5" t="s">
        <v>344</v>
      </c>
      <c r="H30500" s="3">
        <v>59</v>
      </c>
      <c r="I30500" s="3">
        <v>118</v>
      </c>
      <c r="J30500" t="s">
        <v>8777</v>
      </c>
      <c r="K30500" t="s">
        <v>8788</v>
      </c>
      <c r="L30500" t="s">
        <v>8800</v>
      </c>
      <c r="M30500" t="s">
        <v>14211</v>
      </c>
      <c r="N30500" s="7" t="str">
        <f>TEXT(Table1[[#This Row],[order_date]],"dddd")</f>
        <v>Thursday</v>
      </c>
      <c r="O30500" s="7" t="str">
        <f>TEXT(Table1[[#This Row],[order_date]],"mmmm")</f>
        <v>September</v>
      </c>
      <c r="P30500" s="5" t="str">
        <f>TEXT(Table1[[#This Row],[order_time]],"hhhh")</f>
        <v>17</v>
      </c>
      <c r="Q30500" t="str">
        <f>TEXT(Table1[[#This Row],[order_date]],"yyy")</f>
        <v>2024</v>
      </c>
    </row>
    <row r="30501" spans="1:17" x14ac:dyDescent="0.3">
      <c r="A30501" s="9">
        <v>44002</v>
      </c>
      <c r="B30501" s="9">
        <v>26519</v>
      </c>
      <c r="C30501" s="14">
        <f>VALUE(1/COUNTIF(B:B,Table1[[#This Row],[order_id]]))</f>
        <v>0.33333333333333331</v>
      </c>
      <c r="D30501" t="s">
        <v>8801</v>
      </c>
      <c r="E30501" s="10">
        <v>1</v>
      </c>
      <c r="F30501" s="18">
        <v>45540</v>
      </c>
      <c r="G30501" s="5" t="s">
        <v>1411</v>
      </c>
      <c r="H30501" s="3">
        <v>209</v>
      </c>
      <c r="I30501" s="3">
        <v>209</v>
      </c>
      <c r="J30501" t="s">
        <v>8777</v>
      </c>
      <c r="K30501" t="s">
        <v>8789</v>
      </c>
      <c r="L30501" t="s">
        <v>8802</v>
      </c>
      <c r="M30501" t="s">
        <v>8804</v>
      </c>
      <c r="N30501" s="7" t="str">
        <f>TEXT(Table1[[#This Row],[order_date]],"dddd")</f>
        <v>Thursday</v>
      </c>
      <c r="O30501" s="7" t="str">
        <f>TEXT(Table1[[#This Row],[order_date]],"mmmm")</f>
        <v>September</v>
      </c>
      <c r="P30501" s="5" t="str">
        <f>TEXT(Table1[[#This Row],[order_time]],"hhhh")</f>
        <v>15</v>
      </c>
      <c r="Q30501" t="str">
        <f>TEXT(Table1[[#This Row],[order_date]],"yyy")</f>
        <v>2024</v>
      </c>
    </row>
    <row r="30502" spans="1:17" x14ac:dyDescent="0.3">
      <c r="A30502" s="9">
        <v>44003</v>
      </c>
      <c r="B30502" s="9">
        <v>26519</v>
      </c>
      <c r="C30502" s="14">
        <f>VALUE(1/COUNTIF(B:B,Table1[[#This Row],[order_id]]))</f>
        <v>0.33333333333333331</v>
      </c>
      <c r="D30502" t="s">
        <v>8799</v>
      </c>
      <c r="E30502" s="10">
        <v>1</v>
      </c>
      <c r="F30502" s="18">
        <v>45540</v>
      </c>
      <c r="G30502" s="5" t="s">
        <v>1411</v>
      </c>
      <c r="H30502" s="3">
        <v>59</v>
      </c>
      <c r="I30502" s="3">
        <v>59</v>
      </c>
      <c r="J30502" t="s">
        <v>8777</v>
      </c>
      <c r="K30502" t="s">
        <v>8788</v>
      </c>
      <c r="L30502" t="s">
        <v>8800</v>
      </c>
      <c r="M30502" t="s">
        <v>8804</v>
      </c>
      <c r="N30502" s="7" t="str">
        <f>TEXT(Table1[[#This Row],[order_date]],"dddd")</f>
        <v>Thursday</v>
      </c>
      <c r="O30502" s="7" t="str">
        <f>TEXT(Table1[[#This Row],[order_date]],"mmmm")</f>
        <v>September</v>
      </c>
      <c r="P30502" s="5" t="str">
        <f>TEXT(Table1[[#This Row],[order_time]],"hhhh")</f>
        <v>15</v>
      </c>
      <c r="Q30502" t="str">
        <f>TEXT(Table1[[#This Row],[order_date]],"yyy")</f>
        <v>2024</v>
      </c>
    </row>
    <row r="30503" spans="1:17" x14ac:dyDescent="0.3">
      <c r="A30503" s="9">
        <v>44004</v>
      </c>
      <c r="B30503" s="9">
        <v>26519</v>
      </c>
      <c r="C30503" s="14">
        <f>VALUE(1/COUNTIF(B:B,Table1[[#This Row],[order_id]]))</f>
        <v>0.33333333333333331</v>
      </c>
      <c r="D30503" t="s">
        <v>14</v>
      </c>
      <c r="E30503" s="10">
        <v>1</v>
      </c>
      <c r="F30503" s="18">
        <v>45540</v>
      </c>
      <c r="G30503" s="5" t="s">
        <v>1411</v>
      </c>
      <c r="H30503" s="3">
        <v>35</v>
      </c>
      <c r="I30503" s="3">
        <v>35</v>
      </c>
      <c r="J30503" t="s">
        <v>8780</v>
      </c>
      <c r="K30503" t="s">
        <v>8786</v>
      </c>
      <c r="L30503" t="s">
        <v>8792</v>
      </c>
      <c r="M30503" t="s">
        <v>8804</v>
      </c>
      <c r="N30503" s="7" t="str">
        <f>TEXT(Table1[[#This Row],[order_date]],"dddd")</f>
        <v>Thursday</v>
      </c>
      <c r="O30503" s="7" t="str">
        <f>TEXT(Table1[[#This Row],[order_date]],"mmmm")</f>
        <v>September</v>
      </c>
      <c r="P30503" s="5" t="str">
        <f>TEXT(Table1[[#This Row],[order_time]],"hhhh")</f>
        <v>15</v>
      </c>
      <c r="Q30503" t="str">
        <f>TEXT(Table1[[#This Row],[order_date]],"yyy")</f>
        <v>2024</v>
      </c>
    </row>
    <row r="30504" spans="1:17" x14ac:dyDescent="0.3">
      <c r="A30504" s="9">
        <v>1325</v>
      </c>
      <c r="B30504" s="9">
        <v>10493</v>
      </c>
      <c r="C30504" s="14">
        <f>VALUE(1/COUNTIF(B:B,Table1[[#This Row],[order_id]]))</f>
        <v>0.5</v>
      </c>
      <c r="D30504" t="s">
        <v>12</v>
      </c>
      <c r="E30504" s="10">
        <v>1</v>
      </c>
      <c r="F30504" s="18">
        <v>45541</v>
      </c>
      <c r="G30504" s="5" t="s">
        <v>5498</v>
      </c>
      <c r="H30504" s="3">
        <v>169</v>
      </c>
      <c r="I30504" s="3">
        <v>169</v>
      </c>
      <c r="J30504" t="s">
        <v>8776</v>
      </c>
      <c r="K30504" t="s">
        <v>8784</v>
      </c>
      <c r="L30504" t="s">
        <v>8798</v>
      </c>
      <c r="M30504" t="s">
        <v>8804</v>
      </c>
      <c r="N30504" s="7" t="str">
        <f>TEXT(Table1[[#This Row],[order_date]],"dddd")</f>
        <v>Friday</v>
      </c>
      <c r="O30504" s="7" t="str">
        <f>TEXT(Table1[[#This Row],[order_date]],"mmmm")</f>
        <v>September</v>
      </c>
      <c r="P30504" s="5" t="str">
        <f>TEXT(Table1[[#This Row],[order_time]],"hhhh")</f>
        <v>22</v>
      </c>
      <c r="Q30504" t="str">
        <f>TEXT(Table1[[#This Row],[order_date]],"yyy")</f>
        <v>2024</v>
      </c>
    </row>
    <row r="30505" spans="1:17" x14ac:dyDescent="0.3">
      <c r="A30505" s="9">
        <v>1326</v>
      </c>
      <c r="B30505" s="9">
        <v>10493</v>
      </c>
      <c r="C30505" s="14">
        <f>VALUE(1/COUNTIF(B:B,Table1[[#This Row],[order_id]]))</f>
        <v>0.5</v>
      </c>
      <c r="D30505" t="s">
        <v>14</v>
      </c>
      <c r="E30505" s="10">
        <v>1</v>
      </c>
      <c r="F30505" s="18">
        <v>45541</v>
      </c>
      <c r="G30505" s="5" t="s">
        <v>5498</v>
      </c>
      <c r="H30505" s="3">
        <v>35</v>
      </c>
      <c r="I30505" s="3">
        <v>35</v>
      </c>
      <c r="J30505" t="s">
        <v>8780</v>
      </c>
      <c r="K30505" t="s">
        <v>8786</v>
      </c>
      <c r="L30505" t="s">
        <v>8792</v>
      </c>
      <c r="M30505" t="s">
        <v>8804</v>
      </c>
      <c r="N30505" s="7" t="str">
        <f>TEXT(Table1[[#This Row],[order_date]],"dddd")</f>
        <v>Friday</v>
      </c>
      <c r="O30505" s="7" t="str">
        <f>TEXT(Table1[[#This Row],[order_date]],"mmmm")</f>
        <v>September</v>
      </c>
      <c r="P30505" s="5" t="str">
        <f>TEXT(Table1[[#This Row],[order_time]],"hhhh")</f>
        <v>22</v>
      </c>
      <c r="Q30505" t="str">
        <f>TEXT(Table1[[#This Row],[order_date]],"yyy")</f>
        <v>2024</v>
      </c>
    </row>
    <row r="30506" spans="1:17" x14ac:dyDescent="0.3">
      <c r="A30506" s="9">
        <v>3159</v>
      </c>
      <c r="B30506" s="9">
        <v>11194</v>
      </c>
      <c r="C30506" s="14">
        <f>VALUE(1/COUNTIF(B:B,Table1[[#This Row],[order_id]]))</f>
        <v>0.5</v>
      </c>
      <c r="D30506" t="s">
        <v>8794</v>
      </c>
      <c r="E30506" s="10">
        <v>1</v>
      </c>
      <c r="F30506" s="18">
        <v>45541</v>
      </c>
      <c r="G30506" s="5" t="s">
        <v>9276</v>
      </c>
      <c r="H30506" s="3">
        <v>139</v>
      </c>
      <c r="I30506" s="3">
        <v>139</v>
      </c>
      <c r="J30506" t="s">
        <v>8777</v>
      </c>
      <c r="K30506" t="s">
        <v>8782</v>
      </c>
      <c r="L30506" t="s">
        <v>8795</v>
      </c>
      <c r="M30506" t="s">
        <v>14213</v>
      </c>
      <c r="N30506" s="7" t="str">
        <f>TEXT(Table1[[#This Row],[order_date]],"dddd")</f>
        <v>Friday</v>
      </c>
      <c r="O30506" s="7" t="str">
        <f>TEXT(Table1[[#This Row],[order_date]],"mmmm")</f>
        <v>September</v>
      </c>
      <c r="P30506" s="5" t="str">
        <f>TEXT(Table1[[#This Row],[order_time]],"hhhh")</f>
        <v>22</v>
      </c>
      <c r="Q30506" t="str">
        <f>TEXT(Table1[[#This Row],[order_date]],"yyy")</f>
        <v>2024</v>
      </c>
    </row>
    <row r="30507" spans="1:17" x14ac:dyDescent="0.3">
      <c r="A30507" s="9">
        <v>3160</v>
      </c>
      <c r="B30507" s="9">
        <v>11194</v>
      </c>
      <c r="C30507" s="14">
        <f>VALUE(1/COUNTIF(B:B,Table1[[#This Row],[order_id]]))</f>
        <v>0.5</v>
      </c>
      <c r="D30507" t="s">
        <v>8801</v>
      </c>
      <c r="E30507" s="10">
        <v>1</v>
      </c>
      <c r="F30507" s="18">
        <v>45541</v>
      </c>
      <c r="G30507" s="5" t="s">
        <v>9276</v>
      </c>
      <c r="H30507" s="3">
        <v>209</v>
      </c>
      <c r="I30507" s="3">
        <v>209</v>
      </c>
      <c r="J30507" t="s">
        <v>8777</v>
      </c>
      <c r="K30507" t="s">
        <v>8789</v>
      </c>
      <c r="L30507" t="s">
        <v>8802</v>
      </c>
      <c r="M30507" t="s">
        <v>14213</v>
      </c>
      <c r="N30507" s="7" t="str">
        <f>TEXT(Table1[[#This Row],[order_date]],"dddd")</f>
        <v>Friday</v>
      </c>
      <c r="O30507" s="7" t="str">
        <f>TEXT(Table1[[#This Row],[order_date]],"mmmm")</f>
        <v>September</v>
      </c>
      <c r="P30507" s="5" t="str">
        <f>TEXT(Table1[[#This Row],[order_time]],"hhhh")</f>
        <v>22</v>
      </c>
      <c r="Q30507" t="str">
        <f>TEXT(Table1[[#This Row],[order_date]],"yyy")</f>
        <v>2024</v>
      </c>
    </row>
    <row r="30508" spans="1:17" x14ac:dyDescent="0.3">
      <c r="A30508" s="9">
        <v>3186</v>
      </c>
      <c r="B30508" s="9">
        <v>11203</v>
      </c>
      <c r="C30508" s="14">
        <f>VALUE(1/COUNTIF(B:B,Table1[[#This Row],[order_id]]))</f>
        <v>0.2</v>
      </c>
      <c r="D30508" t="s">
        <v>14</v>
      </c>
      <c r="E30508" s="10">
        <v>1</v>
      </c>
      <c r="F30508" s="18">
        <v>45541</v>
      </c>
      <c r="G30508" s="5" t="s">
        <v>9280</v>
      </c>
      <c r="H30508" s="3">
        <v>35</v>
      </c>
      <c r="I30508" s="3">
        <v>35</v>
      </c>
      <c r="J30508" t="s">
        <v>8780</v>
      </c>
      <c r="K30508" t="s">
        <v>8786</v>
      </c>
      <c r="L30508" t="s">
        <v>8792</v>
      </c>
      <c r="M30508" t="s">
        <v>14212</v>
      </c>
      <c r="N30508" s="7" t="str">
        <f>TEXT(Table1[[#This Row],[order_date]],"dddd")</f>
        <v>Friday</v>
      </c>
      <c r="O30508" s="7" t="str">
        <f>TEXT(Table1[[#This Row],[order_date]],"mmmm")</f>
        <v>September</v>
      </c>
      <c r="P30508" s="5" t="str">
        <f>TEXT(Table1[[#This Row],[order_time]],"hhhh")</f>
        <v>17</v>
      </c>
      <c r="Q30508" t="str">
        <f>TEXT(Table1[[#This Row],[order_date]],"yyy")</f>
        <v>2024</v>
      </c>
    </row>
    <row r="30509" spans="1:17" x14ac:dyDescent="0.3">
      <c r="A30509" s="9">
        <v>3187</v>
      </c>
      <c r="B30509" s="9">
        <v>11203</v>
      </c>
      <c r="C30509" s="14">
        <f>VALUE(1/COUNTIF(B:B,Table1[[#This Row],[order_id]]))</f>
        <v>0.2</v>
      </c>
      <c r="D30509" t="s">
        <v>8799</v>
      </c>
      <c r="E30509" s="10">
        <v>1</v>
      </c>
      <c r="F30509" s="18">
        <v>45541</v>
      </c>
      <c r="G30509" s="5" t="s">
        <v>9280</v>
      </c>
      <c r="H30509" s="3">
        <v>59</v>
      </c>
      <c r="I30509" s="3">
        <v>59</v>
      </c>
      <c r="J30509" t="s">
        <v>8777</v>
      </c>
      <c r="K30509" t="s">
        <v>8788</v>
      </c>
      <c r="L30509" t="s">
        <v>8800</v>
      </c>
      <c r="M30509" t="s">
        <v>14212</v>
      </c>
      <c r="N30509" s="7" t="str">
        <f>TEXT(Table1[[#This Row],[order_date]],"dddd")</f>
        <v>Friday</v>
      </c>
      <c r="O30509" s="7" t="str">
        <f>TEXT(Table1[[#This Row],[order_date]],"mmmm")</f>
        <v>September</v>
      </c>
      <c r="P30509" s="5" t="str">
        <f>TEXT(Table1[[#This Row],[order_time]],"hhhh")</f>
        <v>17</v>
      </c>
      <c r="Q30509" t="str">
        <f>TEXT(Table1[[#This Row],[order_date]],"yyy")</f>
        <v>2024</v>
      </c>
    </row>
    <row r="30510" spans="1:17" x14ac:dyDescent="0.3">
      <c r="A30510" s="9">
        <v>3188</v>
      </c>
      <c r="B30510" s="9">
        <v>11203</v>
      </c>
      <c r="C30510" s="14">
        <f>VALUE(1/COUNTIF(B:B,Table1[[#This Row],[order_id]]))</f>
        <v>0.2</v>
      </c>
      <c r="D30510" t="s">
        <v>8801</v>
      </c>
      <c r="E30510" s="10">
        <v>1</v>
      </c>
      <c r="F30510" s="18">
        <v>45541</v>
      </c>
      <c r="G30510" s="5" t="s">
        <v>9280</v>
      </c>
      <c r="H30510" s="3">
        <v>209</v>
      </c>
      <c r="I30510" s="3">
        <v>209</v>
      </c>
      <c r="J30510" t="s">
        <v>8777</v>
      </c>
      <c r="K30510" t="s">
        <v>8789</v>
      </c>
      <c r="L30510" t="s">
        <v>8802</v>
      </c>
      <c r="M30510" t="s">
        <v>14212</v>
      </c>
      <c r="N30510" s="7" t="str">
        <f>TEXT(Table1[[#This Row],[order_date]],"dddd")</f>
        <v>Friday</v>
      </c>
      <c r="O30510" s="7" t="str">
        <f>TEXT(Table1[[#This Row],[order_date]],"mmmm")</f>
        <v>September</v>
      </c>
      <c r="P30510" s="5" t="str">
        <f>TEXT(Table1[[#This Row],[order_time]],"hhhh")</f>
        <v>17</v>
      </c>
      <c r="Q30510" t="str">
        <f>TEXT(Table1[[#This Row],[order_date]],"yyy")</f>
        <v>2024</v>
      </c>
    </row>
    <row r="30511" spans="1:17" x14ac:dyDescent="0.3">
      <c r="A30511" s="9">
        <v>3189</v>
      </c>
      <c r="B30511" s="9">
        <v>11203</v>
      </c>
      <c r="C30511" s="14">
        <f>VALUE(1/COUNTIF(B:B,Table1[[#This Row],[order_id]]))</f>
        <v>0.2</v>
      </c>
      <c r="D30511" t="s">
        <v>8796</v>
      </c>
      <c r="E30511" s="10">
        <v>1</v>
      </c>
      <c r="F30511" s="18">
        <v>45541</v>
      </c>
      <c r="G30511" s="5" t="s">
        <v>9280</v>
      </c>
      <c r="H30511" s="3">
        <v>189</v>
      </c>
      <c r="I30511" s="3">
        <v>189</v>
      </c>
      <c r="J30511" t="s">
        <v>8778</v>
      </c>
      <c r="K30511" t="s">
        <v>8783</v>
      </c>
      <c r="L30511" t="s">
        <v>8797</v>
      </c>
      <c r="M30511" t="s">
        <v>14212</v>
      </c>
      <c r="N30511" s="7" t="str">
        <f>TEXT(Table1[[#This Row],[order_date]],"dddd")</f>
        <v>Friday</v>
      </c>
      <c r="O30511" s="7" t="str">
        <f>TEXT(Table1[[#This Row],[order_date]],"mmmm")</f>
        <v>September</v>
      </c>
      <c r="P30511" s="5" t="str">
        <f>TEXT(Table1[[#This Row],[order_time]],"hhhh")</f>
        <v>17</v>
      </c>
      <c r="Q30511" t="str">
        <f>TEXT(Table1[[#This Row],[order_date]],"yyy")</f>
        <v>2024</v>
      </c>
    </row>
    <row r="30512" spans="1:17" x14ac:dyDescent="0.3">
      <c r="A30512" s="9">
        <v>3190</v>
      </c>
      <c r="B30512" s="9">
        <v>11203</v>
      </c>
      <c r="C30512" s="14">
        <f>VALUE(1/COUNTIF(B:B,Table1[[#This Row],[order_id]]))</f>
        <v>0.2</v>
      </c>
      <c r="D30512" t="s">
        <v>8799</v>
      </c>
      <c r="E30512" s="10">
        <v>1</v>
      </c>
      <c r="F30512" s="18">
        <v>45541</v>
      </c>
      <c r="G30512" s="5" t="s">
        <v>9280</v>
      </c>
      <c r="H30512" s="3">
        <v>59</v>
      </c>
      <c r="I30512" s="3">
        <v>59</v>
      </c>
      <c r="J30512" t="s">
        <v>8777</v>
      </c>
      <c r="K30512" t="s">
        <v>8788</v>
      </c>
      <c r="L30512" t="s">
        <v>8800</v>
      </c>
      <c r="M30512" t="s">
        <v>14212</v>
      </c>
      <c r="N30512" s="7" t="str">
        <f>TEXT(Table1[[#This Row],[order_date]],"dddd")</f>
        <v>Friday</v>
      </c>
      <c r="O30512" s="7" t="str">
        <f>TEXT(Table1[[#This Row],[order_date]],"mmmm")</f>
        <v>September</v>
      </c>
      <c r="P30512" s="5" t="str">
        <f>TEXT(Table1[[#This Row],[order_time]],"hhhh")</f>
        <v>17</v>
      </c>
      <c r="Q30512" t="str">
        <f>TEXT(Table1[[#This Row],[order_date]],"yyy")</f>
        <v>2024</v>
      </c>
    </row>
    <row r="30513" spans="1:17" x14ac:dyDescent="0.3">
      <c r="A30513" s="9">
        <v>5590</v>
      </c>
      <c r="B30513" s="9">
        <v>12116</v>
      </c>
      <c r="C30513" s="14">
        <f>VALUE(1/COUNTIF(B:B,Table1[[#This Row],[order_id]]))</f>
        <v>0.5</v>
      </c>
      <c r="D30513" t="s">
        <v>11</v>
      </c>
      <c r="E30513" s="10">
        <v>1</v>
      </c>
      <c r="F30513" s="18">
        <v>45541</v>
      </c>
      <c r="G30513" s="5" t="s">
        <v>9605</v>
      </c>
      <c r="H30513" s="3">
        <v>79</v>
      </c>
      <c r="I30513" s="3">
        <v>79</v>
      </c>
      <c r="J30513" t="s">
        <v>8776</v>
      </c>
      <c r="K30513" t="s">
        <v>8781</v>
      </c>
      <c r="L30513" t="s">
        <v>8790</v>
      </c>
      <c r="M30513" t="s">
        <v>14213</v>
      </c>
      <c r="N30513" s="7" t="str">
        <f>TEXT(Table1[[#This Row],[order_date]],"dddd")</f>
        <v>Friday</v>
      </c>
      <c r="O30513" s="7" t="str">
        <f>TEXT(Table1[[#This Row],[order_date]],"mmmm")</f>
        <v>September</v>
      </c>
      <c r="P30513" s="5" t="str">
        <f>TEXT(Table1[[#This Row],[order_time]],"hhhh")</f>
        <v>19</v>
      </c>
      <c r="Q30513" t="str">
        <f>TEXT(Table1[[#This Row],[order_date]],"yyy")</f>
        <v>2024</v>
      </c>
    </row>
    <row r="30514" spans="1:17" x14ac:dyDescent="0.3">
      <c r="A30514" s="9">
        <v>5591</v>
      </c>
      <c r="B30514" s="9">
        <v>12116</v>
      </c>
      <c r="C30514" s="14">
        <f>VALUE(1/COUNTIF(B:B,Table1[[#This Row],[order_id]]))</f>
        <v>0.5</v>
      </c>
      <c r="D30514" t="s">
        <v>8799</v>
      </c>
      <c r="E30514" s="10">
        <v>2</v>
      </c>
      <c r="F30514" s="18">
        <v>45541</v>
      </c>
      <c r="G30514" s="5" t="s">
        <v>9605</v>
      </c>
      <c r="H30514" s="3">
        <v>59</v>
      </c>
      <c r="I30514" s="3">
        <v>118</v>
      </c>
      <c r="J30514" t="s">
        <v>8777</v>
      </c>
      <c r="K30514" t="s">
        <v>8788</v>
      </c>
      <c r="L30514" t="s">
        <v>8800</v>
      </c>
      <c r="M30514" t="s">
        <v>14213</v>
      </c>
      <c r="N30514" s="7" t="str">
        <f>TEXT(Table1[[#This Row],[order_date]],"dddd")</f>
        <v>Friday</v>
      </c>
      <c r="O30514" s="7" t="str">
        <f>TEXT(Table1[[#This Row],[order_date]],"mmmm")</f>
        <v>September</v>
      </c>
      <c r="P30514" s="5" t="str">
        <f>TEXT(Table1[[#This Row],[order_time]],"hhhh")</f>
        <v>19</v>
      </c>
      <c r="Q30514" t="str">
        <f>TEXT(Table1[[#This Row],[order_date]],"yyy")</f>
        <v>2024</v>
      </c>
    </row>
    <row r="30515" spans="1:17" x14ac:dyDescent="0.3">
      <c r="A30515" s="9">
        <v>7177</v>
      </c>
      <c r="B30515" s="9">
        <v>12702</v>
      </c>
      <c r="C30515" s="14">
        <f>VALUE(1/COUNTIF(B:B,Table1[[#This Row],[order_id]]))</f>
        <v>1</v>
      </c>
      <c r="D30515" t="s">
        <v>13</v>
      </c>
      <c r="E30515" s="10">
        <v>1</v>
      </c>
      <c r="F30515" s="18">
        <v>45541</v>
      </c>
      <c r="G30515" s="5" t="s">
        <v>4818</v>
      </c>
      <c r="H30515" s="3">
        <v>99</v>
      </c>
      <c r="I30515" s="3">
        <v>99</v>
      </c>
      <c r="J30515" t="s">
        <v>8779</v>
      </c>
      <c r="K30515" t="s">
        <v>8785</v>
      </c>
      <c r="L30515" t="s">
        <v>8791</v>
      </c>
      <c r="M30515" t="s">
        <v>8806</v>
      </c>
      <c r="N30515" s="7" t="str">
        <f>TEXT(Table1[[#This Row],[order_date]],"dddd")</f>
        <v>Friday</v>
      </c>
      <c r="O30515" s="7" t="str">
        <f>TEXT(Table1[[#This Row],[order_date]],"mmmm")</f>
        <v>September</v>
      </c>
      <c r="P30515" s="5" t="str">
        <f>TEXT(Table1[[#This Row],[order_time]],"hhhh")</f>
        <v>18</v>
      </c>
      <c r="Q30515" t="str">
        <f>TEXT(Table1[[#This Row],[order_date]],"yyy")</f>
        <v>2024</v>
      </c>
    </row>
    <row r="30516" spans="1:17" x14ac:dyDescent="0.3">
      <c r="A30516" s="9">
        <v>9461</v>
      </c>
      <c r="B30516" s="9">
        <v>13562</v>
      </c>
      <c r="C30516" s="14">
        <f>VALUE(1/COUNTIF(B:B,Table1[[#This Row],[order_id]]))</f>
        <v>0.5</v>
      </c>
      <c r="D30516" t="s">
        <v>8801</v>
      </c>
      <c r="E30516" s="10">
        <v>1</v>
      </c>
      <c r="F30516" s="18">
        <v>45541</v>
      </c>
      <c r="G30516" s="5" t="s">
        <v>10142</v>
      </c>
      <c r="H30516" s="3">
        <v>209</v>
      </c>
      <c r="I30516" s="3">
        <v>209</v>
      </c>
      <c r="J30516" t="s">
        <v>8777</v>
      </c>
      <c r="K30516" t="s">
        <v>8789</v>
      </c>
      <c r="L30516" t="s">
        <v>8802</v>
      </c>
      <c r="M30516" t="s">
        <v>8804</v>
      </c>
      <c r="N30516" s="7" t="str">
        <f>TEXT(Table1[[#This Row],[order_date]],"dddd")</f>
        <v>Friday</v>
      </c>
      <c r="O30516" s="7" t="str">
        <f>TEXT(Table1[[#This Row],[order_date]],"mmmm")</f>
        <v>September</v>
      </c>
      <c r="P30516" s="5" t="str">
        <f>TEXT(Table1[[#This Row],[order_time]],"hhhh")</f>
        <v>12</v>
      </c>
      <c r="Q30516" t="str">
        <f>TEXT(Table1[[#This Row],[order_date]],"yyy")</f>
        <v>2024</v>
      </c>
    </row>
    <row r="30517" spans="1:17" x14ac:dyDescent="0.3">
      <c r="A30517" s="9">
        <v>9462</v>
      </c>
      <c r="B30517" s="9">
        <v>13562</v>
      </c>
      <c r="C30517" s="14">
        <f>VALUE(1/COUNTIF(B:B,Table1[[#This Row],[order_id]]))</f>
        <v>0.5</v>
      </c>
      <c r="D30517" t="s">
        <v>11</v>
      </c>
      <c r="E30517" s="10">
        <v>1</v>
      </c>
      <c r="F30517" s="18">
        <v>45541</v>
      </c>
      <c r="G30517" s="5" t="s">
        <v>10142</v>
      </c>
      <c r="H30517" s="3">
        <v>79</v>
      </c>
      <c r="I30517" s="3">
        <v>79</v>
      </c>
      <c r="J30517" t="s">
        <v>8776</v>
      </c>
      <c r="K30517" t="s">
        <v>8781</v>
      </c>
      <c r="L30517" t="s">
        <v>8790</v>
      </c>
      <c r="M30517" t="s">
        <v>8804</v>
      </c>
      <c r="N30517" s="7" t="str">
        <f>TEXT(Table1[[#This Row],[order_date]],"dddd")</f>
        <v>Friday</v>
      </c>
      <c r="O30517" s="7" t="str">
        <f>TEXT(Table1[[#This Row],[order_date]],"mmmm")</f>
        <v>September</v>
      </c>
      <c r="P30517" s="5" t="str">
        <f>TEXT(Table1[[#This Row],[order_time]],"hhhh")</f>
        <v>12</v>
      </c>
      <c r="Q30517" t="str">
        <f>TEXT(Table1[[#This Row],[order_date]],"yyy")</f>
        <v>2024</v>
      </c>
    </row>
    <row r="30518" spans="1:17" x14ac:dyDescent="0.3">
      <c r="A30518" s="9">
        <v>11082</v>
      </c>
      <c r="B30518" s="9">
        <v>14171</v>
      </c>
      <c r="C30518" s="14">
        <f>VALUE(1/COUNTIF(B:B,Table1[[#This Row],[order_id]]))</f>
        <v>0.5</v>
      </c>
      <c r="D30518" t="s">
        <v>15</v>
      </c>
      <c r="E30518" s="10">
        <v>1</v>
      </c>
      <c r="F30518" s="18">
        <v>45541</v>
      </c>
      <c r="G30518" s="5" t="s">
        <v>7784</v>
      </c>
      <c r="H30518" s="3">
        <v>49</v>
      </c>
      <c r="I30518" s="3">
        <v>49</v>
      </c>
      <c r="J30518" t="s">
        <v>8779</v>
      </c>
      <c r="K30518" t="s">
        <v>8787</v>
      </c>
      <c r="L30518" t="s">
        <v>8793</v>
      </c>
      <c r="M30518" t="s">
        <v>8804</v>
      </c>
      <c r="N30518" s="7" t="str">
        <f>TEXT(Table1[[#This Row],[order_date]],"dddd")</f>
        <v>Friday</v>
      </c>
      <c r="O30518" s="7" t="str">
        <f>TEXT(Table1[[#This Row],[order_date]],"mmmm")</f>
        <v>September</v>
      </c>
      <c r="P30518" s="5" t="str">
        <f>TEXT(Table1[[#This Row],[order_time]],"hhhh")</f>
        <v>22</v>
      </c>
      <c r="Q30518" t="str">
        <f>TEXT(Table1[[#This Row],[order_date]],"yyy")</f>
        <v>2024</v>
      </c>
    </row>
    <row r="30519" spans="1:17" x14ac:dyDescent="0.3">
      <c r="A30519" s="9">
        <v>11083</v>
      </c>
      <c r="B30519" s="9">
        <v>14171</v>
      </c>
      <c r="C30519" s="14">
        <f>VALUE(1/COUNTIF(B:B,Table1[[#This Row],[order_id]]))</f>
        <v>0.5</v>
      </c>
      <c r="D30519" t="s">
        <v>8801</v>
      </c>
      <c r="E30519" s="10">
        <v>2</v>
      </c>
      <c r="F30519" s="18">
        <v>45541</v>
      </c>
      <c r="G30519" s="5" t="s">
        <v>7784</v>
      </c>
      <c r="H30519" s="3">
        <v>209</v>
      </c>
      <c r="I30519" s="3">
        <v>418</v>
      </c>
      <c r="J30519" t="s">
        <v>8777</v>
      </c>
      <c r="K30519" t="s">
        <v>8789</v>
      </c>
      <c r="L30519" t="s">
        <v>8802</v>
      </c>
      <c r="M30519" t="s">
        <v>8804</v>
      </c>
      <c r="N30519" s="7" t="str">
        <f>TEXT(Table1[[#This Row],[order_date]],"dddd")</f>
        <v>Friday</v>
      </c>
      <c r="O30519" s="7" t="str">
        <f>TEXT(Table1[[#This Row],[order_date]],"mmmm")</f>
        <v>September</v>
      </c>
      <c r="P30519" s="5" t="str">
        <f>TEXT(Table1[[#This Row],[order_time]],"hhhh")</f>
        <v>22</v>
      </c>
      <c r="Q30519" t="str">
        <f>TEXT(Table1[[#This Row],[order_date]],"yyy")</f>
        <v>2024</v>
      </c>
    </row>
    <row r="30520" spans="1:17" x14ac:dyDescent="0.3">
      <c r="A30520" s="9">
        <v>11646</v>
      </c>
      <c r="B30520" s="9">
        <v>14380</v>
      </c>
      <c r="C30520" s="14">
        <f>VALUE(1/COUNTIF(B:B,Table1[[#This Row],[order_id]]))</f>
        <v>0.33333333333333331</v>
      </c>
      <c r="D30520" t="s">
        <v>12</v>
      </c>
      <c r="E30520" s="10">
        <v>1</v>
      </c>
      <c r="F30520" s="18">
        <v>45541</v>
      </c>
      <c r="G30520" s="5" t="s">
        <v>6009</v>
      </c>
      <c r="H30520" s="3">
        <v>169</v>
      </c>
      <c r="I30520" s="3">
        <v>169</v>
      </c>
      <c r="J30520" t="s">
        <v>8776</v>
      </c>
      <c r="K30520" t="s">
        <v>8784</v>
      </c>
      <c r="L30520" t="s">
        <v>8798</v>
      </c>
      <c r="M30520" t="s">
        <v>8804</v>
      </c>
      <c r="N30520" s="7" t="str">
        <f>TEXT(Table1[[#This Row],[order_date]],"dddd")</f>
        <v>Friday</v>
      </c>
      <c r="O30520" s="7" t="str">
        <f>TEXT(Table1[[#This Row],[order_date]],"mmmm")</f>
        <v>September</v>
      </c>
      <c r="P30520" s="5" t="str">
        <f>TEXT(Table1[[#This Row],[order_time]],"hhhh")</f>
        <v>19</v>
      </c>
      <c r="Q30520" t="str">
        <f>TEXT(Table1[[#This Row],[order_date]],"yyy")</f>
        <v>2024</v>
      </c>
    </row>
    <row r="30521" spans="1:17" x14ac:dyDescent="0.3">
      <c r="A30521" s="9">
        <v>11647</v>
      </c>
      <c r="B30521" s="9">
        <v>14380</v>
      </c>
      <c r="C30521" s="14">
        <f>VALUE(1/COUNTIF(B:B,Table1[[#This Row],[order_id]]))</f>
        <v>0.33333333333333331</v>
      </c>
      <c r="D30521" t="s">
        <v>8794</v>
      </c>
      <c r="E30521" s="10">
        <v>2</v>
      </c>
      <c r="F30521" s="18">
        <v>45541</v>
      </c>
      <c r="G30521" s="5" t="s">
        <v>6009</v>
      </c>
      <c r="H30521" s="3">
        <v>139</v>
      </c>
      <c r="I30521" s="3">
        <v>278</v>
      </c>
      <c r="J30521" t="s">
        <v>8777</v>
      </c>
      <c r="K30521" t="s">
        <v>8782</v>
      </c>
      <c r="L30521" t="s">
        <v>8795</v>
      </c>
      <c r="M30521" t="s">
        <v>8804</v>
      </c>
      <c r="N30521" s="7" t="str">
        <f>TEXT(Table1[[#This Row],[order_date]],"dddd")</f>
        <v>Friday</v>
      </c>
      <c r="O30521" s="7" t="str">
        <f>TEXT(Table1[[#This Row],[order_date]],"mmmm")</f>
        <v>September</v>
      </c>
      <c r="P30521" s="5" t="str">
        <f>TEXT(Table1[[#This Row],[order_time]],"hhhh")</f>
        <v>19</v>
      </c>
      <c r="Q30521" t="str">
        <f>TEXT(Table1[[#This Row],[order_date]],"yyy")</f>
        <v>2024</v>
      </c>
    </row>
    <row r="30522" spans="1:17" x14ac:dyDescent="0.3">
      <c r="A30522" s="9">
        <v>11648</v>
      </c>
      <c r="B30522" s="9">
        <v>14380</v>
      </c>
      <c r="C30522" s="14">
        <f>VALUE(1/COUNTIF(B:B,Table1[[#This Row],[order_id]]))</f>
        <v>0.33333333333333331</v>
      </c>
      <c r="D30522" t="s">
        <v>8794</v>
      </c>
      <c r="E30522" s="10">
        <v>1</v>
      </c>
      <c r="F30522" s="18">
        <v>45541</v>
      </c>
      <c r="G30522" s="5" t="s">
        <v>6009</v>
      </c>
      <c r="H30522" s="3">
        <v>139</v>
      </c>
      <c r="I30522" s="3">
        <v>139</v>
      </c>
      <c r="J30522" t="s">
        <v>8777</v>
      </c>
      <c r="K30522" t="s">
        <v>8782</v>
      </c>
      <c r="L30522" t="s">
        <v>8795</v>
      </c>
      <c r="M30522" t="s">
        <v>8804</v>
      </c>
      <c r="N30522" s="7" t="str">
        <f>TEXT(Table1[[#This Row],[order_date]],"dddd")</f>
        <v>Friday</v>
      </c>
      <c r="O30522" s="7" t="str">
        <f>TEXT(Table1[[#This Row],[order_date]],"mmmm")</f>
        <v>September</v>
      </c>
      <c r="P30522" s="5" t="str">
        <f>TEXT(Table1[[#This Row],[order_time]],"hhhh")</f>
        <v>19</v>
      </c>
      <c r="Q30522" t="str">
        <f>TEXT(Table1[[#This Row],[order_date]],"yyy")</f>
        <v>2024</v>
      </c>
    </row>
    <row r="30523" spans="1:17" x14ac:dyDescent="0.3">
      <c r="A30523" s="9">
        <v>12803</v>
      </c>
      <c r="B30523" s="9">
        <v>14827</v>
      </c>
      <c r="C30523" s="14">
        <f>VALUE(1/COUNTIF(B:B,Table1[[#This Row],[order_id]]))</f>
        <v>1</v>
      </c>
      <c r="D30523" t="s">
        <v>8801</v>
      </c>
      <c r="E30523" s="10">
        <v>1</v>
      </c>
      <c r="F30523" s="18">
        <v>45541</v>
      </c>
      <c r="G30523" s="5" t="s">
        <v>1785</v>
      </c>
      <c r="H30523" s="3">
        <v>209</v>
      </c>
      <c r="I30523" s="3">
        <v>209</v>
      </c>
      <c r="J30523" t="s">
        <v>8777</v>
      </c>
      <c r="K30523" t="s">
        <v>8789</v>
      </c>
      <c r="L30523" t="s">
        <v>8802</v>
      </c>
      <c r="M30523" t="s">
        <v>14211</v>
      </c>
      <c r="N30523" s="7" t="str">
        <f>TEXT(Table1[[#This Row],[order_date]],"dddd")</f>
        <v>Friday</v>
      </c>
      <c r="O30523" s="7" t="str">
        <f>TEXT(Table1[[#This Row],[order_date]],"mmmm")</f>
        <v>September</v>
      </c>
      <c r="P30523" s="5" t="str">
        <f>TEXT(Table1[[#This Row],[order_time]],"hhhh")</f>
        <v>15</v>
      </c>
      <c r="Q30523" t="str">
        <f>TEXT(Table1[[#This Row],[order_date]],"yyy")</f>
        <v>2024</v>
      </c>
    </row>
    <row r="30524" spans="1:17" x14ac:dyDescent="0.3">
      <c r="A30524" s="9">
        <v>13674</v>
      </c>
      <c r="B30524" s="9">
        <v>15152</v>
      </c>
      <c r="C30524" s="14">
        <f>VALUE(1/COUNTIF(B:B,Table1[[#This Row],[order_id]]))</f>
        <v>0.5</v>
      </c>
      <c r="D30524" t="s">
        <v>12</v>
      </c>
      <c r="E30524" s="10">
        <v>1</v>
      </c>
      <c r="F30524" s="18">
        <v>45541</v>
      </c>
      <c r="G30524" s="5" t="s">
        <v>10666</v>
      </c>
      <c r="H30524" s="3">
        <v>169</v>
      </c>
      <c r="I30524" s="3">
        <v>169</v>
      </c>
      <c r="J30524" t="s">
        <v>8776</v>
      </c>
      <c r="K30524" t="s">
        <v>8784</v>
      </c>
      <c r="L30524" t="s">
        <v>8798</v>
      </c>
      <c r="M30524" t="s">
        <v>8804</v>
      </c>
      <c r="N30524" s="7" t="str">
        <f>TEXT(Table1[[#This Row],[order_date]],"dddd")</f>
        <v>Friday</v>
      </c>
      <c r="O30524" s="7" t="str">
        <f>TEXT(Table1[[#This Row],[order_date]],"mmmm")</f>
        <v>September</v>
      </c>
      <c r="P30524" s="5" t="str">
        <f>TEXT(Table1[[#This Row],[order_time]],"hhhh")</f>
        <v>16</v>
      </c>
      <c r="Q30524" t="str">
        <f>TEXT(Table1[[#This Row],[order_date]],"yyy")</f>
        <v>2024</v>
      </c>
    </row>
    <row r="30525" spans="1:17" x14ac:dyDescent="0.3">
      <c r="A30525" s="9">
        <v>13675</v>
      </c>
      <c r="B30525" s="9">
        <v>15152</v>
      </c>
      <c r="C30525" s="14">
        <f>VALUE(1/COUNTIF(B:B,Table1[[#This Row],[order_id]]))</f>
        <v>0.5</v>
      </c>
      <c r="D30525" t="s">
        <v>12</v>
      </c>
      <c r="E30525" s="10">
        <v>2</v>
      </c>
      <c r="F30525" s="18">
        <v>45541</v>
      </c>
      <c r="G30525" s="5" t="s">
        <v>10666</v>
      </c>
      <c r="H30525" s="3">
        <v>169</v>
      </c>
      <c r="I30525" s="3">
        <v>338</v>
      </c>
      <c r="J30525" t="s">
        <v>8776</v>
      </c>
      <c r="K30525" t="s">
        <v>8784</v>
      </c>
      <c r="L30525" t="s">
        <v>8798</v>
      </c>
      <c r="M30525" t="s">
        <v>8804</v>
      </c>
      <c r="N30525" s="7" t="str">
        <f>TEXT(Table1[[#This Row],[order_date]],"dddd")</f>
        <v>Friday</v>
      </c>
      <c r="O30525" s="7" t="str">
        <f>TEXT(Table1[[#This Row],[order_date]],"mmmm")</f>
        <v>September</v>
      </c>
      <c r="P30525" s="5" t="str">
        <f>TEXT(Table1[[#This Row],[order_time]],"hhhh")</f>
        <v>16</v>
      </c>
      <c r="Q30525" t="str">
        <f>TEXT(Table1[[#This Row],[order_date]],"yyy")</f>
        <v>2024</v>
      </c>
    </row>
    <row r="30526" spans="1:17" x14ac:dyDescent="0.3">
      <c r="A30526" s="9">
        <v>14395</v>
      </c>
      <c r="B30526" s="9">
        <v>15427</v>
      </c>
      <c r="C30526" s="14">
        <f>VALUE(1/COUNTIF(B:B,Table1[[#This Row],[order_id]]))</f>
        <v>0.2</v>
      </c>
      <c r="D30526" t="s">
        <v>14</v>
      </c>
      <c r="E30526" s="10">
        <v>3</v>
      </c>
      <c r="F30526" s="18">
        <v>45541</v>
      </c>
      <c r="G30526" s="5" t="s">
        <v>8240</v>
      </c>
      <c r="H30526" s="3">
        <v>35</v>
      </c>
      <c r="I30526" s="3">
        <v>105</v>
      </c>
      <c r="J30526" t="s">
        <v>8780</v>
      </c>
      <c r="K30526" t="s">
        <v>8786</v>
      </c>
      <c r="L30526" t="s">
        <v>8792</v>
      </c>
      <c r="M30526" t="s">
        <v>8804</v>
      </c>
      <c r="N30526" s="7" t="str">
        <f>TEXT(Table1[[#This Row],[order_date]],"dddd")</f>
        <v>Friday</v>
      </c>
      <c r="O30526" s="7" t="str">
        <f>TEXT(Table1[[#This Row],[order_date]],"mmmm")</f>
        <v>September</v>
      </c>
      <c r="P30526" s="5" t="str">
        <f>TEXT(Table1[[#This Row],[order_time]],"hhhh")</f>
        <v>13</v>
      </c>
      <c r="Q30526" t="str">
        <f>TEXT(Table1[[#This Row],[order_date]],"yyy")</f>
        <v>2024</v>
      </c>
    </row>
    <row r="30527" spans="1:17" x14ac:dyDescent="0.3">
      <c r="A30527" s="9">
        <v>14396</v>
      </c>
      <c r="B30527" s="9">
        <v>15427</v>
      </c>
      <c r="C30527" s="14">
        <f>VALUE(1/COUNTIF(B:B,Table1[[#This Row],[order_id]]))</f>
        <v>0.2</v>
      </c>
      <c r="D30527" t="s">
        <v>12</v>
      </c>
      <c r="E30527" s="10">
        <v>1</v>
      </c>
      <c r="F30527" s="18">
        <v>45541</v>
      </c>
      <c r="G30527" s="5" t="s">
        <v>8240</v>
      </c>
      <c r="H30527" s="3">
        <v>169</v>
      </c>
      <c r="I30527" s="3">
        <v>169</v>
      </c>
      <c r="J30527" t="s">
        <v>8776</v>
      </c>
      <c r="K30527" t="s">
        <v>8784</v>
      </c>
      <c r="L30527" t="s">
        <v>8798</v>
      </c>
      <c r="M30527" t="s">
        <v>8804</v>
      </c>
      <c r="N30527" s="7" t="str">
        <f>TEXT(Table1[[#This Row],[order_date]],"dddd")</f>
        <v>Friday</v>
      </c>
      <c r="O30527" s="7" t="str">
        <f>TEXT(Table1[[#This Row],[order_date]],"mmmm")</f>
        <v>September</v>
      </c>
      <c r="P30527" s="5" t="str">
        <f>TEXT(Table1[[#This Row],[order_time]],"hhhh")</f>
        <v>13</v>
      </c>
      <c r="Q30527" t="str">
        <f>TEXT(Table1[[#This Row],[order_date]],"yyy")</f>
        <v>2024</v>
      </c>
    </row>
    <row r="30528" spans="1:17" x14ac:dyDescent="0.3">
      <c r="A30528" s="9">
        <v>14397</v>
      </c>
      <c r="B30528" s="9">
        <v>15427</v>
      </c>
      <c r="C30528" s="14">
        <f>VALUE(1/COUNTIF(B:B,Table1[[#This Row],[order_id]]))</f>
        <v>0.2</v>
      </c>
      <c r="D30528" t="s">
        <v>8796</v>
      </c>
      <c r="E30528" s="10">
        <v>1</v>
      </c>
      <c r="F30528" s="18">
        <v>45541</v>
      </c>
      <c r="G30528" s="5" t="s">
        <v>8240</v>
      </c>
      <c r="H30528" s="3">
        <v>189</v>
      </c>
      <c r="I30528" s="3">
        <v>189</v>
      </c>
      <c r="J30528" t="s">
        <v>8778</v>
      </c>
      <c r="K30528" t="s">
        <v>8783</v>
      </c>
      <c r="L30528" t="s">
        <v>8797</v>
      </c>
      <c r="M30528" t="s">
        <v>8804</v>
      </c>
      <c r="N30528" s="7" t="str">
        <f>TEXT(Table1[[#This Row],[order_date]],"dddd")</f>
        <v>Friday</v>
      </c>
      <c r="O30528" s="7" t="str">
        <f>TEXT(Table1[[#This Row],[order_date]],"mmmm")</f>
        <v>September</v>
      </c>
      <c r="P30528" s="5" t="str">
        <f>TEXT(Table1[[#This Row],[order_time]],"hhhh")</f>
        <v>13</v>
      </c>
      <c r="Q30528" t="str">
        <f>TEXT(Table1[[#This Row],[order_date]],"yyy")</f>
        <v>2024</v>
      </c>
    </row>
    <row r="30529" spans="1:17" x14ac:dyDescent="0.3">
      <c r="A30529" s="9">
        <v>14398</v>
      </c>
      <c r="B30529" s="9">
        <v>15427</v>
      </c>
      <c r="C30529" s="14">
        <f>VALUE(1/COUNTIF(B:B,Table1[[#This Row],[order_id]]))</f>
        <v>0.2</v>
      </c>
      <c r="D30529" t="s">
        <v>11</v>
      </c>
      <c r="E30529" s="10">
        <v>2</v>
      </c>
      <c r="F30529" s="18">
        <v>45541</v>
      </c>
      <c r="G30529" s="5" t="s">
        <v>8240</v>
      </c>
      <c r="H30529" s="3">
        <v>79</v>
      </c>
      <c r="I30529" s="3">
        <v>158</v>
      </c>
      <c r="J30529" t="s">
        <v>8776</v>
      </c>
      <c r="K30529" t="s">
        <v>8781</v>
      </c>
      <c r="L30529" t="s">
        <v>8790</v>
      </c>
      <c r="M30529" t="s">
        <v>8804</v>
      </c>
      <c r="N30529" s="7" t="str">
        <f>TEXT(Table1[[#This Row],[order_date]],"dddd")</f>
        <v>Friday</v>
      </c>
      <c r="O30529" s="7" t="str">
        <f>TEXT(Table1[[#This Row],[order_date]],"mmmm")</f>
        <v>September</v>
      </c>
      <c r="P30529" s="5" t="str">
        <f>TEXT(Table1[[#This Row],[order_time]],"hhhh")</f>
        <v>13</v>
      </c>
      <c r="Q30529" t="str">
        <f>TEXT(Table1[[#This Row],[order_date]],"yyy")</f>
        <v>2024</v>
      </c>
    </row>
    <row r="30530" spans="1:17" x14ac:dyDescent="0.3">
      <c r="A30530" s="9">
        <v>14399</v>
      </c>
      <c r="B30530" s="9">
        <v>15427</v>
      </c>
      <c r="C30530" s="14">
        <f>VALUE(1/COUNTIF(B:B,Table1[[#This Row],[order_id]]))</f>
        <v>0.2</v>
      </c>
      <c r="D30530" t="s">
        <v>8801</v>
      </c>
      <c r="E30530" s="10">
        <v>1</v>
      </c>
      <c r="F30530" s="18">
        <v>45541</v>
      </c>
      <c r="G30530" s="5" t="s">
        <v>8240</v>
      </c>
      <c r="H30530" s="3">
        <v>209</v>
      </c>
      <c r="I30530" s="3">
        <v>209</v>
      </c>
      <c r="J30530" t="s">
        <v>8777</v>
      </c>
      <c r="K30530" t="s">
        <v>8789</v>
      </c>
      <c r="L30530" t="s">
        <v>8802</v>
      </c>
      <c r="M30530" t="s">
        <v>8804</v>
      </c>
      <c r="N30530" s="7" t="str">
        <f>TEXT(Table1[[#This Row],[order_date]],"dddd")</f>
        <v>Friday</v>
      </c>
      <c r="O30530" s="7" t="str">
        <f>TEXT(Table1[[#This Row],[order_date]],"mmmm")</f>
        <v>September</v>
      </c>
      <c r="P30530" s="5" t="str">
        <f>TEXT(Table1[[#This Row],[order_time]],"hhhh")</f>
        <v>13</v>
      </c>
      <c r="Q30530" t="str">
        <f>TEXT(Table1[[#This Row],[order_date]],"yyy")</f>
        <v>2024</v>
      </c>
    </row>
    <row r="30531" spans="1:17" x14ac:dyDescent="0.3">
      <c r="A30531" s="9">
        <v>14887</v>
      </c>
      <c r="B30531" s="9">
        <v>15611</v>
      </c>
      <c r="C30531" s="14">
        <f>VALUE(1/COUNTIF(B:B,Table1[[#This Row],[order_id]]))</f>
        <v>0.5</v>
      </c>
      <c r="D30531" t="s">
        <v>12</v>
      </c>
      <c r="E30531" s="10">
        <v>1</v>
      </c>
      <c r="F30531" s="18">
        <v>45541</v>
      </c>
      <c r="G30531" s="5" t="s">
        <v>3126</v>
      </c>
      <c r="H30531" s="3">
        <v>169</v>
      </c>
      <c r="I30531" s="3">
        <v>169</v>
      </c>
      <c r="J30531" t="s">
        <v>8776</v>
      </c>
      <c r="K30531" t="s">
        <v>8784</v>
      </c>
      <c r="L30531" t="s">
        <v>8798</v>
      </c>
      <c r="M30531" t="s">
        <v>8807</v>
      </c>
      <c r="N30531" s="7" t="str">
        <f>TEXT(Table1[[#This Row],[order_date]],"dddd")</f>
        <v>Friday</v>
      </c>
      <c r="O30531" s="7" t="str">
        <f>TEXT(Table1[[#This Row],[order_date]],"mmmm")</f>
        <v>September</v>
      </c>
      <c r="P30531" s="5" t="str">
        <f>TEXT(Table1[[#This Row],[order_time]],"hhhh")</f>
        <v>17</v>
      </c>
      <c r="Q30531" t="str">
        <f>TEXT(Table1[[#This Row],[order_date]],"yyy")</f>
        <v>2024</v>
      </c>
    </row>
    <row r="30532" spans="1:17" x14ac:dyDescent="0.3">
      <c r="A30532" s="9">
        <v>14888</v>
      </c>
      <c r="B30532" s="9">
        <v>15611</v>
      </c>
      <c r="C30532" s="14">
        <f>VALUE(1/COUNTIF(B:B,Table1[[#This Row],[order_id]]))</f>
        <v>0.5</v>
      </c>
      <c r="D30532" t="s">
        <v>15</v>
      </c>
      <c r="E30532" s="10">
        <v>1</v>
      </c>
      <c r="F30532" s="18">
        <v>45541</v>
      </c>
      <c r="G30532" s="5" t="s">
        <v>3126</v>
      </c>
      <c r="H30532" s="3">
        <v>49</v>
      </c>
      <c r="I30532" s="3">
        <v>49</v>
      </c>
      <c r="J30532" t="s">
        <v>8779</v>
      </c>
      <c r="K30532" t="s">
        <v>8787</v>
      </c>
      <c r="L30532" t="s">
        <v>8793</v>
      </c>
      <c r="M30532" t="s">
        <v>8807</v>
      </c>
      <c r="N30532" s="7" t="str">
        <f>TEXT(Table1[[#This Row],[order_date]],"dddd")</f>
        <v>Friday</v>
      </c>
      <c r="O30532" s="7" t="str">
        <f>TEXT(Table1[[#This Row],[order_date]],"mmmm")</f>
        <v>September</v>
      </c>
      <c r="P30532" s="5" t="str">
        <f>TEXT(Table1[[#This Row],[order_time]],"hhhh")</f>
        <v>17</v>
      </c>
      <c r="Q30532" t="str">
        <f>TEXT(Table1[[#This Row],[order_date]],"yyy")</f>
        <v>2024</v>
      </c>
    </row>
    <row r="30533" spans="1:17" x14ac:dyDescent="0.3">
      <c r="A30533" s="9">
        <v>15157</v>
      </c>
      <c r="B30533" s="9">
        <v>15707</v>
      </c>
      <c r="C30533" s="14">
        <f>VALUE(1/COUNTIF(B:B,Table1[[#This Row],[order_id]]))</f>
        <v>0.5</v>
      </c>
      <c r="D30533" t="s">
        <v>8796</v>
      </c>
      <c r="E30533" s="10">
        <v>1</v>
      </c>
      <c r="F30533" s="18">
        <v>45541</v>
      </c>
      <c r="G30533" s="5" t="s">
        <v>4645</v>
      </c>
      <c r="H30533" s="3">
        <v>189</v>
      </c>
      <c r="I30533" s="3">
        <v>189</v>
      </c>
      <c r="J30533" t="s">
        <v>8778</v>
      </c>
      <c r="K30533" t="s">
        <v>8783</v>
      </c>
      <c r="L30533" t="s">
        <v>8797</v>
      </c>
      <c r="M30533" t="s">
        <v>14212</v>
      </c>
      <c r="N30533" s="7" t="str">
        <f>TEXT(Table1[[#This Row],[order_date]],"dddd")</f>
        <v>Friday</v>
      </c>
      <c r="O30533" s="7" t="str">
        <f>TEXT(Table1[[#This Row],[order_date]],"mmmm")</f>
        <v>September</v>
      </c>
      <c r="P30533" s="5" t="str">
        <f>TEXT(Table1[[#This Row],[order_time]],"hhhh")</f>
        <v>12</v>
      </c>
      <c r="Q30533" t="str">
        <f>TEXT(Table1[[#This Row],[order_date]],"yyy")</f>
        <v>2024</v>
      </c>
    </row>
    <row r="30534" spans="1:17" x14ac:dyDescent="0.3">
      <c r="A30534" s="9">
        <v>15158</v>
      </c>
      <c r="B30534" s="9">
        <v>15707</v>
      </c>
      <c r="C30534" s="14">
        <f>VALUE(1/COUNTIF(B:B,Table1[[#This Row],[order_id]]))</f>
        <v>0.5</v>
      </c>
      <c r="D30534" t="s">
        <v>8794</v>
      </c>
      <c r="E30534" s="10">
        <v>1</v>
      </c>
      <c r="F30534" s="18">
        <v>45541</v>
      </c>
      <c r="G30534" s="5" t="s">
        <v>4645</v>
      </c>
      <c r="H30534" s="3">
        <v>139</v>
      </c>
      <c r="I30534" s="3">
        <v>139</v>
      </c>
      <c r="J30534" t="s">
        <v>8777</v>
      </c>
      <c r="K30534" t="s">
        <v>8782</v>
      </c>
      <c r="L30534" t="s">
        <v>8795</v>
      </c>
      <c r="M30534" t="s">
        <v>14212</v>
      </c>
      <c r="N30534" s="7" t="str">
        <f>TEXT(Table1[[#This Row],[order_date]],"dddd")</f>
        <v>Friday</v>
      </c>
      <c r="O30534" s="7" t="str">
        <f>TEXT(Table1[[#This Row],[order_date]],"mmmm")</f>
        <v>September</v>
      </c>
      <c r="P30534" s="5" t="str">
        <f>TEXT(Table1[[#This Row],[order_time]],"hhhh")</f>
        <v>12</v>
      </c>
      <c r="Q30534" t="str">
        <f>TEXT(Table1[[#This Row],[order_date]],"yyy")</f>
        <v>2024</v>
      </c>
    </row>
    <row r="30535" spans="1:17" x14ac:dyDescent="0.3">
      <c r="A30535" s="9">
        <v>15415</v>
      </c>
      <c r="B30535" s="9">
        <v>15804</v>
      </c>
      <c r="C30535" s="14">
        <f>VALUE(1/COUNTIF(B:B,Table1[[#This Row],[order_id]]))</f>
        <v>0.33333333333333331</v>
      </c>
      <c r="D30535" t="s">
        <v>8801</v>
      </c>
      <c r="E30535" s="10">
        <v>1</v>
      </c>
      <c r="F30535" s="18">
        <v>45541</v>
      </c>
      <c r="G30535" s="5" t="s">
        <v>6947</v>
      </c>
      <c r="H30535" s="3">
        <v>209</v>
      </c>
      <c r="I30535" s="3">
        <v>209</v>
      </c>
      <c r="J30535" t="s">
        <v>8777</v>
      </c>
      <c r="K30535" t="s">
        <v>8789</v>
      </c>
      <c r="L30535" t="s">
        <v>8802</v>
      </c>
      <c r="M30535" t="s">
        <v>14211</v>
      </c>
      <c r="N30535" s="7" t="str">
        <f>TEXT(Table1[[#This Row],[order_date]],"dddd")</f>
        <v>Friday</v>
      </c>
      <c r="O30535" s="7" t="str">
        <f>TEXT(Table1[[#This Row],[order_date]],"mmmm")</f>
        <v>September</v>
      </c>
      <c r="P30535" s="5" t="str">
        <f>TEXT(Table1[[#This Row],[order_time]],"hhhh")</f>
        <v>16</v>
      </c>
      <c r="Q30535" t="str">
        <f>TEXT(Table1[[#This Row],[order_date]],"yyy")</f>
        <v>2024</v>
      </c>
    </row>
    <row r="30536" spans="1:17" x14ac:dyDescent="0.3">
      <c r="A30536" s="9">
        <v>15416</v>
      </c>
      <c r="B30536" s="9">
        <v>15804</v>
      </c>
      <c r="C30536" s="14">
        <f>VALUE(1/COUNTIF(B:B,Table1[[#This Row],[order_id]]))</f>
        <v>0.33333333333333331</v>
      </c>
      <c r="D30536" t="s">
        <v>11</v>
      </c>
      <c r="E30536" s="10">
        <v>1</v>
      </c>
      <c r="F30536" s="18">
        <v>45541</v>
      </c>
      <c r="G30536" s="5" t="s">
        <v>6947</v>
      </c>
      <c r="H30536" s="3">
        <v>79</v>
      </c>
      <c r="I30536" s="3">
        <v>79</v>
      </c>
      <c r="J30536" t="s">
        <v>8776</v>
      </c>
      <c r="K30536" t="s">
        <v>8781</v>
      </c>
      <c r="L30536" t="s">
        <v>8790</v>
      </c>
      <c r="M30536" t="s">
        <v>14211</v>
      </c>
      <c r="N30536" s="7" t="str">
        <f>TEXT(Table1[[#This Row],[order_date]],"dddd")</f>
        <v>Friday</v>
      </c>
      <c r="O30536" s="7" t="str">
        <f>TEXT(Table1[[#This Row],[order_date]],"mmmm")</f>
        <v>September</v>
      </c>
      <c r="P30536" s="5" t="str">
        <f>TEXT(Table1[[#This Row],[order_time]],"hhhh")</f>
        <v>16</v>
      </c>
      <c r="Q30536" t="str">
        <f>TEXT(Table1[[#This Row],[order_date]],"yyy")</f>
        <v>2024</v>
      </c>
    </row>
    <row r="30537" spans="1:17" x14ac:dyDescent="0.3">
      <c r="A30537" s="9">
        <v>15417</v>
      </c>
      <c r="B30537" s="9">
        <v>15804</v>
      </c>
      <c r="C30537" s="14">
        <f>VALUE(1/COUNTIF(B:B,Table1[[#This Row],[order_id]]))</f>
        <v>0.33333333333333331</v>
      </c>
      <c r="D30537" t="s">
        <v>8796</v>
      </c>
      <c r="E30537" s="10">
        <v>2</v>
      </c>
      <c r="F30537" s="18">
        <v>45541</v>
      </c>
      <c r="G30537" s="5" t="s">
        <v>6947</v>
      </c>
      <c r="H30537" s="3">
        <v>189</v>
      </c>
      <c r="I30537" s="3">
        <v>378</v>
      </c>
      <c r="J30537" t="s">
        <v>8778</v>
      </c>
      <c r="K30537" t="s">
        <v>8783</v>
      </c>
      <c r="L30537" t="s">
        <v>8797</v>
      </c>
      <c r="M30537" t="s">
        <v>14211</v>
      </c>
      <c r="N30537" s="7" t="str">
        <f>TEXT(Table1[[#This Row],[order_date]],"dddd")</f>
        <v>Friday</v>
      </c>
      <c r="O30537" s="7" t="str">
        <f>TEXT(Table1[[#This Row],[order_date]],"mmmm")</f>
        <v>September</v>
      </c>
      <c r="P30537" s="5" t="str">
        <f>TEXT(Table1[[#This Row],[order_time]],"hhhh")</f>
        <v>16</v>
      </c>
      <c r="Q30537" t="str">
        <f>TEXT(Table1[[#This Row],[order_date]],"yyy")</f>
        <v>2024</v>
      </c>
    </row>
    <row r="30538" spans="1:17" x14ac:dyDescent="0.3">
      <c r="A30538" s="9">
        <v>15516</v>
      </c>
      <c r="B30538" s="9">
        <v>15839</v>
      </c>
      <c r="C30538" s="14">
        <f>VALUE(1/COUNTIF(B:B,Table1[[#This Row],[order_id]]))</f>
        <v>0.33333333333333331</v>
      </c>
      <c r="D30538" t="s">
        <v>15</v>
      </c>
      <c r="E30538" s="10">
        <v>1</v>
      </c>
      <c r="F30538" s="18">
        <v>45541</v>
      </c>
      <c r="G30538" s="5" t="s">
        <v>10893</v>
      </c>
      <c r="H30538" s="3">
        <v>49</v>
      </c>
      <c r="I30538" s="3">
        <v>49</v>
      </c>
      <c r="J30538" t="s">
        <v>8779</v>
      </c>
      <c r="K30538" t="s">
        <v>8787</v>
      </c>
      <c r="L30538" t="s">
        <v>8793</v>
      </c>
      <c r="M30538" t="s">
        <v>14211</v>
      </c>
      <c r="N30538" s="7" t="str">
        <f>TEXT(Table1[[#This Row],[order_date]],"dddd")</f>
        <v>Friday</v>
      </c>
      <c r="O30538" s="7" t="str">
        <f>TEXT(Table1[[#This Row],[order_date]],"mmmm")</f>
        <v>September</v>
      </c>
      <c r="P30538" s="5" t="str">
        <f>TEXT(Table1[[#This Row],[order_time]],"hhhh")</f>
        <v>11</v>
      </c>
      <c r="Q30538" t="str">
        <f>TEXT(Table1[[#This Row],[order_date]],"yyy")</f>
        <v>2024</v>
      </c>
    </row>
    <row r="30539" spans="1:17" x14ac:dyDescent="0.3">
      <c r="A30539" s="9">
        <v>15517</v>
      </c>
      <c r="B30539" s="9">
        <v>15839</v>
      </c>
      <c r="C30539" s="14">
        <f>VALUE(1/COUNTIF(B:B,Table1[[#This Row],[order_id]]))</f>
        <v>0.33333333333333331</v>
      </c>
      <c r="D30539" t="s">
        <v>12</v>
      </c>
      <c r="E30539" s="10">
        <v>1</v>
      </c>
      <c r="F30539" s="18">
        <v>45541</v>
      </c>
      <c r="G30539" s="5" t="s">
        <v>10893</v>
      </c>
      <c r="H30539" s="3">
        <v>169</v>
      </c>
      <c r="I30539" s="3">
        <v>169</v>
      </c>
      <c r="J30539" t="s">
        <v>8776</v>
      </c>
      <c r="K30539" t="s">
        <v>8784</v>
      </c>
      <c r="L30539" t="s">
        <v>8798</v>
      </c>
      <c r="M30539" t="s">
        <v>14211</v>
      </c>
      <c r="N30539" s="7" t="str">
        <f>TEXT(Table1[[#This Row],[order_date]],"dddd")</f>
        <v>Friday</v>
      </c>
      <c r="O30539" s="7" t="str">
        <f>TEXT(Table1[[#This Row],[order_date]],"mmmm")</f>
        <v>September</v>
      </c>
      <c r="P30539" s="5" t="str">
        <f>TEXT(Table1[[#This Row],[order_time]],"hhhh")</f>
        <v>11</v>
      </c>
      <c r="Q30539" t="str">
        <f>TEXT(Table1[[#This Row],[order_date]],"yyy")</f>
        <v>2024</v>
      </c>
    </row>
    <row r="30540" spans="1:17" x14ac:dyDescent="0.3">
      <c r="A30540" s="9">
        <v>15518</v>
      </c>
      <c r="B30540" s="9">
        <v>15839</v>
      </c>
      <c r="C30540" s="14">
        <f>VALUE(1/COUNTIF(B:B,Table1[[#This Row],[order_id]]))</f>
        <v>0.33333333333333331</v>
      </c>
      <c r="D30540" t="s">
        <v>15</v>
      </c>
      <c r="E30540" s="10">
        <v>1</v>
      </c>
      <c r="F30540" s="18">
        <v>45541</v>
      </c>
      <c r="G30540" s="5" t="s">
        <v>10893</v>
      </c>
      <c r="H30540" s="3">
        <v>49</v>
      </c>
      <c r="I30540" s="3">
        <v>49</v>
      </c>
      <c r="J30540" t="s">
        <v>8779</v>
      </c>
      <c r="K30540" t="s">
        <v>8787</v>
      </c>
      <c r="L30540" t="s">
        <v>8793</v>
      </c>
      <c r="M30540" t="s">
        <v>14211</v>
      </c>
      <c r="N30540" s="7" t="str">
        <f>TEXT(Table1[[#This Row],[order_date]],"dddd")</f>
        <v>Friday</v>
      </c>
      <c r="O30540" s="7" t="str">
        <f>TEXT(Table1[[#This Row],[order_date]],"mmmm")</f>
        <v>September</v>
      </c>
      <c r="P30540" s="5" t="str">
        <f>TEXT(Table1[[#This Row],[order_time]],"hhhh")</f>
        <v>11</v>
      </c>
      <c r="Q30540" t="str">
        <f>TEXT(Table1[[#This Row],[order_date]],"yyy")</f>
        <v>2024</v>
      </c>
    </row>
    <row r="30541" spans="1:17" x14ac:dyDescent="0.3">
      <c r="A30541" s="9">
        <v>16001</v>
      </c>
      <c r="B30541" s="9">
        <v>16014</v>
      </c>
      <c r="C30541" s="14">
        <f>VALUE(1/COUNTIF(B:B,Table1[[#This Row],[order_id]]))</f>
        <v>0.2</v>
      </c>
      <c r="D30541" t="s">
        <v>11</v>
      </c>
      <c r="E30541" s="10">
        <v>1</v>
      </c>
      <c r="F30541" s="18">
        <v>45541</v>
      </c>
      <c r="G30541" s="5" t="s">
        <v>6189</v>
      </c>
      <c r="H30541" s="3">
        <v>79</v>
      </c>
      <c r="I30541" s="3">
        <v>79</v>
      </c>
      <c r="J30541" t="s">
        <v>8776</v>
      </c>
      <c r="K30541" t="s">
        <v>8781</v>
      </c>
      <c r="L30541" t="s">
        <v>8790</v>
      </c>
      <c r="M30541" t="s">
        <v>14213</v>
      </c>
      <c r="N30541" s="7" t="str">
        <f>TEXT(Table1[[#This Row],[order_date]],"dddd")</f>
        <v>Friday</v>
      </c>
      <c r="O30541" s="7" t="str">
        <f>TEXT(Table1[[#This Row],[order_date]],"mmmm")</f>
        <v>September</v>
      </c>
      <c r="P30541" s="5" t="str">
        <f>TEXT(Table1[[#This Row],[order_time]],"hhhh")</f>
        <v>16</v>
      </c>
      <c r="Q30541" t="str">
        <f>TEXT(Table1[[#This Row],[order_date]],"yyy")</f>
        <v>2024</v>
      </c>
    </row>
    <row r="30542" spans="1:17" x14ac:dyDescent="0.3">
      <c r="A30542" s="9">
        <v>16002</v>
      </c>
      <c r="B30542" s="9">
        <v>16014</v>
      </c>
      <c r="C30542" s="14">
        <f>VALUE(1/COUNTIF(B:B,Table1[[#This Row],[order_id]]))</f>
        <v>0.2</v>
      </c>
      <c r="D30542" t="s">
        <v>8796</v>
      </c>
      <c r="E30542" s="10">
        <v>1</v>
      </c>
      <c r="F30542" s="18">
        <v>45541</v>
      </c>
      <c r="G30542" s="5" t="s">
        <v>6189</v>
      </c>
      <c r="H30542" s="3">
        <v>189</v>
      </c>
      <c r="I30542" s="3">
        <v>189</v>
      </c>
      <c r="J30542" t="s">
        <v>8778</v>
      </c>
      <c r="K30542" t="s">
        <v>8783</v>
      </c>
      <c r="L30542" t="s">
        <v>8797</v>
      </c>
      <c r="M30542" t="s">
        <v>14213</v>
      </c>
      <c r="N30542" s="7" t="str">
        <f>TEXT(Table1[[#This Row],[order_date]],"dddd")</f>
        <v>Friday</v>
      </c>
      <c r="O30542" s="7" t="str">
        <f>TEXT(Table1[[#This Row],[order_date]],"mmmm")</f>
        <v>September</v>
      </c>
      <c r="P30542" s="5" t="str">
        <f>TEXT(Table1[[#This Row],[order_time]],"hhhh")</f>
        <v>16</v>
      </c>
      <c r="Q30542" t="str">
        <f>TEXT(Table1[[#This Row],[order_date]],"yyy")</f>
        <v>2024</v>
      </c>
    </row>
    <row r="30543" spans="1:17" x14ac:dyDescent="0.3">
      <c r="A30543" s="9">
        <v>16003</v>
      </c>
      <c r="B30543" s="9">
        <v>16014</v>
      </c>
      <c r="C30543" s="14">
        <f>VALUE(1/COUNTIF(B:B,Table1[[#This Row],[order_id]]))</f>
        <v>0.2</v>
      </c>
      <c r="D30543" t="s">
        <v>8794</v>
      </c>
      <c r="E30543" s="10">
        <v>1</v>
      </c>
      <c r="F30543" s="18">
        <v>45541</v>
      </c>
      <c r="G30543" s="5" t="s">
        <v>6189</v>
      </c>
      <c r="H30543" s="3">
        <v>139</v>
      </c>
      <c r="I30543" s="3">
        <v>139</v>
      </c>
      <c r="J30543" t="s">
        <v>8777</v>
      </c>
      <c r="K30543" t="s">
        <v>8782</v>
      </c>
      <c r="L30543" t="s">
        <v>8795</v>
      </c>
      <c r="M30543" t="s">
        <v>14213</v>
      </c>
      <c r="N30543" s="7" t="str">
        <f>TEXT(Table1[[#This Row],[order_date]],"dddd")</f>
        <v>Friday</v>
      </c>
      <c r="O30543" s="7" t="str">
        <f>TEXT(Table1[[#This Row],[order_date]],"mmmm")</f>
        <v>September</v>
      </c>
      <c r="P30543" s="5" t="str">
        <f>TEXT(Table1[[#This Row],[order_time]],"hhhh")</f>
        <v>16</v>
      </c>
      <c r="Q30543" t="str">
        <f>TEXT(Table1[[#This Row],[order_date]],"yyy")</f>
        <v>2024</v>
      </c>
    </row>
    <row r="30544" spans="1:17" x14ac:dyDescent="0.3">
      <c r="A30544" s="9">
        <v>16004</v>
      </c>
      <c r="B30544" s="9">
        <v>16014</v>
      </c>
      <c r="C30544" s="14">
        <f>VALUE(1/COUNTIF(B:B,Table1[[#This Row],[order_id]]))</f>
        <v>0.2</v>
      </c>
      <c r="D30544" t="s">
        <v>15</v>
      </c>
      <c r="E30544" s="10">
        <v>1</v>
      </c>
      <c r="F30544" s="18">
        <v>45541</v>
      </c>
      <c r="G30544" s="5" t="s">
        <v>6189</v>
      </c>
      <c r="H30544" s="3">
        <v>49</v>
      </c>
      <c r="I30544" s="3">
        <v>49</v>
      </c>
      <c r="J30544" t="s">
        <v>8779</v>
      </c>
      <c r="K30544" t="s">
        <v>8787</v>
      </c>
      <c r="L30544" t="s">
        <v>8793</v>
      </c>
      <c r="M30544" t="s">
        <v>14213</v>
      </c>
      <c r="N30544" s="7" t="str">
        <f>TEXT(Table1[[#This Row],[order_date]],"dddd")</f>
        <v>Friday</v>
      </c>
      <c r="O30544" s="7" t="str">
        <f>TEXT(Table1[[#This Row],[order_date]],"mmmm")</f>
        <v>September</v>
      </c>
      <c r="P30544" s="5" t="str">
        <f>TEXT(Table1[[#This Row],[order_time]],"hhhh")</f>
        <v>16</v>
      </c>
      <c r="Q30544" t="str">
        <f>TEXT(Table1[[#This Row],[order_date]],"yyy")</f>
        <v>2024</v>
      </c>
    </row>
    <row r="30545" spans="1:17" x14ac:dyDescent="0.3">
      <c r="A30545" s="9">
        <v>16005</v>
      </c>
      <c r="B30545" s="9">
        <v>16014</v>
      </c>
      <c r="C30545" s="14">
        <f>VALUE(1/COUNTIF(B:B,Table1[[#This Row],[order_id]]))</f>
        <v>0.2</v>
      </c>
      <c r="D30545" t="s">
        <v>11</v>
      </c>
      <c r="E30545" s="10">
        <v>1</v>
      </c>
      <c r="F30545" s="18">
        <v>45541</v>
      </c>
      <c r="G30545" s="5" t="s">
        <v>6189</v>
      </c>
      <c r="H30545" s="3">
        <v>79</v>
      </c>
      <c r="I30545" s="3">
        <v>79</v>
      </c>
      <c r="J30545" t="s">
        <v>8776</v>
      </c>
      <c r="K30545" t="s">
        <v>8781</v>
      </c>
      <c r="L30545" t="s">
        <v>8790</v>
      </c>
      <c r="M30545" t="s">
        <v>14213</v>
      </c>
      <c r="N30545" s="7" t="str">
        <f>TEXT(Table1[[#This Row],[order_date]],"dddd")</f>
        <v>Friday</v>
      </c>
      <c r="O30545" s="7" t="str">
        <f>TEXT(Table1[[#This Row],[order_date]],"mmmm")</f>
        <v>September</v>
      </c>
      <c r="P30545" s="5" t="str">
        <f>TEXT(Table1[[#This Row],[order_time]],"hhhh")</f>
        <v>16</v>
      </c>
      <c r="Q30545" t="str">
        <f>TEXT(Table1[[#This Row],[order_date]],"yyy")</f>
        <v>2024</v>
      </c>
    </row>
    <row r="30546" spans="1:17" x14ac:dyDescent="0.3">
      <c r="A30546" s="9">
        <v>17052</v>
      </c>
      <c r="B30546" s="9">
        <v>16421</v>
      </c>
      <c r="C30546" s="14">
        <f>VALUE(1/COUNTIF(B:B,Table1[[#This Row],[order_id]]))</f>
        <v>0.2</v>
      </c>
      <c r="D30546" t="s">
        <v>12</v>
      </c>
      <c r="E30546" s="10">
        <v>1</v>
      </c>
      <c r="F30546" s="18">
        <v>45541</v>
      </c>
      <c r="G30546" s="5" t="s">
        <v>11103</v>
      </c>
      <c r="H30546" s="3">
        <v>169</v>
      </c>
      <c r="I30546" s="3">
        <v>169</v>
      </c>
      <c r="J30546" t="s">
        <v>8776</v>
      </c>
      <c r="K30546" t="s">
        <v>8784</v>
      </c>
      <c r="L30546" t="s">
        <v>8798</v>
      </c>
      <c r="M30546" t="s">
        <v>8804</v>
      </c>
      <c r="N30546" s="7" t="str">
        <f>TEXT(Table1[[#This Row],[order_date]],"dddd")</f>
        <v>Friday</v>
      </c>
      <c r="O30546" s="7" t="str">
        <f>TEXT(Table1[[#This Row],[order_date]],"mmmm")</f>
        <v>September</v>
      </c>
      <c r="P30546" s="5" t="str">
        <f>TEXT(Table1[[#This Row],[order_time]],"hhhh")</f>
        <v>20</v>
      </c>
      <c r="Q30546" t="str">
        <f>TEXT(Table1[[#This Row],[order_date]],"yyy")</f>
        <v>2024</v>
      </c>
    </row>
    <row r="30547" spans="1:17" x14ac:dyDescent="0.3">
      <c r="A30547" s="9">
        <v>17053</v>
      </c>
      <c r="B30547" s="9">
        <v>16421</v>
      </c>
      <c r="C30547" s="14">
        <f>VALUE(1/COUNTIF(B:B,Table1[[#This Row],[order_id]]))</f>
        <v>0.2</v>
      </c>
      <c r="D30547" t="s">
        <v>11</v>
      </c>
      <c r="E30547" s="10">
        <v>1</v>
      </c>
      <c r="F30547" s="18">
        <v>45541</v>
      </c>
      <c r="G30547" s="5" t="s">
        <v>11103</v>
      </c>
      <c r="H30547" s="3">
        <v>79</v>
      </c>
      <c r="I30547" s="3">
        <v>79</v>
      </c>
      <c r="J30547" t="s">
        <v>8776</v>
      </c>
      <c r="K30547" t="s">
        <v>8781</v>
      </c>
      <c r="L30547" t="s">
        <v>8790</v>
      </c>
      <c r="M30547" t="s">
        <v>8804</v>
      </c>
      <c r="N30547" s="7" t="str">
        <f>TEXT(Table1[[#This Row],[order_date]],"dddd")</f>
        <v>Friday</v>
      </c>
      <c r="O30547" s="7" t="str">
        <f>TEXT(Table1[[#This Row],[order_date]],"mmmm")</f>
        <v>September</v>
      </c>
      <c r="P30547" s="5" t="str">
        <f>TEXT(Table1[[#This Row],[order_time]],"hhhh")</f>
        <v>20</v>
      </c>
      <c r="Q30547" t="str">
        <f>TEXT(Table1[[#This Row],[order_date]],"yyy")</f>
        <v>2024</v>
      </c>
    </row>
    <row r="30548" spans="1:17" x14ac:dyDescent="0.3">
      <c r="A30548" s="9">
        <v>17054</v>
      </c>
      <c r="B30548" s="9">
        <v>16421</v>
      </c>
      <c r="C30548" s="14">
        <f>VALUE(1/COUNTIF(B:B,Table1[[#This Row],[order_id]]))</f>
        <v>0.2</v>
      </c>
      <c r="D30548" t="s">
        <v>8801</v>
      </c>
      <c r="E30548" s="10">
        <v>1</v>
      </c>
      <c r="F30548" s="18">
        <v>45541</v>
      </c>
      <c r="G30548" s="5" t="s">
        <v>11103</v>
      </c>
      <c r="H30548" s="3">
        <v>209</v>
      </c>
      <c r="I30548" s="3">
        <v>209</v>
      </c>
      <c r="J30548" t="s">
        <v>8777</v>
      </c>
      <c r="K30548" t="s">
        <v>8789</v>
      </c>
      <c r="L30548" t="s">
        <v>8802</v>
      </c>
      <c r="M30548" t="s">
        <v>8804</v>
      </c>
      <c r="N30548" s="7" t="str">
        <f>TEXT(Table1[[#This Row],[order_date]],"dddd")</f>
        <v>Friday</v>
      </c>
      <c r="O30548" s="7" t="str">
        <f>TEXT(Table1[[#This Row],[order_date]],"mmmm")</f>
        <v>September</v>
      </c>
      <c r="P30548" s="5" t="str">
        <f>TEXT(Table1[[#This Row],[order_time]],"hhhh")</f>
        <v>20</v>
      </c>
      <c r="Q30548" t="str">
        <f>TEXT(Table1[[#This Row],[order_date]],"yyy")</f>
        <v>2024</v>
      </c>
    </row>
    <row r="30549" spans="1:17" x14ac:dyDescent="0.3">
      <c r="A30549" s="9">
        <v>17055</v>
      </c>
      <c r="B30549" s="9">
        <v>16421</v>
      </c>
      <c r="C30549" s="14">
        <f>VALUE(1/COUNTIF(B:B,Table1[[#This Row],[order_id]]))</f>
        <v>0.2</v>
      </c>
      <c r="D30549" t="s">
        <v>14</v>
      </c>
      <c r="E30549" s="10">
        <v>1</v>
      </c>
      <c r="F30549" s="18">
        <v>45541</v>
      </c>
      <c r="G30549" s="5" t="s">
        <v>11103</v>
      </c>
      <c r="H30549" s="3">
        <v>35</v>
      </c>
      <c r="I30549" s="3">
        <v>35</v>
      </c>
      <c r="J30549" t="s">
        <v>8780</v>
      </c>
      <c r="K30549" t="s">
        <v>8786</v>
      </c>
      <c r="L30549" t="s">
        <v>8792</v>
      </c>
      <c r="M30549" t="s">
        <v>8804</v>
      </c>
      <c r="N30549" s="7" t="str">
        <f>TEXT(Table1[[#This Row],[order_date]],"dddd")</f>
        <v>Friday</v>
      </c>
      <c r="O30549" s="7" t="str">
        <f>TEXT(Table1[[#This Row],[order_date]],"mmmm")</f>
        <v>September</v>
      </c>
      <c r="P30549" s="5" t="str">
        <f>TEXT(Table1[[#This Row],[order_time]],"hhhh")</f>
        <v>20</v>
      </c>
      <c r="Q30549" t="str">
        <f>TEXT(Table1[[#This Row],[order_date]],"yyy")</f>
        <v>2024</v>
      </c>
    </row>
    <row r="30550" spans="1:17" x14ac:dyDescent="0.3">
      <c r="A30550" s="9">
        <v>17056</v>
      </c>
      <c r="B30550" s="9">
        <v>16421</v>
      </c>
      <c r="C30550" s="14">
        <f>VALUE(1/COUNTIF(B:B,Table1[[#This Row],[order_id]]))</f>
        <v>0.2</v>
      </c>
      <c r="D30550" t="s">
        <v>8796</v>
      </c>
      <c r="E30550" s="10">
        <v>2</v>
      </c>
      <c r="F30550" s="18">
        <v>45541</v>
      </c>
      <c r="G30550" s="5" t="s">
        <v>11103</v>
      </c>
      <c r="H30550" s="3">
        <v>189</v>
      </c>
      <c r="I30550" s="3">
        <v>378</v>
      </c>
      <c r="J30550" t="s">
        <v>8778</v>
      </c>
      <c r="K30550" t="s">
        <v>8783</v>
      </c>
      <c r="L30550" t="s">
        <v>8797</v>
      </c>
      <c r="M30550" t="s">
        <v>8804</v>
      </c>
      <c r="N30550" s="7" t="str">
        <f>TEXT(Table1[[#This Row],[order_date]],"dddd")</f>
        <v>Friday</v>
      </c>
      <c r="O30550" s="7" t="str">
        <f>TEXT(Table1[[#This Row],[order_date]],"mmmm")</f>
        <v>September</v>
      </c>
      <c r="P30550" s="5" t="str">
        <f>TEXT(Table1[[#This Row],[order_time]],"hhhh")</f>
        <v>20</v>
      </c>
      <c r="Q30550" t="str">
        <f>TEXT(Table1[[#This Row],[order_date]],"yyy")</f>
        <v>2024</v>
      </c>
    </row>
    <row r="30551" spans="1:17" x14ac:dyDescent="0.3">
      <c r="A30551" s="9">
        <v>17313</v>
      </c>
      <c r="B30551" s="9">
        <v>16515</v>
      </c>
      <c r="C30551" s="14">
        <f>VALUE(1/COUNTIF(B:B,Table1[[#This Row],[order_id]]))</f>
        <v>0.33333333333333331</v>
      </c>
      <c r="D30551" t="s">
        <v>13</v>
      </c>
      <c r="E30551" s="10">
        <v>1</v>
      </c>
      <c r="F30551" s="18">
        <v>45541</v>
      </c>
      <c r="G30551" s="5" t="s">
        <v>8358</v>
      </c>
      <c r="H30551" s="3">
        <v>99</v>
      </c>
      <c r="I30551" s="3">
        <v>99</v>
      </c>
      <c r="J30551" t="s">
        <v>8779</v>
      </c>
      <c r="K30551" t="s">
        <v>8785</v>
      </c>
      <c r="L30551" t="s">
        <v>8791</v>
      </c>
      <c r="M30551" t="s">
        <v>8804</v>
      </c>
      <c r="N30551" s="7" t="str">
        <f>TEXT(Table1[[#This Row],[order_date]],"dddd")</f>
        <v>Friday</v>
      </c>
      <c r="O30551" s="7" t="str">
        <f>TEXT(Table1[[#This Row],[order_date]],"mmmm")</f>
        <v>September</v>
      </c>
      <c r="P30551" s="5" t="str">
        <f>TEXT(Table1[[#This Row],[order_time]],"hhhh")</f>
        <v>15</v>
      </c>
      <c r="Q30551" t="str">
        <f>TEXT(Table1[[#This Row],[order_date]],"yyy")</f>
        <v>2024</v>
      </c>
    </row>
    <row r="30552" spans="1:17" x14ac:dyDescent="0.3">
      <c r="A30552" s="9">
        <v>17314</v>
      </c>
      <c r="B30552" s="9">
        <v>16515</v>
      </c>
      <c r="C30552" s="14">
        <f>VALUE(1/COUNTIF(B:B,Table1[[#This Row],[order_id]]))</f>
        <v>0.33333333333333331</v>
      </c>
      <c r="D30552" t="s">
        <v>13</v>
      </c>
      <c r="E30552" s="10">
        <v>1</v>
      </c>
      <c r="F30552" s="18">
        <v>45541</v>
      </c>
      <c r="G30552" s="5" t="s">
        <v>8358</v>
      </c>
      <c r="H30552" s="3">
        <v>99</v>
      </c>
      <c r="I30552" s="3">
        <v>99</v>
      </c>
      <c r="J30552" t="s">
        <v>8779</v>
      </c>
      <c r="K30552" t="s">
        <v>8785</v>
      </c>
      <c r="L30552" t="s">
        <v>8791</v>
      </c>
      <c r="M30552" t="s">
        <v>8804</v>
      </c>
      <c r="N30552" s="7" t="str">
        <f>TEXT(Table1[[#This Row],[order_date]],"dddd")</f>
        <v>Friday</v>
      </c>
      <c r="O30552" s="7" t="str">
        <f>TEXT(Table1[[#This Row],[order_date]],"mmmm")</f>
        <v>September</v>
      </c>
      <c r="P30552" s="5" t="str">
        <f>TEXT(Table1[[#This Row],[order_time]],"hhhh")</f>
        <v>15</v>
      </c>
      <c r="Q30552" t="str">
        <f>TEXT(Table1[[#This Row],[order_date]],"yyy")</f>
        <v>2024</v>
      </c>
    </row>
    <row r="30553" spans="1:17" x14ac:dyDescent="0.3">
      <c r="A30553" s="9">
        <v>17315</v>
      </c>
      <c r="B30553" s="9">
        <v>16515</v>
      </c>
      <c r="C30553" s="14">
        <f>VALUE(1/COUNTIF(B:B,Table1[[#This Row],[order_id]]))</f>
        <v>0.33333333333333331</v>
      </c>
      <c r="D30553" t="s">
        <v>8801</v>
      </c>
      <c r="E30553" s="10">
        <v>2</v>
      </c>
      <c r="F30553" s="18">
        <v>45541</v>
      </c>
      <c r="G30553" s="5" t="s">
        <v>8358</v>
      </c>
      <c r="H30553" s="3">
        <v>209</v>
      </c>
      <c r="I30553" s="3">
        <v>418</v>
      </c>
      <c r="J30553" t="s">
        <v>8777</v>
      </c>
      <c r="K30553" t="s">
        <v>8789</v>
      </c>
      <c r="L30553" t="s">
        <v>8802</v>
      </c>
      <c r="M30553" t="s">
        <v>8804</v>
      </c>
      <c r="N30553" s="7" t="str">
        <f>TEXT(Table1[[#This Row],[order_date]],"dddd")</f>
        <v>Friday</v>
      </c>
      <c r="O30553" s="7" t="str">
        <f>TEXT(Table1[[#This Row],[order_date]],"mmmm")</f>
        <v>September</v>
      </c>
      <c r="P30553" s="5" t="str">
        <f>TEXT(Table1[[#This Row],[order_time]],"hhhh")</f>
        <v>15</v>
      </c>
      <c r="Q30553" t="str">
        <f>TEXT(Table1[[#This Row],[order_date]],"yyy")</f>
        <v>2024</v>
      </c>
    </row>
    <row r="30554" spans="1:17" x14ac:dyDescent="0.3">
      <c r="A30554" s="9">
        <v>17921</v>
      </c>
      <c r="B30554" s="9">
        <v>16752</v>
      </c>
      <c r="C30554" s="14">
        <f>VALUE(1/COUNTIF(B:B,Table1[[#This Row],[order_id]]))</f>
        <v>0.5</v>
      </c>
      <c r="D30554" t="s">
        <v>11</v>
      </c>
      <c r="E30554" s="10">
        <v>1</v>
      </c>
      <c r="F30554" s="18">
        <v>45541</v>
      </c>
      <c r="G30554" s="5" t="s">
        <v>1119</v>
      </c>
      <c r="H30554" s="3">
        <v>79</v>
      </c>
      <c r="I30554" s="3">
        <v>79</v>
      </c>
      <c r="J30554" t="s">
        <v>8776</v>
      </c>
      <c r="K30554" t="s">
        <v>8781</v>
      </c>
      <c r="L30554" t="s">
        <v>8790</v>
      </c>
      <c r="M30554" t="s">
        <v>14212</v>
      </c>
      <c r="N30554" s="7" t="str">
        <f>TEXT(Table1[[#This Row],[order_date]],"dddd")</f>
        <v>Friday</v>
      </c>
      <c r="O30554" s="7" t="str">
        <f>TEXT(Table1[[#This Row],[order_date]],"mmmm")</f>
        <v>September</v>
      </c>
      <c r="P30554" s="5" t="str">
        <f>TEXT(Table1[[#This Row],[order_time]],"hhhh")</f>
        <v>15</v>
      </c>
      <c r="Q30554" t="str">
        <f>TEXT(Table1[[#This Row],[order_date]],"yyy")</f>
        <v>2024</v>
      </c>
    </row>
    <row r="30555" spans="1:17" x14ac:dyDescent="0.3">
      <c r="A30555" s="9">
        <v>17922</v>
      </c>
      <c r="B30555" s="9">
        <v>16752</v>
      </c>
      <c r="C30555" s="14">
        <f>VALUE(1/COUNTIF(B:B,Table1[[#This Row],[order_id]]))</f>
        <v>0.5</v>
      </c>
      <c r="D30555" t="s">
        <v>8794</v>
      </c>
      <c r="E30555" s="10">
        <v>1</v>
      </c>
      <c r="F30555" s="18">
        <v>45541</v>
      </c>
      <c r="G30555" s="5" t="s">
        <v>1119</v>
      </c>
      <c r="H30555" s="3">
        <v>139</v>
      </c>
      <c r="I30555" s="3">
        <v>139</v>
      </c>
      <c r="J30555" t="s">
        <v>8777</v>
      </c>
      <c r="K30555" t="s">
        <v>8782</v>
      </c>
      <c r="L30555" t="s">
        <v>8795</v>
      </c>
      <c r="M30555" t="s">
        <v>14212</v>
      </c>
      <c r="N30555" s="7" t="str">
        <f>TEXT(Table1[[#This Row],[order_date]],"dddd")</f>
        <v>Friday</v>
      </c>
      <c r="O30555" s="7" t="str">
        <f>TEXT(Table1[[#This Row],[order_date]],"mmmm")</f>
        <v>September</v>
      </c>
      <c r="P30555" s="5" t="str">
        <f>TEXT(Table1[[#This Row],[order_time]],"hhhh")</f>
        <v>15</v>
      </c>
      <c r="Q30555" t="str">
        <f>TEXT(Table1[[#This Row],[order_date]],"yyy")</f>
        <v>2024</v>
      </c>
    </row>
    <row r="30556" spans="1:17" x14ac:dyDescent="0.3">
      <c r="A30556" s="9">
        <v>18701</v>
      </c>
      <c r="B30556" s="9">
        <v>17042</v>
      </c>
      <c r="C30556" s="14">
        <f>VALUE(1/COUNTIF(B:B,Table1[[#This Row],[order_id]]))</f>
        <v>1</v>
      </c>
      <c r="D30556" t="s">
        <v>11</v>
      </c>
      <c r="E30556" s="10">
        <v>2</v>
      </c>
      <c r="F30556" s="18">
        <v>45541</v>
      </c>
      <c r="G30556" s="5" t="s">
        <v>11308</v>
      </c>
      <c r="H30556" s="3">
        <v>79</v>
      </c>
      <c r="I30556" s="3">
        <v>158</v>
      </c>
      <c r="J30556" t="s">
        <v>8776</v>
      </c>
      <c r="K30556" t="s">
        <v>8781</v>
      </c>
      <c r="L30556" t="s">
        <v>8790</v>
      </c>
      <c r="M30556" t="s">
        <v>14213</v>
      </c>
      <c r="N30556" s="7" t="str">
        <f>TEXT(Table1[[#This Row],[order_date]],"dddd")</f>
        <v>Friday</v>
      </c>
      <c r="O30556" s="7" t="str">
        <f>TEXT(Table1[[#This Row],[order_date]],"mmmm")</f>
        <v>September</v>
      </c>
      <c r="P30556" s="5" t="str">
        <f>TEXT(Table1[[#This Row],[order_time]],"hhhh")</f>
        <v>13</v>
      </c>
      <c r="Q30556" t="str">
        <f>TEXT(Table1[[#This Row],[order_date]],"yyy")</f>
        <v>2024</v>
      </c>
    </row>
    <row r="30557" spans="1:17" x14ac:dyDescent="0.3">
      <c r="A30557" s="9">
        <v>20049</v>
      </c>
      <c r="B30557" s="9">
        <v>17542</v>
      </c>
      <c r="C30557" s="14">
        <f>VALUE(1/COUNTIF(B:B,Table1[[#This Row],[order_id]]))</f>
        <v>0.5</v>
      </c>
      <c r="D30557" t="s">
        <v>14</v>
      </c>
      <c r="E30557" s="10">
        <v>2</v>
      </c>
      <c r="F30557" s="18">
        <v>45541</v>
      </c>
      <c r="G30557" s="5" t="s">
        <v>10117</v>
      </c>
      <c r="H30557" s="3">
        <v>35</v>
      </c>
      <c r="I30557" s="3">
        <v>70</v>
      </c>
      <c r="J30557" t="s">
        <v>8780</v>
      </c>
      <c r="K30557" t="s">
        <v>8786</v>
      </c>
      <c r="L30557" t="s">
        <v>8792</v>
      </c>
      <c r="M30557" t="s">
        <v>8807</v>
      </c>
      <c r="N30557" s="7" t="str">
        <f>TEXT(Table1[[#This Row],[order_date]],"dddd")</f>
        <v>Friday</v>
      </c>
      <c r="O30557" s="7" t="str">
        <f>TEXT(Table1[[#This Row],[order_date]],"mmmm")</f>
        <v>September</v>
      </c>
      <c r="P30557" s="5" t="str">
        <f>TEXT(Table1[[#This Row],[order_time]],"hhhh")</f>
        <v>10</v>
      </c>
      <c r="Q30557" t="str">
        <f>TEXT(Table1[[#This Row],[order_date]],"yyy")</f>
        <v>2024</v>
      </c>
    </row>
    <row r="30558" spans="1:17" x14ac:dyDescent="0.3">
      <c r="A30558" s="9">
        <v>20050</v>
      </c>
      <c r="B30558" s="9">
        <v>17542</v>
      </c>
      <c r="C30558" s="14">
        <f>VALUE(1/COUNTIF(B:B,Table1[[#This Row],[order_id]]))</f>
        <v>0.5</v>
      </c>
      <c r="D30558" t="s">
        <v>13</v>
      </c>
      <c r="E30558" s="10">
        <v>1</v>
      </c>
      <c r="F30558" s="18">
        <v>45541</v>
      </c>
      <c r="G30558" s="5" t="s">
        <v>10117</v>
      </c>
      <c r="H30558" s="3">
        <v>99</v>
      </c>
      <c r="I30558" s="3">
        <v>99</v>
      </c>
      <c r="J30558" t="s">
        <v>8779</v>
      </c>
      <c r="K30558" t="s">
        <v>8785</v>
      </c>
      <c r="L30558" t="s">
        <v>8791</v>
      </c>
      <c r="M30558" t="s">
        <v>8807</v>
      </c>
      <c r="N30558" s="7" t="str">
        <f>TEXT(Table1[[#This Row],[order_date]],"dddd")</f>
        <v>Friday</v>
      </c>
      <c r="O30558" s="7" t="str">
        <f>TEXT(Table1[[#This Row],[order_date]],"mmmm")</f>
        <v>September</v>
      </c>
      <c r="P30558" s="5" t="str">
        <f>TEXT(Table1[[#This Row],[order_time]],"hhhh")</f>
        <v>10</v>
      </c>
      <c r="Q30558" t="str">
        <f>TEXT(Table1[[#This Row],[order_date]],"yyy")</f>
        <v>2024</v>
      </c>
    </row>
    <row r="30559" spans="1:17" x14ac:dyDescent="0.3">
      <c r="A30559" s="9">
        <v>22208</v>
      </c>
      <c r="B30559" s="9">
        <v>18355</v>
      </c>
      <c r="C30559" s="14">
        <f>VALUE(1/COUNTIF(B:B,Table1[[#This Row],[order_id]]))</f>
        <v>1</v>
      </c>
      <c r="D30559" t="s">
        <v>8801</v>
      </c>
      <c r="E30559" s="10">
        <v>1</v>
      </c>
      <c r="F30559" s="18">
        <v>45541</v>
      </c>
      <c r="G30559" s="5" t="s">
        <v>11757</v>
      </c>
      <c r="H30559" s="3">
        <v>209</v>
      </c>
      <c r="I30559" s="3">
        <v>209</v>
      </c>
      <c r="J30559" t="s">
        <v>8777</v>
      </c>
      <c r="K30559" t="s">
        <v>8789</v>
      </c>
      <c r="L30559" t="s">
        <v>8802</v>
      </c>
      <c r="M30559" t="s">
        <v>8806</v>
      </c>
      <c r="N30559" s="7" t="str">
        <f>TEXT(Table1[[#This Row],[order_date]],"dddd")</f>
        <v>Friday</v>
      </c>
      <c r="O30559" s="7" t="str">
        <f>TEXT(Table1[[#This Row],[order_date]],"mmmm")</f>
        <v>September</v>
      </c>
      <c r="P30559" s="5" t="str">
        <f>TEXT(Table1[[#This Row],[order_time]],"hhhh")</f>
        <v>22</v>
      </c>
      <c r="Q30559" t="str">
        <f>TEXT(Table1[[#This Row],[order_date]],"yyy")</f>
        <v>2024</v>
      </c>
    </row>
    <row r="30560" spans="1:17" x14ac:dyDescent="0.3">
      <c r="A30560" s="9">
        <v>22213</v>
      </c>
      <c r="B30560" s="9">
        <v>18358</v>
      </c>
      <c r="C30560" s="14">
        <f>VALUE(1/COUNTIF(B:B,Table1[[#This Row],[order_id]]))</f>
        <v>0.5</v>
      </c>
      <c r="D30560" t="s">
        <v>8794</v>
      </c>
      <c r="E30560" s="10">
        <v>1</v>
      </c>
      <c r="F30560" s="18">
        <v>45541</v>
      </c>
      <c r="G30560" s="5" t="s">
        <v>11760</v>
      </c>
      <c r="H30560" s="3">
        <v>139</v>
      </c>
      <c r="I30560" s="3">
        <v>139</v>
      </c>
      <c r="J30560" t="s">
        <v>8777</v>
      </c>
      <c r="K30560" t="s">
        <v>8782</v>
      </c>
      <c r="L30560" t="s">
        <v>8795</v>
      </c>
      <c r="M30560" t="s">
        <v>14212</v>
      </c>
      <c r="N30560" s="7" t="str">
        <f>TEXT(Table1[[#This Row],[order_date]],"dddd")</f>
        <v>Friday</v>
      </c>
      <c r="O30560" s="7" t="str">
        <f>TEXT(Table1[[#This Row],[order_date]],"mmmm")</f>
        <v>September</v>
      </c>
      <c r="P30560" s="5" t="str">
        <f>TEXT(Table1[[#This Row],[order_time]],"hhhh")</f>
        <v>17</v>
      </c>
      <c r="Q30560" t="str">
        <f>TEXT(Table1[[#This Row],[order_date]],"yyy")</f>
        <v>2024</v>
      </c>
    </row>
    <row r="30561" spans="1:17" x14ac:dyDescent="0.3">
      <c r="A30561" s="9">
        <v>22214</v>
      </c>
      <c r="B30561" s="9">
        <v>18358</v>
      </c>
      <c r="C30561" s="14">
        <f>VALUE(1/COUNTIF(B:B,Table1[[#This Row],[order_id]]))</f>
        <v>0.5</v>
      </c>
      <c r="D30561" t="s">
        <v>8796</v>
      </c>
      <c r="E30561" s="10">
        <v>2</v>
      </c>
      <c r="F30561" s="18">
        <v>45541</v>
      </c>
      <c r="G30561" s="5" t="s">
        <v>11760</v>
      </c>
      <c r="H30561" s="3">
        <v>189</v>
      </c>
      <c r="I30561" s="3">
        <v>378</v>
      </c>
      <c r="J30561" t="s">
        <v>8778</v>
      </c>
      <c r="K30561" t="s">
        <v>8783</v>
      </c>
      <c r="L30561" t="s">
        <v>8797</v>
      </c>
      <c r="M30561" t="s">
        <v>14212</v>
      </c>
      <c r="N30561" s="7" t="str">
        <f>TEXT(Table1[[#This Row],[order_date]],"dddd")</f>
        <v>Friday</v>
      </c>
      <c r="O30561" s="7" t="str">
        <f>TEXT(Table1[[#This Row],[order_date]],"mmmm")</f>
        <v>September</v>
      </c>
      <c r="P30561" s="5" t="str">
        <f>TEXT(Table1[[#This Row],[order_time]],"hhhh")</f>
        <v>17</v>
      </c>
      <c r="Q30561" t="str">
        <f>TEXT(Table1[[#This Row],[order_date]],"yyy")</f>
        <v>2024</v>
      </c>
    </row>
    <row r="30562" spans="1:17" x14ac:dyDescent="0.3">
      <c r="A30562" s="9">
        <v>22615</v>
      </c>
      <c r="B30562" s="9">
        <v>18498</v>
      </c>
      <c r="C30562" s="14">
        <f>VALUE(1/COUNTIF(B:B,Table1[[#This Row],[order_id]]))</f>
        <v>0.25</v>
      </c>
      <c r="D30562" t="s">
        <v>8796</v>
      </c>
      <c r="E30562" s="10">
        <v>1</v>
      </c>
      <c r="F30562" s="18">
        <v>45541</v>
      </c>
      <c r="G30562" s="5" t="s">
        <v>11798</v>
      </c>
      <c r="H30562" s="3">
        <v>189</v>
      </c>
      <c r="I30562" s="3">
        <v>189</v>
      </c>
      <c r="J30562" t="s">
        <v>8778</v>
      </c>
      <c r="K30562" t="s">
        <v>8783</v>
      </c>
      <c r="L30562" t="s">
        <v>8797</v>
      </c>
      <c r="M30562" t="s">
        <v>14212</v>
      </c>
      <c r="N30562" s="7" t="str">
        <f>TEXT(Table1[[#This Row],[order_date]],"dddd")</f>
        <v>Friday</v>
      </c>
      <c r="O30562" s="7" t="str">
        <f>TEXT(Table1[[#This Row],[order_date]],"mmmm")</f>
        <v>September</v>
      </c>
      <c r="P30562" s="5" t="str">
        <f>TEXT(Table1[[#This Row],[order_time]],"hhhh")</f>
        <v>11</v>
      </c>
      <c r="Q30562" t="str">
        <f>TEXT(Table1[[#This Row],[order_date]],"yyy")</f>
        <v>2024</v>
      </c>
    </row>
    <row r="30563" spans="1:17" x14ac:dyDescent="0.3">
      <c r="A30563" s="9">
        <v>22616</v>
      </c>
      <c r="B30563" s="9">
        <v>18498</v>
      </c>
      <c r="C30563" s="14">
        <f>VALUE(1/COUNTIF(B:B,Table1[[#This Row],[order_id]]))</f>
        <v>0.25</v>
      </c>
      <c r="D30563" t="s">
        <v>8799</v>
      </c>
      <c r="E30563" s="10">
        <v>1</v>
      </c>
      <c r="F30563" s="18">
        <v>45541</v>
      </c>
      <c r="G30563" s="5" t="s">
        <v>11798</v>
      </c>
      <c r="H30563" s="3">
        <v>59</v>
      </c>
      <c r="I30563" s="3">
        <v>59</v>
      </c>
      <c r="J30563" t="s">
        <v>8777</v>
      </c>
      <c r="K30563" t="s">
        <v>8788</v>
      </c>
      <c r="L30563" t="s">
        <v>8800</v>
      </c>
      <c r="M30563" t="s">
        <v>14212</v>
      </c>
      <c r="N30563" s="7" t="str">
        <f>TEXT(Table1[[#This Row],[order_date]],"dddd")</f>
        <v>Friday</v>
      </c>
      <c r="O30563" s="7" t="str">
        <f>TEXT(Table1[[#This Row],[order_date]],"mmmm")</f>
        <v>September</v>
      </c>
      <c r="P30563" s="5" t="str">
        <f>TEXT(Table1[[#This Row],[order_time]],"hhhh")</f>
        <v>11</v>
      </c>
      <c r="Q30563" t="str">
        <f>TEXT(Table1[[#This Row],[order_date]],"yyy")</f>
        <v>2024</v>
      </c>
    </row>
    <row r="30564" spans="1:17" x14ac:dyDescent="0.3">
      <c r="A30564" s="9">
        <v>22617</v>
      </c>
      <c r="B30564" s="9">
        <v>18498</v>
      </c>
      <c r="C30564" s="14">
        <f>VALUE(1/COUNTIF(B:B,Table1[[#This Row],[order_id]]))</f>
        <v>0.25</v>
      </c>
      <c r="D30564" t="s">
        <v>13</v>
      </c>
      <c r="E30564" s="10">
        <v>1</v>
      </c>
      <c r="F30564" s="18">
        <v>45541</v>
      </c>
      <c r="G30564" s="5" t="s">
        <v>11798</v>
      </c>
      <c r="H30564" s="3">
        <v>99</v>
      </c>
      <c r="I30564" s="3">
        <v>99</v>
      </c>
      <c r="J30564" t="s">
        <v>8779</v>
      </c>
      <c r="K30564" t="s">
        <v>8785</v>
      </c>
      <c r="L30564" t="s">
        <v>8791</v>
      </c>
      <c r="M30564" t="s">
        <v>14212</v>
      </c>
      <c r="N30564" s="7" t="str">
        <f>TEXT(Table1[[#This Row],[order_date]],"dddd")</f>
        <v>Friday</v>
      </c>
      <c r="O30564" s="7" t="str">
        <f>TEXT(Table1[[#This Row],[order_date]],"mmmm")</f>
        <v>September</v>
      </c>
      <c r="P30564" s="5" t="str">
        <f>TEXT(Table1[[#This Row],[order_time]],"hhhh")</f>
        <v>11</v>
      </c>
      <c r="Q30564" t="str">
        <f>TEXT(Table1[[#This Row],[order_date]],"yyy")</f>
        <v>2024</v>
      </c>
    </row>
    <row r="30565" spans="1:17" x14ac:dyDescent="0.3">
      <c r="A30565" s="9">
        <v>22618</v>
      </c>
      <c r="B30565" s="9">
        <v>18498</v>
      </c>
      <c r="C30565" s="14">
        <f>VALUE(1/COUNTIF(B:B,Table1[[#This Row],[order_id]]))</f>
        <v>0.25</v>
      </c>
      <c r="D30565" t="s">
        <v>8794</v>
      </c>
      <c r="E30565" s="10">
        <v>2</v>
      </c>
      <c r="F30565" s="18">
        <v>45541</v>
      </c>
      <c r="G30565" s="5" t="s">
        <v>11798</v>
      </c>
      <c r="H30565" s="3">
        <v>139</v>
      </c>
      <c r="I30565" s="3">
        <v>278</v>
      </c>
      <c r="J30565" t="s">
        <v>8777</v>
      </c>
      <c r="K30565" t="s">
        <v>8782</v>
      </c>
      <c r="L30565" t="s">
        <v>8795</v>
      </c>
      <c r="M30565" t="s">
        <v>14212</v>
      </c>
      <c r="N30565" s="7" t="str">
        <f>TEXT(Table1[[#This Row],[order_date]],"dddd")</f>
        <v>Friday</v>
      </c>
      <c r="O30565" s="7" t="str">
        <f>TEXT(Table1[[#This Row],[order_date]],"mmmm")</f>
        <v>September</v>
      </c>
      <c r="P30565" s="5" t="str">
        <f>TEXT(Table1[[#This Row],[order_time]],"hhhh")</f>
        <v>11</v>
      </c>
      <c r="Q30565" t="str">
        <f>TEXT(Table1[[#This Row],[order_date]],"yyy")</f>
        <v>2024</v>
      </c>
    </row>
    <row r="30566" spans="1:17" x14ac:dyDescent="0.3">
      <c r="A30566" s="9">
        <v>22721</v>
      </c>
      <c r="B30566" s="9">
        <v>18539</v>
      </c>
      <c r="C30566" s="14">
        <f>VALUE(1/COUNTIF(B:B,Table1[[#This Row],[order_id]]))</f>
        <v>0.5</v>
      </c>
      <c r="D30566" t="s">
        <v>13</v>
      </c>
      <c r="E30566" s="10">
        <v>1</v>
      </c>
      <c r="F30566" s="18">
        <v>45541</v>
      </c>
      <c r="G30566" s="5" t="s">
        <v>6739</v>
      </c>
      <c r="H30566" s="3">
        <v>99</v>
      </c>
      <c r="I30566" s="3">
        <v>99</v>
      </c>
      <c r="J30566" t="s">
        <v>8779</v>
      </c>
      <c r="K30566" t="s">
        <v>8785</v>
      </c>
      <c r="L30566" t="s">
        <v>8791</v>
      </c>
      <c r="M30566" t="s">
        <v>14213</v>
      </c>
      <c r="N30566" s="7" t="str">
        <f>TEXT(Table1[[#This Row],[order_date]],"dddd")</f>
        <v>Friday</v>
      </c>
      <c r="O30566" s="7" t="str">
        <f>TEXT(Table1[[#This Row],[order_date]],"mmmm")</f>
        <v>September</v>
      </c>
      <c r="P30566" s="5" t="str">
        <f>TEXT(Table1[[#This Row],[order_time]],"hhhh")</f>
        <v>16</v>
      </c>
      <c r="Q30566" t="str">
        <f>TEXT(Table1[[#This Row],[order_date]],"yyy")</f>
        <v>2024</v>
      </c>
    </row>
    <row r="30567" spans="1:17" x14ac:dyDescent="0.3">
      <c r="A30567" s="9">
        <v>22722</v>
      </c>
      <c r="B30567" s="9">
        <v>18539</v>
      </c>
      <c r="C30567" s="14">
        <f>VALUE(1/COUNTIF(B:B,Table1[[#This Row],[order_id]]))</f>
        <v>0.5</v>
      </c>
      <c r="D30567" t="s">
        <v>14</v>
      </c>
      <c r="E30567" s="10">
        <v>1</v>
      </c>
      <c r="F30567" s="18">
        <v>45541</v>
      </c>
      <c r="G30567" s="5" t="s">
        <v>6739</v>
      </c>
      <c r="H30567" s="3">
        <v>35</v>
      </c>
      <c r="I30567" s="3">
        <v>35</v>
      </c>
      <c r="J30567" t="s">
        <v>8780</v>
      </c>
      <c r="K30567" t="s">
        <v>8786</v>
      </c>
      <c r="L30567" t="s">
        <v>8792</v>
      </c>
      <c r="M30567" t="s">
        <v>14213</v>
      </c>
      <c r="N30567" s="7" t="str">
        <f>TEXT(Table1[[#This Row],[order_date]],"dddd")</f>
        <v>Friday</v>
      </c>
      <c r="O30567" s="7" t="str">
        <f>TEXT(Table1[[#This Row],[order_date]],"mmmm")</f>
        <v>September</v>
      </c>
      <c r="P30567" s="5" t="str">
        <f>TEXT(Table1[[#This Row],[order_time]],"hhhh")</f>
        <v>16</v>
      </c>
      <c r="Q30567" t="str">
        <f>TEXT(Table1[[#This Row],[order_date]],"yyy")</f>
        <v>2024</v>
      </c>
    </row>
    <row r="30568" spans="1:17" x14ac:dyDescent="0.3">
      <c r="A30568" s="9">
        <v>22789</v>
      </c>
      <c r="B30568" s="9">
        <v>18565</v>
      </c>
      <c r="C30568" s="14">
        <f>VALUE(1/COUNTIF(B:B,Table1[[#This Row],[order_id]]))</f>
        <v>0.5</v>
      </c>
      <c r="D30568" t="s">
        <v>8794</v>
      </c>
      <c r="E30568" s="10">
        <v>1</v>
      </c>
      <c r="F30568" s="18">
        <v>45541</v>
      </c>
      <c r="G30568" s="5" t="s">
        <v>784</v>
      </c>
      <c r="H30568" s="3">
        <v>139</v>
      </c>
      <c r="I30568" s="3">
        <v>139</v>
      </c>
      <c r="J30568" t="s">
        <v>8777</v>
      </c>
      <c r="K30568" t="s">
        <v>8782</v>
      </c>
      <c r="L30568" t="s">
        <v>8795</v>
      </c>
      <c r="M30568" t="s">
        <v>14213</v>
      </c>
      <c r="N30568" s="7" t="str">
        <f>TEXT(Table1[[#This Row],[order_date]],"dddd")</f>
        <v>Friday</v>
      </c>
      <c r="O30568" s="7" t="str">
        <f>TEXT(Table1[[#This Row],[order_date]],"mmmm")</f>
        <v>September</v>
      </c>
      <c r="P30568" s="5" t="str">
        <f>TEXT(Table1[[#This Row],[order_time]],"hhhh")</f>
        <v>19</v>
      </c>
      <c r="Q30568" t="str">
        <f>TEXT(Table1[[#This Row],[order_date]],"yyy")</f>
        <v>2024</v>
      </c>
    </row>
    <row r="30569" spans="1:17" x14ac:dyDescent="0.3">
      <c r="A30569" s="9">
        <v>22790</v>
      </c>
      <c r="B30569" s="9">
        <v>18565</v>
      </c>
      <c r="C30569" s="14">
        <f>VALUE(1/COUNTIF(B:B,Table1[[#This Row],[order_id]]))</f>
        <v>0.5</v>
      </c>
      <c r="D30569" t="s">
        <v>14</v>
      </c>
      <c r="E30569" s="10">
        <v>1</v>
      </c>
      <c r="F30569" s="18">
        <v>45541</v>
      </c>
      <c r="G30569" s="5" t="s">
        <v>784</v>
      </c>
      <c r="H30569" s="3">
        <v>35</v>
      </c>
      <c r="I30569" s="3">
        <v>35</v>
      </c>
      <c r="J30569" t="s">
        <v>8780</v>
      </c>
      <c r="K30569" t="s">
        <v>8786</v>
      </c>
      <c r="L30569" t="s">
        <v>8792</v>
      </c>
      <c r="M30569" t="s">
        <v>14213</v>
      </c>
      <c r="N30569" s="7" t="str">
        <f>TEXT(Table1[[#This Row],[order_date]],"dddd")</f>
        <v>Friday</v>
      </c>
      <c r="O30569" s="7" t="str">
        <f>TEXT(Table1[[#This Row],[order_date]],"mmmm")</f>
        <v>September</v>
      </c>
      <c r="P30569" s="5" t="str">
        <f>TEXT(Table1[[#This Row],[order_time]],"hhhh")</f>
        <v>19</v>
      </c>
      <c r="Q30569" t="str">
        <f>TEXT(Table1[[#This Row],[order_date]],"yyy")</f>
        <v>2024</v>
      </c>
    </row>
    <row r="30570" spans="1:17" x14ac:dyDescent="0.3">
      <c r="A30570" s="9">
        <v>23452</v>
      </c>
      <c r="B30570" s="9">
        <v>18799</v>
      </c>
      <c r="C30570" s="14">
        <f>VALUE(1/COUNTIF(B:B,Table1[[#This Row],[order_id]]))</f>
        <v>1</v>
      </c>
      <c r="D30570" t="s">
        <v>15</v>
      </c>
      <c r="E30570" s="10">
        <v>1</v>
      </c>
      <c r="F30570" s="18">
        <v>45541</v>
      </c>
      <c r="G30570" s="5" t="s">
        <v>9094</v>
      </c>
      <c r="H30570" s="3">
        <v>49</v>
      </c>
      <c r="I30570" s="3">
        <v>49</v>
      </c>
      <c r="J30570" t="s">
        <v>8779</v>
      </c>
      <c r="K30570" t="s">
        <v>8787</v>
      </c>
      <c r="L30570" t="s">
        <v>8793</v>
      </c>
      <c r="M30570" t="s">
        <v>14213</v>
      </c>
      <c r="N30570" s="7" t="str">
        <f>TEXT(Table1[[#This Row],[order_date]],"dddd")</f>
        <v>Friday</v>
      </c>
      <c r="O30570" s="7" t="str">
        <f>TEXT(Table1[[#This Row],[order_date]],"mmmm")</f>
        <v>September</v>
      </c>
      <c r="P30570" s="5" t="str">
        <f>TEXT(Table1[[#This Row],[order_time]],"hhhh")</f>
        <v>19</v>
      </c>
      <c r="Q30570" t="str">
        <f>TEXT(Table1[[#This Row],[order_date]],"yyy")</f>
        <v>2024</v>
      </c>
    </row>
    <row r="30571" spans="1:17" x14ac:dyDescent="0.3">
      <c r="A30571" s="9">
        <v>24367</v>
      </c>
      <c r="B30571" s="9">
        <v>19143</v>
      </c>
      <c r="C30571" s="14">
        <f>VALUE(1/COUNTIF(B:B,Table1[[#This Row],[order_id]]))</f>
        <v>0.5</v>
      </c>
      <c r="D30571" t="s">
        <v>14</v>
      </c>
      <c r="E30571" s="10">
        <v>1</v>
      </c>
      <c r="F30571" s="18">
        <v>45541</v>
      </c>
      <c r="G30571" s="5" t="s">
        <v>9563</v>
      </c>
      <c r="H30571" s="3">
        <v>35</v>
      </c>
      <c r="I30571" s="3">
        <v>35</v>
      </c>
      <c r="J30571" t="s">
        <v>8780</v>
      </c>
      <c r="K30571" t="s">
        <v>8786</v>
      </c>
      <c r="L30571" t="s">
        <v>8792</v>
      </c>
      <c r="M30571" t="s">
        <v>14212</v>
      </c>
      <c r="N30571" s="7" t="str">
        <f>TEXT(Table1[[#This Row],[order_date]],"dddd")</f>
        <v>Friday</v>
      </c>
      <c r="O30571" s="7" t="str">
        <f>TEXT(Table1[[#This Row],[order_date]],"mmmm")</f>
        <v>September</v>
      </c>
      <c r="P30571" s="5" t="str">
        <f>TEXT(Table1[[#This Row],[order_time]],"hhhh")</f>
        <v>21</v>
      </c>
      <c r="Q30571" t="str">
        <f>TEXT(Table1[[#This Row],[order_date]],"yyy")</f>
        <v>2024</v>
      </c>
    </row>
    <row r="30572" spans="1:17" x14ac:dyDescent="0.3">
      <c r="A30572" s="9">
        <v>24368</v>
      </c>
      <c r="B30572" s="9">
        <v>19143</v>
      </c>
      <c r="C30572" s="14">
        <f>VALUE(1/COUNTIF(B:B,Table1[[#This Row],[order_id]]))</f>
        <v>0.5</v>
      </c>
      <c r="D30572" t="s">
        <v>12</v>
      </c>
      <c r="E30572" s="10">
        <v>1</v>
      </c>
      <c r="F30572" s="18">
        <v>45541</v>
      </c>
      <c r="G30572" s="5" t="s">
        <v>9563</v>
      </c>
      <c r="H30572" s="3">
        <v>169</v>
      </c>
      <c r="I30572" s="3">
        <v>169</v>
      </c>
      <c r="J30572" t="s">
        <v>8776</v>
      </c>
      <c r="K30572" t="s">
        <v>8784</v>
      </c>
      <c r="L30572" t="s">
        <v>8798</v>
      </c>
      <c r="M30572" t="s">
        <v>14212</v>
      </c>
      <c r="N30572" s="7" t="str">
        <f>TEXT(Table1[[#This Row],[order_date]],"dddd")</f>
        <v>Friday</v>
      </c>
      <c r="O30572" s="7" t="str">
        <f>TEXT(Table1[[#This Row],[order_date]],"mmmm")</f>
        <v>September</v>
      </c>
      <c r="P30572" s="5" t="str">
        <f>TEXT(Table1[[#This Row],[order_time]],"hhhh")</f>
        <v>21</v>
      </c>
      <c r="Q30572" t="str">
        <f>TEXT(Table1[[#This Row],[order_date]],"yyy")</f>
        <v>2024</v>
      </c>
    </row>
    <row r="30573" spans="1:17" x14ac:dyDescent="0.3">
      <c r="A30573" s="9">
        <v>29492</v>
      </c>
      <c r="B30573" s="9">
        <v>21082</v>
      </c>
      <c r="C30573" s="14">
        <f>VALUE(1/COUNTIF(B:B,Table1[[#This Row],[order_id]]))</f>
        <v>0.5</v>
      </c>
      <c r="D30573" t="s">
        <v>8801</v>
      </c>
      <c r="E30573" s="10">
        <v>1</v>
      </c>
      <c r="F30573" s="18">
        <v>45541</v>
      </c>
      <c r="G30573" s="5" t="s">
        <v>12591</v>
      </c>
      <c r="H30573" s="3">
        <v>209</v>
      </c>
      <c r="I30573" s="3">
        <v>209</v>
      </c>
      <c r="J30573" t="s">
        <v>8777</v>
      </c>
      <c r="K30573" t="s">
        <v>8789</v>
      </c>
      <c r="L30573" t="s">
        <v>8802</v>
      </c>
      <c r="M30573" t="s">
        <v>8804</v>
      </c>
      <c r="N30573" s="7" t="str">
        <f>TEXT(Table1[[#This Row],[order_date]],"dddd")</f>
        <v>Friday</v>
      </c>
      <c r="O30573" s="7" t="str">
        <f>TEXT(Table1[[#This Row],[order_date]],"mmmm")</f>
        <v>September</v>
      </c>
      <c r="P30573" s="5" t="str">
        <f>TEXT(Table1[[#This Row],[order_time]],"hhhh")</f>
        <v>15</v>
      </c>
      <c r="Q30573" t="str">
        <f>TEXT(Table1[[#This Row],[order_date]],"yyy")</f>
        <v>2024</v>
      </c>
    </row>
    <row r="30574" spans="1:17" x14ac:dyDescent="0.3">
      <c r="A30574" s="9">
        <v>29493</v>
      </c>
      <c r="B30574" s="9">
        <v>21082</v>
      </c>
      <c r="C30574" s="14">
        <f>VALUE(1/COUNTIF(B:B,Table1[[#This Row],[order_id]]))</f>
        <v>0.5</v>
      </c>
      <c r="D30574" t="s">
        <v>12</v>
      </c>
      <c r="E30574" s="10">
        <v>1</v>
      </c>
      <c r="F30574" s="18">
        <v>45541</v>
      </c>
      <c r="G30574" s="5" t="s">
        <v>12591</v>
      </c>
      <c r="H30574" s="3">
        <v>169</v>
      </c>
      <c r="I30574" s="3">
        <v>169</v>
      </c>
      <c r="J30574" t="s">
        <v>8776</v>
      </c>
      <c r="K30574" t="s">
        <v>8784</v>
      </c>
      <c r="L30574" t="s">
        <v>8798</v>
      </c>
      <c r="M30574" t="s">
        <v>8804</v>
      </c>
      <c r="N30574" s="7" t="str">
        <f>TEXT(Table1[[#This Row],[order_date]],"dddd")</f>
        <v>Friday</v>
      </c>
      <c r="O30574" s="7" t="str">
        <f>TEXT(Table1[[#This Row],[order_date]],"mmmm")</f>
        <v>September</v>
      </c>
      <c r="P30574" s="5" t="str">
        <f>TEXT(Table1[[#This Row],[order_time]],"hhhh")</f>
        <v>15</v>
      </c>
      <c r="Q30574" t="str">
        <f>TEXT(Table1[[#This Row],[order_date]],"yyy")</f>
        <v>2024</v>
      </c>
    </row>
    <row r="30575" spans="1:17" x14ac:dyDescent="0.3">
      <c r="A30575" s="9">
        <v>30114</v>
      </c>
      <c r="B30575" s="9">
        <v>21312</v>
      </c>
      <c r="C30575" s="14">
        <f>VALUE(1/COUNTIF(B:B,Table1[[#This Row],[order_id]]))</f>
        <v>1</v>
      </c>
      <c r="D30575" t="s">
        <v>15</v>
      </c>
      <c r="E30575" s="10">
        <v>1</v>
      </c>
      <c r="F30575" s="18">
        <v>45541</v>
      </c>
      <c r="G30575" s="5" t="s">
        <v>12673</v>
      </c>
      <c r="H30575" s="3">
        <v>49</v>
      </c>
      <c r="I30575" s="3">
        <v>49</v>
      </c>
      <c r="J30575" t="s">
        <v>8779</v>
      </c>
      <c r="K30575" t="s">
        <v>8787</v>
      </c>
      <c r="L30575" t="s">
        <v>8793</v>
      </c>
      <c r="M30575" t="s">
        <v>8806</v>
      </c>
      <c r="N30575" s="7" t="str">
        <f>TEXT(Table1[[#This Row],[order_date]],"dddd")</f>
        <v>Friday</v>
      </c>
      <c r="O30575" s="7" t="str">
        <f>TEXT(Table1[[#This Row],[order_date]],"mmmm")</f>
        <v>September</v>
      </c>
      <c r="P30575" s="5" t="str">
        <f>TEXT(Table1[[#This Row],[order_time]],"hhhh")</f>
        <v>11</v>
      </c>
      <c r="Q30575" t="str">
        <f>TEXT(Table1[[#This Row],[order_date]],"yyy")</f>
        <v>2024</v>
      </c>
    </row>
    <row r="30576" spans="1:17" x14ac:dyDescent="0.3">
      <c r="A30576" s="9">
        <v>30227</v>
      </c>
      <c r="B30576" s="9">
        <v>21353</v>
      </c>
      <c r="C30576" s="14">
        <f>VALUE(1/COUNTIF(B:B,Table1[[#This Row],[order_id]]))</f>
        <v>0.25</v>
      </c>
      <c r="D30576" t="s">
        <v>8801</v>
      </c>
      <c r="E30576" s="10">
        <v>2</v>
      </c>
      <c r="F30576" s="18">
        <v>45541</v>
      </c>
      <c r="G30576" s="5" t="s">
        <v>12689</v>
      </c>
      <c r="H30576" s="3">
        <v>209</v>
      </c>
      <c r="I30576" s="3">
        <v>418</v>
      </c>
      <c r="J30576" t="s">
        <v>8777</v>
      </c>
      <c r="K30576" t="s">
        <v>8789</v>
      </c>
      <c r="L30576" t="s">
        <v>8802</v>
      </c>
      <c r="M30576" t="s">
        <v>14211</v>
      </c>
      <c r="N30576" s="7" t="str">
        <f>TEXT(Table1[[#This Row],[order_date]],"dddd")</f>
        <v>Friday</v>
      </c>
      <c r="O30576" s="7" t="str">
        <f>TEXT(Table1[[#This Row],[order_date]],"mmmm")</f>
        <v>September</v>
      </c>
      <c r="P30576" s="5" t="str">
        <f>TEXT(Table1[[#This Row],[order_time]],"hhhh")</f>
        <v>15</v>
      </c>
      <c r="Q30576" t="str">
        <f>TEXT(Table1[[#This Row],[order_date]],"yyy")</f>
        <v>2024</v>
      </c>
    </row>
    <row r="30577" spans="1:17" x14ac:dyDescent="0.3">
      <c r="A30577" s="9">
        <v>30228</v>
      </c>
      <c r="B30577" s="9">
        <v>21353</v>
      </c>
      <c r="C30577" s="14">
        <f>VALUE(1/COUNTIF(B:B,Table1[[#This Row],[order_id]]))</f>
        <v>0.25</v>
      </c>
      <c r="D30577" t="s">
        <v>13</v>
      </c>
      <c r="E30577" s="10">
        <v>1</v>
      </c>
      <c r="F30577" s="18">
        <v>45541</v>
      </c>
      <c r="G30577" s="5" t="s">
        <v>12689</v>
      </c>
      <c r="H30577" s="3">
        <v>99</v>
      </c>
      <c r="I30577" s="3">
        <v>99</v>
      </c>
      <c r="J30577" t="s">
        <v>8779</v>
      </c>
      <c r="K30577" t="s">
        <v>8785</v>
      </c>
      <c r="L30577" t="s">
        <v>8791</v>
      </c>
      <c r="M30577" t="s">
        <v>14211</v>
      </c>
      <c r="N30577" s="7" t="str">
        <f>TEXT(Table1[[#This Row],[order_date]],"dddd")</f>
        <v>Friday</v>
      </c>
      <c r="O30577" s="7" t="str">
        <f>TEXT(Table1[[#This Row],[order_date]],"mmmm")</f>
        <v>September</v>
      </c>
      <c r="P30577" s="5" t="str">
        <f>TEXT(Table1[[#This Row],[order_time]],"hhhh")</f>
        <v>15</v>
      </c>
      <c r="Q30577" t="str">
        <f>TEXT(Table1[[#This Row],[order_date]],"yyy")</f>
        <v>2024</v>
      </c>
    </row>
    <row r="30578" spans="1:17" x14ac:dyDescent="0.3">
      <c r="A30578" s="9">
        <v>30229</v>
      </c>
      <c r="B30578" s="9">
        <v>21353</v>
      </c>
      <c r="C30578" s="14">
        <f>VALUE(1/COUNTIF(B:B,Table1[[#This Row],[order_id]]))</f>
        <v>0.25</v>
      </c>
      <c r="D30578" t="s">
        <v>12</v>
      </c>
      <c r="E30578" s="10">
        <v>1</v>
      </c>
      <c r="F30578" s="18">
        <v>45541</v>
      </c>
      <c r="G30578" s="5" t="s">
        <v>12689</v>
      </c>
      <c r="H30578" s="3">
        <v>169</v>
      </c>
      <c r="I30578" s="3">
        <v>169</v>
      </c>
      <c r="J30578" t="s">
        <v>8776</v>
      </c>
      <c r="K30578" t="s">
        <v>8784</v>
      </c>
      <c r="L30578" t="s">
        <v>8798</v>
      </c>
      <c r="M30578" t="s">
        <v>14211</v>
      </c>
      <c r="N30578" s="7" t="str">
        <f>TEXT(Table1[[#This Row],[order_date]],"dddd")</f>
        <v>Friday</v>
      </c>
      <c r="O30578" s="7" t="str">
        <f>TEXT(Table1[[#This Row],[order_date]],"mmmm")</f>
        <v>September</v>
      </c>
      <c r="P30578" s="5" t="str">
        <f>TEXT(Table1[[#This Row],[order_time]],"hhhh")</f>
        <v>15</v>
      </c>
      <c r="Q30578" t="str">
        <f>TEXT(Table1[[#This Row],[order_date]],"yyy")</f>
        <v>2024</v>
      </c>
    </row>
    <row r="30579" spans="1:17" x14ac:dyDescent="0.3">
      <c r="A30579" s="9">
        <v>30230</v>
      </c>
      <c r="B30579" s="9">
        <v>21353</v>
      </c>
      <c r="C30579" s="14">
        <f>VALUE(1/COUNTIF(B:B,Table1[[#This Row],[order_id]]))</f>
        <v>0.25</v>
      </c>
      <c r="D30579" t="s">
        <v>8794</v>
      </c>
      <c r="E30579" s="10">
        <v>1</v>
      </c>
      <c r="F30579" s="18">
        <v>45541</v>
      </c>
      <c r="G30579" s="5" t="s">
        <v>12689</v>
      </c>
      <c r="H30579" s="3">
        <v>139</v>
      </c>
      <c r="I30579" s="3">
        <v>139</v>
      </c>
      <c r="J30579" t="s">
        <v>8777</v>
      </c>
      <c r="K30579" t="s">
        <v>8782</v>
      </c>
      <c r="L30579" t="s">
        <v>8795</v>
      </c>
      <c r="M30579" t="s">
        <v>14211</v>
      </c>
      <c r="N30579" s="7" t="str">
        <f>TEXT(Table1[[#This Row],[order_date]],"dddd")</f>
        <v>Friday</v>
      </c>
      <c r="O30579" s="7" t="str">
        <f>TEXT(Table1[[#This Row],[order_date]],"mmmm")</f>
        <v>September</v>
      </c>
      <c r="P30579" s="5" t="str">
        <f>TEXT(Table1[[#This Row],[order_time]],"hhhh")</f>
        <v>15</v>
      </c>
      <c r="Q30579" t="str">
        <f>TEXT(Table1[[#This Row],[order_date]],"yyy")</f>
        <v>2024</v>
      </c>
    </row>
    <row r="30580" spans="1:17" x14ac:dyDescent="0.3">
      <c r="A30580" s="9">
        <v>30535</v>
      </c>
      <c r="B30580" s="9">
        <v>21465</v>
      </c>
      <c r="C30580" s="14">
        <f>VALUE(1/COUNTIF(B:B,Table1[[#This Row],[order_id]]))</f>
        <v>0.33333333333333331</v>
      </c>
      <c r="D30580" t="s">
        <v>15</v>
      </c>
      <c r="E30580" s="10">
        <v>3</v>
      </c>
      <c r="F30580" s="18">
        <v>45541</v>
      </c>
      <c r="G30580" s="5" t="s">
        <v>12733</v>
      </c>
      <c r="H30580" s="3">
        <v>49</v>
      </c>
      <c r="I30580" s="3">
        <v>147</v>
      </c>
      <c r="J30580" t="s">
        <v>8779</v>
      </c>
      <c r="K30580" t="s">
        <v>8787</v>
      </c>
      <c r="L30580" t="s">
        <v>8793</v>
      </c>
      <c r="M30580" t="s">
        <v>8807</v>
      </c>
      <c r="N30580" s="7" t="str">
        <f>TEXT(Table1[[#This Row],[order_date]],"dddd")</f>
        <v>Friday</v>
      </c>
      <c r="O30580" s="7" t="str">
        <f>TEXT(Table1[[#This Row],[order_date]],"mmmm")</f>
        <v>September</v>
      </c>
      <c r="P30580" s="5" t="str">
        <f>TEXT(Table1[[#This Row],[order_time]],"hhhh")</f>
        <v>19</v>
      </c>
      <c r="Q30580" t="str">
        <f>TEXT(Table1[[#This Row],[order_date]],"yyy")</f>
        <v>2024</v>
      </c>
    </row>
    <row r="30581" spans="1:17" x14ac:dyDescent="0.3">
      <c r="A30581" s="9">
        <v>30536</v>
      </c>
      <c r="B30581" s="9">
        <v>21465</v>
      </c>
      <c r="C30581" s="14">
        <f>VALUE(1/COUNTIF(B:B,Table1[[#This Row],[order_id]]))</f>
        <v>0.33333333333333331</v>
      </c>
      <c r="D30581" t="s">
        <v>12</v>
      </c>
      <c r="E30581" s="10">
        <v>2</v>
      </c>
      <c r="F30581" s="18">
        <v>45541</v>
      </c>
      <c r="G30581" s="5" t="s">
        <v>12733</v>
      </c>
      <c r="H30581" s="3">
        <v>169</v>
      </c>
      <c r="I30581" s="3">
        <v>338</v>
      </c>
      <c r="J30581" t="s">
        <v>8776</v>
      </c>
      <c r="K30581" t="s">
        <v>8784</v>
      </c>
      <c r="L30581" t="s">
        <v>8798</v>
      </c>
      <c r="M30581" t="s">
        <v>8807</v>
      </c>
      <c r="N30581" s="7" t="str">
        <f>TEXT(Table1[[#This Row],[order_date]],"dddd")</f>
        <v>Friday</v>
      </c>
      <c r="O30581" s="7" t="str">
        <f>TEXT(Table1[[#This Row],[order_date]],"mmmm")</f>
        <v>September</v>
      </c>
      <c r="P30581" s="5" t="str">
        <f>TEXT(Table1[[#This Row],[order_time]],"hhhh")</f>
        <v>19</v>
      </c>
      <c r="Q30581" t="str">
        <f>TEXT(Table1[[#This Row],[order_date]],"yyy")</f>
        <v>2024</v>
      </c>
    </row>
    <row r="30582" spans="1:17" x14ac:dyDescent="0.3">
      <c r="A30582" s="9">
        <v>30537</v>
      </c>
      <c r="B30582" s="9">
        <v>21465</v>
      </c>
      <c r="C30582" s="14">
        <f>VALUE(1/COUNTIF(B:B,Table1[[#This Row],[order_id]]))</f>
        <v>0.33333333333333331</v>
      </c>
      <c r="D30582" t="s">
        <v>12</v>
      </c>
      <c r="E30582" s="10">
        <v>1</v>
      </c>
      <c r="F30582" s="18">
        <v>45541</v>
      </c>
      <c r="G30582" s="5" t="s">
        <v>12733</v>
      </c>
      <c r="H30582" s="3">
        <v>169</v>
      </c>
      <c r="I30582" s="3">
        <v>169</v>
      </c>
      <c r="J30582" t="s">
        <v>8776</v>
      </c>
      <c r="K30582" t="s">
        <v>8784</v>
      </c>
      <c r="L30582" t="s">
        <v>8798</v>
      </c>
      <c r="M30582" t="s">
        <v>8807</v>
      </c>
      <c r="N30582" s="7" t="str">
        <f>TEXT(Table1[[#This Row],[order_date]],"dddd")</f>
        <v>Friday</v>
      </c>
      <c r="O30582" s="7" t="str">
        <f>TEXT(Table1[[#This Row],[order_date]],"mmmm")</f>
        <v>September</v>
      </c>
      <c r="P30582" s="5" t="str">
        <f>TEXT(Table1[[#This Row],[order_time]],"hhhh")</f>
        <v>19</v>
      </c>
      <c r="Q30582" t="str">
        <f>TEXT(Table1[[#This Row],[order_date]],"yyy")</f>
        <v>2024</v>
      </c>
    </row>
    <row r="30583" spans="1:17" x14ac:dyDescent="0.3">
      <c r="A30583" s="9">
        <v>30805</v>
      </c>
      <c r="B30583" s="9">
        <v>21563</v>
      </c>
      <c r="C30583" s="14">
        <f>VALUE(1/COUNTIF(B:B,Table1[[#This Row],[order_id]]))</f>
        <v>0.25</v>
      </c>
      <c r="D30583" t="s">
        <v>8796</v>
      </c>
      <c r="E30583" s="10">
        <v>1</v>
      </c>
      <c r="F30583" s="18">
        <v>45541</v>
      </c>
      <c r="G30583" s="5" t="s">
        <v>1460</v>
      </c>
      <c r="H30583" s="3">
        <v>189</v>
      </c>
      <c r="I30583" s="3">
        <v>189</v>
      </c>
      <c r="J30583" t="s">
        <v>8778</v>
      </c>
      <c r="K30583" t="s">
        <v>8783</v>
      </c>
      <c r="L30583" t="s">
        <v>8797</v>
      </c>
      <c r="M30583" t="s">
        <v>14212</v>
      </c>
      <c r="N30583" s="7" t="str">
        <f>TEXT(Table1[[#This Row],[order_date]],"dddd")</f>
        <v>Friday</v>
      </c>
      <c r="O30583" s="7" t="str">
        <f>TEXT(Table1[[#This Row],[order_date]],"mmmm")</f>
        <v>September</v>
      </c>
      <c r="P30583" s="5" t="str">
        <f>TEXT(Table1[[#This Row],[order_time]],"hhhh")</f>
        <v>18</v>
      </c>
      <c r="Q30583" t="str">
        <f>TEXT(Table1[[#This Row],[order_date]],"yyy")</f>
        <v>2024</v>
      </c>
    </row>
    <row r="30584" spans="1:17" x14ac:dyDescent="0.3">
      <c r="A30584" s="9">
        <v>30806</v>
      </c>
      <c r="B30584" s="9">
        <v>21563</v>
      </c>
      <c r="C30584" s="14">
        <f>VALUE(1/COUNTIF(B:B,Table1[[#This Row],[order_id]]))</f>
        <v>0.25</v>
      </c>
      <c r="D30584" t="s">
        <v>8796</v>
      </c>
      <c r="E30584" s="10">
        <v>1</v>
      </c>
      <c r="F30584" s="18">
        <v>45541</v>
      </c>
      <c r="G30584" s="5" t="s">
        <v>1460</v>
      </c>
      <c r="H30584" s="3">
        <v>189</v>
      </c>
      <c r="I30584" s="3">
        <v>189</v>
      </c>
      <c r="J30584" t="s">
        <v>8778</v>
      </c>
      <c r="K30584" t="s">
        <v>8783</v>
      </c>
      <c r="L30584" t="s">
        <v>8797</v>
      </c>
      <c r="M30584" t="s">
        <v>14212</v>
      </c>
      <c r="N30584" s="7" t="str">
        <f>TEXT(Table1[[#This Row],[order_date]],"dddd")</f>
        <v>Friday</v>
      </c>
      <c r="O30584" s="7" t="str">
        <f>TEXT(Table1[[#This Row],[order_date]],"mmmm")</f>
        <v>September</v>
      </c>
      <c r="P30584" s="5" t="str">
        <f>TEXT(Table1[[#This Row],[order_time]],"hhhh")</f>
        <v>18</v>
      </c>
      <c r="Q30584" t="str">
        <f>TEXT(Table1[[#This Row],[order_date]],"yyy")</f>
        <v>2024</v>
      </c>
    </row>
    <row r="30585" spans="1:17" x14ac:dyDescent="0.3">
      <c r="A30585" s="9">
        <v>30807</v>
      </c>
      <c r="B30585" s="9">
        <v>21563</v>
      </c>
      <c r="C30585" s="14">
        <f>VALUE(1/COUNTIF(B:B,Table1[[#This Row],[order_id]]))</f>
        <v>0.25</v>
      </c>
      <c r="D30585" t="s">
        <v>14</v>
      </c>
      <c r="E30585" s="10">
        <v>1</v>
      </c>
      <c r="F30585" s="18">
        <v>45541</v>
      </c>
      <c r="G30585" s="5" t="s">
        <v>1460</v>
      </c>
      <c r="H30585" s="3">
        <v>35</v>
      </c>
      <c r="I30585" s="3">
        <v>35</v>
      </c>
      <c r="J30585" t="s">
        <v>8780</v>
      </c>
      <c r="K30585" t="s">
        <v>8786</v>
      </c>
      <c r="L30585" t="s">
        <v>8792</v>
      </c>
      <c r="M30585" t="s">
        <v>14212</v>
      </c>
      <c r="N30585" s="7" t="str">
        <f>TEXT(Table1[[#This Row],[order_date]],"dddd")</f>
        <v>Friday</v>
      </c>
      <c r="O30585" s="7" t="str">
        <f>TEXT(Table1[[#This Row],[order_date]],"mmmm")</f>
        <v>September</v>
      </c>
      <c r="P30585" s="5" t="str">
        <f>TEXT(Table1[[#This Row],[order_time]],"hhhh")</f>
        <v>18</v>
      </c>
      <c r="Q30585" t="str">
        <f>TEXT(Table1[[#This Row],[order_date]],"yyy")</f>
        <v>2024</v>
      </c>
    </row>
    <row r="30586" spans="1:17" x14ac:dyDescent="0.3">
      <c r="A30586" s="9">
        <v>30808</v>
      </c>
      <c r="B30586" s="9">
        <v>21563</v>
      </c>
      <c r="C30586" s="14">
        <f>VALUE(1/COUNTIF(B:B,Table1[[#This Row],[order_id]]))</f>
        <v>0.25</v>
      </c>
      <c r="D30586" t="s">
        <v>12</v>
      </c>
      <c r="E30586" s="10">
        <v>1</v>
      </c>
      <c r="F30586" s="18">
        <v>45541</v>
      </c>
      <c r="G30586" s="5" t="s">
        <v>1460</v>
      </c>
      <c r="H30586" s="3">
        <v>169</v>
      </c>
      <c r="I30586" s="3">
        <v>169</v>
      </c>
      <c r="J30586" t="s">
        <v>8776</v>
      </c>
      <c r="K30586" t="s">
        <v>8784</v>
      </c>
      <c r="L30586" t="s">
        <v>8798</v>
      </c>
      <c r="M30586" t="s">
        <v>14212</v>
      </c>
      <c r="N30586" s="7" t="str">
        <f>TEXT(Table1[[#This Row],[order_date]],"dddd")</f>
        <v>Friday</v>
      </c>
      <c r="O30586" s="7" t="str">
        <f>TEXT(Table1[[#This Row],[order_date]],"mmmm")</f>
        <v>September</v>
      </c>
      <c r="P30586" s="5" t="str">
        <f>TEXT(Table1[[#This Row],[order_time]],"hhhh")</f>
        <v>18</v>
      </c>
      <c r="Q30586" t="str">
        <f>TEXT(Table1[[#This Row],[order_date]],"yyy")</f>
        <v>2024</v>
      </c>
    </row>
    <row r="30587" spans="1:17" x14ac:dyDescent="0.3">
      <c r="A30587" s="9">
        <v>31056</v>
      </c>
      <c r="B30587" s="9">
        <v>21654</v>
      </c>
      <c r="C30587" s="14">
        <f>VALUE(1/COUNTIF(B:B,Table1[[#This Row],[order_id]]))</f>
        <v>0.25</v>
      </c>
      <c r="D30587" t="s">
        <v>8799</v>
      </c>
      <c r="E30587" s="10">
        <v>1</v>
      </c>
      <c r="F30587" s="18">
        <v>45541</v>
      </c>
      <c r="G30587" s="5" t="s">
        <v>11287</v>
      </c>
      <c r="H30587" s="3">
        <v>59</v>
      </c>
      <c r="I30587" s="3">
        <v>59</v>
      </c>
      <c r="J30587" t="s">
        <v>8777</v>
      </c>
      <c r="K30587" t="s">
        <v>8788</v>
      </c>
      <c r="L30587" t="s">
        <v>8800</v>
      </c>
      <c r="M30587" t="s">
        <v>14212</v>
      </c>
      <c r="N30587" s="7" t="str">
        <f>TEXT(Table1[[#This Row],[order_date]],"dddd")</f>
        <v>Friday</v>
      </c>
      <c r="O30587" s="7" t="str">
        <f>TEXT(Table1[[#This Row],[order_date]],"mmmm")</f>
        <v>September</v>
      </c>
      <c r="P30587" s="5" t="str">
        <f>TEXT(Table1[[#This Row],[order_time]],"hhhh")</f>
        <v>15</v>
      </c>
      <c r="Q30587" t="str">
        <f>TEXT(Table1[[#This Row],[order_date]],"yyy")</f>
        <v>2024</v>
      </c>
    </row>
    <row r="30588" spans="1:17" x14ac:dyDescent="0.3">
      <c r="A30588" s="9">
        <v>31057</v>
      </c>
      <c r="B30588" s="9">
        <v>21654</v>
      </c>
      <c r="C30588" s="14">
        <f>VALUE(1/COUNTIF(B:B,Table1[[#This Row],[order_id]]))</f>
        <v>0.25</v>
      </c>
      <c r="D30588" t="s">
        <v>13</v>
      </c>
      <c r="E30588" s="10">
        <v>1</v>
      </c>
      <c r="F30588" s="18">
        <v>45541</v>
      </c>
      <c r="G30588" s="5" t="s">
        <v>11287</v>
      </c>
      <c r="H30588" s="3">
        <v>99</v>
      </c>
      <c r="I30588" s="3">
        <v>99</v>
      </c>
      <c r="J30588" t="s">
        <v>8779</v>
      </c>
      <c r="K30588" t="s">
        <v>8785</v>
      </c>
      <c r="L30588" t="s">
        <v>8791</v>
      </c>
      <c r="M30588" t="s">
        <v>14212</v>
      </c>
      <c r="N30588" s="7" t="str">
        <f>TEXT(Table1[[#This Row],[order_date]],"dddd")</f>
        <v>Friday</v>
      </c>
      <c r="O30588" s="7" t="str">
        <f>TEXT(Table1[[#This Row],[order_date]],"mmmm")</f>
        <v>September</v>
      </c>
      <c r="P30588" s="5" t="str">
        <f>TEXT(Table1[[#This Row],[order_time]],"hhhh")</f>
        <v>15</v>
      </c>
      <c r="Q30588" t="str">
        <f>TEXT(Table1[[#This Row],[order_date]],"yyy")</f>
        <v>2024</v>
      </c>
    </row>
    <row r="30589" spans="1:17" x14ac:dyDescent="0.3">
      <c r="A30589" s="9">
        <v>31058</v>
      </c>
      <c r="B30589" s="9">
        <v>21654</v>
      </c>
      <c r="C30589" s="14">
        <f>VALUE(1/COUNTIF(B:B,Table1[[#This Row],[order_id]]))</f>
        <v>0.25</v>
      </c>
      <c r="D30589" t="s">
        <v>8801</v>
      </c>
      <c r="E30589" s="10">
        <v>1</v>
      </c>
      <c r="F30589" s="18">
        <v>45541</v>
      </c>
      <c r="G30589" s="5" t="s">
        <v>11287</v>
      </c>
      <c r="H30589" s="3">
        <v>209</v>
      </c>
      <c r="I30589" s="3">
        <v>209</v>
      </c>
      <c r="J30589" t="s">
        <v>8777</v>
      </c>
      <c r="K30589" t="s">
        <v>8789</v>
      </c>
      <c r="L30589" t="s">
        <v>8802</v>
      </c>
      <c r="M30589" t="s">
        <v>14212</v>
      </c>
      <c r="N30589" s="7" t="str">
        <f>TEXT(Table1[[#This Row],[order_date]],"dddd")</f>
        <v>Friday</v>
      </c>
      <c r="O30589" s="7" t="str">
        <f>TEXT(Table1[[#This Row],[order_date]],"mmmm")</f>
        <v>September</v>
      </c>
      <c r="P30589" s="5" t="str">
        <f>TEXT(Table1[[#This Row],[order_time]],"hhhh")</f>
        <v>15</v>
      </c>
      <c r="Q30589" t="str">
        <f>TEXT(Table1[[#This Row],[order_date]],"yyy")</f>
        <v>2024</v>
      </c>
    </row>
    <row r="30590" spans="1:17" x14ac:dyDescent="0.3">
      <c r="A30590" s="9">
        <v>31059</v>
      </c>
      <c r="B30590" s="9">
        <v>21654</v>
      </c>
      <c r="C30590" s="14">
        <f>VALUE(1/COUNTIF(B:B,Table1[[#This Row],[order_id]]))</f>
        <v>0.25</v>
      </c>
      <c r="D30590" t="s">
        <v>8796</v>
      </c>
      <c r="E30590" s="10">
        <v>2</v>
      </c>
      <c r="F30590" s="18">
        <v>45541</v>
      </c>
      <c r="G30590" s="5" t="s">
        <v>11287</v>
      </c>
      <c r="H30590" s="3">
        <v>189</v>
      </c>
      <c r="I30590" s="3">
        <v>378</v>
      </c>
      <c r="J30590" t="s">
        <v>8778</v>
      </c>
      <c r="K30590" t="s">
        <v>8783</v>
      </c>
      <c r="L30590" t="s">
        <v>8797</v>
      </c>
      <c r="M30590" t="s">
        <v>14212</v>
      </c>
      <c r="N30590" s="7" t="str">
        <f>TEXT(Table1[[#This Row],[order_date]],"dddd")</f>
        <v>Friday</v>
      </c>
      <c r="O30590" s="7" t="str">
        <f>TEXT(Table1[[#This Row],[order_date]],"mmmm")</f>
        <v>September</v>
      </c>
      <c r="P30590" s="5" t="str">
        <f>TEXT(Table1[[#This Row],[order_time]],"hhhh")</f>
        <v>15</v>
      </c>
      <c r="Q30590" t="str">
        <f>TEXT(Table1[[#This Row],[order_date]],"yyy")</f>
        <v>2024</v>
      </c>
    </row>
    <row r="30591" spans="1:17" x14ac:dyDescent="0.3">
      <c r="A30591" s="9">
        <v>31830</v>
      </c>
      <c r="B30591" s="9">
        <v>21933</v>
      </c>
      <c r="C30591" s="14">
        <f>VALUE(1/COUNTIF(B:B,Table1[[#This Row],[order_id]]))</f>
        <v>0.33333333333333331</v>
      </c>
      <c r="D30591" t="s">
        <v>8794</v>
      </c>
      <c r="E30591" s="10">
        <v>2</v>
      </c>
      <c r="F30591" s="18">
        <v>45541</v>
      </c>
      <c r="G30591" s="5" t="s">
        <v>12854</v>
      </c>
      <c r="H30591" s="3">
        <v>139</v>
      </c>
      <c r="I30591" s="3">
        <v>278</v>
      </c>
      <c r="J30591" t="s">
        <v>8777</v>
      </c>
      <c r="K30591" t="s">
        <v>8782</v>
      </c>
      <c r="L30591" t="s">
        <v>8795</v>
      </c>
      <c r="M30591" t="s">
        <v>14213</v>
      </c>
      <c r="N30591" s="7" t="str">
        <f>TEXT(Table1[[#This Row],[order_date]],"dddd")</f>
        <v>Friday</v>
      </c>
      <c r="O30591" s="7" t="str">
        <f>TEXT(Table1[[#This Row],[order_date]],"mmmm")</f>
        <v>September</v>
      </c>
      <c r="P30591" s="5" t="str">
        <f>TEXT(Table1[[#This Row],[order_time]],"hhhh")</f>
        <v>12</v>
      </c>
      <c r="Q30591" t="str">
        <f>TEXT(Table1[[#This Row],[order_date]],"yyy")</f>
        <v>2024</v>
      </c>
    </row>
    <row r="30592" spans="1:17" x14ac:dyDescent="0.3">
      <c r="A30592" s="9">
        <v>31831</v>
      </c>
      <c r="B30592" s="9">
        <v>21933</v>
      </c>
      <c r="C30592" s="14">
        <f>VALUE(1/COUNTIF(B:B,Table1[[#This Row],[order_id]]))</f>
        <v>0.33333333333333331</v>
      </c>
      <c r="D30592" t="s">
        <v>13</v>
      </c>
      <c r="E30592" s="10">
        <v>1</v>
      </c>
      <c r="F30592" s="18">
        <v>45541</v>
      </c>
      <c r="G30592" s="5" t="s">
        <v>12854</v>
      </c>
      <c r="H30592" s="3">
        <v>99</v>
      </c>
      <c r="I30592" s="3">
        <v>99</v>
      </c>
      <c r="J30592" t="s">
        <v>8779</v>
      </c>
      <c r="K30592" t="s">
        <v>8785</v>
      </c>
      <c r="L30592" t="s">
        <v>8791</v>
      </c>
      <c r="M30592" t="s">
        <v>14213</v>
      </c>
      <c r="N30592" s="7" t="str">
        <f>TEXT(Table1[[#This Row],[order_date]],"dddd")</f>
        <v>Friday</v>
      </c>
      <c r="O30592" s="7" t="str">
        <f>TEXT(Table1[[#This Row],[order_date]],"mmmm")</f>
        <v>September</v>
      </c>
      <c r="P30592" s="5" t="str">
        <f>TEXT(Table1[[#This Row],[order_time]],"hhhh")</f>
        <v>12</v>
      </c>
      <c r="Q30592" t="str">
        <f>TEXT(Table1[[#This Row],[order_date]],"yyy")</f>
        <v>2024</v>
      </c>
    </row>
    <row r="30593" spans="1:17" x14ac:dyDescent="0.3">
      <c r="A30593" s="9">
        <v>31832</v>
      </c>
      <c r="B30593" s="9">
        <v>21933</v>
      </c>
      <c r="C30593" s="14">
        <f>VALUE(1/COUNTIF(B:B,Table1[[#This Row],[order_id]]))</f>
        <v>0.33333333333333331</v>
      </c>
      <c r="D30593" t="s">
        <v>14</v>
      </c>
      <c r="E30593" s="10">
        <v>3</v>
      </c>
      <c r="F30593" s="18">
        <v>45541</v>
      </c>
      <c r="G30593" s="5" t="s">
        <v>12854</v>
      </c>
      <c r="H30593" s="3">
        <v>35</v>
      </c>
      <c r="I30593" s="3">
        <v>105</v>
      </c>
      <c r="J30593" t="s">
        <v>8780</v>
      </c>
      <c r="K30593" t="s">
        <v>8786</v>
      </c>
      <c r="L30593" t="s">
        <v>8792</v>
      </c>
      <c r="M30593" t="s">
        <v>14213</v>
      </c>
      <c r="N30593" s="7" t="str">
        <f>TEXT(Table1[[#This Row],[order_date]],"dddd")</f>
        <v>Friday</v>
      </c>
      <c r="O30593" s="7" t="str">
        <f>TEXT(Table1[[#This Row],[order_date]],"mmmm")</f>
        <v>September</v>
      </c>
      <c r="P30593" s="5" t="str">
        <f>TEXT(Table1[[#This Row],[order_time]],"hhhh")</f>
        <v>12</v>
      </c>
      <c r="Q30593" t="str">
        <f>TEXT(Table1[[#This Row],[order_date]],"yyy")</f>
        <v>2024</v>
      </c>
    </row>
    <row r="30594" spans="1:17" x14ac:dyDescent="0.3">
      <c r="A30594" s="9">
        <v>32198</v>
      </c>
      <c r="B30594" s="9">
        <v>22084</v>
      </c>
      <c r="C30594" s="14">
        <f>VALUE(1/COUNTIF(B:B,Table1[[#This Row],[order_id]]))</f>
        <v>0.33333333333333331</v>
      </c>
      <c r="D30594" t="s">
        <v>8796</v>
      </c>
      <c r="E30594" s="10">
        <v>1</v>
      </c>
      <c r="F30594" s="18">
        <v>45541</v>
      </c>
      <c r="G30594" s="5" t="s">
        <v>5173</v>
      </c>
      <c r="H30594" s="3">
        <v>189</v>
      </c>
      <c r="I30594" s="3">
        <v>189</v>
      </c>
      <c r="J30594" t="s">
        <v>8778</v>
      </c>
      <c r="K30594" t="s">
        <v>8783</v>
      </c>
      <c r="L30594" t="s">
        <v>8797</v>
      </c>
      <c r="M30594" t="s">
        <v>8804</v>
      </c>
      <c r="N30594" s="7" t="str">
        <f>TEXT(Table1[[#This Row],[order_date]],"dddd")</f>
        <v>Friday</v>
      </c>
      <c r="O30594" s="7" t="str">
        <f>TEXT(Table1[[#This Row],[order_date]],"mmmm")</f>
        <v>September</v>
      </c>
      <c r="P30594" s="5" t="str">
        <f>TEXT(Table1[[#This Row],[order_time]],"hhhh")</f>
        <v>13</v>
      </c>
      <c r="Q30594" t="str">
        <f>TEXT(Table1[[#This Row],[order_date]],"yyy")</f>
        <v>2024</v>
      </c>
    </row>
    <row r="30595" spans="1:17" x14ac:dyDescent="0.3">
      <c r="A30595" s="9">
        <v>32199</v>
      </c>
      <c r="B30595" s="9">
        <v>22084</v>
      </c>
      <c r="C30595" s="14">
        <f>VALUE(1/COUNTIF(B:B,Table1[[#This Row],[order_id]]))</f>
        <v>0.33333333333333331</v>
      </c>
      <c r="D30595" t="s">
        <v>14</v>
      </c>
      <c r="E30595" s="10">
        <v>1</v>
      </c>
      <c r="F30595" s="18">
        <v>45541</v>
      </c>
      <c r="G30595" s="5" t="s">
        <v>5173</v>
      </c>
      <c r="H30595" s="3">
        <v>35</v>
      </c>
      <c r="I30595" s="3">
        <v>35</v>
      </c>
      <c r="J30595" t="s">
        <v>8780</v>
      </c>
      <c r="K30595" t="s">
        <v>8786</v>
      </c>
      <c r="L30595" t="s">
        <v>8792</v>
      </c>
      <c r="M30595" t="s">
        <v>8804</v>
      </c>
      <c r="N30595" s="7" t="str">
        <f>TEXT(Table1[[#This Row],[order_date]],"dddd")</f>
        <v>Friday</v>
      </c>
      <c r="O30595" s="7" t="str">
        <f>TEXT(Table1[[#This Row],[order_date]],"mmmm")</f>
        <v>September</v>
      </c>
      <c r="P30595" s="5" t="str">
        <f>TEXT(Table1[[#This Row],[order_time]],"hhhh")</f>
        <v>13</v>
      </c>
      <c r="Q30595" t="str">
        <f>TEXT(Table1[[#This Row],[order_date]],"yyy")</f>
        <v>2024</v>
      </c>
    </row>
    <row r="30596" spans="1:17" x14ac:dyDescent="0.3">
      <c r="A30596" s="9">
        <v>32200</v>
      </c>
      <c r="B30596" s="9">
        <v>22084</v>
      </c>
      <c r="C30596" s="14">
        <f>VALUE(1/COUNTIF(B:B,Table1[[#This Row],[order_id]]))</f>
        <v>0.33333333333333331</v>
      </c>
      <c r="D30596" t="s">
        <v>8799</v>
      </c>
      <c r="E30596" s="10">
        <v>1</v>
      </c>
      <c r="F30596" s="18">
        <v>45541</v>
      </c>
      <c r="G30596" s="5" t="s">
        <v>5173</v>
      </c>
      <c r="H30596" s="3">
        <v>59</v>
      </c>
      <c r="I30596" s="3">
        <v>59</v>
      </c>
      <c r="J30596" t="s">
        <v>8777</v>
      </c>
      <c r="K30596" t="s">
        <v>8788</v>
      </c>
      <c r="L30596" t="s">
        <v>8800</v>
      </c>
      <c r="M30596" t="s">
        <v>8804</v>
      </c>
      <c r="N30596" s="7" t="str">
        <f>TEXT(Table1[[#This Row],[order_date]],"dddd")</f>
        <v>Friday</v>
      </c>
      <c r="O30596" s="7" t="str">
        <f>TEXT(Table1[[#This Row],[order_date]],"mmmm")</f>
        <v>September</v>
      </c>
      <c r="P30596" s="5" t="str">
        <f>TEXT(Table1[[#This Row],[order_time]],"hhhh")</f>
        <v>13</v>
      </c>
      <c r="Q30596" t="str">
        <f>TEXT(Table1[[#This Row],[order_date]],"yyy")</f>
        <v>2024</v>
      </c>
    </row>
    <row r="30597" spans="1:17" x14ac:dyDescent="0.3">
      <c r="A30597" s="9">
        <v>32540</v>
      </c>
      <c r="B30597" s="9">
        <v>22218</v>
      </c>
      <c r="C30597" s="14">
        <f>VALUE(1/COUNTIF(B:B,Table1[[#This Row],[order_id]]))</f>
        <v>0.5</v>
      </c>
      <c r="D30597" t="s">
        <v>13</v>
      </c>
      <c r="E30597" s="10">
        <v>1</v>
      </c>
      <c r="F30597" s="18">
        <v>45541</v>
      </c>
      <c r="G30597" s="5" t="s">
        <v>2674</v>
      </c>
      <c r="H30597" s="3">
        <v>99</v>
      </c>
      <c r="I30597" s="3">
        <v>99</v>
      </c>
      <c r="J30597" t="s">
        <v>8779</v>
      </c>
      <c r="K30597" t="s">
        <v>8785</v>
      </c>
      <c r="L30597" t="s">
        <v>8791</v>
      </c>
      <c r="M30597" t="s">
        <v>8806</v>
      </c>
      <c r="N30597" s="7" t="str">
        <f>TEXT(Table1[[#This Row],[order_date]],"dddd")</f>
        <v>Friday</v>
      </c>
      <c r="O30597" s="7" t="str">
        <f>TEXT(Table1[[#This Row],[order_date]],"mmmm")</f>
        <v>September</v>
      </c>
      <c r="P30597" s="5" t="str">
        <f>TEXT(Table1[[#This Row],[order_time]],"hhhh")</f>
        <v>17</v>
      </c>
      <c r="Q30597" t="str">
        <f>TEXT(Table1[[#This Row],[order_date]],"yyy")</f>
        <v>2024</v>
      </c>
    </row>
    <row r="30598" spans="1:17" x14ac:dyDescent="0.3">
      <c r="A30598" s="9">
        <v>32541</v>
      </c>
      <c r="B30598" s="9">
        <v>22218</v>
      </c>
      <c r="C30598" s="14">
        <f>VALUE(1/COUNTIF(B:B,Table1[[#This Row],[order_id]]))</f>
        <v>0.5</v>
      </c>
      <c r="D30598" t="s">
        <v>8796</v>
      </c>
      <c r="E30598" s="10">
        <v>1</v>
      </c>
      <c r="F30598" s="18">
        <v>45541</v>
      </c>
      <c r="G30598" s="5" t="s">
        <v>2674</v>
      </c>
      <c r="H30598" s="3">
        <v>189</v>
      </c>
      <c r="I30598" s="3">
        <v>189</v>
      </c>
      <c r="J30598" t="s">
        <v>8778</v>
      </c>
      <c r="K30598" t="s">
        <v>8783</v>
      </c>
      <c r="L30598" t="s">
        <v>8797</v>
      </c>
      <c r="M30598" t="s">
        <v>8806</v>
      </c>
      <c r="N30598" s="7" t="str">
        <f>TEXT(Table1[[#This Row],[order_date]],"dddd")</f>
        <v>Friday</v>
      </c>
      <c r="O30598" s="7" t="str">
        <f>TEXT(Table1[[#This Row],[order_date]],"mmmm")</f>
        <v>September</v>
      </c>
      <c r="P30598" s="5" t="str">
        <f>TEXT(Table1[[#This Row],[order_time]],"hhhh")</f>
        <v>17</v>
      </c>
      <c r="Q30598" t="str">
        <f>TEXT(Table1[[#This Row],[order_date]],"yyy")</f>
        <v>2024</v>
      </c>
    </row>
    <row r="30599" spans="1:17" x14ac:dyDescent="0.3">
      <c r="A30599" s="9">
        <v>34906</v>
      </c>
      <c r="B30599" s="9">
        <v>23107</v>
      </c>
      <c r="C30599" s="14">
        <f>VALUE(1/COUNTIF(B:B,Table1[[#This Row],[order_id]]))</f>
        <v>0.5</v>
      </c>
      <c r="D30599" t="s">
        <v>8799</v>
      </c>
      <c r="E30599" s="10">
        <v>1</v>
      </c>
      <c r="F30599" s="18">
        <v>45541</v>
      </c>
      <c r="G30599" s="5" t="s">
        <v>539</v>
      </c>
      <c r="H30599" s="3">
        <v>59</v>
      </c>
      <c r="I30599" s="3">
        <v>59</v>
      </c>
      <c r="J30599" t="s">
        <v>8777</v>
      </c>
      <c r="K30599" t="s">
        <v>8788</v>
      </c>
      <c r="L30599" t="s">
        <v>8800</v>
      </c>
      <c r="M30599" t="s">
        <v>8806</v>
      </c>
      <c r="N30599" s="7" t="str">
        <f>TEXT(Table1[[#This Row],[order_date]],"dddd")</f>
        <v>Friday</v>
      </c>
      <c r="O30599" s="7" t="str">
        <f>TEXT(Table1[[#This Row],[order_date]],"mmmm")</f>
        <v>September</v>
      </c>
      <c r="P30599" s="5" t="str">
        <f>TEXT(Table1[[#This Row],[order_time]],"hhhh")</f>
        <v>22</v>
      </c>
      <c r="Q30599" t="str">
        <f>TEXT(Table1[[#This Row],[order_date]],"yyy")</f>
        <v>2024</v>
      </c>
    </row>
    <row r="30600" spans="1:17" x14ac:dyDescent="0.3">
      <c r="A30600" s="9">
        <v>34907</v>
      </c>
      <c r="B30600" s="9">
        <v>23107</v>
      </c>
      <c r="C30600" s="14">
        <f>VALUE(1/COUNTIF(B:B,Table1[[#This Row],[order_id]]))</f>
        <v>0.5</v>
      </c>
      <c r="D30600" t="s">
        <v>8801</v>
      </c>
      <c r="E30600" s="10">
        <v>2</v>
      </c>
      <c r="F30600" s="18">
        <v>45541</v>
      </c>
      <c r="G30600" s="5" t="s">
        <v>539</v>
      </c>
      <c r="H30600" s="3">
        <v>209</v>
      </c>
      <c r="I30600" s="3">
        <v>418</v>
      </c>
      <c r="J30600" t="s">
        <v>8777</v>
      </c>
      <c r="K30600" t="s">
        <v>8789</v>
      </c>
      <c r="L30600" t="s">
        <v>8802</v>
      </c>
      <c r="M30600" t="s">
        <v>8806</v>
      </c>
      <c r="N30600" s="7" t="str">
        <f>TEXT(Table1[[#This Row],[order_date]],"dddd")</f>
        <v>Friday</v>
      </c>
      <c r="O30600" s="7" t="str">
        <f>TEXT(Table1[[#This Row],[order_date]],"mmmm")</f>
        <v>September</v>
      </c>
      <c r="P30600" s="5" t="str">
        <f>TEXT(Table1[[#This Row],[order_time]],"hhhh")</f>
        <v>22</v>
      </c>
      <c r="Q30600" t="str">
        <f>TEXT(Table1[[#This Row],[order_date]],"yyy")</f>
        <v>2024</v>
      </c>
    </row>
    <row r="30601" spans="1:17" x14ac:dyDescent="0.3">
      <c r="A30601" s="9">
        <v>35077</v>
      </c>
      <c r="B30601" s="9">
        <v>23173</v>
      </c>
      <c r="C30601" s="14">
        <f>VALUE(1/COUNTIF(B:B,Table1[[#This Row],[order_id]]))</f>
        <v>0.5</v>
      </c>
      <c r="D30601" t="s">
        <v>8799</v>
      </c>
      <c r="E30601" s="10">
        <v>2</v>
      </c>
      <c r="F30601" s="18">
        <v>45541</v>
      </c>
      <c r="G30601" s="5" t="s">
        <v>13199</v>
      </c>
      <c r="H30601" s="3">
        <v>59</v>
      </c>
      <c r="I30601" s="3">
        <v>118</v>
      </c>
      <c r="J30601" t="s">
        <v>8777</v>
      </c>
      <c r="K30601" t="s">
        <v>8788</v>
      </c>
      <c r="L30601" t="s">
        <v>8800</v>
      </c>
      <c r="M30601" t="s">
        <v>8807</v>
      </c>
      <c r="N30601" s="7" t="str">
        <f>TEXT(Table1[[#This Row],[order_date]],"dddd")</f>
        <v>Friday</v>
      </c>
      <c r="O30601" s="7" t="str">
        <f>TEXT(Table1[[#This Row],[order_date]],"mmmm")</f>
        <v>September</v>
      </c>
      <c r="P30601" s="5" t="str">
        <f>TEXT(Table1[[#This Row],[order_time]],"hhhh")</f>
        <v>15</v>
      </c>
      <c r="Q30601" t="str">
        <f>TEXT(Table1[[#This Row],[order_date]],"yyy")</f>
        <v>2024</v>
      </c>
    </row>
    <row r="30602" spans="1:17" x14ac:dyDescent="0.3">
      <c r="A30602" s="9">
        <v>35078</v>
      </c>
      <c r="B30602" s="9">
        <v>23173</v>
      </c>
      <c r="C30602" s="14">
        <f>VALUE(1/COUNTIF(B:B,Table1[[#This Row],[order_id]]))</f>
        <v>0.5</v>
      </c>
      <c r="D30602" t="s">
        <v>8799</v>
      </c>
      <c r="E30602" s="10">
        <v>3</v>
      </c>
      <c r="F30602" s="18">
        <v>45541</v>
      </c>
      <c r="G30602" s="5" t="s">
        <v>13199</v>
      </c>
      <c r="H30602" s="3">
        <v>59</v>
      </c>
      <c r="I30602" s="3">
        <v>177</v>
      </c>
      <c r="J30602" t="s">
        <v>8777</v>
      </c>
      <c r="K30602" t="s">
        <v>8788</v>
      </c>
      <c r="L30602" t="s">
        <v>8800</v>
      </c>
      <c r="M30602" t="s">
        <v>8807</v>
      </c>
      <c r="N30602" s="7" t="str">
        <f>TEXT(Table1[[#This Row],[order_date]],"dddd")</f>
        <v>Friday</v>
      </c>
      <c r="O30602" s="7" t="str">
        <f>TEXT(Table1[[#This Row],[order_date]],"mmmm")</f>
        <v>September</v>
      </c>
      <c r="P30602" s="5" t="str">
        <f>TEXT(Table1[[#This Row],[order_time]],"hhhh")</f>
        <v>15</v>
      </c>
      <c r="Q30602" t="str">
        <f>TEXT(Table1[[#This Row],[order_date]],"yyy")</f>
        <v>2024</v>
      </c>
    </row>
    <row r="30603" spans="1:17" x14ac:dyDescent="0.3">
      <c r="A30603" s="9">
        <v>35182</v>
      </c>
      <c r="B30603" s="9">
        <v>23211</v>
      </c>
      <c r="C30603" s="14">
        <f>VALUE(1/COUNTIF(B:B,Table1[[#This Row],[order_id]]))</f>
        <v>0.33333333333333331</v>
      </c>
      <c r="D30603" t="s">
        <v>8796</v>
      </c>
      <c r="E30603" s="10">
        <v>1</v>
      </c>
      <c r="F30603" s="18">
        <v>45541</v>
      </c>
      <c r="G30603" s="5" t="s">
        <v>1270</v>
      </c>
      <c r="H30603" s="3">
        <v>189</v>
      </c>
      <c r="I30603" s="3">
        <v>189</v>
      </c>
      <c r="J30603" t="s">
        <v>8778</v>
      </c>
      <c r="K30603" t="s">
        <v>8783</v>
      </c>
      <c r="L30603" t="s">
        <v>8797</v>
      </c>
      <c r="M30603" t="s">
        <v>14213</v>
      </c>
      <c r="N30603" s="7" t="str">
        <f>TEXT(Table1[[#This Row],[order_date]],"dddd")</f>
        <v>Friday</v>
      </c>
      <c r="O30603" s="7" t="str">
        <f>TEXT(Table1[[#This Row],[order_date]],"mmmm")</f>
        <v>September</v>
      </c>
      <c r="P30603" s="5" t="str">
        <f>TEXT(Table1[[#This Row],[order_time]],"hhhh")</f>
        <v>12</v>
      </c>
      <c r="Q30603" t="str">
        <f>TEXT(Table1[[#This Row],[order_date]],"yyy")</f>
        <v>2024</v>
      </c>
    </row>
    <row r="30604" spans="1:17" x14ac:dyDescent="0.3">
      <c r="A30604" s="9">
        <v>35183</v>
      </c>
      <c r="B30604" s="9">
        <v>23211</v>
      </c>
      <c r="C30604" s="14">
        <f>VALUE(1/COUNTIF(B:B,Table1[[#This Row],[order_id]]))</f>
        <v>0.33333333333333331</v>
      </c>
      <c r="D30604" t="s">
        <v>12</v>
      </c>
      <c r="E30604" s="10">
        <v>2</v>
      </c>
      <c r="F30604" s="18">
        <v>45541</v>
      </c>
      <c r="G30604" s="5" t="s">
        <v>1270</v>
      </c>
      <c r="H30604" s="3">
        <v>169</v>
      </c>
      <c r="I30604" s="3">
        <v>338</v>
      </c>
      <c r="J30604" t="s">
        <v>8776</v>
      </c>
      <c r="K30604" t="s">
        <v>8784</v>
      </c>
      <c r="L30604" t="s">
        <v>8798</v>
      </c>
      <c r="M30604" t="s">
        <v>14213</v>
      </c>
      <c r="N30604" s="7" t="str">
        <f>TEXT(Table1[[#This Row],[order_date]],"dddd")</f>
        <v>Friday</v>
      </c>
      <c r="O30604" s="7" t="str">
        <f>TEXT(Table1[[#This Row],[order_date]],"mmmm")</f>
        <v>September</v>
      </c>
      <c r="P30604" s="5" t="str">
        <f>TEXT(Table1[[#This Row],[order_time]],"hhhh")</f>
        <v>12</v>
      </c>
      <c r="Q30604" t="str">
        <f>TEXT(Table1[[#This Row],[order_date]],"yyy")</f>
        <v>2024</v>
      </c>
    </row>
    <row r="30605" spans="1:17" x14ac:dyDescent="0.3">
      <c r="A30605" s="9">
        <v>35184</v>
      </c>
      <c r="B30605" s="9">
        <v>23211</v>
      </c>
      <c r="C30605" s="14">
        <f>VALUE(1/COUNTIF(B:B,Table1[[#This Row],[order_id]]))</f>
        <v>0.33333333333333331</v>
      </c>
      <c r="D30605" t="s">
        <v>12</v>
      </c>
      <c r="E30605" s="10">
        <v>1</v>
      </c>
      <c r="F30605" s="18">
        <v>45541</v>
      </c>
      <c r="G30605" s="5" t="s">
        <v>1270</v>
      </c>
      <c r="H30605" s="3">
        <v>169</v>
      </c>
      <c r="I30605" s="3">
        <v>169</v>
      </c>
      <c r="J30605" t="s">
        <v>8776</v>
      </c>
      <c r="K30605" t="s">
        <v>8784</v>
      </c>
      <c r="L30605" t="s">
        <v>8798</v>
      </c>
      <c r="M30605" t="s">
        <v>14213</v>
      </c>
      <c r="N30605" s="7" t="str">
        <f>TEXT(Table1[[#This Row],[order_date]],"dddd")</f>
        <v>Friday</v>
      </c>
      <c r="O30605" s="7" t="str">
        <f>TEXT(Table1[[#This Row],[order_date]],"mmmm")</f>
        <v>September</v>
      </c>
      <c r="P30605" s="5" t="str">
        <f>TEXT(Table1[[#This Row],[order_time]],"hhhh")</f>
        <v>12</v>
      </c>
      <c r="Q30605" t="str">
        <f>TEXT(Table1[[#This Row],[order_date]],"yyy")</f>
        <v>2024</v>
      </c>
    </row>
    <row r="30606" spans="1:17" x14ac:dyDescent="0.3">
      <c r="A30606" s="9">
        <v>35762</v>
      </c>
      <c r="B30606" s="9">
        <v>23437</v>
      </c>
      <c r="C30606" s="14">
        <f>VALUE(1/COUNTIF(B:B,Table1[[#This Row],[order_id]]))</f>
        <v>0.5</v>
      </c>
      <c r="D30606" t="s">
        <v>11</v>
      </c>
      <c r="E30606" s="10">
        <v>1</v>
      </c>
      <c r="F30606" s="18">
        <v>45541</v>
      </c>
      <c r="G30606" s="5" t="s">
        <v>13257</v>
      </c>
      <c r="H30606" s="3">
        <v>79</v>
      </c>
      <c r="I30606" s="3">
        <v>79</v>
      </c>
      <c r="J30606" t="s">
        <v>8776</v>
      </c>
      <c r="K30606" t="s">
        <v>8781</v>
      </c>
      <c r="L30606" t="s">
        <v>8790</v>
      </c>
      <c r="M30606" t="s">
        <v>14213</v>
      </c>
      <c r="N30606" s="7" t="str">
        <f>TEXT(Table1[[#This Row],[order_date]],"dddd")</f>
        <v>Friday</v>
      </c>
      <c r="O30606" s="7" t="str">
        <f>TEXT(Table1[[#This Row],[order_date]],"mmmm")</f>
        <v>September</v>
      </c>
      <c r="P30606" s="5" t="str">
        <f>TEXT(Table1[[#This Row],[order_time]],"hhhh")</f>
        <v>22</v>
      </c>
      <c r="Q30606" t="str">
        <f>TEXT(Table1[[#This Row],[order_date]],"yyy")</f>
        <v>2024</v>
      </c>
    </row>
    <row r="30607" spans="1:17" x14ac:dyDescent="0.3">
      <c r="A30607" s="9">
        <v>35763</v>
      </c>
      <c r="B30607" s="9">
        <v>23437</v>
      </c>
      <c r="C30607" s="14">
        <f>VALUE(1/COUNTIF(B:B,Table1[[#This Row],[order_id]]))</f>
        <v>0.5</v>
      </c>
      <c r="D30607" t="s">
        <v>8796</v>
      </c>
      <c r="E30607" s="10">
        <v>1</v>
      </c>
      <c r="F30607" s="18">
        <v>45541</v>
      </c>
      <c r="G30607" s="5" t="s">
        <v>13257</v>
      </c>
      <c r="H30607" s="3">
        <v>189</v>
      </c>
      <c r="I30607" s="3">
        <v>189</v>
      </c>
      <c r="J30607" t="s">
        <v>8778</v>
      </c>
      <c r="K30607" t="s">
        <v>8783</v>
      </c>
      <c r="L30607" t="s">
        <v>8797</v>
      </c>
      <c r="M30607" t="s">
        <v>14213</v>
      </c>
      <c r="N30607" s="7" t="str">
        <f>TEXT(Table1[[#This Row],[order_date]],"dddd")</f>
        <v>Friday</v>
      </c>
      <c r="O30607" s="7" t="str">
        <f>TEXT(Table1[[#This Row],[order_date]],"mmmm")</f>
        <v>September</v>
      </c>
      <c r="P30607" s="5" t="str">
        <f>TEXT(Table1[[#This Row],[order_time]],"hhhh")</f>
        <v>22</v>
      </c>
      <c r="Q30607" t="str">
        <f>TEXT(Table1[[#This Row],[order_date]],"yyy")</f>
        <v>2024</v>
      </c>
    </row>
    <row r="30608" spans="1:17" x14ac:dyDescent="0.3">
      <c r="A30608" s="9">
        <v>37331</v>
      </c>
      <c r="B30608" s="9">
        <v>24017</v>
      </c>
      <c r="C30608" s="14">
        <f>VALUE(1/COUNTIF(B:B,Table1[[#This Row],[order_id]]))</f>
        <v>1</v>
      </c>
      <c r="D30608" t="s">
        <v>12</v>
      </c>
      <c r="E30608" s="10">
        <v>2</v>
      </c>
      <c r="F30608" s="18">
        <v>45541</v>
      </c>
      <c r="G30608" s="5" t="s">
        <v>5129</v>
      </c>
      <c r="H30608" s="3">
        <v>169</v>
      </c>
      <c r="I30608" s="3">
        <v>338</v>
      </c>
      <c r="J30608" t="s">
        <v>8776</v>
      </c>
      <c r="K30608" t="s">
        <v>8784</v>
      </c>
      <c r="L30608" t="s">
        <v>8798</v>
      </c>
      <c r="M30608" t="s">
        <v>14211</v>
      </c>
      <c r="N30608" s="7" t="str">
        <f>TEXT(Table1[[#This Row],[order_date]],"dddd")</f>
        <v>Friday</v>
      </c>
      <c r="O30608" s="7" t="str">
        <f>TEXT(Table1[[#This Row],[order_date]],"mmmm")</f>
        <v>September</v>
      </c>
      <c r="P30608" s="5" t="str">
        <f>TEXT(Table1[[#This Row],[order_time]],"hhhh")</f>
        <v>15</v>
      </c>
      <c r="Q30608" t="str">
        <f>TEXT(Table1[[#This Row],[order_date]],"yyy")</f>
        <v>2024</v>
      </c>
    </row>
    <row r="30609" spans="1:17" x14ac:dyDescent="0.3">
      <c r="A30609" s="9">
        <v>40074</v>
      </c>
      <c r="B30609" s="9">
        <v>25026</v>
      </c>
      <c r="C30609" s="14">
        <f>VALUE(1/COUNTIF(B:B,Table1[[#This Row],[order_id]]))</f>
        <v>0.25</v>
      </c>
      <c r="D30609" t="s">
        <v>11</v>
      </c>
      <c r="E30609" s="10">
        <v>1</v>
      </c>
      <c r="F30609" s="18">
        <v>45541</v>
      </c>
      <c r="G30609" s="5" t="s">
        <v>10291</v>
      </c>
      <c r="H30609" s="3">
        <v>79</v>
      </c>
      <c r="I30609" s="3">
        <v>79</v>
      </c>
      <c r="J30609" t="s">
        <v>8776</v>
      </c>
      <c r="K30609" t="s">
        <v>8781</v>
      </c>
      <c r="L30609" t="s">
        <v>8790</v>
      </c>
      <c r="M30609" t="s">
        <v>14212</v>
      </c>
      <c r="N30609" s="7" t="str">
        <f>TEXT(Table1[[#This Row],[order_date]],"dddd")</f>
        <v>Friday</v>
      </c>
      <c r="O30609" s="7" t="str">
        <f>TEXT(Table1[[#This Row],[order_date]],"mmmm")</f>
        <v>September</v>
      </c>
      <c r="P30609" s="5" t="str">
        <f>TEXT(Table1[[#This Row],[order_time]],"hhhh")</f>
        <v>18</v>
      </c>
      <c r="Q30609" t="str">
        <f>TEXT(Table1[[#This Row],[order_date]],"yyy")</f>
        <v>2024</v>
      </c>
    </row>
    <row r="30610" spans="1:17" x14ac:dyDescent="0.3">
      <c r="A30610" s="9">
        <v>40075</v>
      </c>
      <c r="B30610" s="9">
        <v>25026</v>
      </c>
      <c r="C30610" s="14">
        <f>VALUE(1/COUNTIF(B:B,Table1[[#This Row],[order_id]]))</f>
        <v>0.25</v>
      </c>
      <c r="D30610" t="s">
        <v>12</v>
      </c>
      <c r="E30610" s="10">
        <v>2</v>
      </c>
      <c r="F30610" s="18">
        <v>45541</v>
      </c>
      <c r="G30610" s="5" t="s">
        <v>10291</v>
      </c>
      <c r="H30610" s="3">
        <v>169</v>
      </c>
      <c r="I30610" s="3">
        <v>338</v>
      </c>
      <c r="J30610" t="s">
        <v>8776</v>
      </c>
      <c r="K30610" t="s">
        <v>8784</v>
      </c>
      <c r="L30610" t="s">
        <v>8798</v>
      </c>
      <c r="M30610" t="s">
        <v>14212</v>
      </c>
      <c r="N30610" s="7" t="str">
        <f>TEXT(Table1[[#This Row],[order_date]],"dddd")</f>
        <v>Friday</v>
      </c>
      <c r="O30610" s="7" t="str">
        <f>TEXT(Table1[[#This Row],[order_date]],"mmmm")</f>
        <v>September</v>
      </c>
      <c r="P30610" s="5" t="str">
        <f>TEXT(Table1[[#This Row],[order_time]],"hhhh")</f>
        <v>18</v>
      </c>
      <c r="Q30610" t="str">
        <f>TEXT(Table1[[#This Row],[order_date]],"yyy")</f>
        <v>2024</v>
      </c>
    </row>
    <row r="30611" spans="1:17" x14ac:dyDescent="0.3">
      <c r="A30611" s="9">
        <v>40076</v>
      </c>
      <c r="B30611" s="9">
        <v>25026</v>
      </c>
      <c r="C30611" s="14">
        <f>VALUE(1/COUNTIF(B:B,Table1[[#This Row],[order_id]]))</f>
        <v>0.25</v>
      </c>
      <c r="D30611" t="s">
        <v>12</v>
      </c>
      <c r="E30611" s="10">
        <v>1</v>
      </c>
      <c r="F30611" s="18">
        <v>45541</v>
      </c>
      <c r="G30611" s="5" t="s">
        <v>10291</v>
      </c>
      <c r="H30611" s="3">
        <v>169</v>
      </c>
      <c r="I30611" s="3">
        <v>169</v>
      </c>
      <c r="J30611" t="s">
        <v>8776</v>
      </c>
      <c r="K30611" t="s">
        <v>8784</v>
      </c>
      <c r="L30611" t="s">
        <v>8798</v>
      </c>
      <c r="M30611" t="s">
        <v>14212</v>
      </c>
      <c r="N30611" s="7" t="str">
        <f>TEXT(Table1[[#This Row],[order_date]],"dddd")</f>
        <v>Friday</v>
      </c>
      <c r="O30611" s="7" t="str">
        <f>TEXT(Table1[[#This Row],[order_date]],"mmmm")</f>
        <v>September</v>
      </c>
      <c r="P30611" s="5" t="str">
        <f>TEXT(Table1[[#This Row],[order_time]],"hhhh")</f>
        <v>18</v>
      </c>
      <c r="Q30611" t="str">
        <f>TEXT(Table1[[#This Row],[order_date]],"yyy")</f>
        <v>2024</v>
      </c>
    </row>
    <row r="30612" spans="1:17" x14ac:dyDescent="0.3">
      <c r="A30612" s="9">
        <v>40077</v>
      </c>
      <c r="B30612" s="9">
        <v>25026</v>
      </c>
      <c r="C30612" s="14">
        <f>VALUE(1/COUNTIF(B:B,Table1[[#This Row],[order_id]]))</f>
        <v>0.25</v>
      </c>
      <c r="D30612" t="s">
        <v>8796</v>
      </c>
      <c r="E30612" s="10">
        <v>1</v>
      </c>
      <c r="F30612" s="18">
        <v>45541</v>
      </c>
      <c r="G30612" s="5" t="s">
        <v>10291</v>
      </c>
      <c r="H30612" s="3">
        <v>189</v>
      </c>
      <c r="I30612" s="3">
        <v>189</v>
      </c>
      <c r="J30612" t="s">
        <v>8778</v>
      </c>
      <c r="K30612" t="s">
        <v>8783</v>
      </c>
      <c r="L30612" t="s">
        <v>8797</v>
      </c>
      <c r="M30612" t="s">
        <v>14212</v>
      </c>
      <c r="N30612" s="7" t="str">
        <f>TEXT(Table1[[#This Row],[order_date]],"dddd")</f>
        <v>Friday</v>
      </c>
      <c r="O30612" s="7" t="str">
        <f>TEXT(Table1[[#This Row],[order_date]],"mmmm")</f>
        <v>September</v>
      </c>
      <c r="P30612" s="5" t="str">
        <f>TEXT(Table1[[#This Row],[order_time]],"hhhh")</f>
        <v>18</v>
      </c>
      <c r="Q30612" t="str">
        <f>TEXT(Table1[[#This Row],[order_date]],"yyy")</f>
        <v>2024</v>
      </c>
    </row>
    <row r="30613" spans="1:17" x14ac:dyDescent="0.3">
      <c r="A30613" s="9">
        <v>40727</v>
      </c>
      <c r="B30613" s="9">
        <v>25292</v>
      </c>
      <c r="C30613" s="14">
        <f>VALUE(1/COUNTIF(B:B,Table1[[#This Row],[order_id]]))</f>
        <v>0.2</v>
      </c>
      <c r="D30613" t="s">
        <v>8796</v>
      </c>
      <c r="E30613" s="10">
        <v>2</v>
      </c>
      <c r="F30613" s="18">
        <v>45541</v>
      </c>
      <c r="G30613" s="5" t="s">
        <v>13751</v>
      </c>
      <c r="H30613" s="3">
        <v>189</v>
      </c>
      <c r="I30613" s="3">
        <v>378</v>
      </c>
      <c r="J30613" t="s">
        <v>8778</v>
      </c>
      <c r="K30613" t="s">
        <v>8783</v>
      </c>
      <c r="L30613" t="s">
        <v>8797</v>
      </c>
      <c r="M30613" t="s">
        <v>14212</v>
      </c>
      <c r="N30613" s="7" t="str">
        <f>TEXT(Table1[[#This Row],[order_date]],"dddd")</f>
        <v>Friday</v>
      </c>
      <c r="O30613" s="7" t="str">
        <f>TEXT(Table1[[#This Row],[order_date]],"mmmm")</f>
        <v>September</v>
      </c>
      <c r="P30613" s="5" t="str">
        <f>TEXT(Table1[[#This Row],[order_time]],"hhhh")</f>
        <v>14</v>
      </c>
      <c r="Q30613" t="str">
        <f>TEXT(Table1[[#This Row],[order_date]],"yyy")</f>
        <v>2024</v>
      </c>
    </row>
    <row r="30614" spans="1:17" x14ac:dyDescent="0.3">
      <c r="A30614" s="9">
        <v>40728</v>
      </c>
      <c r="B30614" s="9">
        <v>25292</v>
      </c>
      <c r="C30614" s="14">
        <f>VALUE(1/COUNTIF(B:B,Table1[[#This Row],[order_id]]))</f>
        <v>0.2</v>
      </c>
      <c r="D30614" t="s">
        <v>8801</v>
      </c>
      <c r="E30614" s="10">
        <v>1</v>
      </c>
      <c r="F30614" s="18">
        <v>45541</v>
      </c>
      <c r="G30614" s="5" t="s">
        <v>13751</v>
      </c>
      <c r="H30614" s="3">
        <v>209</v>
      </c>
      <c r="I30614" s="3">
        <v>209</v>
      </c>
      <c r="J30614" t="s">
        <v>8777</v>
      </c>
      <c r="K30614" t="s">
        <v>8789</v>
      </c>
      <c r="L30614" t="s">
        <v>8802</v>
      </c>
      <c r="M30614" t="s">
        <v>14212</v>
      </c>
      <c r="N30614" s="7" t="str">
        <f>TEXT(Table1[[#This Row],[order_date]],"dddd")</f>
        <v>Friday</v>
      </c>
      <c r="O30614" s="7" t="str">
        <f>TEXT(Table1[[#This Row],[order_date]],"mmmm")</f>
        <v>September</v>
      </c>
      <c r="P30614" s="5" t="str">
        <f>TEXT(Table1[[#This Row],[order_time]],"hhhh")</f>
        <v>14</v>
      </c>
      <c r="Q30614" t="str">
        <f>TEXT(Table1[[#This Row],[order_date]],"yyy")</f>
        <v>2024</v>
      </c>
    </row>
    <row r="30615" spans="1:17" x14ac:dyDescent="0.3">
      <c r="A30615" s="9">
        <v>40729</v>
      </c>
      <c r="B30615" s="9">
        <v>25292</v>
      </c>
      <c r="C30615" s="14">
        <f>VALUE(1/COUNTIF(B:B,Table1[[#This Row],[order_id]]))</f>
        <v>0.2</v>
      </c>
      <c r="D30615" t="s">
        <v>8801</v>
      </c>
      <c r="E30615" s="10">
        <v>1</v>
      </c>
      <c r="F30615" s="18">
        <v>45541</v>
      </c>
      <c r="G30615" s="5" t="s">
        <v>13751</v>
      </c>
      <c r="H30615" s="3">
        <v>209</v>
      </c>
      <c r="I30615" s="3">
        <v>209</v>
      </c>
      <c r="J30615" t="s">
        <v>8777</v>
      </c>
      <c r="K30615" t="s">
        <v>8789</v>
      </c>
      <c r="L30615" t="s">
        <v>8802</v>
      </c>
      <c r="M30615" t="s">
        <v>14212</v>
      </c>
      <c r="N30615" s="7" t="str">
        <f>TEXT(Table1[[#This Row],[order_date]],"dddd")</f>
        <v>Friday</v>
      </c>
      <c r="O30615" s="7" t="str">
        <f>TEXT(Table1[[#This Row],[order_date]],"mmmm")</f>
        <v>September</v>
      </c>
      <c r="P30615" s="5" t="str">
        <f>TEXT(Table1[[#This Row],[order_time]],"hhhh")</f>
        <v>14</v>
      </c>
      <c r="Q30615" t="str">
        <f>TEXT(Table1[[#This Row],[order_date]],"yyy")</f>
        <v>2024</v>
      </c>
    </row>
    <row r="30616" spans="1:17" x14ac:dyDescent="0.3">
      <c r="A30616" s="9">
        <v>40730</v>
      </c>
      <c r="B30616" s="9">
        <v>25292</v>
      </c>
      <c r="C30616" s="14">
        <f>VALUE(1/COUNTIF(B:B,Table1[[#This Row],[order_id]]))</f>
        <v>0.2</v>
      </c>
      <c r="D30616" t="s">
        <v>8801</v>
      </c>
      <c r="E30616" s="10">
        <v>1</v>
      </c>
      <c r="F30616" s="18">
        <v>45541</v>
      </c>
      <c r="G30616" s="5" t="s">
        <v>13751</v>
      </c>
      <c r="H30616" s="3">
        <v>209</v>
      </c>
      <c r="I30616" s="3">
        <v>209</v>
      </c>
      <c r="J30616" t="s">
        <v>8777</v>
      </c>
      <c r="K30616" t="s">
        <v>8789</v>
      </c>
      <c r="L30616" t="s">
        <v>8802</v>
      </c>
      <c r="M30616" t="s">
        <v>14212</v>
      </c>
      <c r="N30616" s="7" t="str">
        <f>TEXT(Table1[[#This Row],[order_date]],"dddd")</f>
        <v>Friday</v>
      </c>
      <c r="O30616" s="7" t="str">
        <f>TEXT(Table1[[#This Row],[order_date]],"mmmm")</f>
        <v>September</v>
      </c>
      <c r="P30616" s="5" t="str">
        <f>TEXT(Table1[[#This Row],[order_time]],"hhhh")</f>
        <v>14</v>
      </c>
      <c r="Q30616" t="str">
        <f>TEXT(Table1[[#This Row],[order_date]],"yyy")</f>
        <v>2024</v>
      </c>
    </row>
    <row r="30617" spans="1:17" x14ac:dyDescent="0.3">
      <c r="A30617" s="9">
        <v>40731</v>
      </c>
      <c r="B30617" s="9">
        <v>25292</v>
      </c>
      <c r="C30617" s="14">
        <f>VALUE(1/COUNTIF(B:B,Table1[[#This Row],[order_id]]))</f>
        <v>0.2</v>
      </c>
      <c r="D30617" t="s">
        <v>14</v>
      </c>
      <c r="E30617" s="10">
        <v>1</v>
      </c>
      <c r="F30617" s="18">
        <v>45541</v>
      </c>
      <c r="G30617" s="5" t="s">
        <v>13751</v>
      </c>
      <c r="H30617" s="3">
        <v>35</v>
      </c>
      <c r="I30617" s="3">
        <v>35</v>
      </c>
      <c r="J30617" t="s">
        <v>8780</v>
      </c>
      <c r="K30617" t="s">
        <v>8786</v>
      </c>
      <c r="L30617" t="s">
        <v>8792</v>
      </c>
      <c r="M30617" t="s">
        <v>14212</v>
      </c>
      <c r="N30617" s="7" t="str">
        <f>TEXT(Table1[[#This Row],[order_date]],"dddd")</f>
        <v>Friday</v>
      </c>
      <c r="O30617" s="7" t="str">
        <f>TEXT(Table1[[#This Row],[order_date]],"mmmm")</f>
        <v>September</v>
      </c>
      <c r="P30617" s="5" t="str">
        <f>TEXT(Table1[[#This Row],[order_time]],"hhhh")</f>
        <v>14</v>
      </c>
      <c r="Q30617" t="str">
        <f>TEXT(Table1[[#This Row],[order_date]],"yyy")</f>
        <v>2024</v>
      </c>
    </row>
    <row r="30618" spans="1:17" x14ac:dyDescent="0.3">
      <c r="A30618" s="9">
        <v>43125</v>
      </c>
      <c r="B30618" s="9">
        <v>26176</v>
      </c>
      <c r="C30618" s="14">
        <f>VALUE(1/COUNTIF(B:B,Table1[[#This Row],[order_id]]))</f>
        <v>0.33333333333333331</v>
      </c>
      <c r="D30618" t="s">
        <v>8796</v>
      </c>
      <c r="E30618" s="10">
        <v>1</v>
      </c>
      <c r="F30618" s="18">
        <v>45541</v>
      </c>
      <c r="G30618" s="5" t="s">
        <v>13488</v>
      </c>
      <c r="H30618" s="3">
        <v>189</v>
      </c>
      <c r="I30618" s="3">
        <v>189</v>
      </c>
      <c r="J30618" t="s">
        <v>8778</v>
      </c>
      <c r="K30618" t="s">
        <v>8783</v>
      </c>
      <c r="L30618" t="s">
        <v>8797</v>
      </c>
      <c r="M30618" t="s">
        <v>8804</v>
      </c>
      <c r="N30618" s="7" t="str">
        <f>TEXT(Table1[[#This Row],[order_date]],"dddd")</f>
        <v>Friday</v>
      </c>
      <c r="O30618" s="7" t="str">
        <f>TEXT(Table1[[#This Row],[order_date]],"mmmm")</f>
        <v>September</v>
      </c>
      <c r="P30618" s="5" t="str">
        <f>TEXT(Table1[[#This Row],[order_time]],"hhhh")</f>
        <v>15</v>
      </c>
      <c r="Q30618" t="str">
        <f>TEXT(Table1[[#This Row],[order_date]],"yyy")</f>
        <v>2024</v>
      </c>
    </row>
    <row r="30619" spans="1:17" x14ac:dyDescent="0.3">
      <c r="A30619" s="9">
        <v>43126</v>
      </c>
      <c r="B30619" s="9">
        <v>26176</v>
      </c>
      <c r="C30619" s="14">
        <f>VALUE(1/COUNTIF(B:B,Table1[[#This Row],[order_id]]))</f>
        <v>0.33333333333333331</v>
      </c>
      <c r="D30619" t="s">
        <v>8794</v>
      </c>
      <c r="E30619" s="10">
        <v>1</v>
      </c>
      <c r="F30619" s="18">
        <v>45541</v>
      </c>
      <c r="G30619" s="5" t="s">
        <v>13488</v>
      </c>
      <c r="H30619" s="3">
        <v>139</v>
      </c>
      <c r="I30619" s="3">
        <v>139</v>
      </c>
      <c r="J30619" t="s">
        <v>8777</v>
      </c>
      <c r="K30619" t="s">
        <v>8782</v>
      </c>
      <c r="L30619" t="s">
        <v>8795</v>
      </c>
      <c r="M30619" t="s">
        <v>8804</v>
      </c>
      <c r="N30619" s="7" t="str">
        <f>TEXT(Table1[[#This Row],[order_date]],"dddd")</f>
        <v>Friday</v>
      </c>
      <c r="O30619" s="7" t="str">
        <f>TEXT(Table1[[#This Row],[order_date]],"mmmm")</f>
        <v>September</v>
      </c>
      <c r="P30619" s="5" t="str">
        <f>TEXT(Table1[[#This Row],[order_time]],"hhhh")</f>
        <v>15</v>
      </c>
      <c r="Q30619" t="str">
        <f>TEXT(Table1[[#This Row],[order_date]],"yyy")</f>
        <v>2024</v>
      </c>
    </row>
    <row r="30620" spans="1:17" x14ac:dyDescent="0.3">
      <c r="A30620" s="9">
        <v>43127</v>
      </c>
      <c r="B30620" s="9">
        <v>26176</v>
      </c>
      <c r="C30620" s="14">
        <f>VALUE(1/COUNTIF(B:B,Table1[[#This Row],[order_id]]))</f>
        <v>0.33333333333333331</v>
      </c>
      <c r="D30620" t="s">
        <v>13</v>
      </c>
      <c r="E30620" s="10">
        <v>1</v>
      </c>
      <c r="F30620" s="18">
        <v>45541</v>
      </c>
      <c r="G30620" s="5" t="s">
        <v>13488</v>
      </c>
      <c r="H30620" s="3">
        <v>99</v>
      </c>
      <c r="I30620" s="3">
        <v>99</v>
      </c>
      <c r="J30620" t="s">
        <v>8779</v>
      </c>
      <c r="K30620" t="s">
        <v>8785</v>
      </c>
      <c r="L30620" t="s">
        <v>8791</v>
      </c>
      <c r="M30620" t="s">
        <v>8804</v>
      </c>
      <c r="N30620" s="7" t="str">
        <f>TEXT(Table1[[#This Row],[order_date]],"dddd")</f>
        <v>Friday</v>
      </c>
      <c r="O30620" s="7" t="str">
        <f>TEXT(Table1[[#This Row],[order_date]],"mmmm")</f>
        <v>September</v>
      </c>
      <c r="P30620" s="5" t="str">
        <f>TEXT(Table1[[#This Row],[order_time]],"hhhh")</f>
        <v>15</v>
      </c>
      <c r="Q30620" t="str">
        <f>TEXT(Table1[[#This Row],[order_date]],"yyy")</f>
        <v>2024</v>
      </c>
    </row>
    <row r="30621" spans="1:17" x14ac:dyDescent="0.3">
      <c r="A30621" s="9">
        <v>43347</v>
      </c>
      <c r="B30621" s="9">
        <v>26260</v>
      </c>
      <c r="C30621" s="14">
        <f>VALUE(1/COUNTIF(B:B,Table1[[#This Row],[order_id]]))</f>
        <v>0.5</v>
      </c>
      <c r="D30621" t="s">
        <v>8794</v>
      </c>
      <c r="E30621" s="10">
        <v>1</v>
      </c>
      <c r="F30621" s="18">
        <v>45541</v>
      </c>
      <c r="G30621" s="5" t="s">
        <v>1431</v>
      </c>
      <c r="H30621" s="3">
        <v>139</v>
      </c>
      <c r="I30621" s="3">
        <v>139</v>
      </c>
      <c r="J30621" t="s">
        <v>8777</v>
      </c>
      <c r="K30621" t="s">
        <v>8782</v>
      </c>
      <c r="L30621" t="s">
        <v>8795</v>
      </c>
      <c r="M30621" t="s">
        <v>8807</v>
      </c>
      <c r="N30621" s="7" t="str">
        <f>TEXT(Table1[[#This Row],[order_date]],"dddd")</f>
        <v>Friday</v>
      </c>
      <c r="O30621" s="7" t="str">
        <f>TEXT(Table1[[#This Row],[order_date]],"mmmm")</f>
        <v>September</v>
      </c>
      <c r="P30621" s="5" t="str">
        <f>TEXT(Table1[[#This Row],[order_time]],"hhhh")</f>
        <v>20</v>
      </c>
      <c r="Q30621" t="str">
        <f>TEXT(Table1[[#This Row],[order_date]],"yyy")</f>
        <v>2024</v>
      </c>
    </row>
    <row r="30622" spans="1:17" x14ac:dyDescent="0.3">
      <c r="A30622" s="9">
        <v>43348</v>
      </c>
      <c r="B30622" s="9">
        <v>26260</v>
      </c>
      <c r="C30622" s="14">
        <f>VALUE(1/COUNTIF(B:B,Table1[[#This Row],[order_id]]))</f>
        <v>0.5</v>
      </c>
      <c r="D30622" t="s">
        <v>11</v>
      </c>
      <c r="E30622" s="10">
        <v>1</v>
      </c>
      <c r="F30622" s="18">
        <v>45541</v>
      </c>
      <c r="G30622" s="5" t="s">
        <v>1431</v>
      </c>
      <c r="H30622" s="3">
        <v>79</v>
      </c>
      <c r="I30622" s="3">
        <v>79</v>
      </c>
      <c r="J30622" t="s">
        <v>8776</v>
      </c>
      <c r="K30622" t="s">
        <v>8781</v>
      </c>
      <c r="L30622" t="s">
        <v>8790</v>
      </c>
      <c r="M30622" t="s">
        <v>8807</v>
      </c>
      <c r="N30622" s="7" t="str">
        <f>TEXT(Table1[[#This Row],[order_date]],"dddd")</f>
        <v>Friday</v>
      </c>
      <c r="O30622" s="7" t="str">
        <f>TEXT(Table1[[#This Row],[order_date]],"mmmm")</f>
        <v>September</v>
      </c>
      <c r="P30622" s="5" t="str">
        <f>TEXT(Table1[[#This Row],[order_time]],"hhhh")</f>
        <v>20</v>
      </c>
      <c r="Q30622" t="str">
        <f>TEXT(Table1[[#This Row],[order_date]],"yyy")</f>
        <v>2024</v>
      </c>
    </row>
    <row r="30623" spans="1:17" x14ac:dyDescent="0.3">
      <c r="A30623" s="9">
        <v>43934</v>
      </c>
      <c r="B30623" s="9">
        <v>26487</v>
      </c>
      <c r="C30623" s="14">
        <f>VALUE(1/COUNTIF(B:B,Table1[[#This Row],[order_id]]))</f>
        <v>1</v>
      </c>
      <c r="D30623" t="s">
        <v>13</v>
      </c>
      <c r="E30623" s="10">
        <v>1</v>
      </c>
      <c r="F30623" s="18">
        <v>45541</v>
      </c>
      <c r="G30623" s="5" t="s">
        <v>2948</v>
      </c>
      <c r="H30623" s="3">
        <v>99</v>
      </c>
      <c r="I30623" s="3">
        <v>99</v>
      </c>
      <c r="J30623" t="s">
        <v>8779</v>
      </c>
      <c r="K30623" t="s">
        <v>8785</v>
      </c>
      <c r="L30623" t="s">
        <v>8791</v>
      </c>
      <c r="M30623" t="s">
        <v>14212</v>
      </c>
      <c r="N30623" s="7" t="str">
        <f>TEXT(Table1[[#This Row],[order_date]],"dddd")</f>
        <v>Friday</v>
      </c>
      <c r="O30623" s="7" t="str">
        <f>TEXT(Table1[[#This Row],[order_date]],"mmmm")</f>
        <v>September</v>
      </c>
      <c r="P30623" s="5" t="str">
        <f>TEXT(Table1[[#This Row],[order_time]],"hhhh")</f>
        <v>16</v>
      </c>
      <c r="Q30623" t="str">
        <f>TEXT(Table1[[#This Row],[order_date]],"yyy")</f>
        <v>2024</v>
      </c>
    </row>
    <row r="30624" spans="1:17" x14ac:dyDescent="0.3">
      <c r="A30624" s="9">
        <v>438</v>
      </c>
      <c r="B30624" s="9">
        <v>10160</v>
      </c>
      <c r="C30624" s="14">
        <f>VALUE(1/COUNTIF(B:B,Table1[[#This Row],[order_id]]))</f>
        <v>0.25</v>
      </c>
      <c r="D30624" t="s">
        <v>8799</v>
      </c>
      <c r="E30624" s="10">
        <v>1</v>
      </c>
      <c r="F30624" s="18">
        <v>45542</v>
      </c>
      <c r="G30624" s="5" t="s">
        <v>8876</v>
      </c>
      <c r="H30624" s="3">
        <v>59</v>
      </c>
      <c r="I30624" s="3">
        <v>59</v>
      </c>
      <c r="J30624" t="s">
        <v>8777</v>
      </c>
      <c r="K30624" t="s">
        <v>8788</v>
      </c>
      <c r="L30624" t="s">
        <v>8800</v>
      </c>
      <c r="M30624" t="s">
        <v>8804</v>
      </c>
      <c r="N30624" s="7" t="str">
        <f>TEXT(Table1[[#This Row],[order_date]],"dddd")</f>
        <v>Saturday</v>
      </c>
      <c r="O30624" s="7" t="str">
        <f>TEXT(Table1[[#This Row],[order_date]],"mmmm")</f>
        <v>September</v>
      </c>
      <c r="P30624" s="5" t="str">
        <f>TEXT(Table1[[#This Row],[order_time]],"hhhh")</f>
        <v>14</v>
      </c>
      <c r="Q30624" t="str">
        <f>TEXT(Table1[[#This Row],[order_date]],"yyy")</f>
        <v>2024</v>
      </c>
    </row>
    <row r="30625" spans="1:17" x14ac:dyDescent="0.3">
      <c r="A30625" s="9">
        <v>439</v>
      </c>
      <c r="B30625" s="9">
        <v>10160</v>
      </c>
      <c r="C30625" s="14">
        <f>VALUE(1/COUNTIF(B:B,Table1[[#This Row],[order_id]]))</f>
        <v>0.25</v>
      </c>
      <c r="D30625" t="s">
        <v>14</v>
      </c>
      <c r="E30625" s="10">
        <v>1</v>
      </c>
      <c r="F30625" s="18">
        <v>45542</v>
      </c>
      <c r="G30625" s="5" t="s">
        <v>8876</v>
      </c>
      <c r="H30625" s="3">
        <v>35</v>
      </c>
      <c r="I30625" s="3">
        <v>35</v>
      </c>
      <c r="J30625" t="s">
        <v>8780</v>
      </c>
      <c r="K30625" t="s">
        <v>8786</v>
      </c>
      <c r="L30625" t="s">
        <v>8792</v>
      </c>
      <c r="M30625" t="s">
        <v>8804</v>
      </c>
      <c r="N30625" s="7" t="str">
        <f>TEXT(Table1[[#This Row],[order_date]],"dddd")</f>
        <v>Saturday</v>
      </c>
      <c r="O30625" s="7" t="str">
        <f>TEXT(Table1[[#This Row],[order_date]],"mmmm")</f>
        <v>September</v>
      </c>
      <c r="P30625" s="5" t="str">
        <f>TEXT(Table1[[#This Row],[order_time]],"hhhh")</f>
        <v>14</v>
      </c>
      <c r="Q30625" t="str">
        <f>TEXT(Table1[[#This Row],[order_date]],"yyy")</f>
        <v>2024</v>
      </c>
    </row>
    <row r="30626" spans="1:17" x14ac:dyDescent="0.3">
      <c r="A30626" s="9">
        <v>440</v>
      </c>
      <c r="B30626" s="9">
        <v>10160</v>
      </c>
      <c r="C30626" s="14">
        <f>VALUE(1/COUNTIF(B:B,Table1[[#This Row],[order_id]]))</f>
        <v>0.25</v>
      </c>
      <c r="D30626" t="s">
        <v>14</v>
      </c>
      <c r="E30626" s="10">
        <v>1</v>
      </c>
      <c r="F30626" s="18">
        <v>45542</v>
      </c>
      <c r="G30626" s="5" t="s">
        <v>8876</v>
      </c>
      <c r="H30626" s="3">
        <v>35</v>
      </c>
      <c r="I30626" s="3">
        <v>35</v>
      </c>
      <c r="J30626" t="s">
        <v>8780</v>
      </c>
      <c r="K30626" t="s">
        <v>8786</v>
      </c>
      <c r="L30626" t="s">
        <v>8792</v>
      </c>
      <c r="M30626" t="s">
        <v>8804</v>
      </c>
      <c r="N30626" s="7" t="str">
        <f>TEXT(Table1[[#This Row],[order_date]],"dddd")</f>
        <v>Saturday</v>
      </c>
      <c r="O30626" s="7" t="str">
        <f>TEXT(Table1[[#This Row],[order_date]],"mmmm")</f>
        <v>September</v>
      </c>
      <c r="P30626" s="5" t="str">
        <f>TEXT(Table1[[#This Row],[order_time]],"hhhh")</f>
        <v>14</v>
      </c>
      <c r="Q30626" t="str">
        <f>TEXT(Table1[[#This Row],[order_date]],"yyy")</f>
        <v>2024</v>
      </c>
    </row>
    <row r="30627" spans="1:17" x14ac:dyDescent="0.3">
      <c r="A30627" s="9">
        <v>441</v>
      </c>
      <c r="B30627" s="9">
        <v>10160</v>
      </c>
      <c r="C30627" s="14">
        <f>VALUE(1/COUNTIF(B:B,Table1[[#This Row],[order_id]]))</f>
        <v>0.25</v>
      </c>
      <c r="D30627" t="s">
        <v>8796</v>
      </c>
      <c r="E30627" s="10">
        <v>2</v>
      </c>
      <c r="F30627" s="18">
        <v>45542</v>
      </c>
      <c r="G30627" s="5" t="s">
        <v>8876</v>
      </c>
      <c r="H30627" s="3">
        <v>189</v>
      </c>
      <c r="I30627" s="3">
        <v>378</v>
      </c>
      <c r="J30627" t="s">
        <v>8778</v>
      </c>
      <c r="K30627" t="s">
        <v>8783</v>
      </c>
      <c r="L30627" t="s">
        <v>8797</v>
      </c>
      <c r="M30627" t="s">
        <v>8804</v>
      </c>
      <c r="N30627" s="7" t="str">
        <f>TEXT(Table1[[#This Row],[order_date]],"dddd")</f>
        <v>Saturday</v>
      </c>
      <c r="O30627" s="7" t="str">
        <f>TEXT(Table1[[#This Row],[order_date]],"mmmm")</f>
        <v>September</v>
      </c>
      <c r="P30627" s="5" t="str">
        <f>TEXT(Table1[[#This Row],[order_time]],"hhhh")</f>
        <v>14</v>
      </c>
      <c r="Q30627" t="str">
        <f>TEXT(Table1[[#This Row],[order_date]],"yyy")</f>
        <v>2024</v>
      </c>
    </row>
    <row r="30628" spans="1:17" x14ac:dyDescent="0.3">
      <c r="A30628" s="9">
        <v>1377</v>
      </c>
      <c r="B30628" s="9">
        <v>10512</v>
      </c>
      <c r="C30628" s="14">
        <f>VALUE(1/COUNTIF(B:B,Table1[[#This Row],[order_id]]))</f>
        <v>0.2</v>
      </c>
      <c r="D30628" t="s">
        <v>14</v>
      </c>
      <c r="E30628" s="10">
        <v>1</v>
      </c>
      <c r="F30628" s="18">
        <v>45542</v>
      </c>
      <c r="G30628" s="5" t="s">
        <v>7408</v>
      </c>
      <c r="H30628" s="3">
        <v>35</v>
      </c>
      <c r="I30628" s="3">
        <v>35</v>
      </c>
      <c r="J30628" t="s">
        <v>8780</v>
      </c>
      <c r="K30628" t="s">
        <v>8786</v>
      </c>
      <c r="L30628" t="s">
        <v>8792</v>
      </c>
      <c r="M30628" t="s">
        <v>8804</v>
      </c>
      <c r="N30628" s="7" t="str">
        <f>TEXT(Table1[[#This Row],[order_date]],"dddd")</f>
        <v>Saturday</v>
      </c>
      <c r="O30628" s="7" t="str">
        <f>TEXT(Table1[[#This Row],[order_date]],"mmmm")</f>
        <v>September</v>
      </c>
      <c r="P30628" s="5" t="str">
        <f>TEXT(Table1[[#This Row],[order_time]],"hhhh")</f>
        <v>17</v>
      </c>
      <c r="Q30628" t="str">
        <f>TEXT(Table1[[#This Row],[order_date]],"yyy")</f>
        <v>2024</v>
      </c>
    </row>
    <row r="30629" spans="1:17" x14ac:dyDescent="0.3">
      <c r="A30629" s="9">
        <v>1378</v>
      </c>
      <c r="B30629" s="9">
        <v>10512</v>
      </c>
      <c r="C30629" s="14">
        <f>VALUE(1/COUNTIF(B:B,Table1[[#This Row],[order_id]]))</f>
        <v>0.2</v>
      </c>
      <c r="D30629" t="s">
        <v>14</v>
      </c>
      <c r="E30629" s="10">
        <v>1</v>
      </c>
      <c r="F30629" s="18">
        <v>45542</v>
      </c>
      <c r="G30629" s="5" t="s">
        <v>7408</v>
      </c>
      <c r="H30629" s="3">
        <v>35</v>
      </c>
      <c r="I30629" s="3">
        <v>35</v>
      </c>
      <c r="J30629" t="s">
        <v>8780</v>
      </c>
      <c r="K30629" t="s">
        <v>8786</v>
      </c>
      <c r="L30629" t="s">
        <v>8792</v>
      </c>
      <c r="M30629" t="s">
        <v>8804</v>
      </c>
      <c r="N30629" s="7" t="str">
        <f>TEXT(Table1[[#This Row],[order_date]],"dddd")</f>
        <v>Saturday</v>
      </c>
      <c r="O30629" s="7" t="str">
        <f>TEXT(Table1[[#This Row],[order_date]],"mmmm")</f>
        <v>September</v>
      </c>
      <c r="P30629" s="5" t="str">
        <f>TEXT(Table1[[#This Row],[order_time]],"hhhh")</f>
        <v>17</v>
      </c>
      <c r="Q30629" t="str">
        <f>TEXT(Table1[[#This Row],[order_date]],"yyy")</f>
        <v>2024</v>
      </c>
    </row>
    <row r="30630" spans="1:17" x14ac:dyDescent="0.3">
      <c r="A30630" s="9">
        <v>1379</v>
      </c>
      <c r="B30630" s="9">
        <v>10512</v>
      </c>
      <c r="C30630" s="14">
        <f>VALUE(1/COUNTIF(B:B,Table1[[#This Row],[order_id]]))</f>
        <v>0.2</v>
      </c>
      <c r="D30630" t="s">
        <v>8796</v>
      </c>
      <c r="E30630" s="10">
        <v>1</v>
      </c>
      <c r="F30630" s="18">
        <v>45542</v>
      </c>
      <c r="G30630" s="5" t="s">
        <v>7408</v>
      </c>
      <c r="H30630" s="3">
        <v>189</v>
      </c>
      <c r="I30630" s="3">
        <v>189</v>
      </c>
      <c r="J30630" t="s">
        <v>8778</v>
      </c>
      <c r="K30630" t="s">
        <v>8783</v>
      </c>
      <c r="L30630" t="s">
        <v>8797</v>
      </c>
      <c r="M30630" t="s">
        <v>8804</v>
      </c>
      <c r="N30630" s="7" t="str">
        <f>TEXT(Table1[[#This Row],[order_date]],"dddd")</f>
        <v>Saturday</v>
      </c>
      <c r="O30630" s="7" t="str">
        <f>TEXT(Table1[[#This Row],[order_date]],"mmmm")</f>
        <v>September</v>
      </c>
      <c r="P30630" s="5" t="str">
        <f>TEXT(Table1[[#This Row],[order_time]],"hhhh")</f>
        <v>17</v>
      </c>
      <c r="Q30630" t="str">
        <f>TEXT(Table1[[#This Row],[order_date]],"yyy")</f>
        <v>2024</v>
      </c>
    </row>
    <row r="30631" spans="1:17" x14ac:dyDescent="0.3">
      <c r="A30631" s="9">
        <v>1380</v>
      </c>
      <c r="B30631" s="9">
        <v>10512</v>
      </c>
      <c r="C30631" s="14">
        <f>VALUE(1/COUNTIF(B:B,Table1[[#This Row],[order_id]]))</f>
        <v>0.2</v>
      </c>
      <c r="D30631" t="s">
        <v>15</v>
      </c>
      <c r="E30631" s="10">
        <v>3</v>
      </c>
      <c r="F30631" s="18">
        <v>45542</v>
      </c>
      <c r="G30631" s="5" t="s">
        <v>7408</v>
      </c>
      <c r="H30631" s="3">
        <v>49</v>
      </c>
      <c r="I30631" s="3">
        <v>147</v>
      </c>
      <c r="J30631" t="s">
        <v>8779</v>
      </c>
      <c r="K30631" t="s">
        <v>8787</v>
      </c>
      <c r="L30631" t="s">
        <v>8793</v>
      </c>
      <c r="M30631" t="s">
        <v>8804</v>
      </c>
      <c r="N30631" s="7" t="str">
        <f>TEXT(Table1[[#This Row],[order_date]],"dddd")</f>
        <v>Saturday</v>
      </c>
      <c r="O30631" s="7" t="str">
        <f>TEXT(Table1[[#This Row],[order_date]],"mmmm")</f>
        <v>September</v>
      </c>
      <c r="P30631" s="5" t="str">
        <f>TEXT(Table1[[#This Row],[order_time]],"hhhh")</f>
        <v>17</v>
      </c>
      <c r="Q30631" t="str">
        <f>TEXT(Table1[[#This Row],[order_date]],"yyy")</f>
        <v>2024</v>
      </c>
    </row>
    <row r="30632" spans="1:17" x14ac:dyDescent="0.3">
      <c r="A30632" s="9">
        <v>1381</v>
      </c>
      <c r="B30632" s="9">
        <v>10512</v>
      </c>
      <c r="C30632" s="14">
        <f>VALUE(1/COUNTIF(B:B,Table1[[#This Row],[order_id]]))</f>
        <v>0.2</v>
      </c>
      <c r="D30632" t="s">
        <v>15</v>
      </c>
      <c r="E30632" s="10">
        <v>2</v>
      </c>
      <c r="F30632" s="18">
        <v>45542</v>
      </c>
      <c r="G30632" s="5" t="s">
        <v>7408</v>
      </c>
      <c r="H30632" s="3">
        <v>49</v>
      </c>
      <c r="I30632" s="3">
        <v>98</v>
      </c>
      <c r="J30632" t="s">
        <v>8779</v>
      </c>
      <c r="K30632" t="s">
        <v>8787</v>
      </c>
      <c r="L30632" t="s">
        <v>8793</v>
      </c>
      <c r="M30632" t="s">
        <v>8804</v>
      </c>
      <c r="N30632" s="7" t="str">
        <f>TEXT(Table1[[#This Row],[order_date]],"dddd")</f>
        <v>Saturday</v>
      </c>
      <c r="O30632" s="7" t="str">
        <f>TEXT(Table1[[#This Row],[order_date]],"mmmm")</f>
        <v>September</v>
      </c>
      <c r="P30632" s="5" t="str">
        <f>TEXT(Table1[[#This Row],[order_time]],"hhhh")</f>
        <v>17</v>
      </c>
      <c r="Q30632" t="str">
        <f>TEXT(Table1[[#This Row],[order_date]],"yyy")</f>
        <v>2024</v>
      </c>
    </row>
    <row r="30633" spans="1:17" x14ac:dyDescent="0.3">
      <c r="A30633" s="9">
        <v>3964</v>
      </c>
      <c r="B30633" s="9">
        <v>11502</v>
      </c>
      <c r="C30633" s="14">
        <f>VALUE(1/COUNTIF(B:B,Table1[[#This Row],[order_id]]))</f>
        <v>0.5</v>
      </c>
      <c r="D30633" t="s">
        <v>11</v>
      </c>
      <c r="E30633" s="10">
        <v>2</v>
      </c>
      <c r="F30633" s="18">
        <v>45542</v>
      </c>
      <c r="G30633" s="5" t="s">
        <v>9392</v>
      </c>
      <c r="H30633" s="3">
        <v>79</v>
      </c>
      <c r="I30633" s="3">
        <v>158</v>
      </c>
      <c r="J30633" t="s">
        <v>8776</v>
      </c>
      <c r="K30633" t="s">
        <v>8781</v>
      </c>
      <c r="L30633" t="s">
        <v>8790</v>
      </c>
      <c r="M30633" t="s">
        <v>14211</v>
      </c>
      <c r="N30633" s="7" t="str">
        <f>TEXT(Table1[[#This Row],[order_date]],"dddd")</f>
        <v>Saturday</v>
      </c>
      <c r="O30633" s="7" t="str">
        <f>TEXT(Table1[[#This Row],[order_date]],"mmmm")</f>
        <v>September</v>
      </c>
      <c r="P30633" s="5" t="str">
        <f>TEXT(Table1[[#This Row],[order_time]],"hhhh")</f>
        <v>10</v>
      </c>
      <c r="Q30633" t="str">
        <f>TEXT(Table1[[#This Row],[order_date]],"yyy")</f>
        <v>2024</v>
      </c>
    </row>
    <row r="30634" spans="1:17" x14ac:dyDescent="0.3">
      <c r="A30634" s="9">
        <v>3965</v>
      </c>
      <c r="B30634" s="9">
        <v>11502</v>
      </c>
      <c r="C30634" s="14">
        <f>VALUE(1/COUNTIF(B:B,Table1[[#This Row],[order_id]]))</f>
        <v>0.5</v>
      </c>
      <c r="D30634" t="s">
        <v>8796</v>
      </c>
      <c r="E30634" s="10">
        <v>1</v>
      </c>
      <c r="F30634" s="18">
        <v>45542</v>
      </c>
      <c r="G30634" s="5" t="s">
        <v>9392</v>
      </c>
      <c r="H30634" s="3">
        <v>189</v>
      </c>
      <c r="I30634" s="3">
        <v>189</v>
      </c>
      <c r="J30634" t="s">
        <v>8778</v>
      </c>
      <c r="K30634" t="s">
        <v>8783</v>
      </c>
      <c r="L30634" t="s">
        <v>8797</v>
      </c>
      <c r="M30634" t="s">
        <v>14211</v>
      </c>
      <c r="N30634" s="7" t="str">
        <f>TEXT(Table1[[#This Row],[order_date]],"dddd")</f>
        <v>Saturday</v>
      </c>
      <c r="O30634" s="7" t="str">
        <f>TEXT(Table1[[#This Row],[order_date]],"mmmm")</f>
        <v>September</v>
      </c>
      <c r="P30634" s="5" t="str">
        <f>TEXT(Table1[[#This Row],[order_time]],"hhhh")</f>
        <v>10</v>
      </c>
      <c r="Q30634" t="str">
        <f>TEXT(Table1[[#This Row],[order_date]],"yyy")</f>
        <v>2024</v>
      </c>
    </row>
    <row r="30635" spans="1:17" x14ac:dyDescent="0.3">
      <c r="A30635" s="9">
        <v>7931</v>
      </c>
      <c r="B30635" s="9">
        <v>12999</v>
      </c>
      <c r="C30635" s="14">
        <f>VALUE(1/COUNTIF(B:B,Table1[[#This Row],[order_id]]))</f>
        <v>0.5</v>
      </c>
      <c r="D30635" t="s">
        <v>8801</v>
      </c>
      <c r="E30635" s="10">
        <v>1</v>
      </c>
      <c r="F30635" s="18">
        <v>45542</v>
      </c>
      <c r="G30635" s="5" t="s">
        <v>8184</v>
      </c>
      <c r="H30635" s="3">
        <v>209</v>
      </c>
      <c r="I30635" s="3">
        <v>209</v>
      </c>
      <c r="J30635" t="s">
        <v>8777</v>
      </c>
      <c r="K30635" t="s">
        <v>8789</v>
      </c>
      <c r="L30635" t="s">
        <v>8802</v>
      </c>
      <c r="M30635" t="s">
        <v>8806</v>
      </c>
      <c r="N30635" s="7" t="str">
        <f>TEXT(Table1[[#This Row],[order_date]],"dddd")</f>
        <v>Saturday</v>
      </c>
      <c r="O30635" s="7" t="str">
        <f>TEXT(Table1[[#This Row],[order_date]],"mmmm")</f>
        <v>September</v>
      </c>
      <c r="P30635" s="5" t="str">
        <f>TEXT(Table1[[#This Row],[order_time]],"hhhh")</f>
        <v>15</v>
      </c>
      <c r="Q30635" t="str">
        <f>TEXT(Table1[[#This Row],[order_date]],"yyy")</f>
        <v>2024</v>
      </c>
    </row>
    <row r="30636" spans="1:17" x14ac:dyDescent="0.3">
      <c r="A30636" s="9">
        <v>7932</v>
      </c>
      <c r="B30636" s="9">
        <v>12999</v>
      </c>
      <c r="C30636" s="14">
        <f>VALUE(1/COUNTIF(B:B,Table1[[#This Row],[order_id]]))</f>
        <v>0.5</v>
      </c>
      <c r="D30636" t="s">
        <v>13</v>
      </c>
      <c r="E30636" s="10">
        <v>2</v>
      </c>
      <c r="F30636" s="18">
        <v>45542</v>
      </c>
      <c r="G30636" s="5" t="s">
        <v>8184</v>
      </c>
      <c r="H30636" s="3">
        <v>99</v>
      </c>
      <c r="I30636" s="3">
        <v>198</v>
      </c>
      <c r="J30636" t="s">
        <v>8779</v>
      </c>
      <c r="K30636" t="s">
        <v>8785</v>
      </c>
      <c r="L30636" t="s">
        <v>8791</v>
      </c>
      <c r="M30636" t="s">
        <v>8806</v>
      </c>
      <c r="N30636" s="7" t="str">
        <f>TEXT(Table1[[#This Row],[order_date]],"dddd")</f>
        <v>Saturday</v>
      </c>
      <c r="O30636" s="7" t="str">
        <f>TEXT(Table1[[#This Row],[order_date]],"mmmm")</f>
        <v>September</v>
      </c>
      <c r="P30636" s="5" t="str">
        <f>TEXT(Table1[[#This Row],[order_time]],"hhhh")</f>
        <v>15</v>
      </c>
      <c r="Q30636" t="str">
        <f>TEXT(Table1[[#This Row],[order_date]],"yyy")</f>
        <v>2024</v>
      </c>
    </row>
    <row r="30637" spans="1:17" x14ac:dyDescent="0.3">
      <c r="A30637" s="9">
        <v>8194</v>
      </c>
      <c r="B30637" s="9">
        <v>13091</v>
      </c>
      <c r="C30637" s="14">
        <f>VALUE(1/COUNTIF(B:B,Table1[[#This Row],[order_id]]))</f>
        <v>0.5</v>
      </c>
      <c r="D30637" t="s">
        <v>8796</v>
      </c>
      <c r="E30637" s="10">
        <v>1</v>
      </c>
      <c r="F30637" s="18">
        <v>45542</v>
      </c>
      <c r="G30637" s="5" t="s">
        <v>5429</v>
      </c>
      <c r="H30637" s="3">
        <v>189</v>
      </c>
      <c r="I30637" s="3">
        <v>189</v>
      </c>
      <c r="J30637" t="s">
        <v>8778</v>
      </c>
      <c r="K30637" t="s">
        <v>8783</v>
      </c>
      <c r="L30637" t="s">
        <v>8797</v>
      </c>
      <c r="M30637" t="s">
        <v>8804</v>
      </c>
      <c r="N30637" s="7" t="str">
        <f>TEXT(Table1[[#This Row],[order_date]],"dddd")</f>
        <v>Saturday</v>
      </c>
      <c r="O30637" s="7" t="str">
        <f>TEXT(Table1[[#This Row],[order_date]],"mmmm")</f>
        <v>September</v>
      </c>
      <c r="P30637" s="5" t="str">
        <f>TEXT(Table1[[#This Row],[order_time]],"hhhh")</f>
        <v>18</v>
      </c>
      <c r="Q30637" t="str">
        <f>TEXT(Table1[[#This Row],[order_date]],"yyy")</f>
        <v>2024</v>
      </c>
    </row>
    <row r="30638" spans="1:17" x14ac:dyDescent="0.3">
      <c r="A30638" s="9">
        <v>8195</v>
      </c>
      <c r="B30638" s="9">
        <v>13091</v>
      </c>
      <c r="C30638" s="14">
        <f>VALUE(1/COUNTIF(B:B,Table1[[#This Row],[order_id]]))</f>
        <v>0.5</v>
      </c>
      <c r="D30638" t="s">
        <v>8796</v>
      </c>
      <c r="E30638" s="10">
        <v>1</v>
      </c>
      <c r="F30638" s="18">
        <v>45542</v>
      </c>
      <c r="G30638" s="5" t="s">
        <v>5429</v>
      </c>
      <c r="H30638" s="3">
        <v>189</v>
      </c>
      <c r="I30638" s="3">
        <v>189</v>
      </c>
      <c r="J30638" t="s">
        <v>8778</v>
      </c>
      <c r="K30638" t="s">
        <v>8783</v>
      </c>
      <c r="L30638" t="s">
        <v>8797</v>
      </c>
      <c r="M30638" t="s">
        <v>8804</v>
      </c>
      <c r="N30638" s="7" t="str">
        <f>TEXT(Table1[[#This Row],[order_date]],"dddd")</f>
        <v>Saturday</v>
      </c>
      <c r="O30638" s="7" t="str">
        <f>TEXT(Table1[[#This Row],[order_date]],"mmmm")</f>
        <v>September</v>
      </c>
      <c r="P30638" s="5" t="str">
        <f>TEXT(Table1[[#This Row],[order_time]],"hhhh")</f>
        <v>18</v>
      </c>
      <c r="Q30638" t="str">
        <f>TEXT(Table1[[#This Row],[order_date]],"yyy")</f>
        <v>2024</v>
      </c>
    </row>
    <row r="30639" spans="1:17" x14ac:dyDescent="0.3">
      <c r="A30639" s="9">
        <v>8689</v>
      </c>
      <c r="B30639" s="9">
        <v>13272</v>
      </c>
      <c r="C30639" s="14">
        <f>VALUE(1/COUNTIF(B:B,Table1[[#This Row],[order_id]]))</f>
        <v>0.33333333333333331</v>
      </c>
      <c r="D30639" t="s">
        <v>8794</v>
      </c>
      <c r="E30639" s="10">
        <v>1</v>
      </c>
      <c r="F30639" s="18">
        <v>45542</v>
      </c>
      <c r="G30639" s="5" t="s">
        <v>4027</v>
      </c>
      <c r="H30639" s="3">
        <v>139</v>
      </c>
      <c r="I30639" s="3">
        <v>139</v>
      </c>
      <c r="J30639" t="s">
        <v>8777</v>
      </c>
      <c r="K30639" t="s">
        <v>8782</v>
      </c>
      <c r="L30639" t="s">
        <v>8795</v>
      </c>
      <c r="M30639" t="s">
        <v>8805</v>
      </c>
      <c r="N30639" s="7" t="str">
        <f>TEXT(Table1[[#This Row],[order_date]],"dddd")</f>
        <v>Saturday</v>
      </c>
      <c r="O30639" s="7" t="str">
        <f>TEXT(Table1[[#This Row],[order_date]],"mmmm")</f>
        <v>September</v>
      </c>
      <c r="P30639" s="5" t="str">
        <f>TEXT(Table1[[#This Row],[order_time]],"hhhh")</f>
        <v>13</v>
      </c>
      <c r="Q30639" t="str">
        <f>TEXT(Table1[[#This Row],[order_date]],"yyy")</f>
        <v>2024</v>
      </c>
    </row>
    <row r="30640" spans="1:17" x14ac:dyDescent="0.3">
      <c r="A30640" s="9">
        <v>8690</v>
      </c>
      <c r="B30640" s="9">
        <v>13272</v>
      </c>
      <c r="C30640" s="14">
        <f>VALUE(1/COUNTIF(B:B,Table1[[#This Row],[order_id]]))</f>
        <v>0.33333333333333331</v>
      </c>
      <c r="D30640" t="s">
        <v>12</v>
      </c>
      <c r="E30640" s="10">
        <v>1</v>
      </c>
      <c r="F30640" s="18">
        <v>45542</v>
      </c>
      <c r="G30640" s="5" t="s">
        <v>4027</v>
      </c>
      <c r="H30640" s="3">
        <v>169</v>
      </c>
      <c r="I30640" s="3">
        <v>169</v>
      </c>
      <c r="J30640" t="s">
        <v>8776</v>
      </c>
      <c r="K30640" t="s">
        <v>8784</v>
      </c>
      <c r="L30640" t="s">
        <v>8798</v>
      </c>
      <c r="M30640" t="s">
        <v>8805</v>
      </c>
      <c r="N30640" s="7" t="str">
        <f>TEXT(Table1[[#This Row],[order_date]],"dddd")</f>
        <v>Saturday</v>
      </c>
      <c r="O30640" s="7" t="str">
        <f>TEXT(Table1[[#This Row],[order_date]],"mmmm")</f>
        <v>September</v>
      </c>
      <c r="P30640" s="5" t="str">
        <f>TEXT(Table1[[#This Row],[order_time]],"hhhh")</f>
        <v>13</v>
      </c>
      <c r="Q30640" t="str">
        <f>TEXT(Table1[[#This Row],[order_date]],"yyy")</f>
        <v>2024</v>
      </c>
    </row>
    <row r="30641" spans="1:17" x14ac:dyDescent="0.3">
      <c r="A30641" s="9">
        <v>8691</v>
      </c>
      <c r="B30641" s="9">
        <v>13272</v>
      </c>
      <c r="C30641" s="14">
        <f>VALUE(1/COUNTIF(B:B,Table1[[#This Row],[order_id]]))</f>
        <v>0.33333333333333331</v>
      </c>
      <c r="D30641" t="s">
        <v>15</v>
      </c>
      <c r="E30641" s="10">
        <v>1</v>
      </c>
      <c r="F30641" s="18">
        <v>45542</v>
      </c>
      <c r="G30641" s="5" t="s">
        <v>4027</v>
      </c>
      <c r="H30641" s="3">
        <v>49</v>
      </c>
      <c r="I30641" s="3">
        <v>49</v>
      </c>
      <c r="J30641" t="s">
        <v>8779</v>
      </c>
      <c r="K30641" t="s">
        <v>8787</v>
      </c>
      <c r="L30641" t="s">
        <v>8793</v>
      </c>
      <c r="M30641" t="s">
        <v>8805</v>
      </c>
      <c r="N30641" s="7" t="str">
        <f>TEXT(Table1[[#This Row],[order_date]],"dddd")</f>
        <v>Saturday</v>
      </c>
      <c r="O30641" s="7" t="str">
        <f>TEXT(Table1[[#This Row],[order_date]],"mmmm")</f>
        <v>September</v>
      </c>
      <c r="P30641" s="5" t="str">
        <f>TEXT(Table1[[#This Row],[order_time]],"hhhh")</f>
        <v>13</v>
      </c>
      <c r="Q30641" t="str">
        <f>TEXT(Table1[[#This Row],[order_date]],"yyy")</f>
        <v>2024</v>
      </c>
    </row>
    <row r="30642" spans="1:17" x14ac:dyDescent="0.3">
      <c r="A30642" s="9">
        <v>10930</v>
      </c>
      <c r="B30642" s="9">
        <v>14119</v>
      </c>
      <c r="C30642" s="14">
        <f>VALUE(1/COUNTIF(B:B,Table1[[#This Row],[order_id]]))</f>
        <v>0.33333333333333331</v>
      </c>
      <c r="D30642" t="s">
        <v>8796</v>
      </c>
      <c r="E30642" s="10">
        <v>1</v>
      </c>
      <c r="F30642" s="18">
        <v>45542</v>
      </c>
      <c r="G30642" s="5" t="s">
        <v>10339</v>
      </c>
      <c r="H30642" s="3">
        <v>189</v>
      </c>
      <c r="I30642" s="3">
        <v>189</v>
      </c>
      <c r="J30642" t="s">
        <v>8778</v>
      </c>
      <c r="K30642" t="s">
        <v>8783</v>
      </c>
      <c r="L30642" t="s">
        <v>8797</v>
      </c>
      <c r="M30642" t="s">
        <v>8804</v>
      </c>
      <c r="N30642" s="7" t="str">
        <f>TEXT(Table1[[#This Row],[order_date]],"dddd")</f>
        <v>Saturday</v>
      </c>
      <c r="O30642" s="7" t="str">
        <f>TEXT(Table1[[#This Row],[order_date]],"mmmm")</f>
        <v>September</v>
      </c>
      <c r="P30642" s="5" t="str">
        <f>TEXT(Table1[[#This Row],[order_time]],"hhhh")</f>
        <v>17</v>
      </c>
      <c r="Q30642" t="str">
        <f>TEXT(Table1[[#This Row],[order_date]],"yyy")</f>
        <v>2024</v>
      </c>
    </row>
    <row r="30643" spans="1:17" x14ac:dyDescent="0.3">
      <c r="A30643" s="9">
        <v>10931</v>
      </c>
      <c r="B30643" s="9">
        <v>14119</v>
      </c>
      <c r="C30643" s="14">
        <f>VALUE(1/COUNTIF(B:B,Table1[[#This Row],[order_id]]))</f>
        <v>0.33333333333333331</v>
      </c>
      <c r="D30643" t="s">
        <v>8794</v>
      </c>
      <c r="E30643" s="10">
        <v>1</v>
      </c>
      <c r="F30643" s="18">
        <v>45542</v>
      </c>
      <c r="G30643" s="5" t="s">
        <v>10339</v>
      </c>
      <c r="H30643" s="3">
        <v>139</v>
      </c>
      <c r="I30643" s="3">
        <v>139</v>
      </c>
      <c r="J30643" t="s">
        <v>8777</v>
      </c>
      <c r="K30643" t="s">
        <v>8782</v>
      </c>
      <c r="L30643" t="s">
        <v>8795</v>
      </c>
      <c r="M30643" t="s">
        <v>8804</v>
      </c>
      <c r="N30643" s="7" t="str">
        <f>TEXT(Table1[[#This Row],[order_date]],"dddd")</f>
        <v>Saturday</v>
      </c>
      <c r="O30643" s="7" t="str">
        <f>TEXT(Table1[[#This Row],[order_date]],"mmmm")</f>
        <v>September</v>
      </c>
      <c r="P30643" s="5" t="str">
        <f>TEXT(Table1[[#This Row],[order_time]],"hhhh")</f>
        <v>17</v>
      </c>
      <c r="Q30643" t="str">
        <f>TEXT(Table1[[#This Row],[order_date]],"yyy")</f>
        <v>2024</v>
      </c>
    </row>
    <row r="30644" spans="1:17" x14ac:dyDescent="0.3">
      <c r="A30644" s="9">
        <v>10932</v>
      </c>
      <c r="B30644" s="9">
        <v>14119</v>
      </c>
      <c r="C30644" s="14">
        <f>VALUE(1/COUNTIF(B:B,Table1[[#This Row],[order_id]]))</f>
        <v>0.33333333333333331</v>
      </c>
      <c r="D30644" t="s">
        <v>11</v>
      </c>
      <c r="E30644" s="10">
        <v>1</v>
      </c>
      <c r="F30644" s="18">
        <v>45542</v>
      </c>
      <c r="G30644" s="5" t="s">
        <v>10339</v>
      </c>
      <c r="H30644" s="3">
        <v>79</v>
      </c>
      <c r="I30644" s="3">
        <v>79</v>
      </c>
      <c r="J30644" t="s">
        <v>8776</v>
      </c>
      <c r="K30644" t="s">
        <v>8781</v>
      </c>
      <c r="L30644" t="s">
        <v>8790</v>
      </c>
      <c r="M30644" t="s">
        <v>8804</v>
      </c>
      <c r="N30644" s="7" t="str">
        <f>TEXT(Table1[[#This Row],[order_date]],"dddd")</f>
        <v>Saturday</v>
      </c>
      <c r="O30644" s="7" t="str">
        <f>TEXT(Table1[[#This Row],[order_date]],"mmmm")</f>
        <v>September</v>
      </c>
      <c r="P30644" s="5" t="str">
        <f>TEXT(Table1[[#This Row],[order_time]],"hhhh")</f>
        <v>17</v>
      </c>
      <c r="Q30644" t="str">
        <f>TEXT(Table1[[#This Row],[order_date]],"yyy")</f>
        <v>2024</v>
      </c>
    </row>
    <row r="30645" spans="1:17" x14ac:dyDescent="0.3">
      <c r="A30645" s="9">
        <v>12061</v>
      </c>
      <c r="B30645" s="9">
        <v>14533</v>
      </c>
      <c r="C30645" s="14">
        <f>VALUE(1/COUNTIF(B:B,Table1[[#This Row],[order_id]]))</f>
        <v>0.5</v>
      </c>
      <c r="D30645" t="s">
        <v>13</v>
      </c>
      <c r="E30645" s="10">
        <v>1</v>
      </c>
      <c r="F30645" s="18">
        <v>45542</v>
      </c>
      <c r="G30645" s="5" t="s">
        <v>10461</v>
      </c>
      <c r="H30645" s="3">
        <v>99</v>
      </c>
      <c r="I30645" s="3">
        <v>99</v>
      </c>
      <c r="J30645" t="s">
        <v>8779</v>
      </c>
      <c r="K30645" t="s">
        <v>8785</v>
      </c>
      <c r="L30645" t="s">
        <v>8791</v>
      </c>
      <c r="M30645" t="s">
        <v>8804</v>
      </c>
      <c r="N30645" s="7" t="str">
        <f>TEXT(Table1[[#This Row],[order_date]],"dddd")</f>
        <v>Saturday</v>
      </c>
      <c r="O30645" s="7" t="str">
        <f>TEXT(Table1[[#This Row],[order_date]],"mmmm")</f>
        <v>September</v>
      </c>
      <c r="P30645" s="5" t="str">
        <f>TEXT(Table1[[#This Row],[order_time]],"hhhh")</f>
        <v>11</v>
      </c>
      <c r="Q30645" t="str">
        <f>TEXT(Table1[[#This Row],[order_date]],"yyy")</f>
        <v>2024</v>
      </c>
    </row>
    <row r="30646" spans="1:17" x14ac:dyDescent="0.3">
      <c r="A30646" s="9">
        <v>12062</v>
      </c>
      <c r="B30646" s="9">
        <v>14533</v>
      </c>
      <c r="C30646" s="14">
        <f>VALUE(1/COUNTIF(B:B,Table1[[#This Row],[order_id]]))</f>
        <v>0.5</v>
      </c>
      <c r="D30646" t="s">
        <v>14</v>
      </c>
      <c r="E30646" s="10">
        <v>1</v>
      </c>
      <c r="F30646" s="18">
        <v>45542</v>
      </c>
      <c r="G30646" s="5" t="s">
        <v>10461</v>
      </c>
      <c r="H30646" s="3">
        <v>35</v>
      </c>
      <c r="I30646" s="3">
        <v>35</v>
      </c>
      <c r="J30646" t="s">
        <v>8780</v>
      </c>
      <c r="K30646" t="s">
        <v>8786</v>
      </c>
      <c r="L30646" t="s">
        <v>8792</v>
      </c>
      <c r="M30646" t="s">
        <v>8804</v>
      </c>
      <c r="N30646" s="7" t="str">
        <f>TEXT(Table1[[#This Row],[order_date]],"dddd")</f>
        <v>Saturday</v>
      </c>
      <c r="O30646" s="7" t="str">
        <f>TEXT(Table1[[#This Row],[order_date]],"mmmm")</f>
        <v>September</v>
      </c>
      <c r="P30646" s="5" t="str">
        <f>TEXT(Table1[[#This Row],[order_time]],"hhhh")</f>
        <v>11</v>
      </c>
      <c r="Q30646" t="str">
        <f>TEXT(Table1[[#This Row],[order_date]],"yyy")</f>
        <v>2024</v>
      </c>
    </row>
    <row r="30647" spans="1:17" x14ac:dyDescent="0.3">
      <c r="A30647" s="9">
        <v>12401</v>
      </c>
      <c r="B30647" s="9">
        <v>14670</v>
      </c>
      <c r="C30647" s="14">
        <f>VALUE(1/COUNTIF(B:B,Table1[[#This Row],[order_id]]))</f>
        <v>0.33333333333333331</v>
      </c>
      <c r="D30647" t="s">
        <v>12</v>
      </c>
      <c r="E30647" s="10">
        <v>1</v>
      </c>
      <c r="F30647" s="18">
        <v>45542</v>
      </c>
      <c r="G30647" s="5" t="s">
        <v>6384</v>
      </c>
      <c r="H30647" s="3">
        <v>169</v>
      </c>
      <c r="I30647" s="3">
        <v>169</v>
      </c>
      <c r="J30647" t="s">
        <v>8776</v>
      </c>
      <c r="K30647" t="s">
        <v>8784</v>
      </c>
      <c r="L30647" t="s">
        <v>8798</v>
      </c>
      <c r="M30647" t="s">
        <v>8807</v>
      </c>
      <c r="N30647" s="7" t="str">
        <f>TEXT(Table1[[#This Row],[order_date]],"dddd")</f>
        <v>Saturday</v>
      </c>
      <c r="O30647" s="7" t="str">
        <f>TEXT(Table1[[#This Row],[order_date]],"mmmm")</f>
        <v>September</v>
      </c>
      <c r="P30647" s="5" t="str">
        <f>TEXT(Table1[[#This Row],[order_time]],"hhhh")</f>
        <v>12</v>
      </c>
      <c r="Q30647" t="str">
        <f>TEXT(Table1[[#This Row],[order_date]],"yyy")</f>
        <v>2024</v>
      </c>
    </row>
    <row r="30648" spans="1:17" x14ac:dyDescent="0.3">
      <c r="A30648" s="9">
        <v>12402</v>
      </c>
      <c r="B30648" s="9">
        <v>14670</v>
      </c>
      <c r="C30648" s="14">
        <f>VALUE(1/COUNTIF(B:B,Table1[[#This Row],[order_id]]))</f>
        <v>0.33333333333333331</v>
      </c>
      <c r="D30648" t="s">
        <v>12</v>
      </c>
      <c r="E30648" s="10">
        <v>1</v>
      </c>
      <c r="F30648" s="18">
        <v>45542</v>
      </c>
      <c r="G30648" s="5" t="s">
        <v>6384</v>
      </c>
      <c r="H30648" s="3">
        <v>169</v>
      </c>
      <c r="I30648" s="3">
        <v>169</v>
      </c>
      <c r="J30648" t="s">
        <v>8776</v>
      </c>
      <c r="K30648" t="s">
        <v>8784</v>
      </c>
      <c r="L30648" t="s">
        <v>8798</v>
      </c>
      <c r="M30648" t="s">
        <v>8807</v>
      </c>
      <c r="N30648" s="7" t="str">
        <f>TEXT(Table1[[#This Row],[order_date]],"dddd")</f>
        <v>Saturday</v>
      </c>
      <c r="O30648" s="7" t="str">
        <f>TEXT(Table1[[#This Row],[order_date]],"mmmm")</f>
        <v>September</v>
      </c>
      <c r="P30648" s="5" t="str">
        <f>TEXT(Table1[[#This Row],[order_time]],"hhhh")</f>
        <v>12</v>
      </c>
      <c r="Q30648" t="str">
        <f>TEXT(Table1[[#This Row],[order_date]],"yyy")</f>
        <v>2024</v>
      </c>
    </row>
    <row r="30649" spans="1:17" x14ac:dyDescent="0.3">
      <c r="A30649" s="9">
        <v>12403</v>
      </c>
      <c r="B30649" s="9">
        <v>14670</v>
      </c>
      <c r="C30649" s="14">
        <f>VALUE(1/COUNTIF(B:B,Table1[[#This Row],[order_id]]))</f>
        <v>0.33333333333333331</v>
      </c>
      <c r="D30649" t="s">
        <v>13</v>
      </c>
      <c r="E30649" s="10">
        <v>1</v>
      </c>
      <c r="F30649" s="18">
        <v>45542</v>
      </c>
      <c r="G30649" s="5" t="s">
        <v>6384</v>
      </c>
      <c r="H30649" s="3">
        <v>99</v>
      </c>
      <c r="I30649" s="3">
        <v>99</v>
      </c>
      <c r="J30649" t="s">
        <v>8779</v>
      </c>
      <c r="K30649" t="s">
        <v>8785</v>
      </c>
      <c r="L30649" t="s">
        <v>8791</v>
      </c>
      <c r="M30649" t="s">
        <v>8807</v>
      </c>
      <c r="N30649" s="7" t="str">
        <f>TEXT(Table1[[#This Row],[order_date]],"dddd")</f>
        <v>Saturday</v>
      </c>
      <c r="O30649" s="7" t="str">
        <f>TEXT(Table1[[#This Row],[order_date]],"mmmm")</f>
        <v>September</v>
      </c>
      <c r="P30649" s="5" t="str">
        <f>TEXT(Table1[[#This Row],[order_time]],"hhhh")</f>
        <v>12</v>
      </c>
      <c r="Q30649" t="str">
        <f>TEXT(Table1[[#This Row],[order_date]],"yyy")</f>
        <v>2024</v>
      </c>
    </row>
    <row r="30650" spans="1:17" x14ac:dyDescent="0.3">
      <c r="A30650" s="9">
        <v>14409</v>
      </c>
      <c r="B30650" s="9">
        <v>15432</v>
      </c>
      <c r="C30650" s="14">
        <f>VALUE(1/COUNTIF(B:B,Table1[[#This Row],[order_id]]))</f>
        <v>0.2</v>
      </c>
      <c r="D30650" t="s">
        <v>8796</v>
      </c>
      <c r="E30650" s="10">
        <v>2</v>
      </c>
      <c r="F30650" s="18">
        <v>45542</v>
      </c>
      <c r="G30650" s="5" t="s">
        <v>10759</v>
      </c>
      <c r="H30650" s="3">
        <v>189</v>
      </c>
      <c r="I30650" s="3">
        <v>378</v>
      </c>
      <c r="J30650" t="s">
        <v>8778</v>
      </c>
      <c r="K30650" t="s">
        <v>8783</v>
      </c>
      <c r="L30650" t="s">
        <v>8797</v>
      </c>
      <c r="M30650" t="s">
        <v>14212</v>
      </c>
      <c r="N30650" s="7" t="str">
        <f>TEXT(Table1[[#This Row],[order_date]],"dddd")</f>
        <v>Saturday</v>
      </c>
      <c r="O30650" s="7" t="str">
        <f>TEXT(Table1[[#This Row],[order_date]],"mmmm")</f>
        <v>September</v>
      </c>
      <c r="P30650" s="5" t="str">
        <f>TEXT(Table1[[#This Row],[order_time]],"hhhh")</f>
        <v>17</v>
      </c>
      <c r="Q30650" t="str">
        <f>TEXT(Table1[[#This Row],[order_date]],"yyy")</f>
        <v>2024</v>
      </c>
    </row>
    <row r="30651" spans="1:17" x14ac:dyDescent="0.3">
      <c r="A30651" s="9">
        <v>14410</v>
      </c>
      <c r="B30651" s="9">
        <v>15432</v>
      </c>
      <c r="C30651" s="14">
        <f>VALUE(1/COUNTIF(B:B,Table1[[#This Row],[order_id]]))</f>
        <v>0.2</v>
      </c>
      <c r="D30651" t="s">
        <v>12</v>
      </c>
      <c r="E30651" s="10">
        <v>1</v>
      </c>
      <c r="F30651" s="18">
        <v>45542</v>
      </c>
      <c r="G30651" s="5" t="s">
        <v>10759</v>
      </c>
      <c r="H30651" s="3">
        <v>169</v>
      </c>
      <c r="I30651" s="3">
        <v>169</v>
      </c>
      <c r="J30651" t="s">
        <v>8776</v>
      </c>
      <c r="K30651" t="s">
        <v>8784</v>
      </c>
      <c r="L30651" t="s">
        <v>8798</v>
      </c>
      <c r="M30651" t="s">
        <v>14212</v>
      </c>
      <c r="N30651" s="7" t="str">
        <f>TEXT(Table1[[#This Row],[order_date]],"dddd")</f>
        <v>Saturday</v>
      </c>
      <c r="O30651" s="7" t="str">
        <f>TEXT(Table1[[#This Row],[order_date]],"mmmm")</f>
        <v>September</v>
      </c>
      <c r="P30651" s="5" t="str">
        <f>TEXT(Table1[[#This Row],[order_time]],"hhhh")</f>
        <v>17</v>
      </c>
      <c r="Q30651" t="str">
        <f>TEXT(Table1[[#This Row],[order_date]],"yyy")</f>
        <v>2024</v>
      </c>
    </row>
    <row r="30652" spans="1:17" x14ac:dyDescent="0.3">
      <c r="A30652" s="9">
        <v>14411</v>
      </c>
      <c r="B30652" s="9">
        <v>15432</v>
      </c>
      <c r="C30652" s="14">
        <f>VALUE(1/COUNTIF(B:B,Table1[[#This Row],[order_id]]))</f>
        <v>0.2</v>
      </c>
      <c r="D30652" t="s">
        <v>12</v>
      </c>
      <c r="E30652" s="10">
        <v>3</v>
      </c>
      <c r="F30652" s="18">
        <v>45542</v>
      </c>
      <c r="G30652" s="5" t="s">
        <v>10759</v>
      </c>
      <c r="H30652" s="3">
        <v>169</v>
      </c>
      <c r="I30652" s="3">
        <v>507</v>
      </c>
      <c r="J30652" t="s">
        <v>8776</v>
      </c>
      <c r="K30652" t="s">
        <v>8784</v>
      </c>
      <c r="L30652" t="s">
        <v>8798</v>
      </c>
      <c r="M30652" t="s">
        <v>14212</v>
      </c>
      <c r="N30652" s="7" t="str">
        <f>TEXT(Table1[[#This Row],[order_date]],"dddd")</f>
        <v>Saturday</v>
      </c>
      <c r="O30652" s="7" t="str">
        <f>TEXT(Table1[[#This Row],[order_date]],"mmmm")</f>
        <v>September</v>
      </c>
      <c r="P30652" s="5" t="str">
        <f>TEXT(Table1[[#This Row],[order_time]],"hhhh")</f>
        <v>17</v>
      </c>
      <c r="Q30652" t="str">
        <f>TEXT(Table1[[#This Row],[order_date]],"yyy")</f>
        <v>2024</v>
      </c>
    </row>
    <row r="30653" spans="1:17" x14ac:dyDescent="0.3">
      <c r="A30653" s="9">
        <v>14412</v>
      </c>
      <c r="B30653" s="9">
        <v>15432</v>
      </c>
      <c r="C30653" s="14">
        <f>VALUE(1/COUNTIF(B:B,Table1[[#This Row],[order_id]]))</f>
        <v>0.2</v>
      </c>
      <c r="D30653" t="s">
        <v>13</v>
      </c>
      <c r="E30653" s="10">
        <v>1</v>
      </c>
      <c r="F30653" s="18">
        <v>45542</v>
      </c>
      <c r="G30653" s="5" t="s">
        <v>10759</v>
      </c>
      <c r="H30653" s="3">
        <v>99</v>
      </c>
      <c r="I30653" s="3">
        <v>99</v>
      </c>
      <c r="J30653" t="s">
        <v>8779</v>
      </c>
      <c r="K30653" t="s">
        <v>8785</v>
      </c>
      <c r="L30653" t="s">
        <v>8791</v>
      </c>
      <c r="M30653" t="s">
        <v>14212</v>
      </c>
      <c r="N30653" s="7" t="str">
        <f>TEXT(Table1[[#This Row],[order_date]],"dddd")</f>
        <v>Saturday</v>
      </c>
      <c r="O30653" s="7" t="str">
        <f>TEXT(Table1[[#This Row],[order_date]],"mmmm")</f>
        <v>September</v>
      </c>
      <c r="P30653" s="5" t="str">
        <f>TEXT(Table1[[#This Row],[order_time]],"hhhh")</f>
        <v>17</v>
      </c>
      <c r="Q30653" t="str">
        <f>TEXT(Table1[[#This Row],[order_date]],"yyy")</f>
        <v>2024</v>
      </c>
    </row>
    <row r="30654" spans="1:17" x14ac:dyDescent="0.3">
      <c r="A30654" s="9">
        <v>14413</v>
      </c>
      <c r="B30654" s="9">
        <v>15432</v>
      </c>
      <c r="C30654" s="14">
        <f>VALUE(1/COUNTIF(B:B,Table1[[#This Row],[order_id]]))</f>
        <v>0.2</v>
      </c>
      <c r="D30654" t="s">
        <v>13</v>
      </c>
      <c r="E30654" s="10">
        <v>1</v>
      </c>
      <c r="F30654" s="18">
        <v>45542</v>
      </c>
      <c r="G30654" s="5" t="s">
        <v>10759</v>
      </c>
      <c r="H30654" s="3">
        <v>99</v>
      </c>
      <c r="I30654" s="3">
        <v>99</v>
      </c>
      <c r="J30654" t="s">
        <v>8779</v>
      </c>
      <c r="K30654" t="s">
        <v>8785</v>
      </c>
      <c r="L30654" t="s">
        <v>8791</v>
      </c>
      <c r="M30654" t="s">
        <v>14212</v>
      </c>
      <c r="N30654" s="7" t="str">
        <f>TEXT(Table1[[#This Row],[order_date]],"dddd")</f>
        <v>Saturday</v>
      </c>
      <c r="O30654" s="7" t="str">
        <f>TEXT(Table1[[#This Row],[order_date]],"mmmm")</f>
        <v>September</v>
      </c>
      <c r="P30654" s="5" t="str">
        <f>TEXT(Table1[[#This Row],[order_time]],"hhhh")</f>
        <v>17</v>
      </c>
      <c r="Q30654" t="str">
        <f>TEXT(Table1[[#This Row],[order_date]],"yyy")</f>
        <v>2024</v>
      </c>
    </row>
    <row r="30655" spans="1:17" x14ac:dyDescent="0.3">
      <c r="A30655" s="9">
        <v>14827</v>
      </c>
      <c r="B30655" s="9">
        <v>15588</v>
      </c>
      <c r="C30655" s="14">
        <f>VALUE(1/COUNTIF(B:B,Table1[[#This Row],[order_id]]))</f>
        <v>0.33333333333333331</v>
      </c>
      <c r="D30655" t="s">
        <v>8794</v>
      </c>
      <c r="E30655" s="10">
        <v>1</v>
      </c>
      <c r="F30655" s="18">
        <v>45542</v>
      </c>
      <c r="G30655" s="5" t="s">
        <v>10812</v>
      </c>
      <c r="H30655" s="3">
        <v>139</v>
      </c>
      <c r="I30655" s="3">
        <v>139</v>
      </c>
      <c r="J30655" t="s">
        <v>8777</v>
      </c>
      <c r="K30655" t="s">
        <v>8782</v>
      </c>
      <c r="L30655" t="s">
        <v>8795</v>
      </c>
      <c r="M30655" t="s">
        <v>8806</v>
      </c>
      <c r="N30655" s="7" t="str">
        <f>TEXT(Table1[[#This Row],[order_date]],"dddd")</f>
        <v>Saturday</v>
      </c>
      <c r="O30655" s="7" t="str">
        <f>TEXT(Table1[[#This Row],[order_date]],"mmmm")</f>
        <v>September</v>
      </c>
      <c r="P30655" s="5" t="str">
        <f>TEXT(Table1[[#This Row],[order_time]],"hhhh")</f>
        <v>16</v>
      </c>
      <c r="Q30655" t="str">
        <f>TEXT(Table1[[#This Row],[order_date]],"yyy")</f>
        <v>2024</v>
      </c>
    </row>
    <row r="30656" spans="1:17" x14ac:dyDescent="0.3">
      <c r="A30656" s="9">
        <v>14828</v>
      </c>
      <c r="B30656" s="9">
        <v>15588</v>
      </c>
      <c r="C30656" s="14">
        <f>VALUE(1/COUNTIF(B:B,Table1[[#This Row],[order_id]]))</f>
        <v>0.33333333333333331</v>
      </c>
      <c r="D30656" t="s">
        <v>11</v>
      </c>
      <c r="E30656" s="10">
        <v>1</v>
      </c>
      <c r="F30656" s="18">
        <v>45542</v>
      </c>
      <c r="G30656" s="5" t="s">
        <v>10812</v>
      </c>
      <c r="H30656" s="3">
        <v>79</v>
      </c>
      <c r="I30656" s="3">
        <v>79</v>
      </c>
      <c r="J30656" t="s">
        <v>8776</v>
      </c>
      <c r="K30656" t="s">
        <v>8781</v>
      </c>
      <c r="L30656" t="s">
        <v>8790</v>
      </c>
      <c r="M30656" t="s">
        <v>8806</v>
      </c>
      <c r="N30656" s="7" t="str">
        <f>TEXT(Table1[[#This Row],[order_date]],"dddd")</f>
        <v>Saturday</v>
      </c>
      <c r="O30656" s="7" t="str">
        <f>TEXT(Table1[[#This Row],[order_date]],"mmmm")</f>
        <v>September</v>
      </c>
      <c r="P30656" s="5" t="str">
        <f>TEXT(Table1[[#This Row],[order_time]],"hhhh")</f>
        <v>16</v>
      </c>
      <c r="Q30656" t="str">
        <f>TEXT(Table1[[#This Row],[order_date]],"yyy")</f>
        <v>2024</v>
      </c>
    </row>
    <row r="30657" spans="1:17" x14ac:dyDescent="0.3">
      <c r="A30657" s="9">
        <v>14829</v>
      </c>
      <c r="B30657" s="9">
        <v>15588</v>
      </c>
      <c r="C30657" s="14">
        <f>VALUE(1/COUNTIF(B:B,Table1[[#This Row],[order_id]]))</f>
        <v>0.33333333333333331</v>
      </c>
      <c r="D30657" t="s">
        <v>8794</v>
      </c>
      <c r="E30657" s="10">
        <v>1</v>
      </c>
      <c r="F30657" s="18">
        <v>45542</v>
      </c>
      <c r="G30657" s="5" t="s">
        <v>10812</v>
      </c>
      <c r="H30657" s="3">
        <v>139</v>
      </c>
      <c r="I30657" s="3">
        <v>139</v>
      </c>
      <c r="J30657" t="s">
        <v>8777</v>
      </c>
      <c r="K30657" t="s">
        <v>8782</v>
      </c>
      <c r="L30657" t="s">
        <v>8795</v>
      </c>
      <c r="M30657" t="s">
        <v>8806</v>
      </c>
      <c r="N30657" s="7" t="str">
        <f>TEXT(Table1[[#This Row],[order_date]],"dddd")</f>
        <v>Saturday</v>
      </c>
      <c r="O30657" s="7" t="str">
        <f>TEXT(Table1[[#This Row],[order_date]],"mmmm")</f>
        <v>September</v>
      </c>
      <c r="P30657" s="5" t="str">
        <f>TEXT(Table1[[#This Row],[order_time]],"hhhh")</f>
        <v>16</v>
      </c>
      <c r="Q30657" t="str">
        <f>TEXT(Table1[[#This Row],[order_date]],"yyy")</f>
        <v>2024</v>
      </c>
    </row>
    <row r="30658" spans="1:17" x14ac:dyDescent="0.3">
      <c r="A30658" s="9">
        <v>15442</v>
      </c>
      <c r="B30658" s="9">
        <v>15815</v>
      </c>
      <c r="C30658" s="14">
        <f>VALUE(1/COUNTIF(B:B,Table1[[#This Row],[order_id]]))</f>
        <v>0.25</v>
      </c>
      <c r="D30658" t="s">
        <v>8801</v>
      </c>
      <c r="E30658" s="10">
        <v>1</v>
      </c>
      <c r="F30658" s="18">
        <v>45542</v>
      </c>
      <c r="G30658" s="5" t="s">
        <v>3503</v>
      </c>
      <c r="H30658" s="3">
        <v>209</v>
      </c>
      <c r="I30658" s="3">
        <v>209</v>
      </c>
      <c r="J30658" t="s">
        <v>8777</v>
      </c>
      <c r="K30658" t="s">
        <v>8789</v>
      </c>
      <c r="L30658" t="s">
        <v>8802</v>
      </c>
      <c r="M30658" t="s">
        <v>14213</v>
      </c>
      <c r="N30658" s="7" t="str">
        <f>TEXT(Table1[[#This Row],[order_date]],"dddd")</f>
        <v>Saturday</v>
      </c>
      <c r="O30658" s="7" t="str">
        <f>TEXT(Table1[[#This Row],[order_date]],"mmmm")</f>
        <v>September</v>
      </c>
      <c r="P30658" s="5" t="str">
        <f>TEXT(Table1[[#This Row],[order_time]],"hhhh")</f>
        <v>21</v>
      </c>
      <c r="Q30658" t="str">
        <f>TEXT(Table1[[#This Row],[order_date]],"yyy")</f>
        <v>2024</v>
      </c>
    </row>
    <row r="30659" spans="1:17" x14ac:dyDescent="0.3">
      <c r="A30659" s="9">
        <v>15443</v>
      </c>
      <c r="B30659" s="9">
        <v>15815</v>
      </c>
      <c r="C30659" s="14">
        <f>VALUE(1/COUNTIF(B:B,Table1[[#This Row],[order_id]]))</f>
        <v>0.25</v>
      </c>
      <c r="D30659" t="s">
        <v>8794</v>
      </c>
      <c r="E30659" s="10">
        <v>1</v>
      </c>
      <c r="F30659" s="18">
        <v>45542</v>
      </c>
      <c r="G30659" s="5" t="s">
        <v>3503</v>
      </c>
      <c r="H30659" s="3">
        <v>139</v>
      </c>
      <c r="I30659" s="3">
        <v>139</v>
      </c>
      <c r="J30659" t="s">
        <v>8777</v>
      </c>
      <c r="K30659" t="s">
        <v>8782</v>
      </c>
      <c r="L30659" t="s">
        <v>8795</v>
      </c>
      <c r="M30659" t="s">
        <v>14213</v>
      </c>
      <c r="N30659" s="7" t="str">
        <f>TEXT(Table1[[#This Row],[order_date]],"dddd")</f>
        <v>Saturday</v>
      </c>
      <c r="O30659" s="7" t="str">
        <f>TEXT(Table1[[#This Row],[order_date]],"mmmm")</f>
        <v>September</v>
      </c>
      <c r="P30659" s="5" t="str">
        <f>TEXT(Table1[[#This Row],[order_time]],"hhhh")</f>
        <v>21</v>
      </c>
      <c r="Q30659" t="str">
        <f>TEXT(Table1[[#This Row],[order_date]],"yyy")</f>
        <v>2024</v>
      </c>
    </row>
    <row r="30660" spans="1:17" x14ac:dyDescent="0.3">
      <c r="A30660" s="9">
        <v>15444</v>
      </c>
      <c r="B30660" s="9">
        <v>15815</v>
      </c>
      <c r="C30660" s="14">
        <f>VALUE(1/COUNTIF(B:B,Table1[[#This Row],[order_id]]))</f>
        <v>0.25</v>
      </c>
      <c r="D30660" t="s">
        <v>11</v>
      </c>
      <c r="E30660" s="10">
        <v>1</v>
      </c>
      <c r="F30660" s="18">
        <v>45542</v>
      </c>
      <c r="G30660" s="5" t="s">
        <v>3503</v>
      </c>
      <c r="H30660" s="3">
        <v>79</v>
      </c>
      <c r="I30660" s="3">
        <v>79</v>
      </c>
      <c r="J30660" t="s">
        <v>8776</v>
      </c>
      <c r="K30660" t="s">
        <v>8781</v>
      </c>
      <c r="L30660" t="s">
        <v>8790</v>
      </c>
      <c r="M30660" t="s">
        <v>14213</v>
      </c>
      <c r="N30660" s="7" t="str">
        <f>TEXT(Table1[[#This Row],[order_date]],"dddd")</f>
        <v>Saturday</v>
      </c>
      <c r="O30660" s="7" t="str">
        <f>TEXT(Table1[[#This Row],[order_date]],"mmmm")</f>
        <v>September</v>
      </c>
      <c r="P30660" s="5" t="str">
        <f>TEXT(Table1[[#This Row],[order_time]],"hhhh")</f>
        <v>21</v>
      </c>
      <c r="Q30660" t="str">
        <f>TEXT(Table1[[#This Row],[order_date]],"yyy")</f>
        <v>2024</v>
      </c>
    </row>
    <row r="30661" spans="1:17" x14ac:dyDescent="0.3">
      <c r="A30661" s="9">
        <v>15445</v>
      </c>
      <c r="B30661" s="9">
        <v>15815</v>
      </c>
      <c r="C30661" s="14">
        <f>VALUE(1/COUNTIF(B:B,Table1[[#This Row],[order_id]]))</f>
        <v>0.25</v>
      </c>
      <c r="D30661" t="s">
        <v>8799</v>
      </c>
      <c r="E30661" s="10">
        <v>1</v>
      </c>
      <c r="F30661" s="18">
        <v>45542</v>
      </c>
      <c r="G30661" s="5" t="s">
        <v>3503</v>
      </c>
      <c r="H30661" s="3">
        <v>59</v>
      </c>
      <c r="I30661" s="3">
        <v>59</v>
      </c>
      <c r="J30661" t="s">
        <v>8777</v>
      </c>
      <c r="K30661" t="s">
        <v>8788</v>
      </c>
      <c r="L30661" t="s">
        <v>8800</v>
      </c>
      <c r="M30661" t="s">
        <v>14213</v>
      </c>
      <c r="N30661" s="7" t="str">
        <f>TEXT(Table1[[#This Row],[order_date]],"dddd")</f>
        <v>Saturday</v>
      </c>
      <c r="O30661" s="7" t="str">
        <f>TEXT(Table1[[#This Row],[order_date]],"mmmm")</f>
        <v>September</v>
      </c>
      <c r="P30661" s="5" t="str">
        <f>TEXT(Table1[[#This Row],[order_time]],"hhhh")</f>
        <v>21</v>
      </c>
      <c r="Q30661" t="str">
        <f>TEXT(Table1[[#This Row],[order_date]],"yyy")</f>
        <v>2024</v>
      </c>
    </row>
    <row r="30662" spans="1:17" x14ac:dyDescent="0.3">
      <c r="A30662" s="9">
        <v>16164</v>
      </c>
      <c r="B30662" s="9">
        <v>16078</v>
      </c>
      <c r="C30662" s="14">
        <f>VALUE(1/COUNTIF(B:B,Table1[[#This Row],[order_id]]))</f>
        <v>0.33333333333333331</v>
      </c>
      <c r="D30662" t="s">
        <v>12</v>
      </c>
      <c r="E30662" s="10">
        <v>2</v>
      </c>
      <c r="F30662" s="18">
        <v>45542</v>
      </c>
      <c r="G30662" s="5" t="s">
        <v>10975</v>
      </c>
      <c r="H30662" s="3">
        <v>169</v>
      </c>
      <c r="I30662" s="3">
        <v>338</v>
      </c>
      <c r="J30662" t="s">
        <v>8776</v>
      </c>
      <c r="K30662" t="s">
        <v>8784</v>
      </c>
      <c r="L30662" t="s">
        <v>8798</v>
      </c>
      <c r="M30662" t="s">
        <v>14212</v>
      </c>
      <c r="N30662" s="7" t="str">
        <f>TEXT(Table1[[#This Row],[order_date]],"dddd")</f>
        <v>Saturday</v>
      </c>
      <c r="O30662" s="7" t="str">
        <f>TEXT(Table1[[#This Row],[order_date]],"mmmm")</f>
        <v>September</v>
      </c>
      <c r="P30662" s="5" t="str">
        <f>TEXT(Table1[[#This Row],[order_time]],"hhhh")</f>
        <v>20</v>
      </c>
      <c r="Q30662" t="str">
        <f>TEXT(Table1[[#This Row],[order_date]],"yyy")</f>
        <v>2024</v>
      </c>
    </row>
    <row r="30663" spans="1:17" x14ac:dyDescent="0.3">
      <c r="A30663" s="9">
        <v>16165</v>
      </c>
      <c r="B30663" s="9">
        <v>16078</v>
      </c>
      <c r="C30663" s="14">
        <f>VALUE(1/COUNTIF(B:B,Table1[[#This Row],[order_id]]))</f>
        <v>0.33333333333333331</v>
      </c>
      <c r="D30663" t="s">
        <v>8799</v>
      </c>
      <c r="E30663" s="10">
        <v>1</v>
      </c>
      <c r="F30663" s="18">
        <v>45542</v>
      </c>
      <c r="G30663" s="5" t="s">
        <v>10975</v>
      </c>
      <c r="H30663" s="3">
        <v>59</v>
      </c>
      <c r="I30663" s="3">
        <v>59</v>
      </c>
      <c r="J30663" t="s">
        <v>8777</v>
      </c>
      <c r="K30663" t="s">
        <v>8788</v>
      </c>
      <c r="L30663" t="s">
        <v>8800</v>
      </c>
      <c r="M30663" t="s">
        <v>14212</v>
      </c>
      <c r="N30663" s="7" t="str">
        <f>TEXT(Table1[[#This Row],[order_date]],"dddd")</f>
        <v>Saturday</v>
      </c>
      <c r="O30663" s="7" t="str">
        <f>TEXT(Table1[[#This Row],[order_date]],"mmmm")</f>
        <v>September</v>
      </c>
      <c r="P30663" s="5" t="str">
        <f>TEXT(Table1[[#This Row],[order_time]],"hhhh")</f>
        <v>20</v>
      </c>
      <c r="Q30663" t="str">
        <f>TEXT(Table1[[#This Row],[order_date]],"yyy")</f>
        <v>2024</v>
      </c>
    </row>
    <row r="30664" spans="1:17" x14ac:dyDescent="0.3">
      <c r="A30664" s="9">
        <v>16166</v>
      </c>
      <c r="B30664" s="9">
        <v>16078</v>
      </c>
      <c r="C30664" s="14">
        <f>VALUE(1/COUNTIF(B:B,Table1[[#This Row],[order_id]]))</f>
        <v>0.33333333333333331</v>
      </c>
      <c r="D30664" t="s">
        <v>8799</v>
      </c>
      <c r="E30664" s="10">
        <v>1</v>
      </c>
      <c r="F30664" s="18">
        <v>45542</v>
      </c>
      <c r="G30664" s="5" t="s">
        <v>10975</v>
      </c>
      <c r="H30664" s="3">
        <v>59</v>
      </c>
      <c r="I30664" s="3">
        <v>59</v>
      </c>
      <c r="J30664" t="s">
        <v>8777</v>
      </c>
      <c r="K30664" t="s">
        <v>8788</v>
      </c>
      <c r="L30664" t="s">
        <v>8800</v>
      </c>
      <c r="M30664" t="s">
        <v>14212</v>
      </c>
      <c r="N30664" s="7" t="str">
        <f>TEXT(Table1[[#This Row],[order_date]],"dddd")</f>
        <v>Saturday</v>
      </c>
      <c r="O30664" s="7" t="str">
        <f>TEXT(Table1[[#This Row],[order_date]],"mmmm")</f>
        <v>September</v>
      </c>
      <c r="P30664" s="5" t="str">
        <f>TEXT(Table1[[#This Row],[order_time]],"hhhh")</f>
        <v>20</v>
      </c>
      <c r="Q30664" t="str">
        <f>TEXT(Table1[[#This Row],[order_date]],"yyy")</f>
        <v>2024</v>
      </c>
    </row>
    <row r="30665" spans="1:17" x14ac:dyDescent="0.3">
      <c r="A30665" s="9">
        <v>17379</v>
      </c>
      <c r="B30665" s="9">
        <v>16540</v>
      </c>
      <c r="C30665" s="14">
        <f>VALUE(1/COUNTIF(B:B,Table1[[#This Row],[order_id]]))</f>
        <v>0.33333333333333331</v>
      </c>
      <c r="D30665" t="s">
        <v>8796</v>
      </c>
      <c r="E30665" s="10">
        <v>1</v>
      </c>
      <c r="F30665" s="18">
        <v>45542</v>
      </c>
      <c r="G30665" s="5" t="s">
        <v>10620</v>
      </c>
      <c r="H30665" s="3">
        <v>189</v>
      </c>
      <c r="I30665" s="3">
        <v>189</v>
      </c>
      <c r="J30665" t="s">
        <v>8778</v>
      </c>
      <c r="K30665" t="s">
        <v>8783</v>
      </c>
      <c r="L30665" t="s">
        <v>8797</v>
      </c>
      <c r="M30665" t="s">
        <v>8807</v>
      </c>
      <c r="N30665" s="7" t="str">
        <f>TEXT(Table1[[#This Row],[order_date]],"dddd")</f>
        <v>Saturday</v>
      </c>
      <c r="O30665" s="7" t="str">
        <f>TEXT(Table1[[#This Row],[order_date]],"mmmm")</f>
        <v>September</v>
      </c>
      <c r="P30665" s="5" t="str">
        <f>TEXT(Table1[[#This Row],[order_time]],"hhhh")</f>
        <v>21</v>
      </c>
      <c r="Q30665" t="str">
        <f>TEXT(Table1[[#This Row],[order_date]],"yyy")</f>
        <v>2024</v>
      </c>
    </row>
    <row r="30666" spans="1:17" x14ac:dyDescent="0.3">
      <c r="A30666" s="9">
        <v>17380</v>
      </c>
      <c r="B30666" s="9">
        <v>16540</v>
      </c>
      <c r="C30666" s="14">
        <f>VALUE(1/COUNTIF(B:B,Table1[[#This Row],[order_id]]))</f>
        <v>0.33333333333333331</v>
      </c>
      <c r="D30666" t="s">
        <v>12</v>
      </c>
      <c r="E30666" s="10">
        <v>1</v>
      </c>
      <c r="F30666" s="18">
        <v>45542</v>
      </c>
      <c r="G30666" s="5" t="s">
        <v>10620</v>
      </c>
      <c r="H30666" s="3">
        <v>169</v>
      </c>
      <c r="I30666" s="3">
        <v>169</v>
      </c>
      <c r="J30666" t="s">
        <v>8776</v>
      </c>
      <c r="K30666" t="s">
        <v>8784</v>
      </c>
      <c r="L30666" t="s">
        <v>8798</v>
      </c>
      <c r="M30666" t="s">
        <v>8807</v>
      </c>
      <c r="N30666" s="7" t="str">
        <f>TEXT(Table1[[#This Row],[order_date]],"dddd")</f>
        <v>Saturday</v>
      </c>
      <c r="O30666" s="7" t="str">
        <f>TEXT(Table1[[#This Row],[order_date]],"mmmm")</f>
        <v>September</v>
      </c>
      <c r="P30666" s="5" t="str">
        <f>TEXT(Table1[[#This Row],[order_time]],"hhhh")</f>
        <v>21</v>
      </c>
      <c r="Q30666" t="str">
        <f>TEXT(Table1[[#This Row],[order_date]],"yyy")</f>
        <v>2024</v>
      </c>
    </row>
    <row r="30667" spans="1:17" x14ac:dyDescent="0.3">
      <c r="A30667" s="9">
        <v>17381</v>
      </c>
      <c r="B30667" s="9">
        <v>16540</v>
      </c>
      <c r="C30667" s="14">
        <f>VALUE(1/COUNTIF(B:B,Table1[[#This Row],[order_id]]))</f>
        <v>0.33333333333333331</v>
      </c>
      <c r="D30667" t="s">
        <v>11</v>
      </c>
      <c r="E30667" s="10">
        <v>3</v>
      </c>
      <c r="F30667" s="18">
        <v>45542</v>
      </c>
      <c r="G30667" s="5" t="s">
        <v>10620</v>
      </c>
      <c r="H30667" s="3">
        <v>79</v>
      </c>
      <c r="I30667" s="3">
        <v>237</v>
      </c>
      <c r="J30667" t="s">
        <v>8776</v>
      </c>
      <c r="K30667" t="s">
        <v>8781</v>
      </c>
      <c r="L30667" t="s">
        <v>8790</v>
      </c>
      <c r="M30667" t="s">
        <v>8807</v>
      </c>
      <c r="N30667" s="7" t="str">
        <f>TEXT(Table1[[#This Row],[order_date]],"dddd")</f>
        <v>Saturday</v>
      </c>
      <c r="O30667" s="7" t="str">
        <f>TEXT(Table1[[#This Row],[order_date]],"mmmm")</f>
        <v>September</v>
      </c>
      <c r="P30667" s="5" t="str">
        <f>TEXT(Table1[[#This Row],[order_time]],"hhhh")</f>
        <v>21</v>
      </c>
      <c r="Q30667" t="str">
        <f>TEXT(Table1[[#This Row],[order_date]],"yyy")</f>
        <v>2024</v>
      </c>
    </row>
    <row r="30668" spans="1:17" x14ac:dyDescent="0.3">
      <c r="A30668" s="9">
        <v>19099</v>
      </c>
      <c r="B30668" s="9">
        <v>17191</v>
      </c>
      <c r="C30668" s="14">
        <f>VALUE(1/COUNTIF(B:B,Table1[[#This Row],[order_id]]))</f>
        <v>0.5</v>
      </c>
      <c r="D30668" t="s">
        <v>8794</v>
      </c>
      <c r="E30668" s="10">
        <v>1</v>
      </c>
      <c r="F30668" s="18">
        <v>45542</v>
      </c>
      <c r="G30668" s="5" t="s">
        <v>5804</v>
      </c>
      <c r="H30668" s="3">
        <v>139</v>
      </c>
      <c r="I30668" s="3">
        <v>139</v>
      </c>
      <c r="J30668" t="s">
        <v>8777</v>
      </c>
      <c r="K30668" t="s">
        <v>8782</v>
      </c>
      <c r="L30668" t="s">
        <v>8795</v>
      </c>
      <c r="M30668" t="s">
        <v>14211</v>
      </c>
      <c r="N30668" s="7" t="str">
        <f>TEXT(Table1[[#This Row],[order_date]],"dddd")</f>
        <v>Saturday</v>
      </c>
      <c r="O30668" s="7" t="str">
        <f>TEXT(Table1[[#This Row],[order_date]],"mmmm")</f>
        <v>September</v>
      </c>
      <c r="P30668" s="5" t="str">
        <f>TEXT(Table1[[#This Row],[order_time]],"hhhh")</f>
        <v>15</v>
      </c>
      <c r="Q30668" t="str">
        <f>TEXT(Table1[[#This Row],[order_date]],"yyy")</f>
        <v>2024</v>
      </c>
    </row>
    <row r="30669" spans="1:17" x14ac:dyDescent="0.3">
      <c r="A30669" s="9">
        <v>19100</v>
      </c>
      <c r="B30669" s="9">
        <v>17191</v>
      </c>
      <c r="C30669" s="14">
        <f>VALUE(1/COUNTIF(B:B,Table1[[#This Row],[order_id]]))</f>
        <v>0.5</v>
      </c>
      <c r="D30669" t="s">
        <v>8794</v>
      </c>
      <c r="E30669" s="10">
        <v>2</v>
      </c>
      <c r="F30669" s="18">
        <v>45542</v>
      </c>
      <c r="G30669" s="5" t="s">
        <v>5804</v>
      </c>
      <c r="H30669" s="3">
        <v>139</v>
      </c>
      <c r="I30669" s="3">
        <v>278</v>
      </c>
      <c r="J30669" t="s">
        <v>8777</v>
      </c>
      <c r="K30669" t="s">
        <v>8782</v>
      </c>
      <c r="L30669" t="s">
        <v>8795</v>
      </c>
      <c r="M30669" t="s">
        <v>14211</v>
      </c>
      <c r="N30669" s="7" t="str">
        <f>TEXT(Table1[[#This Row],[order_date]],"dddd")</f>
        <v>Saturday</v>
      </c>
      <c r="O30669" s="7" t="str">
        <f>TEXT(Table1[[#This Row],[order_date]],"mmmm")</f>
        <v>September</v>
      </c>
      <c r="P30669" s="5" t="str">
        <f>TEXT(Table1[[#This Row],[order_time]],"hhhh")</f>
        <v>15</v>
      </c>
      <c r="Q30669" t="str">
        <f>TEXT(Table1[[#This Row],[order_date]],"yyy")</f>
        <v>2024</v>
      </c>
    </row>
    <row r="30670" spans="1:17" x14ac:dyDescent="0.3">
      <c r="A30670" s="9">
        <v>19849</v>
      </c>
      <c r="B30670" s="9">
        <v>17465</v>
      </c>
      <c r="C30670" s="14">
        <f>VALUE(1/COUNTIF(B:B,Table1[[#This Row],[order_id]]))</f>
        <v>0.5</v>
      </c>
      <c r="D30670" t="s">
        <v>8801</v>
      </c>
      <c r="E30670" s="10">
        <v>3</v>
      </c>
      <c r="F30670" s="18">
        <v>45542</v>
      </c>
      <c r="G30670" s="5" t="s">
        <v>3176</v>
      </c>
      <c r="H30670" s="3">
        <v>209</v>
      </c>
      <c r="I30670" s="3">
        <v>627</v>
      </c>
      <c r="J30670" t="s">
        <v>8777</v>
      </c>
      <c r="K30670" t="s">
        <v>8789</v>
      </c>
      <c r="L30670" t="s">
        <v>8802</v>
      </c>
      <c r="M30670" t="s">
        <v>14211</v>
      </c>
      <c r="N30670" s="7" t="str">
        <f>TEXT(Table1[[#This Row],[order_date]],"dddd")</f>
        <v>Saturday</v>
      </c>
      <c r="O30670" s="7" t="str">
        <f>TEXT(Table1[[#This Row],[order_date]],"mmmm")</f>
        <v>September</v>
      </c>
      <c r="P30670" s="5" t="str">
        <f>TEXT(Table1[[#This Row],[order_time]],"hhhh")</f>
        <v>18</v>
      </c>
      <c r="Q30670" t="str">
        <f>TEXT(Table1[[#This Row],[order_date]],"yyy")</f>
        <v>2024</v>
      </c>
    </row>
    <row r="30671" spans="1:17" x14ac:dyDescent="0.3">
      <c r="A30671" s="9">
        <v>19850</v>
      </c>
      <c r="B30671" s="9">
        <v>17465</v>
      </c>
      <c r="C30671" s="14">
        <f>VALUE(1/COUNTIF(B:B,Table1[[#This Row],[order_id]]))</f>
        <v>0.5</v>
      </c>
      <c r="D30671" t="s">
        <v>14</v>
      </c>
      <c r="E30671" s="10">
        <v>1</v>
      </c>
      <c r="F30671" s="18">
        <v>45542</v>
      </c>
      <c r="G30671" s="5" t="s">
        <v>3176</v>
      </c>
      <c r="H30671" s="3">
        <v>35</v>
      </c>
      <c r="I30671" s="3">
        <v>35</v>
      </c>
      <c r="J30671" t="s">
        <v>8780</v>
      </c>
      <c r="K30671" t="s">
        <v>8786</v>
      </c>
      <c r="L30671" t="s">
        <v>8792</v>
      </c>
      <c r="M30671" t="s">
        <v>14211</v>
      </c>
      <c r="N30671" s="7" t="str">
        <f>TEXT(Table1[[#This Row],[order_date]],"dddd")</f>
        <v>Saturday</v>
      </c>
      <c r="O30671" s="7" t="str">
        <f>TEXT(Table1[[#This Row],[order_date]],"mmmm")</f>
        <v>September</v>
      </c>
      <c r="P30671" s="5" t="str">
        <f>TEXT(Table1[[#This Row],[order_time]],"hhhh")</f>
        <v>18</v>
      </c>
      <c r="Q30671" t="str">
        <f>TEXT(Table1[[#This Row],[order_date]],"yyy")</f>
        <v>2024</v>
      </c>
    </row>
    <row r="30672" spans="1:17" x14ac:dyDescent="0.3">
      <c r="A30672" s="9">
        <v>19870</v>
      </c>
      <c r="B30672" s="9">
        <v>17476</v>
      </c>
      <c r="C30672" s="14">
        <f>VALUE(1/COUNTIF(B:B,Table1[[#This Row],[order_id]]))</f>
        <v>1</v>
      </c>
      <c r="D30672" t="s">
        <v>13</v>
      </c>
      <c r="E30672" s="10">
        <v>1</v>
      </c>
      <c r="F30672" s="18">
        <v>45542</v>
      </c>
      <c r="G30672" s="5" t="s">
        <v>11472</v>
      </c>
      <c r="H30672" s="3">
        <v>99</v>
      </c>
      <c r="I30672" s="3">
        <v>99</v>
      </c>
      <c r="J30672" t="s">
        <v>8779</v>
      </c>
      <c r="K30672" t="s">
        <v>8785</v>
      </c>
      <c r="L30672" t="s">
        <v>8791</v>
      </c>
      <c r="M30672" t="s">
        <v>8806</v>
      </c>
      <c r="N30672" s="7" t="str">
        <f>TEXT(Table1[[#This Row],[order_date]],"dddd")</f>
        <v>Saturday</v>
      </c>
      <c r="O30672" s="7" t="str">
        <f>TEXT(Table1[[#This Row],[order_date]],"mmmm")</f>
        <v>September</v>
      </c>
      <c r="P30672" s="5" t="str">
        <f>TEXT(Table1[[#This Row],[order_time]],"hhhh")</f>
        <v>16</v>
      </c>
      <c r="Q30672" t="str">
        <f>TEXT(Table1[[#This Row],[order_date]],"yyy")</f>
        <v>2024</v>
      </c>
    </row>
    <row r="30673" spans="1:17" x14ac:dyDescent="0.3">
      <c r="A30673" s="9">
        <v>20520</v>
      </c>
      <c r="B30673" s="9">
        <v>17721</v>
      </c>
      <c r="C30673" s="14">
        <f>VALUE(1/COUNTIF(B:B,Table1[[#This Row],[order_id]]))</f>
        <v>0.25</v>
      </c>
      <c r="D30673" t="s">
        <v>15</v>
      </c>
      <c r="E30673" s="10">
        <v>1</v>
      </c>
      <c r="F30673" s="18">
        <v>45542</v>
      </c>
      <c r="G30673" s="5" t="s">
        <v>4983</v>
      </c>
      <c r="H30673" s="3">
        <v>49</v>
      </c>
      <c r="I30673" s="3">
        <v>49</v>
      </c>
      <c r="J30673" t="s">
        <v>8779</v>
      </c>
      <c r="K30673" t="s">
        <v>8787</v>
      </c>
      <c r="L30673" t="s">
        <v>8793</v>
      </c>
      <c r="M30673" t="s">
        <v>14213</v>
      </c>
      <c r="N30673" s="7" t="str">
        <f>TEXT(Table1[[#This Row],[order_date]],"dddd")</f>
        <v>Saturday</v>
      </c>
      <c r="O30673" s="7" t="str">
        <f>TEXT(Table1[[#This Row],[order_date]],"mmmm")</f>
        <v>September</v>
      </c>
      <c r="P30673" s="5" t="str">
        <f>TEXT(Table1[[#This Row],[order_time]],"hhhh")</f>
        <v>16</v>
      </c>
      <c r="Q30673" t="str">
        <f>TEXT(Table1[[#This Row],[order_date]],"yyy")</f>
        <v>2024</v>
      </c>
    </row>
    <row r="30674" spans="1:17" x14ac:dyDescent="0.3">
      <c r="A30674" s="9">
        <v>20521</v>
      </c>
      <c r="B30674" s="9">
        <v>17721</v>
      </c>
      <c r="C30674" s="14">
        <f>VALUE(1/COUNTIF(B:B,Table1[[#This Row],[order_id]]))</f>
        <v>0.25</v>
      </c>
      <c r="D30674" t="s">
        <v>14</v>
      </c>
      <c r="E30674" s="10">
        <v>1</v>
      </c>
      <c r="F30674" s="18">
        <v>45542</v>
      </c>
      <c r="G30674" s="5" t="s">
        <v>4983</v>
      </c>
      <c r="H30674" s="3">
        <v>35</v>
      </c>
      <c r="I30674" s="3">
        <v>35</v>
      </c>
      <c r="J30674" t="s">
        <v>8780</v>
      </c>
      <c r="K30674" t="s">
        <v>8786</v>
      </c>
      <c r="L30674" t="s">
        <v>8792</v>
      </c>
      <c r="M30674" t="s">
        <v>14213</v>
      </c>
      <c r="N30674" s="7" t="str">
        <f>TEXT(Table1[[#This Row],[order_date]],"dddd")</f>
        <v>Saturday</v>
      </c>
      <c r="O30674" s="7" t="str">
        <f>TEXT(Table1[[#This Row],[order_date]],"mmmm")</f>
        <v>September</v>
      </c>
      <c r="P30674" s="5" t="str">
        <f>TEXT(Table1[[#This Row],[order_time]],"hhhh")</f>
        <v>16</v>
      </c>
      <c r="Q30674" t="str">
        <f>TEXT(Table1[[#This Row],[order_date]],"yyy")</f>
        <v>2024</v>
      </c>
    </row>
    <row r="30675" spans="1:17" x14ac:dyDescent="0.3">
      <c r="A30675" s="9">
        <v>20522</v>
      </c>
      <c r="B30675" s="9">
        <v>17721</v>
      </c>
      <c r="C30675" s="14">
        <f>VALUE(1/COUNTIF(B:B,Table1[[#This Row],[order_id]]))</f>
        <v>0.25</v>
      </c>
      <c r="D30675" t="s">
        <v>12</v>
      </c>
      <c r="E30675" s="10">
        <v>1</v>
      </c>
      <c r="F30675" s="18">
        <v>45542</v>
      </c>
      <c r="G30675" s="5" t="s">
        <v>4983</v>
      </c>
      <c r="H30675" s="3">
        <v>169</v>
      </c>
      <c r="I30675" s="3">
        <v>169</v>
      </c>
      <c r="J30675" t="s">
        <v>8776</v>
      </c>
      <c r="K30675" t="s">
        <v>8784</v>
      </c>
      <c r="L30675" t="s">
        <v>8798</v>
      </c>
      <c r="M30675" t="s">
        <v>14213</v>
      </c>
      <c r="N30675" s="7" t="str">
        <f>TEXT(Table1[[#This Row],[order_date]],"dddd")</f>
        <v>Saturday</v>
      </c>
      <c r="O30675" s="7" t="str">
        <f>TEXT(Table1[[#This Row],[order_date]],"mmmm")</f>
        <v>September</v>
      </c>
      <c r="P30675" s="5" t="str">
        <f>TEXT(Table1[[#This Row],[order_time]],"hhhh")</f>
        <v>16</v>
      </c>
      <c r="Q30675" t="str">
        <f>TEXT(Table1[[#This Row],[order_date]],"yyy")</f>
        <v>2024</v>
      </c>
    </row>
    <row r="30676" spans="1:17" x14ac:dyDescent="0.3">
      <c r="A30676" s="9">
        <v>20523</v>
      </c>
      <c r="B30676" s="9">
        <v>17721</v>
      </c>
      <c r="C30676" s="14">
        <f>VALUE(1/COUNTIF(B:B,Table1[[#This Row],[order_id]]))</f>
        <v>0.25</v>
      </c>
      <c r="D30676" t="s">
        <v>13</v>
      </c>
      <c r="E30676" s="10">
        <v>1</v>
      </c>
      <c r="F30676" s="18">
        <v>45542</v>
      </c>
      <c r="G30676" s="5" t="s">
        <v>4983</v>
      </c>
      <c r="H30676" s="3">
        <v>99</v>
      </c>
      <c r="I30676" s="3">
        <v>99</v>
      </c>
      <c r="J30676" t="s">
        <v>8779</v>
      </c>
      <c r="K30676" t="s">
        <v>8785</v>
      </c>
      <c r="L30676" t="s">
        <v>8791</v>
      </c>
      <c r="M30676" t="s">
        <v>14213</v>
      </c>
      <c r="N30676" s="7" t="str">
        <f>TEXT(Table1[[#This Row],[order_date]],"dddd")</f>
        <v>Saturday</v>
      </c>
      <c r="O30676" s="7" t="str">
        <f>TEXT(Table1[[#This Row],[order_date]],"mmmm")</f>
        <v>September</v>
      </c>
      <c r="P30676" s="5" t="str">
        <f>TEXT(Table1[[#This Row],[order_time]],"hhhh")</f>
        <v>16</v>
      </c>
      <c r="Q30676" t="str">
        <f>TEXT(Table1[[#This Row],[order_date]],"yyy")</f>
        <v>2024</v>
      </c>
    </row>
    <row r="30677" spans="1:17" x14ac:dyDescent="0.3">
      <c r="A30677" s="9">
        <v>23445</v>
      </c>
      <c r="B30677" s="9">
        <v>18796</v>
      </c>
      <c r="C30677" s="14">
        <f>VALUE(1/COUNTIF(B:B,Table1[[#This Row],[order_id]]))</f>
        <v>1</v>
      </c>
      <c r="D30677" t="s">
        <v>14</v>
      </c>
      <c r="E30677" s="10">
        <v>1</v>
      </c>
      <c r="F30677" s="18">
        <v>45542</v>
      </c>
      <c r="G30677" s="5" t="s">
        <v>11907</v>
      </c>
      <c r="H30677" s="3">
        <v>35</v>
      </c>
      <c r="I30677" s="3">
        <v>35</v>
      </c>
      <c r="J30677" t="s">
        <v>8780</v>
      </c>
      <c r="K30677" t="s">
        <v>8786</v>
      </c>
      <c r="L30677" t="s">
        <v>8792</v>
      </c>
      <c r="M30677" t="s">
        <v>8804</v>
      </c>
      <c r="N30677" s="7" t="str">
        <f>TEXT(Table1[[#This Row],[order_date]],"dddd")</f>
        <v>Saturday</v>
      </c>
      <c r="O30677" s="7" t="str">
        <f>TEXT(Table1[[#This Row],[order_date]],"mmmm")</f>
        <v>September</v>
      </c>
      <c r="P30677" s="5" t="str">
        <f>TEXT(Table1[[#This Row],[order_time]],"hhhh")</f>
        <v>16</v>
      </c>
      <c r="Q30677" t="str">
        <f>TEXT(Table1[[#This Row],[order_date]],"yyy")</f>
        <v>2024</v>
      </c>
    </row>
    <row r="30678" spans="1:17" x14ac:dyDescent="0.3">
      <c r="A30678" s="9">
        <v>23837</v>
      </c>
      <c r="B30678" s="9">
        <v>18936</v>
      </c>
      <c r="C30678" s="14">
        <f>VALUE(1/COUNTIF(B:B,Table1[[#This Row],[order_id]]))</f>
        <v>0.5</v>
      </c>
      <c r="D30678" t="s">
        <v>14</v>
      </c>
      <c r="E30678" s="10">
        <v>1</v>
      </c>
      <c r="F30678" s="18">
        <v>45542</v>
      </c>
      <c r="G30678" s="5" t="s">
        <v>5130</v>
      </c>
      <c r="H30678" s="3">
        <v>35</v>
      </c>
      <c r="I30678" s="3">
        <v>35</v>
      </c>
      <c r="J30678" t="s">
        <v>8780</v>
      </c>
      <c r="K30678" t="s">
        <v>8786</v>
      </c>
      <c r="L30678" t="s">
        <v>8792</v>
      </c>
      <c r="M30678" t="s">
        <v>14213</v>
      </c>
      <c r="N30678" s="7" t="str">
        <f>TEXT(Table1[[#This Row],[order_date]],"dddd")</f>
        <v>Saturday</v>
      </c>
      <c r="O30678" s="7" t="str">
        <f>TEXT(Table1[[#This Row],[order_date]],"mmmm")</f>
        <v>September</v>
      </c>
      <c r="P30678" s="5" t="str">
        <f>TEXT(Table1[[#This Row],[order_time]],"hhhh")</f>
        <v>17</v>
      </c>
      <c r="Q30678" t="str">
        <f>TEXT(Table1[[#This Row],[order_date]],"yyy")</f>
        <v>2024</v>
      </c>
    </row>
    <row r="30679" spans="1:17" x14ac:dyDescent="0.3">
      <c r="A30679" s="9">
        <v>23838</v>
      </c>
      <c r="B30679" s="9">
        <v>18936</v>
      </c>
      <c r="C30679" s="14">
        <f>VALUE(1/COUNTIF(B:B,Table1[[#This Row],[order_id]]))</f>
        <v>0.5</v>
      </c>
      <c r="D30679" t="s">
        <v>8796</v>
      </c>
      <c r="E30679" s="10">
        <v>1</v>
      </c>
      <c r="F30679" s="18">
        <v>45542</v>
      </c>
      <c r="G30679" s="5" t="s">
        <v>5130</v>
      </c>
      <c r="H30679" s="3">
        <v>189</v>
      </c>
      <c r="I30679" s="3">
        <v>189</v>
      </c>
      <c r="J30679" t="s">
        <v>8778</v>
      </c>
      <c r="K30679" t="s">
        <v>8783</v>
      </c>
      <c r="L30679" t="s">
        <v>8797</v>
      </c>
      <c r="M30679" t="s">
        <v>14213</v>
      </c>
      <c r="N30679" s="7" t="str">
        <f>TEXT(Table1[[#This Row],[order_date]],"dddd")</f>
        <v>Saturday</v>
      </c>
      <c r="O30679" s="7" t="str">
        <f>TEXT(Table1[[#This Row],[order_date]],"mmmm")</f>
        <v>September</v>
      </c>
      <c r="P30679" s="5" t="str">
        <f>TEXT(Table1[[#This Row],[order_time]],"hhhh")</f>
        <v>17</v>
      </c>
      <c r="Q30679" t="str">
        <f>TEXT(Table1[[#This Row],[order_date]],"yyy")</f>
        <v>2024</v>
      </c>
    </row>
    <row r="30680" spans="1:17" x14ac:dyDescent="0.3">
      <c r="A30680" s="9">
        <v>26348</v>
      </c>
      <c r="B30680" s="9">
        <v>19895</v>
      </c>
      <c r="C30680" s="14">
        <f>VALUE(1/COUNTIF(B:B,Table1[[#This Row],[order_id]]))</f>
        <v>0.25</v>
      </c>
      <c r="D30680" t="s">
        <v>8794</v>
      </c>
      <c r="E30680" s="10">
        <v>1</v>
      </c>
      <c r="F30680" s="18">
        <v>45542</v>
      </c>
      <c r="G30680" s="5" t="s">
        <v>12232</v>
      </c>
      <c r="H30680" s="3">
        <v>139</v>
      </c>
      <c r="I30680" s="3">
        <v>139</v>
      </c>
      <c r="J30680" t="s">
        <v>8777</v>
      </c>
      <c r="K30680" t="s">
        <v>8782</v>
      </c>
      <c r="L30680" t="s">
        <v>8795</v>
      </c>
      <c r="M30680" t="s">
        <v>14211</v>
      </c>
      <c r="N30680" s="7" t="str">
        <f>TEXT(Table1[[#This Row],[order_date]],"dddd")</f>
        <v>Saturday</v>
      </c>
      <c r="O30680" s="7" t="str">
        <f>TEXT(Table1[[#This Row],[order_date]],"mmmm")</f>
        <v>September</v>
      </c>
      <c r="P30680" s="5" t="str">
        <f>TEXT(Table1[[#This Row],[order_time]],"hhhh")</f>
        <v>18</v>
      </c>
      <c r="Q30680" t="str">
        <f>TEXT(Table1[[#This Row],[order_date]],"yyy")</f>
        <v>2024</v>
      </c>
    </row>
    <row r="30681" spans="1:17" x14ac:dyDescent="0.3">
      <c r="A30681" s="9">
        <v>26349</v>
      </c>
      <c r="B30681" s="9">
        <v>19895</v>
      </c>
      <c r="C30681" s="14">
        <f>VALUE(1/COUNTIF(B:B,Table1[[#This Row],[order_id]]))</f>
        <v>0.25</v>
      </c>
      <c r="D30681" t="s">
        <v>11</v>
      </c>
      <c r="E30681" s="10">
        <v>1</v>
      </c>
      <c r="F30681" s="18">
        <v>45542</v>
      </c>
      <c r="G30681" s="5" t="s">
        <v>12232</v>
      </c>
      <c r="H30681" s="3">
        <v>79</v>
      </c>
      <c r="I30681" s="3">
        <v>79</v>
      </c>
      <c r="J30681" t="s">
        <v>8776</v>
      </c>
      <c r="K30681" t="s">
        <v>8781</v>
      </c>
      <c r="L30681" t="s">
        <v>8790</v>
      </c>
      <c r="M30681" t="s">
        <v>14211</v>
      </c>
      <c r="N30681" s="7" t="str">
        <f>TEXT(Table1[[#This Row],[order_date]],"dddd")</f>
        <v>Saturday</v>
      </c>
      <c r="O30681" s="7" t="str">
        <f>TEXT(Table1[[#This Row],[order_date]],"mmmm")</f>
        <v>September</v>
      </c>
      <c r="P30681" s="5" t="str">
        <f>TEXT(Table1[[#This Row],[order_time]],"hhhh")</f>
        <v>18</v>
      </c>
      <c r="Q30681" t="str">
        <f>TEXT(Table1[[#This Row],[order_date]],"yyy")</f>
        <v>2024</v>
      </c>
    </row>
    <row r="30682" spans="1:17" x14ac:dyDescent="0.3">
      <c r="A30682" s="9">
        <v>26350</v>
      </c>
      <c r="B30682" s="9">
        <v>19895</v>
      </c>
      <c r="C30682" s="14">
        <f>VALUE(1/COUNTIF(B:B,Table1[[#This Row],[order_id]]))</f>
        <v>0.25</v>
      </c>
      <c r="D30682" t="s">
        <v>8794</v>
      </c>
      <c r="E30682" s="10">
        <v>1</v>
      </c>
      <c r="F30682" s="18">
        <v>45542</v>
      </c>
      <c r="G30682" s="5" t="s">
        <v>12232</v>
      </c>
      <c r="H30682" s="3">
        <v>139</v>
      </c>
      <c r="I30682" s="3">
        <v>139</v>
      </c>
      <c r="J30682" t="s">
        <v>8777</v>
      </c>
      <c r="K30682" t="s">
        <v>8782</v>
      </c>
      <c r="L30682" t="s">
        <v>8795</v>
      </c>
      <c r="M30682" t="s">
        <v>14211</v>
      </c>
      <c r="N30682" s="7" t="str">
        <f>TEXT(Table1[[#This Row],[order_date]],"dddd")</f>
        <v>Saturday</v>
      </c>
      <c r="O30682" s="7" t="str">
        <f>TEXT(Table1[[#This Row],[order_date]],"mmmm")</f>
        <v>September</v>
      </c>
      <c r="P30682" s="5" t="str">
        <f>TEXT(Table1[[#This Row],[order_time]],"hhhh")</f>
        <v>18</v>
      </c>
      <c r="Q30682" t="str">
        <f>TEXT(Table1[[#This Row],[order_date]],"yyy")</f>
        <v>2024</v>
      </c>
    </row>
    <row r="30683" spans="1:17" x14ac:dyDescent="0.3">
      <c r="A30683" s="9">
        <v>26351</v>
      </c>
      <c r="B30683" s="9">
        <v>19895</v>
      </c>
      <c r="C30683" s="14">
        <f>VALUE(1/COUNTIF(B:B,Table1[[#This Row],[order_id]]))</f>
        <v>0.25</v>
      </c>
      <c r="D30683" t="s">
        <v>14</v>
      </c>
      <c r="E30683" s="10">
        <v>2</v>
      </c>
      <c r="F30683" s="18">
        <v>45542</v>
      </c>
      <c r="G30683" s="5" t="s">
        <v>12232</v>
      </c>
      <c r="H30683" s="3">
        <v>35</v>
      </c>
      <c r="I30683" s="3">
        <v>70</v>
      </c>
      <c r="J30683" t="s">
        <v>8780</v>
      </c>
      <c r="K30683" t="s">
        <v>8786</v>
      </c>
      <c r="L30683" t="s">
        <v>8792</v>
      </c>
      <c r="M30683" t="s">
        <v>14211</v>
      </c>
      <c r="N30683" s="7" t="str">
        <f>TEXT(Table1[[#This Row],[order_date]],"dddd")</f>
        <v>Saturday</v>
      </c>
      <c r="O30683" s="7" t="str">
        <f>TEXT(Table1[[#This Row],[order_date]],"mmmm")</f>
        <v>September</v>
      </c>
      <c r="P30683" s="5" t="str">
        <f>TEXT(Table1[[#This Row],[order_time]],"hhhh")</f>
        <v>18</v>
      </c>
      <c r="Q30683" t="str">
        <f>TEXT(Table1[[#This Row],[order_date]],"yyy")</f>
        <v>2024</v>
      </c>
    </row>
    <row r="30684" spans="1:17" x14ac:dyDescent="0.3">
      <c r="A30684" s="9">
        <v>26723</v>
      </c>
      <c r="B30684" s="9">
        <v>20035</v>
      </c>
      <c r="C30684" s="14">
        <f>VALUE(1/COUNTIF(B:B,Table1[[#This Row],[order_id]]))</f>
        <v>1</v>
      </c>
      <c r="D30684" t="s">
        <v>8796</v>
      </c>
      <c r="E30684" s="10">
        <v>1</v>
      </c>
      <c r="F30684" s="18">
        <v>45542</v>
      </c>
      <c r="G30684" s="5" t="s">
        <v>5524</v>
      </c>
      <c r="H30684" s="3">
        <v>189</v>
      </c>
      <c r="I30684" s="3">
        <v>189</v>
      </c>
      <c r="J30684" t="s">
        <v>8778</v>
      </c>
      <c r="K30684" t="s">
        <v>8783</v>
      </c>
      <c r="L30684" t="s">
        <v>8797</v>
      </c>
      <c r="M30684" t="s">
        <v>8806</v>
      </c>
      <c r="N30684" s="7" t="str">
        <f>TEXT(Table1[[#This Row],[order_date]],"dddd")</f>
        <v>Saturday</v>
      </c>
      <c r="O30684" s="7" t="str">
        <f>TEXT(Table1[[#This Row],[order_date]],"mmmm")</f>
        <v>September</v>
      </c>
      <c r="P30684" s="5" t="str">
        <f>TEXT(Table1[[#This Row],[order_time]],"hhhh")</f>
        <v>17</v>
      </c>
      <c r="Q30684" t="str">
        <f>TEXT(Table1[[#This Row],[order_date]],"yyy")</f>
        <v>2024</v>
      </c>
    </row>
    <row r="30685" spans="1:17" x14ac:dyDescent="0.3">
      <c r="A30685" s="9">
        <v>28093</v>
      </c>
      <c r="B30685" s="9">
        <v>20548</v>
      </c>
      <c r="C30685" s="14">
        <f>VALUE(1/COUNTIF(B:B,Table1[[#This Row],[order_id]]))</f>
        <v>0.33333333333333331</v>
      </c>
      <c r="D30685" t="s">
        <v>8794</v>
      </c>
      <c r="E30685" s="10">
        <v>1</v>
      </c>
      <c r="F30685" s="18">
        <v>45542</v>
      </c>
      <c r="G30685" s="5" t="s">
        <v>1256</v>
      </c>
      <c r="H30685" s="3">
        <v>139</v>
      </c>
      <c r="I30685" s="3">
        <v>139</v>
      </c>
      <c r="J30685" t="s">
        <v>8777</v>
      </c>
      <c r="K30685" t="s">
        <v>8782</v>
      </c>
      <c r="L30685" t="s">
        <v>8795</v>
      </c>
      <c r="M30685" t="s">
        <v>14212</v>
      </c>
      <c r="N30685" s="7" t="str">
        <f>TEXT(Table1[[#This Row],[order_date]],"dddd")</f>
        <v>Saturday</v>
      </c>
      <c r="O30685" s="7" t="str">
        <f>TEXT(Table1[[#This Row],[order_date]],"mmmm")</f>
        <v>September</v>
      </c>
      <c r="P30685" s="5" t="str">
        <f>TEXT(Table1[[#This Row],[order_time]],"hhhh")</f>
        <v>14</v>
      </c>
      <c r="Q30685" t="str">
        <f>TEXT(Table1[[#This Row],[order_date]],"yyy")</f>
        <v>2024</v>
      </c>
    </row>
    <row r="30686" spans="1:17" x14ac:dyDescent="0.3">
      <c r="A30686" s="9">
        <v>28094</v>
      </c>
      <c r="B30686" s="9">
        <v>20548</v>
      </c>
      <c r="C30686" s="14">
        <f>VALUE(1/COUNTIF(B:B,Table1[[#This Row],[order_id]]))</f>
        <v>0.33333333333333331</v>
      </c>
      <c r="D30686" t="s">
        <v>12</v>
      </c>
      <c r="E30686" s="10">
        <v>1</v>
      </c>
      <c r="F30686" s="18">
        <v>45542</v>
      </c>
      <c r="G30686" s="5" t="s">
        <v>1256</v>
      </c>
      <c r="H30686" s="3">
        <v>169</v>
      </c>
      <c r="I30686" s="3">
        <v>169</v>
      </c>
      <c r="J30686" t="s">
        <v>8776</v>
      </c>
      <c r="K30686" t="s">
        <v>8784</v>
      </c>
      <c r="L30686" t="s">
        <v>8798</v>
      </c>
      <c r="M30686" t="s">
        <v>14212</v>
      </c>
      <c r="N30686" s="7" t="str">
        <f>TEXT(Table1[[#This Row],[order_date]],"dddd")</f>
        <v>Saturday</v>
      </c>
      <c r="O30686" s="7" t="str">
        <f>TEXT(Table1[[#This Row],[order_date]],"mmmm")</f>
        <v>September</v>
      </c>
      <c r="P30686" s="5" t="str">
        <f>TEXT(Table1[[#This Row],[order_time]],"hhhh")</f>
        <v>14</v>
      </c>
      <c r="Q30686" t="str">
        <f>TEXT(Table1[[#This Row],[order_date]],"yyy")</f>
        <v>2024</v>
      </c>
    </row>
    <row r="30687" spans="1:17" x14ac:dyDescent="0.3">
      <c r="A30687" s="9">
        <v>28095</v>
      </c>
      <c r="B30687" s="9">
        <v>20548</v>
      </c>
      <c r="C30687" s="14">
        <f>VALUE(1/COUNTIF(B:B,Table1[[#This Row],[order_id]]))</f>
        <v>0.33333333333333331</v>
      </c>
      <c r="D30687" t="s">
        <v>11</v>
      </c>
      <c r="E30687" s="10">
        <v>1</v>
      </c>
      <c r="F30687" s="18">
        <v>45542</v>
      </c>
      <c r="G30687" s="5" t="s">
        <v>1256</v>
      </c>
      <c r="H30687" s="3">
        <v>79</v>
      </c>
      <c r="I30687" s="3">
        <v>79</v>
      </c>
      <c r="J30687" t="s">
        <v>8776</v>
      </c>
      <c r="K30687" t="s">
        <v>8781</v>
      </c>
      <c r="L30687" t="s">
        <v>8790</v>
      </c>
      <c r="M30687" t="s">
        <v>14212</v>
      </c>
      <c r="N30687" s="7" t="str">
        <f>TEXT(Table1[[#This Row],[order_date]],"dddd")</f>
        <v>Saturday</v>
      </c>
      <c r="O30687" s="7" t="str">
        <f>TEXT(Table1[[#This Row],[order_date]],"mmmm")</f>
        <v>September</v>
      </c>
      <c r="P30687" s="5" t="str">
        <f>TEXT(Table1[[#This Row],[order_time]],"hhhh")</f>
        <v>14</v>
      </c>
      <c r="Q30687" t="str">
        <f>TEXT(Table1[[#This Row],[order_date]],"yyy")</f>
        <v>2024</v>
      </c>
    </row>
    <row r="30688" spans="1:17" x14ac:dyDescent="0.3">
      <c r="A30688" s="9">
        <v>29265</v>
      </c>
      <c r="B30688" s="9">
        <v>20996</v>
      </c>
      <c r="C30688" s="14">
        <f>VALUE(1/COUNTIF(B:B,Table1[[#This Row],[order_id]]))</f>
        <v>0.5</v>
      </c>
      <c r="D30688" t="s">
        <v>14</v>
      </c>
      <c r="E30688" s="10">
        <v>1</v>
      </c>
      <c r="F30688" s="18">
        <v>45542</v>
      </c>
      <c r="G30688" s="5" t="s">
        <v>696</v>
      </c>
      <c r="H30688" s="3">
        <v>35</v>
      </c>
      <c r="I30688" s="3">
        <v>35</v>
      </c>
      <c r="J30688" t="s">
        <v>8780</v>
      </c>
      <c r="K30688" t="s">
        <v>8786</v>
      </c>
      <c r="L30688" t="s">
        <v>8792</v>
      </c>
      <c r="M30688" t="s">
        <v>14212</v>
      </c>
      <c r="N30688" s="7" t="str">
        <f>TEXT(Table1[[#This Row],[order_date]],"dddd")</f>
        <v>Saturday</v>
      </c>
      <c r="O30688" s="7" t="str">
        <f>TEXT(Table1[[#This Row],[order_date]],"mmmm")</f>
        <v>September</v>
      </c>
      <c r="P30688" s="5" t="str">
        <f>TEXT(Table1[[#This Row],[order_time]],"hhhh")</f>
        <v>16</v>
      </c>
      <c r="Q30688" t="str">
        <f>TEXT(Table1[[#This Row],[order_date]],"yyy")</f>
        <v>2024</v>
      </c>
    </row>
    <row r="30689" spans="1:17" x14ac:dyDescent="0.3">
      <c r="A30689" s="9">
        <v>29266</v>
      </c>
      <c r="B30689" s="9">
        <v>20996</v>
      </c>
      <c r="C30689" s="14">
        <f>VALUE(1/COUNTIF(B:B,Table1[[#This Row],[order_id]]))</f>
        <v>0.5</v>
      </c>
      <c r="D30689" t="s">
        <v>8794</v>
      </c>
      <c r="E30689" s="10">
        <v>1</v>
      </c>
      <c r="F30689" s="18">
        <v>45542</v>
      </c>
      <c r="G30689" s="5" t="s">
        <v>696</v>
      </c>
      <c r="H30689" s="3">
        <v>139</v>
      </c>
      <c r="I30689" s="3">
        <v>139</v>
      </c>
      <c r="J30689" t="s">
        <v>8777</v>
      </c>
      <c r="K30689" t="s">
        <v>8782</v>
      </c>
      <c r="L30689" t="s">
        <v>8795</v>
      </c>
      <c r="M30689" t="s">
        <v>14212</v>
      </c>
      <c r="N30689" s="7" t="str">
        <f>TEXT(Table1[[#This Row],[order_date]],"dddd")</f>
        <v>Saturday</v>
      </c>
      <c r="O30689" s="7" t="str">
        <f>TEXT(Table1[[#This Row],[order_date]],"mmmm")</f>
        <v>September</v>
      </c>
      <c r="P30689" s="5" t="str">
        <f>TEXT(Table1[[#This Row],[order_time]],"hhhh")</f>
        <v>16</v>
      </c>
      <c r="Q30689" t="str">
        <f>TEXT(Table1[[#This Row],[order_date]],"yyy")</f>
        <v>2024</v>
      </c>
    </row>
    <row r="30690" spans="1:17" x14ac:dyDescent="0.3">
      <c r="A30690" s="9">
        <v>29287</v>
      </c>
      <c r="B30690" s="9">
        <v>21005</v>
      </c>
      <c r="C30690" s="14">
        <f>VALUE(1/COUNTIF(B:B,Table1[[#This Row],[order_id]]))</f>
        <v>0.33333333333333331</v>
      </c>
      <c r="D30690" t="s">
        <v>8801</v>
      </c>
      <c r="E30690" s="10">
        <v>1</v>
      </c>
      <c r="F30690" s="18">
        <v>45542</v>
      </c>
      <c r="G30690" s="5" t="s">
        <v>9475</v>
      </c>
      <c r="H30690" s="3">
        <v>209</v>
      </c>
      <c r="I30690" s="3">
        <v>209</v>
      </c>
      <c r="J30690" t="s">
        <v>8777</v>
      </c>
      <c r="K30690" t="s">
        <v>8789</v>
      </c>
      <c r="L30690" t="s">
        <v>8802</v>
      </c>
      <c r="M30690" t="s">
        <v>8804</v>
      </c>
      <c r="N30690" s="7" t="str">
        <f>TEXT(Table1[[#This Row],[order_date]],"dddd")</f>
        <v>Saturday</v>
      </c>
      <c r="O30690" s="7" t="str">
        <f>TEXT(Table1[[#This Row],[order_date]],"mmmm")</f>
        <v>September</v>
      </c>
      <c r="P30690" s="5" t="str">
        <f>TEXT(Table1[[#This Row],[order_time]],"hhhh")</f>
        <v>10</v>
      </c>
      <c r="Q30690" t="str">
        <f>TEXT(Table1[[#This Row],[order_date]],"yyy")</f>
        <v>2024</v>
      </c>
    </row>
    <row r="30691" spans="1:17" x14ac:dyDescent="0.3">
      <c r="A30691" s="9">
        <v>29288</v>
      </c>
      <c r="B30691" s="9">
        <v>21005</v>
      </c>
      <c r="C30691" s="14">
        <f>VALUE(1/COUNTIF(B:B,Table1[[#This Row],[order_id]]))</f>
        <v>0.33333333333333331</v>
      </c>
      <c r="D30691" t="s">
        <v>13</v>
      </c>
      <c r="E30691" s="10">
        <v>2</v>
      </c>
      <c r="F30691" s="18">
        <v>45542</v>
      </c>
      <c r="G30691" s="5" t="s">
        <v>9475</v>
      </c>
      <c r="H30691" s="3">
        <v>99</v>
      </c>
      <c r="I30691" s="3">
        <v>198</v>
      </c>
      <c r="J30691" t="s">
        <v>8779</v>
      </c>
      <c r="K30691" t="s">
        <v>8785</v>
      </c>
      <c r="L30691" t="s">
        <v>8791</v>
      </c>
      <c r="M30691" t="s">
        <v>8804</v>
      </c>
      <c r="N30691" s="7" t="str">
        <f>TEXT(Table1[[#This Row],[order_date]],"dddd")</f>
        <v>Saturday</v>
      </c>
      <c r="O30691" s="7" t="str">
        <f>TEXT(Table1[[#This Row],[order_date]],"mmmm")</f>
        <v>September</v>
      </c>
      <c r="P30691" s="5" t="str">
        <f>TEXT(Table1[[#This Row],[order_time]],"hhhh")</f>
        <v>10</v>
      </c>
      <c r="Q30691" t="str">
        <f>TEXT(Table1[[#This Row],[order_date]],"yyy")</f>
        <v>2024</v>
      </c>
    </row>
    <row r="30692" spans="1:17" x14ac:dyDescent="0.3">
      <c r="A30692" s="9">
        <v>29289</v>
      </c>
      <c r="B30692" s="9">
        <v>21005</v>
      </c>
      <c r="C30692" s="14">
        <f>VALUE(1/COUNTIF(B:B,Table1[[#This Row],[order_id]]))</f>
        <v>0.33333333333333331</v>
      </c>
      <c r="D30692" t="s">
        <v>8794</v>
      </c>
      <c r="E30692" s="10">
        <v>1</v>
      </c>
      <c r="F30692" s="18">
        <v>45542</v>
      </c>
      <c r="G30692" s="5" t="s">
        <v>9475</v>
      </c>
      <c r="H30692" s="3">
        <v>139</v>
      </c>
      <c r="I30692" s="3">
        <v>139</v>
      </c>
      <c r="J30692" t="s">
        <v>8777</v>
      </c>
      <c r="K30692" t="s">
        <v>8782</v>
      </c>
      <c r="L30692" t="s">
        <v>8795</v>
      </c>
      <c r="M30692" t="s">
        <v>8804</v>
      </c>
      <c r="N30692" s="7" t="str">
        <f>TEXT(Table1[[#This Row],[order_date]],"dddd")</f>
        <v>Saturday</v>
      </c>
      <c r="O30692" s="7" t="str">
        <f>TEXT(Table1[[#This Row],[order_date]],"mmmm")</f>
        <v>September</v>
      </c>
      <c r="P30692" s="5" t="str">
        <f>TEXT(Table1[[#This Row],[order_time]],"hhhh")</f>
        <v>10</v>
      </c>
      <c r="Q30692" t="str">
        <f>TEXT(Table1[[#This Row],[order_date]],"yyy")</f>
        <v>2024</v>
      </c>
    </row>
    <row r="30693" spans="1:17" x14ac:dyDescent="0.3">
      <c r="A30693" s="9">
        <v>30602</v>
      </c>
      <c r="B30693" s="9">
        <v>21487</v>
      </c>
      <c r="C30693" s="14">
        <f>VALUE(1/COUNTIF(B:B,Table1[[#This Row],[order_id]]))</f>
        <v>0.2</v>
      </c>
      <c r="D30693" t="s">
        <v>8799</v>
      </c>
      <c r="E30693" s="10">
        <v>1</v>
      </c>
      <c r="F30693" s="18">
        <v>45542</v>
      </c>
      <c r="G30693" s="5" t="s">
        <v>3957</v>
      </c>
      <c r="H30693" s="3">
        <v>59</v>
      </c>
      <c r="I30693" s="3">
        <v>59</v>
      </c>
      <c r="J30693" t="s">
        <v>8777</v>
      </c>
      <c r="K30693" t="s">
        <v>8788</v>
      </c>
      <c r="L30693" t="s">
        <v>8800</v>
      </c>
      <c r="M30693" t="s">
        <v>8804</v>
      </c>
      <c r="N30693" s="7" t="str">
        <f>TEXT(Table1[[#This Row],[order_date]],"dddd")</f>
        <v>Saturday</v>
      </c>
      <c r="O30693" s="7" t="str">
        <f>TEXT(Table1[[#This Row],[order_date]],"mmmm")</f>
        <v>September</v>
      </c>
      <c r="P30693" s="5" t="str">
        <f>TEXT(Table1[[#This Row],[order_time]],"hhhh")</f>
        <v>21</v>
      </c>
      <c r="Q30693" t="str">
        <f>TEXT(Table1[[#This Row],[order_date]],"yyy")</f>
        <v>2024</v>
      </c>
    </row>
    <row r="30694" spans="1:17" x14ac:dyDescent="0.3">
      <c r="A30694" s="9">
        <v>30603</v>
      </c>
      <c r="B30694" s="9">
        <v>21487</v>
      </c>
      <c r="C30694" s="14">
        <f>VALUE(1/COUNTIF(B:B,Table1[[#This Row],[order_id]]))</f>
        <v>0.2</v>
      </c>
      <c r="D30694" t="s">
        <v>15</v>
      </c>
      <c r="E30694" s="10">
        <v>1</v>
      </c>
      <c r="F30694" s="18">
        <v>45542</v>
      </c>
      <c r="G30694" s="5" t="s">
        <v>3957</v>
      </c>
      <c r="H30694" s="3">
        <v>49</v>
      </c>
      <c r="I30694" s="3">
        <v>49</v>
      </c>
      <c r="J30694" t="s">
        <v>8779</v>
      </c>
      <c r="K30694" t="s">
        <v>8787</v>
      </c>
      <c r="L30694" t="s">
        <v>8793</v>
      </c>
      <c r="M30694" t="s">
        <v>8804</v>
      </c>
      <c r="N30694" s="7" t="str">
        <f>TEXT(Table1[[#This Row],[order_date]],"dddd")</f>
        <v>Saturday</v>
      </c>
      <c r="O30694" s="7" t="str">
        <f>TEXT(Table1[[#This Row],[order_date]],"mmmm")</f>
        <v>September</v>
      </c>
      <c r="P30694" s="5" t="str">
        <f>TEXT(Table1[[#This Row],[order_time]],"hhhh")</f>
        <v>21</v>
      </c>
      <c r="Q30694" t="str">
        <f>TEXT(Table1[[#This Row],[order_date]],"yyy")</f>
        <v>2024</v>
      </c>
    </row>
    <row r="30695" spans="1:17" x14ac:dyDescent="0.3">
      <c r="A30695" s="9">
        <v>30604</v>
      </c>
      <c r="B30695" s="9">
        <v>21487</v>
      </c>
      <c r="C30695" s="14">
        <f>VALUE(1/COUNTIF(B:B,Table1[[#This Row],[order_id]]))</f>
        <v>0.2</v>
      </c>
      <c r="D30695" t="s">
        <v>8794</v>
      </c>
      <c r="E30695" s="10">
        <v>1</v>
      </c>
      <c r="F30695" s="18">
        <v>45542</v>
      </c>
      <c r="G30695" s="5" t="s">
        <v>3957</v>
      </c>
      <c r="H30695" s="3">
        <v>139</v>
      </c>
      <c r="I30695" s="3">
        <v>139</v>
      </c>
      <c r="J30695" t="s">
        <v>8777</v>
      </c>
      <c r="K30695" t="s">
        <v>8782</v>
      </c>
      <c r="L30695" t="s">
        <v>8795</v>
      </c>
      <c r="M30695" t="s">
        <v>8804</v>
      </c>
      <c r="N30695" s="7" t="str">
        <f>TEXT(Table1[[#This Row],[order_date]],"dddd")</f>
        <v>Saturday</v>
      </c>
      <c r="O30695" s="7" t="str">
        <f>TEXT(Table1[[#This Row],[order_date]],"mmmm")</f>
        <v>September</v>
      </c>
      <c r="P30695" s="5" t="str">
        <f>TEXT(Table1[[#This Row],[order_time]],"hhhh")</f>
        <v>21</v>
      </c>
      <c r="Q30695" t="str">
        <f>TEXT(Table1[[#This Row],[order_date]],"yyy")</f>
        <v>2024</v>
      </c>
    </row>
    <row r="30696" spans="1:17" x14ac:dyDescent="0.3">
      <c r="A30696" s="9">
        <v>30605</v>
      </c>
      <c r="B30696" s="9">
        <v>21487</v>
      </c>
      <c r="C30696" s="14">
        <f>VALUE(1/COUNTIF(B:B,Table1[[#This Row],[order_id]]))</f>
        <v>0.2</v>
      </c>
      <c r="D30696" t="s">
        <v>12</v>
      </c>
      <c r="E30696" s="10">
        <v>1</v>
      </c>
      <c r="F30696" s="18">
        <v>45542</v>
      </c>
      <c r="G30696" s="5" t="s">
        <v>3957</v>
      </c>
      <c r="H30696" s="3">
        <v>169</v>
      </c>
      <c r="I30696" s="3">
        <v>169</v>
      </c>
      <c r="J30696" t="s">
        <v>8776</v>
      </c>
      <c r="K30696" t="s">
        <v>8784</v>
      </c>
      <c r="L30696" t="s">
        <v>8798</v>
      </c>
      <c r="M30696" t="s">
        <v>8804</v>
      </c>
      <c r="N30696" s="7" t="str">
        <f>TEXT(Table1[[#This Row],[order_date]],"dddd")</f>
        <v>Saturday</v>
      </c>
      <c r="O30696" s="7" t="str">
        <f>TEXT(Table1[[#This Row],[order_date]],"mmmm")</f>
        <v>September</v>
      </c>
      <c r="P30696" s="5" t="str">
        <f>TEXT(Table1[[#This Row],[order_time]],"hhhh")</f>
        <v>21</v>
      </c>
      <c r="Q30696" t="str">
        <f>TEXT(Table1[[#This Row],[order_date]],"yyy")</f>
        <v>2024</v>
      </c>
    </row>
    <row r="30697" spans="1:17" x14ac:dyDescent="0.3">
      <c r="A30697" s="9">
        <v>30606</v>
      </c>
      <c r="B30697" s="9">
        <v>21487</v>
      </c>
      <c r="C30697" s="14">
        <f>VALUE(1/COUNTIF(B:B,Table1[[#This Row],[order_id]]))</f>
        <v>0.2</v>
      </c>
      <c r="D30697" t="s">
        <v>8794</v>
      </c>
      <c r="E30697" s="10">
        <v>1</v>
      </c>
      <c r="F30697" s="18">
        <v>45542</v>
      </c>
      <c r="G30697" s="5" t="s">
        <v>3957</v>
      </c>
      <c r="H30697" s="3">
        <v>139</v>
      </c>
      <c r="I30697" s="3">
        <v>139</v>
      </c>
      <c r="J30697" t="s">
        <v>8777</v>
      </c>
      <c r="K30697" t="s">
        <v>8782</v>
      </c>
      <c r="L30697" t="s">
        <v>8795</v>
      </c>
      <c r="M30697" t="s">
        <v>8804</v>
      </c>
      <c r="N30697" s="7" t="str">
        <f>TEXT(Table1[[#This Row],[order_date]],"dddd")</f>
        <v>Saturday</v>
      </c>
      <c r="O30697" s="7" t="str">
        <f>TEXT(Table1[[#This Row],[order_date]],"mmmm")</f>
        <v>September</v>
      </c>
      <c r="P30697" s="5" t="str">
        <f>TEXT(Table1[[#This Row],[order_time]],"hhhh")</f>
        <v>21</v>
      </c>
      <c r="Q30697" t="str">
        <f>TEXT(Table1[[#This Row],[order_date]],"yyy")</f>
        <v>2024</v>
      </c>
    </row>
    <row r="30698" spans="1:17" x14ac:dyDescent="0.3">
      <c r="A30698" s="9">
        <v>30884</v>
      </c>
      <c r="B30698" s="9">
        <v>21592</v>
      </c>
      <c r="C30698" s="14">
        <f>VALUE(1/COUNTIF(B:B,Table1[[#This Row],[order_id]]))</f>
        <v>0.2</v>
      </c>
      <c r="D30698" t="s">
        <v>11</v>
      </c>
      <c r="E30698" s="10">
        <v>1</v>
      </c>
      <c r="F30698" s="18">
        <v>45542</v>
      </c>
      <c r="G30698" s="5" t="s">
        <v>2404</v>
      </c>
      <c r="H30698" s="3">
        <v>79</v>
      </c>
      <c r="I30698" s="3">
        <v>79</v>
      </c>
      <c r="J30698" t="s">
        <v>8776</v>
      </c>
      <c r="K30698" t="s">
        <v>8781</v>
      </c>
      <c r="L30698" t="s">
        <v>8790</v>
      </c>
      <c r="M30698" t="s">
        <v>8807</v>
      </c>
      <c r="N30698" s="7" t="str">
        <f>TEXT(Table1[[#This Row],[order_date]],"dddd")</f>
        <v>Saturday</v>
      </c>
      <c r="O30698" s="7" t="str">
        <f>TEXT(Table1[[#This Row],[order_date]],"mmmm")</f>
        <v>September</v>
      </c>
      <c r="P30698" s="5" t="str">
        <f>TEXT(Table1[[#This Row],[order_time]],"hhhh")</f>
        <v>14</v>
      </c>
      <c r="Q30698" t="str">
        <f>TEXT(Table1[[#This Row],[order_date]],"yyy")</f>
        <v>2024</v>
      </c>
    </row>
    <row r="30699" spans="1:17" x14ac:dyDescent="0.3">
      <c r="A30699" s="9">
        <v>30885</v>
      </c>
      <c r="B30699" s="9">
        <v>21592</v>
      </c>
      <c r="C30699" s="14">
        <f>VALUE(1/COUNTIF(B:B,Table1[[#This Row],[order_id]]))</f>
        <v>0.2</v>
      </c>
      <c r="D30699" t="s">
        <v>11</v>
      </c>
      <c r="E30699" s="10">
        <v>1</v>
      </c>
      <c r="F30699" s="18">
        <v>45542</v>
      </c>
      <c r="G30699" s="5" t="s">
        <v>2404</v>
      </c>
      <c r="H30699" s="3">
        <v>79</v>
      </c>
      <c r="I30699" s="3">
        <v>79</v>
      </c>
      <c r="J30699" t="s">
        <v>8776</v>
      </c>
      <c r="K30699" t="s">
        <v>8781</v>
      </c>
      <c r="L30699" t="s">
        <v>8790</v>
      </c>
      <c r="M30699" t="s">
        <v>8807</v>
      </c>
      <c r="N30699" s="7" t="str">
        <f>TEXT(Table1[[#This Row],[order_date]],"dddd")</f>
        <v>Saturday</v>
      </c>
      <c r="O30699" s="7" t="str">
        <f>TEXT(Table1[[#This Row],[order_date]],"mmmm")</f>
        <v>September</v>
      </c>
      <c r="P30699" s="5" t="str">
        <f>TEXT(Table1[[#This Row],[order_time]],"hhhh")</f>
        <v>14</v>
      </c>
      <c r="Q30699" t="str">
        <f>TEXT(Table1[[#This Row],[order_date]],"yyy")</f>
        <v>2024</v>
      </c>
    </row>
    <row r="30700" spans="1:17" x14ac:dyDescent="0.3">
      <c r="A30700" s="9">
        <v>30886</v>
      </c>
      <c r="B30700" s="9">
        <v>21592</v>
      </c>
      <c r="C30700" s="14">
        <f>VALUE(1/COUNTIF(B:B,Table1[[#This Row],[order_id]]))</f>
        <v>0.2</v>
      </c>
      <c r="D30700" t="s">
        <v>11</v>
      </c>
      <c r="E30700" s="10">
        <v>1</v>
      </c>
      <c r="F30700" s="18">
        <v>45542</v>
      </c>
      <c r="G30700" s="5" t="s">
        <v>2404</v>
      </c>
      <c r="H30700" s="3">
        <v>79</v>
      </c>
      <c r="I30700" s="3">
        <v>79</v>
      </c>
      <c r="J30700" t="s">
        <v>8776</v>
      </c>
      <c r="K30700" t="s">
        <v>8781</v>
      </c>
      <c r="L30700" t="s">
        <v>8790</v>
      </c>
      <c r="M30700" t="s">
        <v>8807</v>
      </c>
      <c r="N30700" s="7" t="str">
        <f>TEXT(Table1[[#This Row],[order_date]],"dddd")</f>
        <v>Saturday</v>
      </c>
      <c r="O30700" s="7" t="str">
        <f>TEXT(Table1[[#This Row],[order_date]],"mmmm")</f>
        <v>September</v>
      </c>
      <c r="P30700" s="5" t="str">
        <f>TEXT(Table1[[#This Row],[order_time]],"hhhh")</f>
        <v>14</v>
      </c>
      <c r="Q30700" t="str">
        <f>TEXT(Table1[[#This Row],[order_date]],"yyy")</f>
        <v>2024</v>
      </c>
    </row>
    <row r="30701" spans="1:17" x14ac:dyDescent="0.3">
      <c r="A30701" s="9">
        <v>30887</v>
      </c>
      <c r="B30701" s="9">
        <v>21592</v>
      </c>
      <c r="C30701" s="14">
        <f>VALUE(1/COUNTIF(B:B,Table1[[#This Row],[order_id]]))</f>
        <v>0.2</v>
      </c>
      <c r="D30701" t="s">
        <v>11</v>
      </c>
      <c r="E30701" s="10">
        <v>1</v>
      </c>
      <c r="F30701" s="18">
        <v>45542</v>
      </c>
      <c r="G30701" s="5" t="s">
        <v>2404</v>
      </c>
      <c r="H30701" s="3">
        <v>79</v>
      </c>
      <c r="I30701" s="3">
        <v>79</v>
      </c>
      <c r="J30701" t="s">
        <v>8776</v>
      </c>
      <c r="K30701" t="s">
        <v>8781</v>
      </c>
      <c r="L30701" t="s">
        <v>8790</v>
      </c>
      <c r="M30701" t="s">
        <v>8807</v>
      </c>
      <c r="N30701" s="7" t="str">
        <f>TEXT(Table1[[#This Row],[order_date]],"dddd")</f>
        <v>Saturday</v>
      </c>
      <c r="O30701" s="7" t="str">
        <f>TEXT(Table1[[#This Row],[order_date]],"mmmm")</f>
        <v>September</v>
      </c>
      <c r="P30701" s="5" t="str">
        <f>TEXT(Table1[[#This Row],[order_time]],"hhhh")</f>
        <v>14</v>
      </c>
      <c r="Q30701" t="str">
        <f>TEXT(Table1[[#This Row],[order_date]],"yyy")</f>
        <v>2024</v>
      </c>
    </row>
    <row r="30702" spans="1:17" x14ac:dyDescent="0.3">
      <c r="A30702" s="9">
        <v>30888</v>
      </c>
      <c r="B30702" s="9">
        <v>21592</v>
      </c>
      <c r="C30702" s="14">
        <f>VALUE(1/COUNTIF(B:B,Table1[[#This Row],[order_id]]))</f>
        <v>0.2</v>
      </c>
      <c r="D30702" t="s">
        <v>11</v>
      </c>
      <c r="E30702" s="10">
        <v>1</v>
      </c>
      <c r="F30702" s="18">
        <v>45542</v>
      </c>
      <c r="G30702" s="5" t="s">
        <v>2404</v>
      </c>
      <c r="H30702" s="3">
        <v>79</v>
      </c>
      <c r="I30702" s="3">
        <v>79</v>
      </c>
      <c r="J30702" t="s">
        <v>8776</v>
      </c>
      <c r="K30702" t="s">
        <v>8781</v>
      </c>
      <c r="L30702" t="s">
        <v>8790</v>
      </c>
      <c r="M30702" t="s">
        <v>8807</v>
      </c>
      <c r="N30702" s="7" t="str">
        <f>TEXT(Table1[[#This Row],[order_date]],"dddd")</f>
        <v>Saturday</v>
      </c>
      <c r="O30702" s="7" t="str">
        <f>TEXT(Table1[[#This Row],[order_date]],"mmmm")</f>
        <v>September</v>
      </c>
      <c r="P30702" s="5" t="str">
        <f>TEXT(Table1[[#This Row],[order_time]],"hhhh")</f>
        <v>14</v>
      </c>
      <c r="Q30702" t="str">
        <f>TEXT(Table1[[#This Row],[order_date]],"yyy")</f>
        <v>2024</v>
      </c>
    </row>
    <row r="30703" spans="1:17" x14ac:dyDescent="0.3">
      <c r="A30703" s="9">
        <v>34112</v>
      </c>
      <c r="B30703" s="9">
        <v>22797</v>
      </c>
      <c r="C30703" s="14">
        <f>VALUE(1/COUNTIF(B:B,Table1[[#This Row],[order_id]]))</f>
        <v>1</v>
      </c>
      <c r="D30703" t="s">
        <v>11</v>
      </c>
      <c r="E30703" s="10">
        <v>1</v>
      </c>
      <c r="F30703" s="18">
        <v>45542</v>
      </c>
      <c r="G30703" s="5" t="s">
        <v>7864</v>
      </c>
      <c r="H30703" s="3">
        <v>79</v>
      </c>
      <c r="I30703" s="3">
        <v>79</v>
      </c>
      <c r="J30703" t="s">
        <v>8776</v>
      </c>
      <c r="K30703" t="s">
        <v>8781</v>
      </c>
      <c r="L30703" t="s">
        <v>8790</v>
      </c>
      <c r="M30703" t="s">
        <v>8806</v>
      </c>
      <c r="N30703" s="7" t="str">
        <f>TEXT(Table1[[#This Row],[order_date]],"dddd")</f>
        <v>Saturday</v>
      </c>
      <c r="O30703" s="7" t="str">
        <f>TEXT(Table1[[#This Row],[order_date]],"mmmm")</f>
        <v>September</v>
      </c>
      <c r="P30703" s="5" t="str">
        <f>TEXT(Table1[[#This Row],[order_time]],"hhhh")</f>
        <v>15</v>
      </c>
      <c r="Q30703" t="str">
        <f>TEXT(Table1[[#This Row],[order_date]],"yyy")</f>
        <v>2024</v>
      </c>
    </row>
    <row r="30704" spans="1:17" x14ac:dyDescent="0.3">
      <c r="A30704" s="9">
        <v>38944</v>
      </c>
      <c r="B30704" s="9">
        <v>24616</v>
      </c>
      <c r="C30704" s="14">
        <f>VALUE(1/COUNTIF(B:B,Table1[[#This Row],[order_id]]))</f>
        <v>0.33333333333333331</v>
      </c>
      <c r="D30704" t="s">
        <v>15</v>
      </c>
      <c r="E30704" s="10">
        <v>1</v>
      </c>
      <c r="F30704" s="18">
        <v>45542</v>
      </c>
      <c r="G30704" s="5" t="s">
        <v>2235</v>
      </c>
      <c r="H30704" s="3">
        <v>49</v>
      </c>
      <c r="I30704" s="3">
        <v>49</v>
      </c>
      <c r="J30704" t="s">
        <v>8779</v>
      </c>
      <c r="K30704" t="s">
        <v>8787</v>
      </c>
      <c r="L30704" t="s">
        <v>8793</v>
      </c>
      <c r="M30704" t="s">
        <v>14211</v>
      </c>
      <c r="N30704" s="7" t="str">
        <f>TEXT(Table1[[#This Row],[order_date]],"dddd")</f>
        <v>Saturday</v>
      </c>
      <c r="O30704" s="7" t="str">
        <f>TEXT(Table1[[#This Row],[order_date]],"mmmm")</f>
        <v>September</v>
      </c>
      <c r="P30704" s="5" t="str">
        <f>TEXT(Table1[[#This Row],[order_time]],"hhhh")</f>
        <v>16</v>
      </c>
      <c r="Q30704" t="str">
        <f>TEXT(Table1[[#This Row],[order_date]],"yyy")</f>
        <v>2024</v>
      </c>
    </row>
    <row r="30705" spans="1:17" x14ac:dyDescent="0.3">
      <c r="A30705" s="9">
        <v>38945</v>
      </c>
      <c r="B30705" s="9">
        <v>24616</v>
      </c>
      <c r="C30705" s="14">
        <f>VALUE(1/COUNTIF(B:B,Table1[[#This Row],[order_id]]))</f>
        <v>0.33333333333333331</v>
      </c>
      <c r="D30705" t="s">
        <v>8794</v>
      </c>
      <c r="E30705" s="10">
        <v>2</v>
      </c>
      <c r="F30705" s="18">
        <v>45542</v>
      </c>
      <c r="G30705" s="5" t="s">
        <v>2235</v>
      </c>
      <c r="H30705" s="3">
        <v>139</v>
      </c>
      <c r="I30705" s="3">
        <v>278</v>
      </c>
      <c r="J30705" t="s">
        <v>8777</v>
      </c>
      <c r="K30705" t="s">
        <v>8782</v>
      </c>
      <c r="L30705" t="s">
        <v>8795</v>
      </c>
      <c r="M30705" t="s">
        <v>14211</v>
      </c>
      <c r="N30705" s="7" t="str">
        <f>TEXT(Table1[[#This Row],[order_date]],"dddd")</f>
        <v>Saturday</v>
      </c>
      <c r="O30705" s="7" t="str">
        <f>TEXT(Table1[[#This Row],[order_date]],"mmmm")</f>
        <v>September</v>
      </c>
      <c r="P30705" s="5" t="str">
        <f>TEXT(Table1[[#This Row],[order_time]],"hhhh")</f>
        <v>16</v>
      </c>
      <c r="Q30705" t="str">
        <f>TEXT(Table1[[#This Row],[order_date]],"yyy")</f>
        <v>2024</v>
      </c>
    </row>
    <row r="30706" spans="1:17" x14ac:dyDescent="0.3">
      <c r="A30706" s="9">
        <v>38946</v>
      </c>
      <c r="B30706" s="9">
        <v>24616</v>
      </c>
      <c r="C30706" s="14">
        <f>VALUE(1/COUNTIF(B:B,Table1[[#This Row],[order_id]]))</f>
        <v>0.33333333333333331</v>
      </c>
      <c r="D30706" t="s">
        <v>14</v>
      </c>
      <c r="E30706" s="10">
        <v>2</v>
      </c>
      <c r="F30706" s="18">
        <v>45542</v>
      </c>
      <c r="G30706" s="5" t="s">
        <v>2235</v>
      </c>
      <c r="H30706" s="3">
        <v>35</v>
      </c>
      <c r="I30706" s="3">
        <v>70</v>
      </c>
      <c r="J30706" t="s">
        <v>8780</v>
      </c>
      <c r="K30706" t="s">
        <v>8786</v>
      </c>
      <c r="L30706" t="s">
        <v>8792</v>
      </c>
      <c r="M30706" t="s">
        <v>14211</v>
      </c>
      <c r="N30706" s="7" t="str">
        <f>TEXT(Table1[[#This Row],[order_date]],"dddd")</f>
        <v>Saturday</v>
      </c>
      <c r="O30706" s="7" t="str">
        <f>TEXT(Table1[[#This Row],[order_date]],"mmmm")</f>
        <v>September</v>
      </c>
      <c r="P30706" s="5" t="str">
        <f>TEXT(Table1[[#This Row],[order_time]],"hhhh")</f>
        <v>16</v>
      </c>
      <c r="Q30706" t="str">
        <f>TEXT(Table1[[#This Row],[order_date]],"yyy")</f>
        <v>2024</v>
      </c>
    </row>
    <row r="30707" spans="1:17" x14ac:dyDescent="0.3">
      <c r="A30707" s="9">
        <v>40227</v>
      </c>
      <c r="B30707" s="9">
        <v>25086</v>
      </c>
      <c r="C30707" s="14">
        <f>VALUE(1/COUNTIF(B:B,Table1[[#This Row],[order_id]]))</f>
        <v>1</v>
      </c>
      <c r="D30707" t="s">
        <v>8801</v>
      </c>
      <c r="E30707" s="10">
        <v>1</v>
      </c>
      <c r="F30707" s="18">
        <v>45542</v>
      </c>
      <c r="G30707" s="5" t="s">
        <v>2877</v>
      </c>
      <c r="H30707" s="3">
        <v>209</v>
      </c>
      <c r="I30707" s="3">
        <v>209</v>
      </c>
      <c r="J30707" t="s">
        <v>8777</v>
      </c>
      <c r="K30707" t="s">
        <v>8789</v>
      </c>
      <c r="L30707" t="s">
        <v>8802</v>
      </c>
      <c r="M30707" t="s">
        <v>14211</v>
      </c>
      <c r="N30707" s="7" t="str">
        <f>TEXT(Table1[[#This Row],[order_date]],"dddd")</f>
        <v>Saturday</v>
      </c>
      <c r="O30707" s="7" t="str">
        <f>TEXT(Table1[[#This Row],[order_date]],"mmmm")</f>
        <v>September</v>
      </c>
      <c r="P30707" s="5" t="str">
        <f>TEXT(Table1[[#This Row],[order_time]],"hhhh")</f>
        <v>16</v>
      </c>
      <c r="Q30707" t="str">
        <f>TEXT(Table1[[#This Row],[order_date]],"yyy")</f>
        <v>2024</v>
      </c>
    </row>
    <row r="30708" spans="1:17" x14ac:dyDescent="0.3">
      <c r="A30708" s="9">
        <v>40750</v>
      </c>
      <c r="B30708" s="9">
        <v>25301</v>
      </c>
      <c r="C30708" s="14">
        <f>VALUE(1/COUNTIF(B:B,Table1[[#This Row],[order_id]]))</f>
        <v>0.5</v>
      </c>
      <c r="D30708" t="s">
        <v>14</v>
      </c>
      <c r="E30708" s="10">
        <v>1</v>
      </c>
      <c r="F30708" s="18">
        <v>45542</v>
      </c>
      <c r="G30708" s="5" t="s">
        <v>5819</v>
      </c>
      <c r="H30708" s="3">
        <v>35</v>
      </c>
      <c r="I30708" s="3">
        <v>35</v>
      </c>
      <c r="J30708" t="s">
        <v>8780</v>
      </c>
      <c r="K30708" t="s">
        <v>8786</v>
      </c>
      <c r="L30708" t="s">
        <v>8792</v>
      </c>
      <c r="M30708" t="s">
        <v>8804</v>
      </c>
      <c r="N30708" s="7" t="str">
        <f>TEXT(Table1[[#This Row],[order_date]],"dddd")</f>
        <v>Saturday</v>
      </c>
      <c r="O30708" s="7" t="str">
        <f>TEXT(Table1[[#This Row],[order_date]],"mmmm")</f>
        <v>September</v>
      </c>
      <c r="P30708" s="5" t="str">
        <f>TEXT(Table1[[#This Row],[order_time]],"hhhh")</f>
        <v>19</v>
      </c>
      <c r="Q30708" t="str">
        <f>TEXT(Table1[[#This Row],[order_date]],"yyy")</f>
        <v>2024</v>
      </c>
    </row>
    <row r="30709" spans="1:17" x14ac:dyDescent="0.3">
      <c r="A30709" s="9">
        <v>40751</v>
      </c>
      <c r="B30709" s="9">
        <v>25301</v>
      </c>
      <c r="C30709" s="14">
        <f>VALUE(1/COUNTIF(B:B,Table1[[#This Row],[order_id]]))</f>
        <v>0.5</v>
      </c>
      <c r="D30709" t="s">
        <v>12</v>
      </c>
      <c r="E30709" s="10">
        <v>1</v>
      </c>
      <c r="F30709" s="18">
        <v>45542</v>
      </c>
      <c r="G30709" s="5" t="s">
        <v>5819</v>
      </c>
      <c r="H30709" s="3">
        <v>169</v>
      </c>
      <c r="I30709" s="3">
        <v>169</v>
      </c>
      <c r="J30709" t="s">
        <v>8776</v>
      </c>
      <c r="K30709" t="s">
        <v>8784</v>
      </c>
      <c r="L30709" t="s">
        <v>8798</v>
      </c>
      <c r="M30709" t="s">
        <v>8804</v>
      </c>
      <c r="N30709" s="7" t="str">
        <f>TEXT(Table1[[#This Row],[order_date]],"dddd")</f>
        <v>Saturday</v>
      </c>
      <c r="O30709" s="7" t="str">
        <f>TEXT(Table1[[#This Row],[order_date]],"mmmm")</f>
        <v>September</v>
      </c>
      <c r="P30709" s="5" t="str">
        <f>TEXT(Table1[[#This Row],[order_time]],"hhhh")</f>
        <v>19</v>
      </c>
      <c r="Q30709" t="str">
        <f>TEXT(Table1[[#This Row],[order_date]],"yyy")</f>
        <v>2024</v>
      </c>
    </row>
    <row r="30710" spans="1:17" x14ac:dyDescent="0.3">
      <c r="A30710" s="9">
        <v>40903</v>
      </c>
      <c r="B30710" s="9">
        <v>25356</v>
      </c>
      <c r="C30710" s="14">
        <f>VALUE(1/COUNTIF(B:B,Table1[[#This Row],[order_id]]))</f>
        <v>0.2</v>
      </c>
      <c r="D30710" t="s">
        <v>12</v>
      </c>
      <c r="E30710" s="10">
        <v>1</v>
      </c>
      <c r="F30710" s="18">
        <v>45542</v>
      </c>
      <c r="G30710" s="5" t="s">
        <v>3261</v>
      </c>
      <c r="H30710" s="3">
        <v>169</v>
      </c>
      <c r="I30710" s="3">
        <v>169</v>
      </c>
      <c r="J30710" t="s">
        <v>8776</v>
      </c>
      <c r="K30710" t="s">
        <v>8784</v>
      </c>
      <c r="L30710" t="s">
        <v>8798</v>
      </c>
      <c r="M30710" t="s">
        <v>8806</v>
      </c>
      <c r="N30710" s="7" t="str">
        <f>TEXT(Table1[[#This Row],[order_date]],"dddd")</f>
        <v>Saturday</v>
      </c>
      <c r="O30710" s="7" t="str">
        <f>TEXT(Table1[[#This Row],[order_date]],"mmmm")</f>
        <v>September</v>
      </c>
      <c r="P30710" s="5" t="str">
        <f>TEXT(Table1[[#This Row],[order_time]],"hhhh")</f>
        <v>13</v>
      </c>
      <c r="Q30710" t="str">
        <f>TEXT(Table1[[#This Row],[order_date]],"yyy")</f>
        <v>2024</v>
      </c>
    </row>
    <row r="30711" spans="1:17" x14ac:dyDescent="0.3">
      <c r="A30711" s="9">
        <v>40904</v>
      </c>
      <c r="B30711" s="9">
        <v>25356</v>
      </c>
      <c r="C30711" s="14">
        <f>VALUE(1/COUNTIF(B:B,Table1[[#This Row],[order_id]]))</f>
        <v>0.2</v>
      </c>
      <c r="D30711" t="s">
        <v>12</v>
      </c>
      <c r="E30711" s="10">
        <v>1</v>
      </c>
      <c r="F30711" s="18">
        <v>45542</v>
      </c>
      <c r="G30711" s="5" t="s">
        <v>3261</v>
      </c>
      <c r="H30711" s="3">
        <v>169</v>
      </c>
      <c r="I30711" s="3">
        <v>169</v>
      </c>
      <c r="J30711" t="s">
        <v>8776</v>
      </c>
      <c r="K30711" t="s">
        <v>8784</v>
      </c>
      <c r="L30711" t="s">
        <v>8798</v>
      </c>
      <c r="M30711" t="s">
        <v>8806</v>
      </c>
      <c r="N30711" s="7" t="str">
        <f>TEXT(Table1[[#This Row],[order_date]],"dddd")</f>
        <v>Saturday</v>
      </c>
      <c r="O30711" s="7" t="str">
        <f>TEXT(Table1[[#This Row],[order_date]],"mmmm")</f>
        <v>September</v>
      </c>
      <c r="P30711" s="5" t="str">
        <f>TEXT(Table1[[#This Row],[order_time]],"hhhh")</f>
        <v>13</v>
      </c>
      <c r="Q30711" t="str">
        <f>TEXT(Table1[[#This Row],[order_date]],"yyy")</f>
        <v>2024</v>
      </c>
    </row>
    <row r="30712" spans="1:17" x14ac:dyDescent="0.3">
      <c r="A30712" s="9">
        <v>40905</v>
      </c>
      <c r="B30712" s="9">
        <v>25356</v>
      </c>
      <c r="C30712" s="14">
        <f>VALUE(1/COUNTIF(B:B,Table1[[#This Row],[order_id]]))</f>
        <v>0.2</v>
      </c>
      <c r="D30712" t="s">
        <v>8801</v>
      </c>
      <c r="E30712" s="10">
        <v>1</v>
      </c>
      <c r="F30712" s="18">
        <v>45542</v>
      </c>
      <c r="G30712" s="5" t="s">
        <v>3261</v>
      </c>
      <c r="H30712" s="3">
        <v>209</v>
      </c>
      <c r="I30712" s="3">
        <v>209</v>
      </c>
      <c r="J30712" t="s">
        <v>8777</v>
      </c>
      <c r="K30712" t="s">
        <v>8789</v>
      </c>
      <c r="L30712" t="s">
        <v>8802</v>
      </c>
      <c r="M30712" t="s">
        <v>8806</v>
      </c>
      <c r="N30712" s="7" t="str">
        <f>TEXT(Table1[[#This Row],[order_date]],"dddd")</f>
        <v>Saturday</v>
      </c>
      <c r="O30712" s="7" t="str">
        <f>TEXT(Table1[[#This Row],[order_date]],"mmmm")</f>
        <v>September</v>
      </c>
      <c r="P30712" s="5" t="str">
        <f>TEXT(Table1[[#This Row],[order_time]],"hhhh")</f>
        <v>13</v>
      </c>
      <c r="Q30712" t="str">
        <f>TEXT(Table1[[#This Row],[order_date]],"yyy")</f>
        <v>2024</v>
      </c>
    </row>
    <row r="30713" spans="1:17" x14ac:dyDescent="0.3">
      <c r="A30713" s="9">
        <v>40906</v>
      </c>
      <c r="B30713" s="9">
        <v>25356</v>
      </c>
      <c r="C30713" s="14">
        <f>VALUE(1/COUNTIF(B:B,Table1[[#This Row],[order_id]]))</f>
        <v>0.2</v>
      </c>
      <c r="D30713" t="s">
        <v>8799</v>
      </c>
      <c r="E30713" s="10">
        <v>1</v>
      </c>
      <c r="F30713" s="18">
        <v>45542</v>
      </c>
      <c r="G30713" s="5" t="s">
        <v>3261</v>
      </c>
      <c r="H30713" s="3">
        <v>59</v>
      </c>
      <c r="I30713" s="3">
        <v>59</v>
      </c>
      <c r="J30713" t="s">
        <v>8777</v>
      </c>
      <c r="K30713" t="s">
        <v>8788</v>
      </c>
      <c r="L30713" t="s">
        <v>8800</v>
      </c>
      <c r="M30713" t="s">
        <v>8806</v>
      </c>
      <c r="N30713" s="7" t="str">
        <f>TEXT(Table1[[#This Row],[order_date]],"dddd")</f>
        <v>Saturday</v>
      </c>
      <c r="O30713" s="7" t="str">
        <f>TEXT(Table1[[#This Row],[order_date]],"mmmm")</f>
        <v>September</v>
      </c>
      <c r="P30713" s="5" t="str">
        <f>TEXT(Table1[[#This Row],[order_time]],"hhhh")</f>
        <v>13</v>
      </c>
      <c r="Q30713" t="str">
        <f>TEXT(Table1[[#This Row],[order_date]],"yyy")</f>
        <v>2024</v>
      </c>
    </row>
    <row r="30714" spans="1:17" x14ac:dyDescent="0.3">
      <c r="A30714" s="9">
        <v>40907</v>
      </c>
      <c r="B30714" s="9">
        <v>25356</v>
      </c>
      <c r="C30714" s="14">
        <f>VALUE(1/COUNTIF(B:B,Table1[[#This Row],[order_id]]))</f>
        <v>0.2</v>
      </c>
      <c r="D30714" t="s">
        <v>13</v>
      </c>
      <c r="E30714" s="10">
        <v>1</v>
      </c>
      <c r="F30714" s="18">
        <v>45542</v>
      </c>
      <c r="G30714" s="5" t="s">
        <v>3261</v>
      </c>
      <c r="H30714" s="3">
        <v>99</v>
      </c>
      <c r="I30714" s="3">
        <v>99</v>
      </c>
      <c r="J30714" t="s">
        <v>8779</v>
      </c>
      <c r="K30714" t="s">
        <v>8785</v>
      </c>
      <c r="L30714" t="s">
        <v>8791</v>
      </c>
      <c r="M30714" t="s">
        <v>8806</v>
      </c>
      <c r="N30714" s="7" t="str">
        <f>TEXT(Table1[[#This Row],[order_date]],"dddd")</f>
        <v>Saturday</v>
      </c>
      <c r="O30714" s="7" t="str">
        <f>TEXT(Table1[[#This Row],[order_date]],"mmmm")</f>
        <v>September</v>
      </c>
      <c r="P30714" s="5" t="str">
        <f>TEXT(Table1[[#This Row],[order_time]],"hhhh")</f>
        <v>13</v>
      </c>
      <c r="Q30714" t="str">
        <f>TEXT(Table1[[#This Row],[order_date]],"yyy")</f>
        <v>2024</v>
      </c>
    </row>
    <row r="30715" spans="1:17" x14ac:dyDescent="0.3">
      <c r="A30715" s="9">
        <v>40954</v>
      </c>
      <c r="B30715" s="9">
        <v>25372</v>
      </c>
      <c r="C30715" s="14">
        <f>VALUE(1/COUNTIF(B:B,Table1[[#This Row],[order_id]]))</f>
        <v>0.5</v>
      </c>
      <c r="D30715" t="s">
        <v>8801</v>
      </c>
      <c r="E30715" s="10">
        <v>2</v>
      </c>
      <c r="F30715" s="18">
        <v>45542</v>
      </c>
      <c r="G30715" s="5" t="s">
        <v>5617</v>
      </c>
      <c r="H30715" s="3">
        <v>209</v>
      </c>
      <c r="I30715" s="3">
        <v>418</v>
      </c>
      <c r="J30715" t="s">
        <v>8777</v>
      </c>
      <c r="K30715" t="s">
        <v>8789</v>
      </c>
      <c r="L30715" t="s">
        <v>8802</v>
      </c>
      <c r="M30715" t="s">
        <v>14213</v>
      </c>
      <c r="N30715" s="7" t="str">
        <f>TEXT(Table1[[#This Row],[order_date]],"dddd")</f>
        <v>Saturday</v>
      </c>
      <c r="O30715" s="7" t="str">
        <f>TEXT(Table1[[#This Row],[order_date]],"mmmm")</f>
        <v>September</v>
      </c>
      <c r="P30715" s="5" t="str">
        <f>TEXT(Table1[[#This Row],[order_time]],"hhhh")</f>
        <v>10</v>
      </c>
      <c r="Q30715" t="str">
        <f>TEXT(Table1[[#This Row],[order_date]],"yyy")</f>
        <v>2024</v>
      </c>
    </row>
    <row r="30716" spans="1:17" x14ac:dyDescent="0.3">
      <c r="A30716" s="9">
        <v>40955</v>
      </c>
      <c r="B30716" s="9">
        <v>25372</v>
      </c>
      <c r="C30716" s="14">
        <f>VALUE(1/COUNTIF(B:B,Table1[[#This Row],[order_id]]))</f>
        <v>0.5</v>
      </c>
      <c r="D30716" t="s">
        <v>12</v>
      </c>
      <c r="E30716" s="10">
        <v>1</v>
      </c>
      <c r="F30716" s="18">
        <v>45542</v>
      </c>
      <c r="G30716" s="5" t="s">
        <v>5617</v>
      </c>
      <c r="H30716" s="3">
        <v>169</v>
      </c>
      <c r="I30716" s="3">
        <v>169</v>
      </c>
      <c r="J30716" t="s">
        <v>8776</v>
      </c>
      <c r="K30716" t="s">
        <v>8784</v>
      </c>
      <c r="L30716" t="s">
        <v>8798</v>
      </c>
      <c r="M30716" t="s">
        <v>14213</v>
      </c>
      <c r="N30716" s="7" t="str">
        <f>TEXT(Table1[[#This Row],[order_date]],"dddd")</f>
        <v>Saturday</v>
      </c>
      <c r="O30716" s="7" t="str">
        <f>TEXT(Table1[[#This Row],[order_date]],"mmmm")</f>
        <v>September</v>
      </c>
      <c r="P30716" s="5" t="str">
        <f>TEXT(Table1[[#This Row],[order_time]],"hhhh")</f>
        <v>10</v>
      </c>
      <c r="Q30716" t="str">
        <f>TEXT(Table1[[#This Row],[order_date]],"yyy")</f>
        <v>2024</v>
      </c>
    </row>
    <row r="30717" spans="1:17" x14ac:dyDescent="0.3">
      <c r="A30717" s="9">
        <v>42073</v>
      </c>
      <c r="B30717" s="9">
        <v>25787</v>
      </c>
      <c r="C30717" s="14">
        <f>VALUE(1/COUNTIF(B:B,Table1[[#This Row],[order_id]]))</f>
        <v>0.33333333333333331</v>
      </c>
      <c r="D30717" t="s">
        <v>13</v>
      </c>
      <c r="E30717" s="10">
        <v>1</v>
      </c>
      <c r="F30717" s="18">
        <v>45542</v>
      </c>
      <c r="G30717" s="5" t="s">
        <v>13897</v>
      </c>
      <c r="H30717" s="3">
        <v>99</v>
      </c>
      <c r="I30717" s="3">
        <v>99</v>
      </c>
      <c r="J30717" t="s">
        <v>8779</v>
      </c>
      <c r="K30717" t="s">
        <v>8785</v>
      </c>
      <c r="L30717" t="s">
        <v>8791</v>
      </c>
      <c r="M30717" t="s">
        <v>8804</v>
      </c>
      <c r="N30717" s="7" t="str">
        <f>TEXT(Table1[[#This Row],[order_date]],"dddd")</f>
        <v>Saturday</v>
      </c>
      <c r="O30717" s="7" t="str">
        <f>TEXT(Table1[[#This Row],[order_date]],"mmmm")</f>
        <v>September</v>
      </c>
      <c r="P30717" s="5" t="str">
        <f>TEXT(Table1[[#This Row],[order_time]],"hhhh")</f>
        <v>22</v>
      </c>
      <c r="Q30717" t="str">
        <f>TEXT(Table1[[#This Row],[order_date]],"yyy")</f>
        <v>2024</v>
      </c>
    </row>
    <row r="30718" spans="1:17" x14ac:dyDescent="0.3">
      <c r="A30718" s="9">
        <v>42074</v>
      </c>
      <c r="B30718" s="9">
        <v>25787</v>
      </c>
      <c r="C30718" s="14">
        <f>VALUE(1/COUNTIF(B:B,Table1[[#This Row],[order_id]]))</f>
        <v>0.33333333333333331</v>
      </c>
      <c r="D30718" t="s">
        <v>11</v>
      </c>
      <c r="E30718" s="10">
        <v>1</v>
      </c>
      <c r="F30718" s="18">
        <v>45542</v>
      </c>
      <c r="G30718" s="5" t="s">
        <v>13897</v>
      </c>
      <c r="H30718" s="3">
        <v>79</v>
      </c>
      <c r="I30718" s="3">
        <v>79</v>
      </c>
      <c r="J30718" t="s">
        <v>8776</v>
      </c>
      <c r="K30718" t="s">
        <v>8781</v>
      </c>
      <c r="L30718" t="s">
        <v>8790</v>
      </c>
      <c r="M30718" t="s">
        <v>8804</v>
      </c>
      <c r="N30718" s="7" t="str">
        <f>TEXT(Table1[[#This Row],[order_date]],"dddd")</f>
        <v>Saturday</v>
      </c>
      <c r="O30718" s="7" t="str">
        <f>TEXT(Table1[[#This Row],[order_date]],"mmmm")</f>
        <v>September</v>
      </c>
      <c r="P30718" s="5" t="str">
        <f>TEXT(Table1[[#This Row],[order_time]],"hhhh")</f>
        <v>22</v>
      </c>
      <c r="Q30718" t="str">
        <f>TEXT(Table1[[#This Row],[order_date]],"yyy")</f>
        <v>2024</v>
      </c>
    </row>
    <row r="30719" spans="1:17" x14ac:dyDescent="0.3">
      <c r="A30719" s="9">
        <v>42075</v>
      </c>
      <c r="B30719" s="9">
        <v>25787</v>
      </c>
      <c r="C30719" s="14">
        <f>VALUE(1/COUNTIF(B:B,Table1[[#This Row],[order_id]]))</f>
        <v>0.33333333333333331</v>
      </c>
      <c r="D30719" t="s">
        <v>11</v>
      </c>
      <c r="E30719" s="10">
        <v>1</v>
      </c>
      <c r="F30719" s="18">
        <v>45542</v>
      </c>
      <c r="G30719" s="5" t="s">
        <v>13897</v>
      </c>
      <c r="H30719" s="3">
        <v>79</v>
      </c>
      <c r="I30719" s="3">
        <v>79</v>
      </c>
      <c r="J30719" t="s">
        <v>8776</v>
      </c>
      <c r="K30719" t="s">
        <v>8781</v>
      </c>
      <c r="L30719" t="s">
        <v>8790</v>
      </c>
      <c r="M30719" t="s">
        <v>8804</v>
      </c>
      <c r="N30719" s="7" t="str">
        <f>TEXT(Table1[[#This Row],[order_date]],"dddd")</f>
        <v>Saturday</v>
      </c>
      <c r="O30719" s="7" t="str">
        <f>TEXT(Table1[[#This Row],[order_date]],"mmmm")</f>
        <v>September</v>
      </c>
      <c r="P30719" s="5" t="str">
        <f>TEXT(Table1[[#This Row],[order_time]],"hhhh")</f>
        <v>22</v>
      </c>
      <c r="Q30719" t="str">
        <f>TEXT(Table1[[#This Row],[order_date]],"yyy")</f>
        <v>2024</v>
      </c>
    </row>
    <row r="30720" spans="1:17" x14ac:dyDescent="0.3">
      <c r="A30720" s="9">
        <v>42320</v>
      </c>
      <c r="B30720" s="9">
        <v>25883</v>
      </c>
      <c r="C30720" s="14">
        <f>VALUE(1/COUNTIF(B:B,Table1[[#This Row],[order_id]]))</f>
        <v>1</v>
      </c>
      <c r="D30720" t="s">
        <v>8801</v>
      </c>
      <c r="E30720" s="10">
        <v>1</v>
      </c>
      <c r="F30720" s="18">
        <v>45542</v>
      </c>
      <c r="G30720" s="5" t="s">
        <v>3332</v>
      </c>
      <c r="H30720" s="3">
        <v>209</v>
      </c>
      <c r="I30720" s="3">
        <v>209</v>
      </c>
      <c r="J30720" t="s">
        <v>8777</v>
      </c>
      <c r="K30720" t="s">
        <v>8789</v>
      </c>
      <c r="L30720" t="s">
        <v>8802</v>
      </c>
      <c r="M30720" t="s">
        <v>14213</v>
      </c>
      <c r="N30720" s="7" t="str">
        <f>TEXT(Table1[[#This Row],[order_date]],"dddd")</f>
        <v>Saturday</v>
      </c>
      <c r="O30720" s="7" t="str">
        <f>TEXT(Table1[[#This Row],[order_date]],"mmmm")</f>
        <v>September</v>
      </c>
      <c r="P30720" s="5" t="str">
        <f>TEXT(Table1[[#This Row],[order_time]],"hhhh")</f>
        <v>10</v>
      </c>
      <c r="Q30720" t="str">
        <f>TEXT(Table1[[#This Row],[order_date]],"yyy")</f>
        <v>2024</v>
      </c>
    </row>
    <row r="30721" spans="1:17" x14ac:dyDescent="0.3">
      <c r="A30721" s="9">
        <v>42991</v>
      </c>
      <c r="B30721" s="9">
        <v>26128</v>
      </c>
      <c r="C30721" s="14">
        <f>VALUE(1/COUNTIF(B:B,Table1[[#This Row],[order_id]]))</f>
        <v>0.33333333333333331</v>
      </c>
      <c r="D30721" t="s">
        <v>12</v>
      </c>
      <c r="E30721" s="10">
        <v>1</v>
      </c>
      <c r="F30721" s="18">
        <v>45542</v>
      </c>
      <c r="G30721" s="5" t="s">
        <v>9662</v>
      </c>
      <c r="H30721" s="3">
        <v>169</v>
      </c>
      <c r="I30721" s="3">
        <v>169</v>
      </c>
      <c r="J30721" t="s">
        <v>8776</v>
      </c>
      <c r="K30721" t="s">
        <v>8784</v>
      </c>
      <c r="L30721" t="s">
        <v>8798</v>
      </c>
      <c r="M30721" t="s">
        <v>8804</v>
      </c>
      <c r="N30721" s="7" t="str">
        <f>TEXT(Table1[[#This Row],[order_date]],"dddd")</f>
        <v>Saturday</v>
      </c>
      <c r="O30721" s="7" t="str">
        <f>TEXT(Table1[[#This Row],[order_date]],"mmmm")</f>
        <v>September</v>
      </c>
      <c r="P30721" s="5" t="str">
        <f>TEXT(Table1[[#This Row],[order_time]],"hhhh")</f>
        <v>16</v>
      </c>
      <c r="Q30721" t="str">
        <f>TEXT(Table1[[#This Row],[order_date]],"yyy")</f>
        <v>2024</v>
      </c>
    </row>
    <row r="30722" spans="1:17" x14ac:dyDescent="0.3">
      <c r="A30722" s="9">
        <v>42992</v>
      </c>
      <c r="B30722" s="9">
        <v>26128</v>
      </c>
      <c r="C30722" s="14">
        <f>VALUE(1/COUNTIF(B:B,Table1[[#This Row],[order_id]]))</f>
        <v>0.33333333333333331</v>
      </c>
      <c r="D30722" t="s">
        <v>8799</v>
      </c>
      <c r="E30722" s="10">
        <v>3</v>
      </c>
      <c r="F30722" s="18">
        <v>45542</v>
      </c>
      <c r="G30722" s="5" t="s">
        <v>9662</v>
      </c>
      <c r="H30722" s="3">
        <v>59</v>
      </c>
      <c r="I30722" s="3">
        <v>177</v>
      </c>
      <c r="J30722" t="s">
        <v>8777</v>
      </c>
      <c r="K30722" t="s">
        <v>8788</v>
      </c>
      <c r="L30722" t="s">
        <v>8800</v>
      </c>
      <c r="M30722" t="s">
        <v>8804</v>
      </c>
      <c r="N30722" s="7" t="str">
        <f>TEXT(Table1[[#This Row],[order_date]],"dddd")</f>
        <v>Saturday</v>
      </c>
      <c r="O30722" s="7" t="str">
        <f>TEXT(Table1[[#This Row],[order_date]],"mmmm")</f>
        <v>September</v>
      </c>
      <c r="P30722" s="5" t="str">
        <f>TEXT(Table1[[#This Row],[order_time]],"hhhh")</f>
        <v>16</v>
      </c>
      <c r="Q30722" t="str">
        <f>TEXT(Table1[[#This Row],[order_date]],"yyy")</f>
        <v>2024</v>
      </c>
    </row>
    <row r="30723" spans="1:17" x14ac:dyDescent="0.3">
      <c r="A30723" s="9">
        <v>42993</v>
      </c>
      <c r="B30723" s="9">
        <v>26128</v>
      </c>
      <c r="C30723" s="14">
        <f>VALUE(1/COUNTIF(B:B,Table1[[#This Row],[order_id]]))</f>
        <v>0.33333333333333331</v>
      </c>
      <c r="D30723" t="s">
        <v>11</v>
      </c>
      <c r="E30723" s="10">
        <v>1</v>
      </c>
      <c r="F30723" s="18">
        <v>45542</v>
      </c>
      <c r="G30723" s="5" t="s">
        <v>9662</v>
      </c>
      <c r="H30723" s="3">
        <v>79</v>
      </c>
      <c r="I30723" s="3">
        <v>79</v>
      </c>
      <c r="J30723" t="s">
        <v>8776</v>
      </c>
      <c r="K30723" t="s">
        <v>8781</v>
      </c>
      <c r="L30723" t="s">
        <v>8790</v>
      </c>
      <c r="M30723" t="s">
        <v>8804</v>
      </c>
      <c r="N30723" s="7" t="str">
        <f>TEXT(Table1[[#This Row],[order_date]],"dddd")</f>
        <v>Saturday</v>
      </c>
      <c r="O30723" s="7" t="str">
        <f>TEXT(Table1[[#This Row],[order_date]],"mmmm")</f>
        <v>September</v>
      </c>
      <c r="P30723" s="5" t="str">
        <f>TEXT(Table1[[#This Row],[order_time]],"hhhh")</f>
        <v>16</v>
      </c>
      <c r="Q30723" t="str">
        <f>TEXT(Table1[[#This Row],[order_date]],"yyy")</f>
        <v>2024</v>
      </c>
    </row>
    <row r="30724" spans="1:17" x14ac:dyDescent="0.3">
      <c r="A30724" s="9">
        <v>43122</v>
      </c>
      <c r="B30724" s="9">
        <v>26175</v>
      </c>
      <c r="C30724" s="14">
        <f>VALUE(1/COUNTIF(B:B,Table1[[#This Row],[order_id]]))</f>
        <v>0.33333333333333331</v>
      </c>
      <c r="D30724" t="s">
        <v>14</v>
      </c>
      <c r="E30724" s="10">
        <v>3</v>
      </c>
      <c r="F30724" s="18">
        <v>45542</v>
      </c>
      <c r="G30724" s="5" t="s">
        <v>4012</v>
      </c>
      <c r="H30724" s="3">
        <v>35</v>
      </c>
      <c r="I30724" s="3">
        <v>105</v>
      </c>
      <c r="J30724" t="s">
        <v>8780</v>
      </c>
      <c r="K30724" t="s">
        <v>8786</v>
      </c>
      <c r="L30724" t="s">
        <v>8792</v>
      </c>
      <c r="M30724" t="s">
        <v>8806</v>
      </c>
      <c r="N30724" s="7" t="str">
        <f>TEXT(Table1[[#This Row],[order_date]],"dddd")</f>
        <v>Saturday</v>
      </c>
      <c r="O30724" s="7" t="str">
        <f>TEXT(Table1[[#This Row],[order_date]],"mmmm")</f>
        <v>September</v>
      </c>
      <c r="P30724" s="5" t="str">
        <f>TEXT(Table1[[#This Row],[order_time]],"hhhh")</f>
        <v>15</v>
      </c>
      <c r="Q30724" t="str">
        <f>TEXT(Table1[[#This Row],[order_date]],"yyy")</f>
        <v>2024</v>
      </c>
    </row>
    <row r="30725" spans="1:17" x14ac:dyDescent="0.3">
      <c r="A30725" s="9">
        <v>43123</v>
      </c>
      <c r="B30725" s="9">
        <v>26175</v>
      </c>
      <c r="C30725" s="14">
        <f>VALUE(1/COUNTIF(B:B,Table1[[#This Row],[order_id]]))</f>
        <v>0.33333333333333331</v>
      </c>
      <c r="D30725" t="s">
        <v>11</v>
      </c>
      <c r="E30725" s="10">
        <v>1</v>
      </c>
      <c r="F30725" s="18">
        <v>45542</v>
      </c>
      <c r="G30725" s="5" t="s">
        <v>4012</v>
      </c>
      <c r="H30725" s="3">
        <v>79</v>
      </c>
      <c r="I30725" s="3">
        <v>79</v>
      </c>
      <c r="J30725" t="s">
        <v>8776</v>
      </c>
      <c r="K30725" t="s">
        <v>8781</v>
      </c>
      <c r="L30725" t="s">
        <v>8790</v>
      </c>
      <c r="M30725" t="s">
        <v>8806</v>
      </c>
      <c r="N30725" s="7" t="str">
        <f>TEXT(Table1[[#This Row],[order_date]],"dddd")</f>
        <v>Saturday</v>
      </c>
      <c r="O30725" s="7" t="str">
        <f>TEXT(Table1[[#This Row],[order_date]],"mmmm")</f>
        <v>September</v>
      </c>
      <c r="P30725" s="5" t="str">
        <f>TEXT(Table1[[#This Row],[order_time]],"hhhh")</f>
        <v>15</v>
      </c>
      <c r="Q30725" t="str">
        <f>TEXT(Table1[[#This Row],[order_date]],"yyy")</f>
        <v>2024</v>
      </c>
    </row>
    <row r="30726" spans="1:17" x14ac:dyDescent="0.3">
      <c r="A30726" s="9">
        <v>43124</v>
      </c>
      <c r="B30726" s="9">
        <v>26175</v>
      </c>
      <c r="C30726" s="14">
        <f>VALUE(1/COUNTIF(B:B,Table1[[#This Row],[order_id]]))</f>
        <v>0.33333333333333331</v>
      </c>
      <c r="D30726" t="s">
        <v>8794</v>
      </c>
      <c r="E30726" s="10">
        <v>1</v>
      </c>
      <c r="F30726" s="18">
        <v>45542</v>
      </c>
      <c r="G30726" s="5" t="s">
        <v>4012</v>
      </c>
      <c r="H30726" s="3">
        <v>139</v>
      </c>
      <c r="I30726" s="3">
        <v>139</v>
      </c>
      <c r="J30726" t="s">
        <v>8777</v>
      </c>
      <c r="K30726" t="s">
        <v>8782</v>
      </c>
      <c r="L30726" t="s">
        <v>8795</v>
      </c>
      <c r="M30726" t="s">
        <v>8806</v>
      </c>
      <c r="N30726" s="7" t="str">
        <f>TEXT(Table1[[#This Row],[order_date]],"dddd")</f>
        <v>Saturday</v>
      </c>
      <c r="O30726" s="7" t="str">
        <f>TEXT(Table1[[#This Row],[order_date]],"mmmm")</f>
        <v>September</v>
      </c>
      <c r="P30726" s="5" t="str">
        <f>TEXT(Table1[[#This Row],[order_time]],"hhhh")</f>
        <v>15</v>
      </c>
      <c r="Q30726" t="str">
        <f>TEXT(Table1[[#This Row],[order_date]],"yyy")</f>
        <v>2024</v>
      </c>
    </row>
    <row r="30727" spans="1:17" x14ac:dyDescent="0.3">
      <c r="A30727" s="9">
        <v>43407</v>
      </c>
      <c r="B30727" s="9">
        <v>26283</v>
      </c>
      <c r="C30727" s="14">
        <f>VALUE(1/COUNTIF(B:B,Table1[[#This Row],[order_id]]))</f>
        <v>0.5</v>
      </c>
      <c r="D30727" t="s">
        <v>15</v>
      </c>
      <c r="E30727" s="10">
        <v>1</v>
      </c>
      <c r="F30727" s="18">
        <v>45542</v>
      </c>
      <c r="G30727" s="5" t="s">
        <v>8081</v>
      </c>
      <c r="H30727" s="3">
        <v>49</v>
      </c>
      <c r="I30727" s="3">
        <v>49</v>
      </c>
      <c r="J30727" t="s">
        <v>8779</v>
      </c>
      <c r="K30727" t="s">
        <v>8787</v>
      </c>
      <c r="L30727" t="s">
        <v>8793</v>
      </c>
      <c r="M30727" t="s">
        <v>8804</v>
      </c>
      <c r="N30727" s="7" t="str">
        <f>TEXT(Table1[[#This Row],[order_date]],"dddd")</f>
        <v>Saturday</v>
      </c>
      <c r="O30727" s="7" t="str">
        <f>TEXT(Table1[[#This Row],[order_date]],"mmmm")</f>
        <v>September</v>
      </c>
      <c r="P30727" s="5" t="str">
        <f>TEXT(Table1[[#This Row],[order_time]],"hhhh")</f>
        <v>17</v>
      </c>
      <c r="Q30727" t="str">
        <f>TEXT(Table1[[#This Row],[order_date]],"yyy")</f>
        <v>2024</v>
      </c>
    </row>
    <row r="30728" spans="1:17" x14ac:dyDescent="0.3">
      <c r="A30728" s="9">
        <v>43408</v>
      </c>
      <c r="B30728" s="9">
        <v>26283</v>
      </c>
      <c r="C30728" s="14">
        <f>VALUE(1/COUNTIF(B:B,Table1[[#This Row],[order_id]]))</f>
        <v>0.5</v>
      </c>
      <c r="D30728" t="s">
        <v>8801</v>
      </c>
      <c r="E30728" s="10">
        <v>1</v>
      </c>
      <c r="F30728" s="18">
        <v>45542</v>
      </c>
      <c r="G30728" s="5" t="s">
        <v>8081</v>
      </c>
      <c r="H30728" s="3">
        <v>209</v>
      </c>
      <c r="I30728" s="3">
        <v>209</v>
      </c>
      <c r="J30728" t="s">
        <v>8777</v>
      </c>
      <c r="K30728" t="s">
        <v>8789</v>
      </c>
      <c r="L30728" t="s">
        <v>8802</v>
      </c>
      <c r="M30728" t="s">
        <v>8804</v>
      </c>
      <c r="N30728" s="7" t="str">
        <f>TEXT(Table1[[#This Row],[order_date]],"dddd")</f>
        <v>Saturday</v>
      </c>
      <c r="O30728" s="7" t="str">
        <f>TEXT(Table1[[#This Row],[order_date]],"mmmm")</f>
        <v>September</v>
      </c>
      <c r="P30728" s="5" t="str">
        <f>TEXT(Table1[[#This Row],[order_time]],"hhhh")</f>
        <v>17</v>
      </c>
      <c r="Q30728" t="str">
        <f>TEXT(Table1[[#This Row],[order_date]],"yyy")</f>
        <v>2024</v>
      </c>
    </row>
    <row r="30729" spans="1:17" x14ac:dyDescent="0.3">
      <c r="A30729" s="9">
        <v>44599</v>
      </c>
      <c r="B30729" s="9">
        <v>26742</v>
      </c>
      <c r="C30729" s="14">
        <f>VALUE(1/COUNTIF(B:B,Table1[[#This Row],[order_id]]))</f>
        <v>0.5</v>
      </c>
      <c r="D30729" t="s">
        <v>12</v>
      </c>
      <c r="E30729" s="10">
        <v>1</v>
      </c>
      <c r="F30729" s="18">
        <v>45542</v>
      </c>
      <c r="G30729" s="5" t="s">
        <v>7170</v>
      </c>
      <c r="H30729" s="3">
        <v>169</v>
      </c>
      <c r="I30729" s="3">
        <v>169</v>
      </c>
      <c r="J30729" t="s">
        <v>8776</v>
      </c>
      <c r="K30729" t="s">
        <v>8784</v>
      </c>
      <c r="L30729" t="s">
        <v>8798</v>
      </c>
      <c r="M30729" t="s">
        <v>8804</v>
      </c>
      <c r="N30729" s="7" t="str">
        <f>TEXT(Table1[[#This Row],[order_date]],"dddd")</f>
        <v>Saturday</v>
      </c>
      <c r="O30729" s="7" t="str">
        <f>TEXT(Table1[[#This Row],[order_date]],"mmmm")</f>
        <v>September</v>
      </c>
      <c r="P30729" s="5" t="str">
        <f>TEXT(Table1[[#This Row],[order_time]],"hhhh")</f>
        <v>21</v>
      </c>
      <c r="Q30729" t="str">
        <f>TEXT(Table1[[#This Row],[order_date]],"yyy")</f>
        <v>2024</v>
      </c>
    </row>
    <row r="30730" spans="1:17" x14ac:dyDescent="0.3">
      <c r="A30730" s="9">
        <v>44600</v>
      </c>
      <c r="B30730" s="9">
        <v>26742</v>
      </c>
      <c r="C30730" s="14">
        <f>VALUE(1/COUNTIF(B:B,Table1[[#This Row],[order_id]]))</f>
        <v>0.5</v>
      </c>
      <c r="D30730" t="s">
        <v>8801</v>
      </c>
      <c r="E30730" s="10">
        <v>1</v>
      </c>
      <c r="F30730" s="18">
        <v>45542</v>
      </c>
      <c r="G30730" s="5" t="s">
        <v>7170</v>
      </c>
      <c r="H30730" s="3">
        <v>209</v>
      </c>
      <c r="I30730" s="3">
        <v>209</v>
      </c>
      <c r="J30730" t="s">
        <v>8777</v>
      </c>
      <c r="K30730" t="s">
        <v>8789</v>
      </c>
      <c r="L30730" t="s">
        <v>8802</v>
      </c>
      <c r="M30730" t="s">
        <v>8804</v>
      </c>
      <c r="N30730" s="7" t="str">
        <f>TEXT(Table1[[#This Row],[order_date]],"dddd")</f>
        <v>Saturday</v>
      </c>
      <c r="O30730" s="7" t="str">
        <f>TEXT(Table1[[#This Row],[order_date]],"mmmm")</f>
        <v>September</v>
      </c>
      <c r="P30730" s="5" t="str">
        <f>TEXT(Table1[[#This Row],[order_time]],"hhhh")</f>
        <v>21</v>
      </c>
      <c r="Q30730" t="str">
        <f>TEXT(Table1[[#This Row],[order_date]],"yyy")</f>
        <v>2024</v>
      </c>
    </row>
    <row r="30731" spans="1:17" x14ac:dyDescent="0.3">
      <c r="A30731" s="9">
        <v>621</v>
      </c>
      <c r="B30731" s="9">
        <v>10221</v>
      </c>
      <c r="C30731" s="14">
        <f>VALUE(1/COUNTIF(B:B,Table1[[#This Row],[order_id]]))</f>
        <v>0.33333333333333331</v>
      </c>
      <c r="D30731" t="s">
        <v>15</v>
      </c>
      <c r="E30731" s="10">
        <v>1</v>
      </c>
      <c r="F30731" s="18">
        <v>45543</v>
      </c>
      <c r="G30731" s="5" t="s">
        <v>3380</v>
      </c>
      <c r="H30731" s="3">
        <v>49</v>
      </c>
      <c r="I30731" s="3">
        <v>49</v>
      </c>
      <c r="J30731" t="s">
        <v>8779</v>
      </c>
      <c r="K30731" t="s">
        <v>8787</v>
      </c>
      <c r="L30731" t="s">
        <v>8793</v>
      </c>
      <c r="M30731" t="s">
        <v>8804</v>
      </c>
      <c r="N30731" s="7" t="str">
        <f>TEXT(Table1[[#This Row],[order_date]],"dddd")</f>
        <v>Sunday</v>
      </c>
      <c r="O30731" s="7" t="str">
        <f>TEXT(Table1[[#This Row],[order_date]],"mmmm")</f>
        <v>September</v>
      </c>
      <c r="P30731" s="5" t="str">
        <f>TEXT(Table1[[#This Row],[order_time]],"hhhh")</f>
        <v>13</v>
      </c>
      <c r="Q30731" t="str">
        <f>TEXT(Table1[[#This Row],[order_date]],"yyy")</f>
        <v>2024</v>
      </c>
    </row>
    <row r="30732" spans="1:17" x14ac:dyDescent="0.3">
      <c r="A30732" s="9">
        <v>622</v>
      </c>
      <c r="B30732" s="9">
        <v>10221</v>
      </c>
      <c r="C30732" s="14">
        <f>VALUE(1/COUNTIF(B:B,Table1[[#This Row],[order_id]]))</f>
        <v>0.33333333333333331</v>
      </c>
      <c r="D30732" t="s">
        <v>12</v>
      </c>
      <c r="E30732" s="10">
        <v>1</v>
      </c>
      <c r="F30732" s="18">
        <v>45543</v>
      </c>
      <c r="G30732" s="5" t="s">
        <v>3380</v>
      </c>
      <c r="H30732" s="3">
        <v>169</v>
      </c>
      <c r="I30732" s="3">
        <v>169</v>
      </c>
      <c r="J30732" t="s">
        <v>8776</v>
      </c>
      <c r="K30732" t="s">
        <v>8784</v>
      </c>
      <c r="L30732" t="s">
        <v>8798</v>
      </c>
      <c r="M30732" t="s">
        <v>8804</v>
      </c>
      <c r="N30732" s="7" t="str">
        <f>TEXT(Table1[[#This Row],[order_date]],"dddd")</f>
        <v>Sunday</v>
      </c>
      <c r="O30732" s="7" t="str">
        <f>TEXT(Table1[[#This Row],[order_date]],"mmmm")</f>
        <v>September</v>
      </c>
      <c r="P30732" s="5" t="str">
        <f>TEXT(Table1[[#This Row],[order_time]],"hhhh")</f>
        <v>13</v>
      </c>
      <c r="Q30732" t="str">
        <f>TEXT(Table1[[#This Row],[order_date]],"yyy")</f>
        <v>2024</v>
      </c>
    </row>
    <row r="30733" spans="1:17" x14ac:dyDescent="0.3">
      <c r="A30733" s="9">
        <v>623</v>
      </c>
      <c r="B30733" s="9">
        <v>10221</v>
      </c>
      <c r="C30733" s="14">
        <f>VALUE(1/COUNTIF(B:B,Table1[[#This Row],[order_id]]))</f>
        <v>0.33333333333333331</v>
      </c>
      <c r="D30733" t="s">
        <v>12</v>
      </c>
      <c r="E30733" s="10">
        <v>2</v>
      </c>
      <c r="F30733" s="18">
        <v>45543</v>
      </c>
      <c r="G30733" s="5" t="s">
        <v>3380</v>
      </c>
      <c r="H30733" s="3">
        <v>169</v>
      </c>
      <c r="I30733" s="3">
        <v>338</v>
      </c>
      <c r="J30733" t="s">
        <v>8776</v>
      </c>
      <c r="K30733" t="s">
        <v>8784</v>
      </c>
      <c r="L30733" t="s">
        <v>8798</v>
      </c>
      <c r="M30733" t="s">
        <v>8804</v>
      </c>
      <c r="N30733" s="7" t="str">
        <f>TEXT(Table1[[#This Row],[order_date]],"dddd")</f>
        <v>Sunday</v>
      </c>
      <c r="O30733" s="7" t="str">
        <f>TEXT(Table1[[#This Row],[order_date]],"mmmm")</f>
        <v>September</v>
      </c>
      <c r="P30733" s="5" t="str">
        <f>TEXT(Table1[[#This Row],[order_time]],"hhhh")</f>
        <v>13</v>
      </c>
      <c r="Q30733" t="str">
        <f>TEXT(Table1[[#This Row],[order_date]],"yyy")</f>
        <v>2024</v>
      </c>
    </row>
    <row r="30734" spans="1:17" x14ac:dyDescent="0.3">
      <c r="A30734" s="9">
        <v>1248</v>
      </c>
      <c r="B30734" s="9">
        <v>10462</v>
      </c>
      <c r="C30734" s="14">
        <f>VALUE(1/COUNTIF(B:B,Table1[[#This Row],[order_id]]))</f>
        <v>0.5</v>
      </c>
      <c r="D30734" t="s">
        <v>13</v>
      </c>
      <c r="E30734" s="10">
        <v>1</v>
      </c>
      <c r="F30734" s="18">
        <v>45543</v>
      </c>
      <c r="G30734" s="5" t="s">
        <v>3241</v>
      </c>
      <c r="H30734" s="3">
        <v>99</v>
      </c>
      <c r="I30734" s="3">
        <v>99</v>
      </c>
      <c r="J30734" t="s">
        <v>8779</v>
      </c>
      <c r="K30734" t="s">
        <v>8785</v>
      </c>
      <c r="L30734" t="s">
        <v>8791</v>
      </c>
      <c r="M30734" t="s">
        <v>8804</v>
      </c>
      <c r="N30734" s="7" t="str">
        <f>TEXT(Table1[[#This Row],[order_date]],"dddd")</f>
        <v>Sunday</v>
      </c>
      <c r="O30734" s="7" t="str">
        <f>TEXT(Table1[[#This Row],[order_date]],"mmmm")</f>
        <v>September</v>
      </c>
      <c r="P30734" s="5" t="str">
        <f>TEXT(Table1[[#This Row],[order_time]],"hhhh")</f>
        <v>16</v>
      </c>
      <c r="Q30734" t="str">
        <f>TEXT(Table1[[#This Row],[order_date]],"yyy")</f>
        <v>2024</v>
      </c>
    </row>
    <row r="30735" spans="1:17" x14ac:dyDescent="0.3">
      <c r="A30735" s="9">
        <v>1249</v>
      </c>
      <c r="B30735" s="9">
        <v>10462</v>
      </c>
      <c r="C30735" s="14">
        <f>VALUE(1/COUNTIF(B:B,Table1[[#This Row],[order_id]]))</f>
        <v>0.5</v>
      </c>
      <c r="D30735" t="s">
        <v>8794</v>
      </c>
      <c r="E30735" s="10">
        <v>1</v>
      </c>
      <c r="F30735" s="18">
        <v>45543</v>
      </c>
      <c r="G30735" s="5" t="s">
        <v>3241</v>
      </c>
      <c r="H30735" s="3">
        <v>139</v>
      </c>
      <c r="I30735" s="3">
        <v>139</v>
      </c>
      <c r="J30735" t="s">
        <v>8777</v>
      </c>
      <c r="K30735" t="s">
        <v>8782</v>
      </c>
      <c r="L30735" t="s">
        <v>8795</v>
      </c>
      <c r="M30735" t="s">
        <v>8804</v>
      </c>
      <c r="N30735" s="7" t="str">
        <f>TEXT(Table1[[#This Row],[order_date]],"dddd")</f>
        <v>Sunday</v>
      </c>
      <c r="O30735" s="7" t="str">
        <f>TEXT(Table1[[#This Row],[order_date]],"mmmm")</f>
        <v>September</v>
      </c>
      <c r="P30735" s="5" t="str">
        <f>TEXT(Table1[[#This Row],[order_time]],"hhhh")</f>
        <v>16</v>
      </c>
      <c r="Q30735" t="str">
        <f>TEXT(Table1[[#This Row],[order_date]],"yyy")</f>
        <v>2024</v>
      </c>
    </row>
    <row r="30736" spans="1:17" x14ac:dyDescent="0.3">
      <c r="A30736" s="9">
        <v>2854</v>
      </c>
      <c r="B30736" s="9">
        <v>11073</v>
      </c>
      <c r="C30736" s="14">
        <f>VALUE(1/COUNTIF(B:B,Table1[[#This Row],[order_id]]))</f>
        <v>0.5</v>
      </c>
      <c r="D30736" t="s">
        <v>8799</v>
      </c>
      <c r="E30736" s="10">
        <v>1</v>
      </c>
      <c r="F30736" s="18">
        <v>45543</v>
      </c>
      <c r="G30736" s="5" t="s">
        <v>817</v>
      </c>
      <c r="H30736" s="3">
        <v>59</v>
      </c>
      <c r="I30736" s="3">
        <v>59</v>
      </c>
      <c r="J30736" t="s">
        <v>8777</v>
      </c>
      <c r="K30736" t="s">
        <v>8788</v>
      </c>
      <c r="L30736" t="s">
        <v>8800</v>
      </c>
      <c r="M30736" t="s">
        <v>8805</v>
      </c>
      <c r="N30736" s="7" t="str">
        <f>TEXT(Table1[[#This Row],[order_date]],"dddd")</f>
        <v>Sunday</v>
      </c>
      <c r="O30736" s="7" t="str">
        <f>TEXT(Table1[[#This Row],[order_date]],"mmmm")</f>
        <v>September</v>
      </c>
      <c r="P30736" s="5" t="str">
        <f>TEXT(Table1[[#This Row],[order_time]],"hhhh")</f>
        <v>21</v>
      </c>
      <c r="Q30736" t="str">
        <f>TEXT(Table1[[#This Row],[order_date]],"yyy")</f>
        <v>2024</v>
      </c>
    </row>
    <row r="30737" spans="1:17" x14ac:dyDescent="0.3">
      <c r="A30737" s="9">
        <v>2855</v>
      </c>
      <c r="B30737" s="9">
        <v>11073</v>
      </c>
      <c r="C30737" s="14">
        <f>VALUE(1/COUNTIF(B:B,Table1[[#This Row],[order_id]]))</f>
        <v>0.5</v>
      </c>
      <c r="D30737" t="s">
        <v>8796</v>
      </c>
      <c r="E30737" s="10">
        <v>2</v>
      </c>
      <c r="F30737" s="18">
        <v>45543</v>
      </c>
      <c r="G30737" s="5" t="s">
        <v>817</v>
      </c>
      <c r="H30737" s="3">
        <v>189</v>
      </c>
      <c r="I30737" s="3">
        <v>378</v>
      </c>
      <c r="J30737" t="s">
        <v>8778</v>
      </c>
      <c r="K30737" t="s">
        <v>8783</v>
      </c>
      <c r="L30737" t="s">
        <v>8797</v>
      </c>
      <c r="M30737" t="s">
        <v>8805</v>
      </c>
      <c r="N30737" s="7" t="str">
        <f>TEXT(Table1[[#This Row],[order_date]],"dddd")</f>
        <v>Sunday</v>
      </c>
      <c r="O30737" s="7" t="str">
        <f>TEXT(Table1[[#This Row],[order_date]],"mmmm")</f>
        <v>September</v>
      </c>
      <c r="P30737" s="5" t="str">
        <f>TEXT(Table1[[#This Row],[order_time]],"hhhh")</f>
        <v>21</v>
      </c>
      <c r="Q30737" t="str">
        <f>TEXT(Table1[[#This Row],[order_date]],"yyy")</f>
        <v>2024</v>
      </c>
    </row>
    <row r="30738" spans="1:17" x14ac:dyDescent="0.3">
      <c r="A30738" s="9">
        <v>3805</v>
      </c>
      <c r="B30738" s="9">
        <v>11437</v>
      </c>
      <c r="C30738" s="14">
        <f>VALUE(1/COUNTIF(B:B,Table1[[#This Row],[order_id]]))</f>
        <v>1</v>
      </c>
      <c r="D30738" t="s">
        <v>11</v>
      </c>
      <c r="E30738" s="10">
        <v>1</v>
      </c>
      <c r="F30738" s="18">
        <v>45543</v>
      </c>
      <c r="G30738" s="5" t="s">
        <v>9372</v>
      </c>
      <c r="H30738" s="3">
        <v>79</v>
      </c>
      <c r="I30738" s="3">
        <v>79</v>
      </c>
      <c r="J30738" t="s">
        <v>8776</v>
      </c>
      <c r="K30738" t="s">
        <v>8781</v>
      </c>
      <c r="L30738" t="s">
        <v>8790</v>
      </c>
      <c r="M30738" t="s">
        <v>14213</v>
      </c>
      <c r="N30738" s="7" t="str">
        <f>TEXT(Table1[[#This Row],[order_date]],"dddd")</f>
        <v>Sunday</v>
      </c>
      <c r="O30738" s="7" t="str">
        <f>TEXT(Table1[[#This Row],[order_date]],"mmmm")</f>
        <v>September</v>
      </c>
      <c r="P30738" s="5" t="str">
        <f>TEXT(Table1[[#This Row],[order_time]],"hhhh")</f>
        <v>15</v>
      </c>
      <c r="Q30738" t="str">
        <f>TEXT(Table1[[#This Row],[order_date]],"yyy")</f>
        <v>2024</v>
      </c>
    </row>
    <row r="30739" spans="1:17" x14ac:dyDescent="0.3">
      <c r="A30739" s="9">
        <v>3819</v>
      </c>
      <c r="B30739" s="9">
        <v>11443</v>
      </c>
      <c r="C30739" s="14">
        <f>VALUE(1/COUNTIF(B:B,Table1[[#This Row],[order_id]]))</f>
        <v>0.2</v>
      </c>
      <c r="D30739" t="s">
        <v>8796</v>
      </c>
      <c r="E30739" s="10">
        <v>1</v>
      </c>
      <c r="F30739" s="18">
        <v>45543</v>
      </c>
      <c r="G30739" s="5" t="s">
        <v>7840</v>
      </c>
      <c r="H30739" s="3">
        <v>189</v>
      </c>
      <c r="I30739" s="3">
        <v>189</v>
      </c>
      <c r="J30739" t="s">
        <v>8778</v>
      </c>
      <c r="K30739" t="s">
        <v>8783</v>
      </c>
      <c r="L30739" t="s">
        <v>8797</v>
      </c>
      <c r="M30739" t="s">
        <v>8804</v>
      </c>
      <c r="N30739" s="7" t="str">
        <f>TEXT(Table1[[#This Row],[order_date]],"dddd")</f>
        <v>Sunday</v>
      </c>
      <c r="O30739" s="7" t="str">
        <f>TEXT(Table1[[#This Row],[order_date]],"mmmm")</f>
        <v>September</v>
      </c>
      <c r="P30739" s="5" t="str">
        <f>TEXT(Table1[[#This Row],[order_time]],"hhhh")</f>
        <v>14</v>
      </c>
      <c r="Q30739" t="str">
        <f>TEXT(Table1[[#This Row],[order_date]],"yyy")</f>
        <v>2024</v>
      </c>
    </row>
    <row r="30740" spans="1:17" x14ac:dyDescent="0.3">
      <c r="A30740" s="9">
        <v>3820</v>
      </c>
      <c r="B30740" s="9">
        <v>11443</v>
      </c>
      <c r="C30740" s="14">
        <f>VALUE(1/COUNTIF(B:B,Table1[[#This Row],[order_id]]))</f>
        <v>0.2</v>
      </c>
      <c r="D30740" t="s">
        <v>8796</v>
      </c>
      <c r="E30740" s="10">
        <v>1</v>
      </c>
      <c r="F30740" s="18">
        <v>45543</v>
      </c>
      <c r="G30740" s="5" t="s">
        <v>7840</v>
      </c>
      <c r="H30740" s="3">
        <v>189</v>
      </c>
      <c r="I30740" s="3">
        <v>189</v>
      </c>
      <c r="J30740" t="s">
        <v>8778</v>
      </c>
      <c r="K30740" t="s">
        <v>8783</v>
      </c>
      <c r="L30740" t="s">
        <v>8797</v>
      </c>
      <c r="M30740" t="s">
        <v>8804</v>
      </c>
      <c r="N30740" s="7" t="str">
        <f>TEXT(Table1[[#This Row],[order_date]],"dddd")</f>
        <v>Sunday</v>
      </c>
      <c r="O30740" s="7" t="str">
        <f>TEXT(Table1[[#This Row],[order_date]],"mmmm")</f>
        <v>September</v>
      </c>
      <c r="P30740" s="5" t="str">
        <f>TEXT(Table1[[#This Row],[order_time]],"hhhh")</f>
        <v>14</v>
      </c>
      <c r="Q30740" t="str">
        <f>TEXT(Table1[[#This Row],[order_date]],"yyy")</f>
        <v>2024</v>
      </c>
    </row>
    <row r="30741" spans="1:17" x14ac:dyDescent="0.3">
      <c r="A30741" s="9">
        <v>3821</v>
      </c>
      <c r="B30741" s="9">
        <v>11443</v>
      </c>
      <c r="C30741" s="14">
        <f>VALUE(1/COUNTIF(B:B,Table1[[#This Row],[order_id]]))</f>
        <v>0.2</v>
      </c>
      <c r="D30741" t="s">
        <v>11</v>
      </c>
      <c r="E30741" s="10">
        <v>1</v>
      </c>
      <c r="F30741" s="18">
        <v>45543</v>
      </c>
      <c r="G30741" s="5" t="s">
        <v>7840</v>
      </c>
      <c r="H30741" s="3">
        <v>79</v>
      </c>
      <c r="I30741" s="3">
        <v>79</v>
      </c>
      <c r="J30741" t="s">
        <v>8776</v>
      </c>
      <c r="K30741" t="s">
        <v>8781</v>
      </c>
      <c r="L30741" t="s">
        <v>8790</v>
      </c>
      <c r="M30741" t="s">
        <v>8804</v>
      </c>
      <c r="N30741" s="7" t="str">
        <f>TEXT(Table1[[#This Row],[order_date]],"dddd")</f>
        <v>Sunday</v>
      </c>
      <c r="O30741" s="7" t="str">
        <f>TEXT(Table1[[#This Row],[order_date]],"mmmm")</f>
        <v>September</v>
      </c>
      <c r="P30741" s="5" t="str">
        <f>TEXT(Table1[[#This Row],[order_time]],"hhhh")</f>
        <v>14</v>
      </c>
      <c r="Q30741" t="str">
        <f>TEXT(Table1[[#This Row],[order_date]],"yyy")</f>
        <v>2024</v>
      </c>
    </row>
    <row r="30742" spans="1:17" x14ac:dyDescent="0.3">
      <c r="A30742" s="9">
        <v>3822</v>
      </c>
      <c r="B30742" s="9">
        <v>11443</v>
      </c>
      <c r="C30742" s="14">
        <f>VALUE(1/COUNTIF(B:B,Table1[[#This Row],[order_id]]))</f>
        <v>0.2</v>
      </c>
      <c r="D30742" t="s">
        <v>11</v>
      </c>
      <c r="E30742" s="10">
        <v>1</v>
      </c>
      <c r="F30742" s="18">
        <v>45543</v>
      </c>
      <c r="G30742" s="5" t="s">
        <v>7840</v>
      </c>
      <c r="H30742" s="3">
        <v>79</v>
      </c>
      <c r="I30742" s="3">
        <v>79</v>
      </c>
      <c r="J30742" t="s">
        <v>8776</v>
      </c>
      <c r="K30742" t="s">
        <v>8781</v>
      </c>
      <c r="L30742" t="s">
        <v>8790</v>
      </c>
      <c r="M30742" t="s">
        <v>8804</v>
      </c>
      <c r="N30742" s="7" t="str">
        <f>TEXT(Table1[[#This Row],[order_date]],"dddd")</f>
        <v>Sunday</v>
      </c>
      <c r="O30742" s="7" t="str">
        <f>TEXT(Table1[[#This Row],[order_date]],"mmmm")</f>
        <v>September</v>
      </c>
      <c r="P30742" s="5" t="str">
        <f>TEXT(Table1[[#This Row],[order_time]],"hhhh")</f>
        <v>14</v>
      </c>
      <c r="Q30742" t="str">
        <f>TEXT(Table1[[#This Row],[order_date]],"yyy")</f>
        <v>2024</v>
      </c>
    </row>
    <row r="30743" spans="1:17" x14ac:dyDescent="0.3">
      <c r="A30743" s="9">
        <v>3823</v>
      </c>
      <c r="B30743" s="9">
        <v>11443</v>
      </c>
      <c r="C30743" s="14">
        <f>VALUE(1/COUNTIF(B:B,Table1[[#This Row],[order_id]]))</f>
        <v>0.2</v>
      </c>
      <c r="D30743" t="s">
        <v>15</v>
      </c>
      <c r="E30743" s="10">
        <v>2</v>
      </c>
      <c r="F30743" s="18">
        <v>45543</v>
      </c>
      <c r="G30743" s="5" t="s">
        <v>7840</v>
      </c>
      <c r="H30743" s="3">
        <v>49</v>
      </c>
      <c r="I30743" s="3">
        <v>98</v>
      </c>
      <c r="J30743" t="s">
        <v>8779</v>
      </c>
      <c r="K30743" t="s">
        <v>8787</v>
      </c>
      <c r="L30743" t="s">
        <v>8793</v>
      </c>
      <c r="M30743" t="s">
        <v>8804</v>
      </c>
      <c r="N30743" s="7" t="str">
        <f>TEXT(Table1[[#This Row],[order_date]],"dddd")</f>
        <v>Sunday</v>
      </c>
      <c r="O30743" s="7" t="str">
        <f>TEXT(Table1[[#This Row],[order_date]],"mmmm")</f>
        <v>September</v>
      </c>
      <c r="P30743" s="5" t="str">
        <f>TEXT(Table1[[#This Row],[order_time]],"hhhh")</f>
        <v>14</v>
      </c>
      <c r="Q30743" t="str">
        <f>TEXT(Table1[[#This Row],[order_date]],"yyy")</f>
        <v>2024</v>
      </c>
    </row>
    <row r="30744" spans="1:17" x14ac:dyDescent="0.3">
      <c r="A30744" s="9">
        <v>6813</v>
      </c>
      <c r="B30744" s="9">
        <v>12573</v>
      </c>
      <c r="C30744" s="14">
        <f>VALUE(1/COUNTIF(B:B,Table1[[#This Row],[order_id]]))</f>
        <v>0.25</v>
      </c>
      <c r="D30744" t="s">
        <v>15</v>
      </c>
      <c r="E30744" s="10">
        <v>2</v>
      </c>
      <c r="F30744" s="18">
        <v>45543</v>
      </c>
      <c r="G30744" s="5" t="s">
        <v>9772</v>
      </c>
      <c r="H30744" s="3">
        <v>49</v>
      </c>
      <c r="I30744" s="3">
        <v>98</v>
      </c>
      <c r="J30744" t="s">
        <v>8779</v>
      </c>
      <c r="K30744" t="s">
        <v>8787</v>
      </c>
      <c r="L30744" t="s">
        <v>8793</v>
      </c>
      <c r="M30744" t="s">
        <v>8806</v>
      </c>
      <c r="N30744" s="7" t="str">
        <f>TEXT(Table1[[#This Row],[order_date]],"dddd")</f>
        <v>Sunday</v>
      </c>
      <c r="O30744" s="7" t="str">
        <f>TEXT(Table1[[#This Row],[order_date]],"mmmm")</f>
        <v>September</v>
      </c>
      <c r="P30744" s="5" t="str">
        <f>TEXT(Table1[[#This Row],[order_time]],"hhhh")</f>
        <v>20</v>
      </c>
      <c r="Q30744" t="str">
        <f>TEXT(Table1[[#This Row],[order_date]],"yyy")</f>
        <v>2024</v>
      </c>
    </row>
    <row r="30745" spans="1:17" x14ac:dyDescent="0.3">
      <c r="A30745" s="9">
        <v>6814</v>
      </c>
      <c r="B30745" s="9">
        <v>12573</v>
      </c>
      <c r="C30745" s="14">
        <f>VALUE(1/COUNTIF(B:B,Table1[[#This Row],[order_id]]))</f>
        <v>0.25</v>
      </c>
      <c r="D30745" t="s">
        <v>15</v>
      </c>
      <c r="E30745" s="10">
        <v>1</v>
      </c>
      <c r="F30745" s="18">
        <v>45543</v>
      </c>
      <c r="G30745" s="5" t="s">
        <v>9772</v>
      </c>
      <c r="H30745" s="3">
        <v>49</v>
      </c>
      <c r="I30745" s="3">
        <v>49</v>
      </c>
      <c r="J30745" t="s">
        <v>8779</v>
      </c>
      <c r="K30745" t="s">
        <v>8787</v>
      </c>
      <c r="L30745" t="s">
        <v>8793</v>
      </c>
      <c r="M30745" t="s">
        <v>8806</v>
      </c>
      <c r="N30745" s="7" t="str">
        <f>TEXT(Table1[[#This Row],[order_date]],"dddd")</f>
        <v>Sunday</v>
      </c>
      <c r="O30745" s="7" t="str">
        <f>TEXT(Table1[[#This Row],[order_date]],"mmmm")</f>
        <v>September</v>
      </c>
      <c r="P30745" s="5" t="str">
        <f>TEXT(Table1[[#This Row],[order_time]],"hhhh")</f>
        <v>20</v>
      </c>
      <c r="Q30745" t="str">
        <f>TEXT(Table1[[#This Row],[order_date]],"yyy")</f>
        <v>2024</v>
      </c>
    </row>
    <row r="30746" spans="1:17" x14ac:dyDescent="0.3">
      <c r="A30746" s="9">
        <v>6815</v>
      </c>
      <c r="B30746" s="9">
        <v>12573</v>
      </c>
      <c r="C30746" s="14">
        <f>VALUE(1/COUNTIF(B:B,Table1[[#This Row],[order_id]]))</f>
        <v>0.25</v>
      </c>
      <c r="D30746" t="s">
        <v>15</v>
      </c>
      <c r="E30746" s="10">
        <v>1</v>
      </c>
      <c r="F30746" s="18">
        <v>45543</v>
      </c>
      <c r="G30746" s="5" t="s">
        <v>9772</v>
      </c>
      <c r="H30746" s="3">
        <v>49</v>
      </c>
      <c r="I30746" s="3">
        <v>49</v>
      </c>
      <c r="J30746" t="s">
        <v>8779</v>
      </c>
      <c r="K30746" t="s">
        <v>8787</v>
      </c>
      <c r="L30746" t="s">
        <v>8793</v>
      </c>
      <c r="M30746" t="s">
        <v>8806</v>
      </c>
      <c r="N30746" s="7" t="str">
        <f>TEXT(Table1[[#This Row],[order_date]],"dddd")</f>
        <v>Sunday</v>
      </c>
      <c r="O30746" s="7" t="str">
        <f>TEXT(Table1[[#This Row],[order_date]],"mmmm")</f>
        <v>September</v>
      </c>
      <c r="P30746" s="5" t="str">
        <f>TEXT(Table1[[#This Row],[order_time]],"hhhh")</f>
        <v>20</v>
      </c>
      <c r="Q30746" t="str">
        <f>TEXT(Table1[[#This Row],[order_date]],"yyy")</f>
        <v>2024</v>
      </c>
    </row>
    <row r="30747" spans="1:17" x14ac:dyDescent="0.3">
      <c r="A30747" s="9">
        <v>6816</v>
      </c>
      <c r="B30747" s="9">
        <v>12573</v>
      </c>
      <c r="C30747" s="14">
        <f>VALUE(1/COUNTIF(B:B,Table1[[#This Row],[order_id]]))</f>
        <v>0.25</v>
      </c>
      <c r="D30747" t="s">
        <v>12</v>
      </c>
      <c r="E30747" s="10">
        <v>1</v>
      </c>
      <c r="F30747" s="18">
        <v>45543</v>
      </c>
      <c r="G30747" s="5" t="s">
        <v>9772</v>
      </c>
      <c r="H30747" s="3">
        <v>169</v>
      </c>
      <c r="I30747" s="3">
        <v>169</v>
      </c>
      <c r="J30747" t="s">
        <v>8776</v>
      </c>
      <c r="K30747" t="s">
        <v>8784</v>
      </c>
      <c r="L30747" t="s">
        <v>8798</v>
      </c>
      <c r="M30747" t="s">
        <v>8806</v>
      </c>
      <c r="N30747" s="7" t="str">
        <f>TEXT(Table1[[#This Row],[order_date]],"dddd")</f>
        <v>Sunday</v>
      </c>
      <c r="O30747" s="7" t="str">
        <f>TEXT(Table1[[#This Row],[order_date]],"mmmm")</f>
        <v>September</v>
      </c>
      <c r="P30747" s="5" t="str">
        <f>TEXT(Table1[[#This Row],[order_time]],"hhhh")</f>
        <v>20</v>
      </c>
      <c r="Q30747" t="str">
        <f>TEXT(Table1[[#This Row],[order_date]],"yyy")</f>
        <v>2024</v>
      </c>
    </row>
    <row r="30748" spans="1:17" x14ac:dyDescent="0.3">
      <c r="A30748" s="9">
        <v>7332</v>
      </c>
      <c r="B30748" s="9">
        <v>12764</v>
      </c>
      <c r="C30748" s="14">
        <f>VALUE(1/COUNTIF(B:B,Table1[[#This Row],[order_id]]))</f>
        <v>0.25</v>
      </c>
      <c r="D30748" t="s">
        <v>15</v>
      </c>
      <c r="E30748" s="10">
        <v>1</v>
      </c>
      <c r="F30748" s="18">
        <v>45543</v>
      </c>
      <c r="G30748" s="5" t="s">
        <v>9851</v>
      </c>
      <c r="H30748" s="3">
        <v>49</v>
      </c>
      <c r="I30748" s="3">
        <v>49</v>
      </c>
      <c r="J30748" t="s">
        <v>8779</v>
      </c>
      <c r="K30748" t="s">
        <v>8787</v>
      </c>
      <c r="L30748" t="s">
        <v>8793</v>
      </c>
      <c r="M30748" t="s">
        <v>8806</v>
      </c>
      <c r="N30748" s="7" t="str">
        <f>TEXT(Table1[[#This Row],[order_date]],"dddd")</f>
        <v>Sunday</v>
      </c>
      <c r="O30748" s="7" t="str">
        <f>TEXT(Table1[[#This Row],[order_date]],"mmmm")</f>
        <v>September</v>
      </c>
      <c r="P30748" s="5" t="str">
        <f>TEXT(Table1[[#This Row],[order_time]],"hhhh")</f>
        <v>22</v>
      </c>
      <c r="Q30748" t="str">
        <f>TEXT(Table1[[#This Row],[order_date]],"yyy")</f>
        <v>2024</v>
      </c>
    </row>
    <row r="30749" spans="1:17" x14ac:dyDescent="0.3">
      <c r="A30749" s="9">
        <v>7333</v>
      </c>
      <c r="B30749" s="9">
        <v>12764</v>
      </c>
      <c r="C30749" s="14">
        <f>VALUE(1/COUNTIF(B:B,Table1[[#This Row],[order_id]]))</f>
        <v>0.25</v>
      </c>
      <c r="D30749" t="s">
        <v>15</v>
      </c>
      <c r="E30749" s="10">
        <v>1</v>
      </c>
      <c r="F30749" s="18">
        <v>45543</v>
      </c>
      <c r="G30749" s="5" t="s">
        <v>9851</v>
      </c>
      <c r="H30749" s="3">
        <v>49</v>
      </c>
      <c r="I30749" s="3">
        <v>49</v>
      </c>
      <c r="J30749" t="s">
        <v>8779</v>
      </c>
      <c r="K30749" t="s">
        <v>8787</v>
      </c>
      <c r="L30749" t="s">
        <v>8793</v>
      </c>
      <c r="M30749" t="s">
        <v>8806</v>
      </c>
      <c r="N30749" s="7" t="str">
        <f>TEXT(Table1[[#This Row],[order_date]],"dddd")</f>
        <v>Sunday</v>
      </c>
      <c r="O30749" s="7" t="str">
        <f>TEXT(Table1[[#This Row],[order_date]],"mmmm")</f>
        <v>September</v>
      </c>
      <c r="P30749" s="5" t="str">
        <f>TEXT(Table1[[#This Row],[order_time]],"hhhh")</f>
        <v>22</v>
      </c>
      <c r="Q30749" t="str">
        <f>TEXT(Table1[[#This Row],[order_date]],"yyy")</f>
        <v>2024</v>
      </c>
    </row>
    <row r="30750" spans="1:17" x14ac:dyDescent="0.3">
      <c r="A30750" s="9">
        <v>7334</v>
      </c>
      <c r="B30750" s="9">
        <v>12764</v>
      </c>
      <c r="C30750" s="14">
        <f>VALUE(1/COUNTIF(B:B,Table1[[#This Row],[order_id]]))</f>
        <v>0.25</v>
      </c>
      <c r="D30750" t="s">
        <v>14</v>
      </c>
      <c r="E30750" s="10">
        <v>3</v>
      </c>
      <c r="F30750" s="18">
        <v>45543</v>
      </c>
      <c r="G30750" s="5" t="s">
        <v>9851</v>
      </c>
      <c r="H30750" s="3">
        <v>35</v>
      </c>
      <c r="I30750" s="3">
        <v>105</v>
      </c>
      <c r="J30750" t="s">
        <v>8780</v>
      </c>
      <c r="K30750" t="s">
        <v>8786</v>
      </c>
      <c r="L30750" t="s">
        <v>8792</v>
      </c>
      <c r="M30750" t="s">
        <v>8806</v>
      </c>
      <c r="N30750" s="7" t="str">
        <f>TEXT(Table1[[#This Row],[order_date]],"dddd")</f>
        <v>Sunday</v>
      </c>
      <c r="O30750" s="7" t="str">
        <f>TEXT(Table1[[#This Row],[order_date]],"mmmm")</f>
        <v>September</v>
      </c>
      <c r="P30750" s="5" t="str">
        <f>TEXT(Table1[[#This Row],[order_time]],"hhhh")</f>
        <v>22</v>
      </c>
      <c r="Q30750" t="str">
        <f>TEXT(Table1[[#This Row],[order_date]],"yyy")</f>
        <v>2024</v>
      </c>
    </row>
    <row r="30751" spans="1:17" x14ac:dyDescent="0.3">
      <c r="A30751" s="9">
        <v>7335</v>
      </c>
      <c r="B30751" s="9">
        <v>12764</v>
      </c>
      <c r="C30751" s="14">
        <f>VALUE(1/COUNTIF(B:B,Table1[[#This Row],[order_id]]))</f>
        <v>0.25</v>
      </c>
      <c r="D30751" t="s">
        <v>8801</v>
      </c>
      <c r="E30751" s="10">
        <v>3</v>
      </c>
      <c r="F30751" s="18">
        <v>45543</v>
      </c>
      <c r="G30751" s="5" t="s">
        <v>9851</v>
      </c>
      <c r="H30751" s="3">
        <v>209</v>
      </c>
      <c r="I30751" s="3">
        <v>627</v>
      </c>
      <c r="J30751" t="s">
        <v>8777</v>
      </c>
      <c r="K30751" t="s">
        <v>8789</v>
      </c>
      <c r="L30751" t="s">
        <v>8802</v>
      </c>
      <c r="M30751" t="s">
        <v>8806</v>
      </c>
      <c r="N30751" s="7" t="str">
        <f>TEXT(Table1[[#This Row],[order_date]],"dddd")</f>
        <v>Sunday</v>
      </c>
      <c r="O30751" s="7" t="str">
        <f>TEXT(Table1[[#This Row],[order_date]],"mmmm")</f>
        <v>September</v>
      </c>
      <c r="P30751" s="5" t="str">
        <f>TEXT(Table1[[#This Row],[order_time]],"hhhh")</f>
        <v>22</v>
      </c>
      <c r="Q30751" t="str">
        <f>TEXT(Table1[[#This Row],[order_date]],"yyy")</f>
        <v>2024</v>
      </c>
    </row>
    <row r="30752" spans="1:17" x14ac:dyDescent="0.3">
      <c r="A30752" s="9">
        <v>7464</v>
      </c>
      <c r="B30752" s="9">
        <v>12812</v>
      </c>
      <c r="C30752" s="14">
        <f>VALUE(1/COUNTIF(B:B,Table1[[#This Row],[order_id]]))</f>
        <v>0.5</v>
      </c>
      <c r="D30752" t="s">
        <v>15</v>
      </c>
      <c r="E30752" s="10">
        <v>1</v>
      </c>
      <c r="F30752" s="18">
        <v>45543</v>
      </c>
      <c r="G30752" s="5" t="s">
        <v>9866</v>
      </c>
      <c r="H30752" s="3">
        <v>49</v>
      </c>
      <c r="I30752" s="3">
        <v>49</v>
      </c>
      <c r="J30752" t="s">
        <v>8779</v>
      </c>
      <c r="K30752" t="s">
        <v>8787</v>
      </c>
      <c r="L30752" t="s">
        <v>8793</v>
      </c>
      <c r="M30752" t="s">
        <v>8804</v>
      </c>
      <c r="N30752" s="7" t="str">
        <f>TEXT(Table1[[#This Row],[order_date]],"dddd")</f>
        <v>Sunday</v>
      </c>
      <c r="O30752" s="7" t="str">
        <f>TEXT(Table1[[#This Row],[order_date]],"mmmm")</f>
        <v>September</v>
      </c>
      <c r="P30752" s="5" t="str">
        <f>TEXT(Table1[[#This Row],[order_time]],"hhhh")</f>
        <v>10</v>
      </c>
      <c r="Q30752" t="str">
        <f>TEXT(Table1[[#This Row],[order_date]],"yyy")</f>
        <v>2024</v>
      </c>
    </row>
    <row r="30753" spans="1:17" x14ac:dyDescent="0.3">
      <c r="A30753" s="9">
        <v>7465</v>
      </c>
      <c r="B30753" s="9">
        <v>12812</v>
      </c>
      <c r="C30753" s="14">
        <f>VALUE(1/COUNTIF(B:B,Table1[[#This Row],[order_id]]))</f>
        <v>0.5</v>
      </c>
      <c r="D30753" t="s">
        <v>12</v>
      </c>
      <c r="E30753" s="10">
        <v>1</v>
      </c>
      <c r="F30753" s="18">
        <v>45543</v>
      </c>
      <c r="G30753" s="5" t="s">
        <v>9866</v>
      </c>
      <c r="H30753" s="3">
        <v>169</v>
      </c>
      <c r="I30753" s="3">
        <v>169</v>
      </c>
      <c r="J30753" t="s">
        <v>8776</v>
      </c>
      <c r="K30753" t="s">
        <v>8784</v>
      </c>
      <c r="L30753" t="s">
        <v>8798</v>
      </c>
      <c r="M30753" t="s">
        <v>8804</v>
      </c>
      <c r="N30753" s="7" t="str">
        <f>TEXT(Table1[[#This Row],[order_date]],"dddd")</f>
        <v>Sunday</v>
      </c>
      <c r="O30753" s="7" t="str">
        <f>TEXT(Table1[[#This Row],[order_date]],"mmmm")</f>
        <v>September</v>
      </c>
      <c r="P30753" s="5" t="str">
        <f>TEXT(Table1[[#This Row],[order_time]],"hhhh")</f>
        <v>10</v>
      </c>
      <c r="Q30753" t="str">
        <f>TEXT(Table1[[#This Row],[order_date]],"yyy")</f>
        <v>2024</v>
      </c>
    </row>
    <row r="30754" spans="1:17" x14ac:dyDescent="0.3">
      <c r="A30754" s="9">
        <v>8110</v>
      </c>
      <c r="B30754" s="9">
        <v>13064</v>
      </c>
      <c r="C30754" s="14">
        <f>VALUE(1/COUNTIF(B:B,Table1[[#This Row],[order_id]]))</f>
        <v>0.2</v>
      </c>
      <c r="D30754" t="s">
        <v>14</v>
      </c>
      <c r="E30754" s="10">
        <v>1</v>
      </c>
      <c r="F30754" s="18">
        <v>45543</v>
      </c>
      <c r="G30754" s="5" t="s">
        <v>9964</v>
      </c>
      <c r="H30754" s="3">
        <v>35</v>
      </c>
      <c r="I30754" s="3">
        <v>35</v>
      </c>
      <c r="J30754" t="s">
        <v>8780</v>
      </c>
      <c r="K30754" t="s">
        <v>8786</v>
      </c>
      <c r="L30754" t="s">
        <v>8792</v>
      </c>
      <c r="M30754" t="s">
        <v>14213</v>
      </c>
      <c r="N30754" s="7" t="str">
        <f>TEXT(Table1[[#This Row],[order_date]],"dddd")</f>
        <v>Sunday</v>
      </c>
      <c r="O30754" s="7" t="str">
        <f>TEXT(Table1[[#This Row],[order_date]],"mmmm")</f>
        <v>September</v>
      </c>
      <c r="P30754" s="5" t="str">
        <f>TEXT(Table1[[#This Row],[order_time]],"hhhh")</f>
        <v>21</v>
      </c>
      <c r="Q30754" t="str">
        <f>TEXT(Table1[[#This Row],[order_date]],"yyy")</f>
        <v>2024</v>
      </c>
    </row>
    <row r="30755" spans="1:17" x14ac:dyDescent="0.3">
      <c r="A30755" s="9">
        <v>8111</v>
      </c>
      <c r="B30755" s="9">
        <v>13064</v>
      </c>
      <c r="C30755" s="14">
        <f>VALUE(1/COUNTIF(B:B,Table1[[#This Row],[order_id]]))</f>
        <v>0.2</v>
      </c>
      <c r="D30755" t="s">
        <v>13</v>
      </c>
      <c r="E30755" s="10">
        <v>1</v>
      </c>
      <c r="F30755" s="18">
        <v>45543</v>
      </c>
      <c r="G30755" s="5" t="s">
        <v>9964</v>
      </c>
      <c r="H30755" s="3">
        <v>99</v>
      </c>
      <c r="I30755" s="3">
        <v>99</v>
      </c>
      <c r="J30755" t="s">
        <v>8779</v>
      </c>
      <c r="K30755" t="s">
        <v>8785</v>
      </c>
      <c r="L30755" t="s">
        <v>8791</v>
      </c>
      <c r="M30755" t="s">
        <v>14213</v>
      </c>
      <c r="N30755" s="7" t="str">
        <f>TEXT(Table1[[#This Row],[order_date]],"dddd")</f>
        <v>Sunday</v>
      </c>
      <c r="O30755" s="7" t="str">
        <f>TEXT(Table1[[#This Row],[order_date]],"mmmm")</f>
        <v>September</v>
      </c>
      <c r="P30755" s="5" t="str">
        <f>TEXT(Table1[[#This Row],[order_time]],"hhhh")</f>
        <v>21</v>
      </c>
      <c r="Q30755" t="str">
        <f>TEXT(Table1[[#This Row],[order_date]],"yyy")</f>
        <v>2024</v>
      </c>
    </row>
    <row r="30756" spans="1:17" x14ac:dyDescent="0.3">
      <c r="A30756" s="9">
        <v>8112</v>
      </c>
      <c r="B30756" s="9">
        <v>13064</v>
      </c>
      <c r="C30756" s="14">
        <f>VALUE(1/COUNTIF(B:B,Table1[[#This Row],[order_id]]))</f>
        <v>0.2</v>
      </c>
      <c r="D30756" t="s">
        <v>15</v>
      </c>
      <c r="E30756" s="10">
        <v>1</v>
      </c>
      <c r="F30756" s="18">
        <v>45543</v>
      </c>
      <c r="G30756" s="5" t="s">
        <v>9964</v>
      </c>
      <c r="H30756" s="3">
        <v>49</v>
      </c>
      <c r="I30756" s="3">
        <v>49</v>
      </c>
      <c r="J30756" t="s">
        <v>8779</v>
      </c>
      <c r="K30756" t="s">
        <v>8787</v>
      </c>
      <c r="L30756" t="s">
        <v>8793</v>
      </c>
      <c r="M30756" t="s">
        <v>14213</v>
      </c>
      <c r="N30756" s="7" t="str">
        <f>TEXT(Table1[[#This Row],[order_date]],"dddd")</f>
        <v>Sunday</v>
      </c>
      <c r="O30756" s="7" t="str">
        <f>TEXT(Table1[[#This Row],[order_date]],"mmmm")</f>
        <v>September</v>
      </c>
      <c r="P30756" s="5" t="str">
        <f>TEXT(Table1[[#This Row],[order_time]],"hhhh")</f>
        <v>21</v>
      </c>
      <c r="Q30756" t="str">
        <f>TEXT(Table1[[#This Row],[order_date]],"yyy")</f>
        <v>2024</v>
      </c>
    </row>
    <row r="30757" spans="1:17" x14ac:dyDescent="0.3">
      <c r="A30757" s="9">
        <v>8113</v>
      </c>
      <c r="B30757" s="9">
        <v>13064</v>
      </c>
      <c r="C30757" s="14">
        <f>VALUE(1/COUNTIF(B:B,Table1[[#This Row],[order_id]]))</f>
        <v>0.2</v>
      </c>
      <c r="D30757" t="s">
        <v>14</v>
      </c>
      <c r="E30757" s="10">
        <v>1</v>
      </c>
      <c r="F30757" s="18">
        <v>45543</v>
      </c>
      <c r="G30757" s="5" t="s">
        <v>9964</v>
      </c>
      <c r="H30757" s="3">
        <v>35</v>
      </c>
      <c r="I30757" s="3">
        <v>35</v>
      </c>
      <c r="J30757" t="s">
        <v>8780</v>
      </c>
      <c r="K30757" t="s">
        <v>8786</v>
      </c>
      <c r="L30757" t="s">
        <v>8792</v>
      </c>
      <c r="M30757" t="s">
        <v>14213</v>
      </c>
      <c r="N30757" s="7" t="str">
        <f>TEXT(Table1[[#This Row],[order_date]],"dddd")</f>
        <v>Sunday</v>
      </c>
      <c r="O30757" s="7" t="str">
        <f>TEXT(Table1[[#This Row],[order_date]],"mmmm")</f>
        <v>September</v>
      </c>
      <c r="P30757" s="5" t="str">
        <f>TEXT(Table1[[#This Row],[order_time]],"hhhh")</f>
        <v>21</v>
      </c>
      <c r="Q30757" t="str">
        <f>TEXT(Table1[[#This Row],[order_date]],"yyy")</f>
        <v>2024</v>
      </c>
    </row>
    <row r="30758" spans="1:17" x14ac:dyDescent="0.3">
      <c r="A30758" s="9">
        <v>8114</v>
      </c>
      <c r="B30758" s="9">
        <v>13064</v>
      </c>
      <c r="C30758" s="14">
        <f>VALUE(1/COUNTIF(B:B,Table1[[#This Row],[order_id]]))</f>
        <v>0.2</v>
      </c>
      <c r="D30758" t="s">
        <v>13</v>
      </c>
      <c r="E30758" s="10">
        <v>2</v>
      </c>
      <c r="F30758" s="18">
        <v>45543</v>
      </c>
      <c r="G30758" s="5" t="s">
        <v>9964</v>
      </c>
      <c r="H30758" s="3">
        <v>99</v>
      </c>
      <c r="I30758" s="3">
        <v>198</v>
      </c>
      <c r="J30758" t="s">
        <v>8779</v>
      </c>
      <c r="K30758" t="s">
        <v>8785</v>
      </c>
      <c r="L30758" t="s">
        <v>8791</v>
      </c>
      <c r="M30758" t="s">
        <v>14213</v>
      </c>
      <c r="N30758" s="7" t="str">
        <f>TEXT(Table1[[#This Row],[order_date]],"dddd")</f>
        <v>Sunday</v>
      </c>
      <c r="O30758" s="7" t="str">
        <f>TEXT(Table1[[#This Row],[order_date]],"mmmm")</f>
        <v>September</v>
      </c>
      <c r="P30758" s="5" t="str">
        <f>TEXT(Table1[[#This Row],[order_time]],"hhhh")</f>
        <v>21</v>
      </c>
      <c r="Q30758" t="str">
        <f>TEXT(Table1[[#This Row],[order_date]],"yyy")</f>
        <v>2024</v>
      </c>
    </row>
    <row r="30759" spans="1:17" x14ac:dyDescent="0.3">
      <c r="A30759" s="9">
        <v>9185</v>
      </c>
      <c r="B30759" s="9">
        <v>13457</v>
      </c>
      <c r="C30759" s="14">
        <f>VALUE(1/COUNTIF(B:B,Table1[[#This Row],[order_id]]))</f>
        <v>0.5</v>
      </c>
      <c r="D30759" t="s">
        <v>12</v>
      </c>
      <c r="E30759" s="10">
        <v>1</v>
      </c>
      <c r="F30759" s="18">
        <v>45543</v>
      </c>
      <c r="G30759" s="5" t="s">
        <v>8369</v>
      </c>
      <c r="H30759" s="3">
        <v>169</v>
      </c>
      <c r="I30759" s="3">
        <v>169</v>
      </c>
      <c r="J30759" t="s">
        <v>8776</v>
      </c>
      <c r="K30759" t="s">
        <v>8784</v>
      </c>
      <c r="L30759" t="s">
        <v>8798</v>
      </c>
      <c r="M30759" t="s">
        <v>14213</v>
      </c>
      <c r="N30759" s="7" t="str">
        <f>TEXT(Table1[[#This Row],[order_date]],"dddd")</f>
        <v>Sunday</v>
      </c>
      <c r="O30759" s="7" t="str">
        <f>TEXT(Table1[[#This Row],[order_date]],"mmmm")</f>
        <v>September</v>
      </c>
      <c r="P30759" s="5" t="str">
        <f>TEXT(Table1[[#This Row],[order_time]],"hhhh")</f>
        <v>15</v>
      </c>
      <c r="Q30759" t="str">
        <f>TEXT(Table1[[#This Row],[order_date]],"yyy")</f>
        <v>2024</v>
      </c>
    </row>
    <row r="30760" spans="1:17" x14ac:dyDescent="0.3">
      <c r="A30760" s="9">
        <v>9186</v>
      </c>
      <c r="B30760" s="9">
        <v>13457</v>
      </c>
      <c r="C30760" s="14">
        <f>VALUE(1/COUNTIF(B:B,Table1[[#This Row],[order_id]]))</f>
        <v>0.5</v>
      </c>
      <c r="D30760" t="s">
        <v>8801</v>
      </c>
      <c r="E30760" s="10">
        <v>1</v>
      </c>
      <c r="F30760" s="18">
        <v>45543</v>
      </c>
      <c r="G30760" s="5" t="s">
        <v>8369</v>
      </c>
      <c r="H30760" s="3">
        <v>209</v>
      </c>
      <c r="I30760" s="3">
        <v>209</v>
      </c>
      <c r="J30760" t="s">
        <v>8777</v>
      </c>
      <c r="K30760" t="s">
        <v>8789</v>
      </c>
      <c r="L30760" t="s">
        <v>8802</v>
      </c>
      <c r="M30760" t="s">
        <v>14213</v>
      </c>
      <c r="N30760" s="7" t="str">
        <f>TEXT(Table1[[#This Row],[order_date]],"dddd")</f>
        <v>Sunday</v>
      </c>
      <c r="O30760" s="7" t="str">
        <f>TEXT(Table1[[#This Row],[order_date]],"mmmm")</f>
        <v>September</v>
      </c>
      <c r="P30760" s="5" t="str">
        <f>TEXT(Table1[[#This Row],[order_time]],"hhhh")</f>
        <v>15</v>
      </c>
      <c r="Q30760" t="str">
        <f>TEXT(Table1[[#This Row],[order_date]],"yyy")</f>
        <v>2024</v>
      </c>
    </row>
    <row r="30761" spans="1:17" x14ac:dyDescent="0.3">
      <c r="A30761" s="9">
        <v>9990</v>
      </c>
      <c r="B30761" s="9">
        <v>13769</v>
      </c>
      <c r="C30761" s="14">
        <f>VALUE(1/COUNTIF(B:B,Table1[[#This Row],[order_id]]))</f>
        <v>0.5</v>
      </c>
      <c r="D30761" t="s">
        <v>8794</v>
      </c>
      <c r="E30761" s="10">
        <v>1</v>
      </c>
      <c r="F30761" s="18">
        <v>45543</v>
      </c>
      <c r="G30761" s="5" t="s">
        <v>7708</v>
      </c>
      <c r="H30761" s="3">
        <v>139</v>
      </c>
      <c r="I30761" s="3">
        <v>139</v>
      </c>
      <c r="J30761" t="s">
        <v>8777</v>
      </c>
      <c r="K30761" t="s">
        <v>8782</v>
      </c>
      <c r="L30761" t="s">
        <v>8795</v>
      </c>
      <c r="M30761" t="s">
        <v>8804</v>
      </c>
      <c r="N30761" s="7" t="str">
        <f>TEXT(Table1[[#This Row],[order_date]],"dddd")</f>
        <v>Sunday</v>
      </c>
      <c r="O30761" s="7" t="str">
        <f>TEXT(Table1[[#This Row],[order_date]],"mmmm")</f>
        <v>September</v>
      </c>
      <c r="P30761" s="5" t="str">
        <f>TEXT(Table1[[#This Row],[order_time]],"hhhh")</f>
        <v>11</v>
      </c>
      <c r="Q30761" t="str">
        <f>TEXT(Table1[[#This Row],[order_date]],"yyy")</f>
        <v>2024</v>
      </c>
    </row>
    <row r="30762" spans="1:17" x14ac:dyDescent="0.3">
      <c r="A30762" s="9">
        <v>9991</v>
      </c>
      <c r="B30762" s="9">
        <v>13769</v>
      </c>
      <c r="C30762" s="14">
        <f>VALUE(1/COUNTIF(B:B,Table1[[#This Row],[order_id]]))</f>
        <v>0.5</v>
      </c>
      <c r="D30762" t="s">
        <v>8801</v>
      </c>
      <c r="E30762" s="10">
        <v>1</v>
      </c>
      <c r="F30762" s="18">
        <v>45543</v>
      </c>
      <c r="G30762" s="5" t="s">
        <v>7708</v>
      </c>
      <c r="H30762" s="3">
        <v>209</v>
      </c>
      <c r="I30762" s="3">
        <v>209</v>
      </c>
      <c r="J30762" t="s">
        <v>8777</v>
      </c>
      <c r="K30762" t="s">
        <v>8789</v>
      </c>
      <c r="L30762" t="s">
        <v>8802</v>
      </c>
      <c r="M30762" t="s">
        <v>8804</v>
      </c>
      <c r="N30762" s="7" t="str">
        <f>TEXT(Table1[[#This Row],[order_date]],"dddd")</f>
        <v>Sunday</v>
      </c>
      <c r="O30762" s="7" t="str">
        <f>TEXT(Table1[[#This Row],[order_date]],"mmmm")</f>
        <v>September</v>
      </c>
      <c r="P30762" s="5" t="str">
        <f>TEXT(Table1[[#This Row],[order_time]],"hhhh")</f>
        <v>11</v>
      </c>
      <c r="Q30762" t="str">
        <f>TEXT(Table1[[#This Row],[order_date]],"yyy")</f>
        <v>2024</v>
      </c>
    </row>
    <row r="30763" spans="1:17" x14ac:dyDescent="0.3">
      <c r="A30763" s="9">
        <v>12180</v>
      </c>
      <c r="B30763" s="9">
        <v>14579</v>
      </c>
      <c r="C30763" s="14">
        <f>VALUE(1/COUNTIF(B:B,Table1[[#This Row],[order_id]]))</f>
        <v>0.25</v>
      </c>
      <c r="D30763" t="s">
        <v>8796</v>
      </c>
      <c r="E30763" s="10">
        <v>1</v>
      </c>
      <c r="F30763" s="18">
        <v>45543</v>
      </c>
      <c r="G30763" s="5" t="s">
        <v>3914</v>
      </c>
      <c r="H30763" s="3">
        <v>189</v>
      </c>
      <c r="I30763" s="3">
        <v>189</v>
      </c>
      <c r="J30763" t="s">
        <v>8778</v>
      </c>
      <c r="K30763" t="s">
        <v>8783</v>
      </c>
      <c r="L30763" t="s">
        <v>8797</v>
      </c>
      <c r="M30763" t="s">
        <v>14211</v>
      </c>
      <c r="N30763" s="7" t="str">
        <f>TEXT(Table1[[#This Row],[order_date]],"dddd")</f>
        <v>Sunday</v>
      </c>
      <c r="O30763" s="7" t="str">
        <f>TEXT(Table1[[#This Row],[order_date]],"mmmm")</f>
        <v>September</v>
      </c>
      <c r="P30763" s="5" t="str">
        <f>TEXT(Table1[[#This Row],[order_time]],"hhhh")</f>
        <v>11</v>
      </c>
      <c r="Q30763" t="str">
        <f>TEXT(Table1[[#This Row],[order_date]],"yyy")</f>
        <v>2024</v>
      </c>
    </row>
    <row r="30764" spans="1:17" x14ac:dyDescent="0.3">
      <c r="A30764" s="9">
        <v>12181</v>
      </c>
      <c r="B30764" s="9">
        <v>14579</v>
      </c>
      <c r="C30764" s="14">
        <f>VALUE(1/COUNTIF(B:B,Table1[[#This Row],[order_id]]))</f>
        <v>0.25</v>
      </c>
      <c r="D30764" t="s">
        <v>11</v>
      </c>
      <c r="E30764" s="10">
        <v>1</v>
      </c>
      <c r="F30764" s="18">
        <v>45543</v>
      </c>
      <c r="G30764" s="5" t="s">
        <v>3914</v>
      </c>
      <c r="H30764" s="3">
        <v>79</v>
      </c>
      <c r="I30764" s="3">
        <v>79</v>
      </c>
      <c r="J30764" t="s">
        <v>8776</v>
      </c>
      <c r="K30764" t="s">
        <v>8781</v>
      </c>
      <c r="L30764" t="s">
        <v>8790</v>
      </c>
      <c r="M30764" t="s">
        <v>14211</v>
      </c>
      <c r="N30764" s="7" t="str">
        <f>TEXT(Table1[[#This Row],[order_date]],"dddd")</f>
        <v>Sunday</v>
      </c>
      <c r="O30764" s="7" t="str">
        <f>TEXT(Table1[[#This Row],[order_date]],"mmmm")</f>
        <v>September</v>
      </c>
      <c r="P30764" s="5" t="str">
        <f>TEXT(Table1[[#This Row],[order_time]],"hhhh")</f>
        <v>11</v>
      </c>
      <c r="Q30764" t="str">
        <f>TEXT(Table1[[#This Row],[order_date]],"yyy")</f>
        <v>2024</v>
      </c>
    </row>
    <row r="30765" spans="1:17" x14ac:dyDescent="0.3">
      <c r="A30765" s="9">
        <v>12182</v>
      </c>
      <c r="B30765" s="9">
        <v>14579</v>
      </c>
      <c r="C30765" s="14">
        <f>VALUE(1/COUNTIF(B:B,Table1[[#This Row],[order_id]]))</f>
        <v>0.25</v>
      </c>
      <c r="D30765" t="s">
        <v>8799</v>
      </c>
      <c r="E30765" s="10">
        <v>1</v>
      </c>
      <c r="F30765" s="18">
        <v>45543</v>
      </c>
      <c r="G30765" s="5" t="s">
        <v>3914</v>
      </c>
      <c r="H30765" s="3">
        <v>59</v>
      </c>
      <c r="I30765" s="3">
        <v>59</v>
      </c>
      <c r="J30765" t="s">
        <v>8777</v>
      </c>
      <c r="K30765" t="s">
        <v>8788</v>
      </c>
      <c r="L30765" t="s">
        <v>8800</v>
      </c>
      <c r="M30765" t="s">
        <v>14211</v>
      </c>
      <c r="N30765" s="7" t="str">
        <f>TEXT(Table1[[#This Row],[order_date]],"dddd")</f>
        <v>Sunday</v>
      </c>
      <c r="O30765" s="7" t="str">
        <f>TEXT(Table1[[#This Row],[order_date]],"mmmm")</f>
        <v>September</v>
      </c>
      <c r="P30765" s="5" t="str">
        <f>TEXT(Table1[[#This Row],[order_time]],"hhhh")</f>
        <v>11</v>
      </c>
      <c r="Q30765" t="str">
        <f>TEXT(Table1[[#This Row],[order_date]],"yyy")</f>
        <v>2024</v>
      </c>
    </row>
    <row r="30766" spans="1:17" x14ac:dyDescent="0.3">
      <c r="A30766" s="9">
        <v>12183</v>
      </c>
      <c r="B30766" s="9">
        <v>14579</v>
      </c>
      <c r="C30766" s="14">
        <f>VALUE(1/COUNTIF(B:B,Table1[[#This Row],[order_id]]))</f>
        <v>0.25</v>
      </c>
      <c r="D30766" t="s">
        <v>8801</v>
      </c>
      <c r="E30766" s="10">
        <v>2</v>
      </c>
      <c r="F30766" s="18">
        <v>45543</v>
      </c>
      <c r="G30766" s="5" t="s">
        <v>3914</v>
      </c>
      <c r="H30766" s="3">
        <v>209</v>
      </c>
      <c r="I30766" s="3">
        <v>418</v>
      </c>
      <c r="J30766" t="s">
        <v>8777</v>
      </c>
      <c r="K30766" t="s">
        <v>8789</v>
      </c>
      <c r="L30766" t="s">
        <v>8802</v>
      </c>
      <c r="M30766" t="s">
        <v>14211</v>
      </c>
      <c r="N30766" s="7" t="str">
        <f>TEXT(Table1[[#This Row],[order_date]],"dddd")</f>
        <v>Sunday</v>
      </c>
      <c r="O30766" s="7" t="str">
        <f>TEXT(Table1[[#This Row],[order_date]],"mmmm")</f>
        <v>September</v>
      </c>
      <c r="P30766" s="5" t="str">
        <f>TEXT(Table1[[#This Row],[order_time]],"hhhh")</f>
        <v>11</v>
      </c>
      <c r="Q30766" t="str">
        <f>TEXT(Table1[[#This Row],[order_date]],"yyy")</f>
        <v>2024</v>
      </c>
    </row>
    <row r="30767" spans="1:17" x14ac:dyDescent="0.3">
      <c r="A30767" s="9">
        <v>12208</v>
      </c>
      <c r="B30767" s="9">
        <v>14591</v>
      </c>
      <c r="C30767" s="14">
        <f>VALUE(1/COUNTIF(B:B,Table1[[#This Row],[order_id]]))</f>
        <v>0.5</v>
      </c>
      <c r="D30767" t="s">
        <v>11</v>
      </c>
      <c r="E30767" s="10">
        <v>1</v>
      </c>
      <c r="F30767" s="18">
        <v>45543</v>
      </c>
      <c r="G30767" s="5" t="s">
        <v>6582</v>
      </c>
      <c r="H30767" s="3">
        <v>79</v>
      </c>
      <c r="I30767" s="3">
        <v>79</v>
      </c>
      <c r="J30767" t="s">
        <v>8776</v>
      </c>
      <c r="K30767" t="s">
        <v>8781</v>
      </c>
      <c r="L30767" t="s">
        <v>8790</v>
      </c>
      <c r="M30767" t="s">
        <v>8804</v>
      </c>
      <c r="N30767" s="7" t="str">
        <f>TEXT(Table1[[#This Row],[order_date]],"dddd")</f>
        <v>Sunday</v>
      </c>
      <c r="O30767" s="7" t="str">
        <f>TEXT(Table1[[#This Row],[order_date]],"mmmm")</f>
        <v>September</v>
      </c>
      <c r="P30767" s="5" t="str">
        <f>TEXT(Table1[[#This Row],[order_time]],"hhhh")</f>
        <v>13</v>
      </c>
      <c r="Q30767" t="str">
        <f>TEXT(Table1[[#This Row],[order_date]],"yyy")</f>
        <v>2024</v>
      </c>
    </row>
    <row r="30768" spans="1:17" x14ac:dyDescent="0.3">
      <c r="A30768" s="9">
        <v>12209</v>
      </c>
      <c r="B30768" s="9">
        <v>14591</v>
      </c>
      <c r="C30768" s="14">
        <f>VALUE(1/COUNTIF(B:B,Table1[[#This Row],[order_id]]))</f>
        <v>0.5</v>
      </c>
      <c r="D30768" t="s">
        <v>8796</v>
      </c>
      <c r="E30768" s="10">
        <v>1</v>
      </c>
      <c r="F30768" s="18">
        <v>45543</v>
      </c>
      <c r="G30768" s="5" t="s">
        <v>6582</v>
      </c>
      <c r="H30768" s="3">
        <v>189</v>
      </c>
      <c r="I30768" s="3">
        <v>189</v>
      </c>
      <c r="J30768" t="s">
        <v>8778</v>
      </c>
      <c r="K30768" t="s">
        <v>8783</v>
      </c>
      <c r="L30768" t="s">
        <v>8797</v>
      </c>
      <c r="M30768" t="s">
        <v>8804</v>
      </c>
      <c r="N30768" s="7" t="str">
        <f>TEXT(Table1[[#This Row],[order_date]],"dddd")</f>
        <v>Sunday</v>
      </c>
      <c r="O30768" s="7" t="str">
        <f>TEXT(Table1[[#This Row],[order_date]],"mmmm")</f>
        <v>September</v>
      </c>
      <c r="P30768" s="5" t="str">
        <f>TEXT(Table1[[#This Row],[order_time]],"hhhh")</f>
        <v>13</v>
      </c>
      <c r="Q30768" t="str">
        <f>TEXT(Table1[[#This Row],[order_date]],"yyy")</f>
        <v>2024</v>
      </c>
    </row>
    <row r="30769" spans="1:17" x14ac:dyDescent="0.3">
      <c r="A30769" s="9">
        <v>12550</v>
      </c>
      <c r="B30769" s="9">
        <v>14732</v>
      </c>
      <c r="C30769" s="14">
        <f>VALUE(1/COUNTIF(B:B,Table1[[#This Row],[order_id]]))</f>
        <v>1</v>
      </c>
      <c r="D30769" t="s">
        <v>8801</v>
      </c>
      <c r="E30769" s="10">
        <v>1</v>
      </c>
      <c r="F30769" s="18">
        <v>45543</v>
      </c>
      <c r="G30769" s="5" t="s">
        <v>10524</v>
      </c>
      <c r="H30769" s="3">
        <v>209</v>
      </c>
      <c r="I30769" s="3">
        <v>209</v>
      </c>
      <c r="J30769" t="s">
        <v>8777</v>
      </c>
      <c r="K30769" t="s">
        <v>8789</v>
      </c>
      <c r="L30769" t="s">
        <v>8802</v>
      </c>
      <c r="M30769" t="s">
        <v>14212</v>
      </c>
      <c r="N30769" s="7" t="str">
        <f>TEXT(Table1[[#This Row],[order_date]],"dddd")</f>
        <v>Sunday</v>
      </c>
      <c r="O30769" s="7" t="str">
        <f>TEXT(Table1[[#This Row],[order_date]],"mmmm")</f>
        <v>September</v>
      </c>
      <c r="P30769" s="5" t="str">
        <f>TEXT(Table1[[#This Row],[order_time]],"hhhh")</f>
        <v>17</v>
      </c>
      <c r="Q30769" t="str">
        <f>TEXT(Table1[[#This Row],[order_date]],"yyy")</f>
        <v>2024</v>
      </c>
    </row>
    <row r="30770" spans="1:17" x14ac:dyDescent="0.3">
      <c r="A30770" s="9">
        <v>12778</v>
      </c>
      <c r="B30770" s="9">
        <v>14819</v>
      </c>
      <c r="C30770" s="14">
        <f>VALUE(1/COUNTIF(B:B,Table1[[#This Row],[order_id]]))</f>
        <v>0.2</v>
      </c>
      <c r="D30770" t="s">
        <v>11</v>
      </c>
      <c r="E30770" s="10">
        <v>1</v>
      </c>
      <c r="F30770" s="18">
        <v>45543</v>
      </c>
      <c r="G30770" s="5" t="s">
        <v>10559</v>
      </c>
      <c r="H30770" s="3">
        <v>79</v>
      </c>
      <c r="I30770" s="3">
        <v>79</v>
      </c>
      <c r="J30770" t="s">
        <v>8776</v>
      </c>
      <c r="K30770" t="s">
        <v>8781</v>
      </c>
      <c r="L30770" t="s">
        <v>8790</v>
      </c>
      <c r="M30770" t="s">
        <v>8804</v>
      </c>
      <c r="N30770" s="7" t="str">
        <f>TEXT(Table1[[#This Row],[order_date]],"dddd")</f>
        <v>Sunday</v>
      </c>
      <c r="O30770" s="7" t="str">
        <f>TEXT(Table1[[#This Row],[order_date]],"mmmm")</f>
        <v>September</v>
      </c>
      <c r="P30770" s="5" t="str">
        <f>TEXT(Table1[[#This Row],[order_time]],"hhhh")</f>
        <v>19</v>
      </c>
      <c r="Q30770" t="str">
        <f>TEXT(Table1[[#This Row],[order_date]],"yyy")</f>
        <v>2024</v>
      </c>
    </row>
    <row r="30771" spans="1:17" x14ac:dyDescent="0.3">
      <c r="A30771" s="9">
        <v>12779</v>
      </c>
      <c r="B30771" s="9">
        <v>14819</v>
      </c>
      <c r="C30771" s="14">
        <f>VALUE(1/COUNTIF(B:B,Table1[[#This Row],[order_id]]))</f>
        <v>0.2</v>
      </c>
      <c r="D30771" t="s">
        <v>11</v>
      </c>
      <c r="E30771" s="10">
        <v>1</v>
      </c>
      <c r="F30771" s="18">
        <v>45543</v>
      </c>
      <c r="G30771" s="5" t="s">
        <v>10559</v>
      </c>
      <c r="H30771" s="3">
        <v>79</v>
      </c>
      <c r="I30771" s="3">
        <v>79</v>
      </c>
      <c r="J30771" t="s">
        <v>8776</v>
      </c>
      <c r="K30771" t="s">
        <v>8781</v>
      </c>
      <c r="L30771" t="s">
        <v>8790</v>
      </c>
      <c r="M30771" t="s">
        <v>8804</v>
      </c>
      <c r="N30771" s="7" t="str">
        <f>TEXT(Table1[[#This Row],[order_date]],"dddd")</f>
        <v>Sunday</v>
      </c>
      <c r="O30771" s="7" t="str">
        <f>TEXT(Table1[[#This Row],[order_date]],"mmmm")</f>
        <v>September</v>
      </c>
      <c r="P30771" s="5" t="str">
        <f>TEXT(Table1[[#This Row],[order_time]],"hhhh")</f>
        <v>19</v>
      </c>
      <c r="Q30771" t="str">
        <f>TEXT(Table1[[#This Row],[order_date]],"yyy")</f>
        <v>2024</v>
      </c>
    </row>
    <row r="30772" spans="1:17" x14ac:dyDescent="0.3">
      <c r="A30772" s="9">
        <v>12780</v>
      </c>
      <c r="B30772" s="9">
        <v>14819</v>
      </c>
      <c r="C30772" s="14">
        <f>VALUE(1/COUNTIF(B:B,Table1[[#This Row],[order_id]]))</f>
        <v>0.2</v>
      </c>
      <c r="D30772" t="s">
        <v>13</v>
      </c>
      <c r="E30772" s="10">
        <v>2</v>
      </c>
      <c r="F30772" s="18">
        <v>45543</v>
      </c>
      <c r="G30772" s="5" t="s">
        <v>10559</v>
      </c>
      <c r="H30772" s="3">
        <v>99</v>
      </c>
      <c r="I30772" s="3">
        <v>198</v>
      </c>
      <c r="J30772" t="s">
        <v>8779</v>
      </c>
      <c r="K30772" t="s">
        <v>8785</v>
      </c>
      <c r="L30772" t="s">
        <v>8791</v>
      </c>
      <c r="M30772" t="s">
        <v>8804</v>
      </c>
      <c r="N30772" s="7" t="str">
        <f>TEXT(Table1[[#This Row],[order_date]],"dddd")</f>
        <v>Sunday</v>
      </c>
      <c r="O30772" s="7" t="str">
        <f>TEXT(Table1[[#This Row],[order_date]],"mmmm")</f>
        <v>September</v>
      </c>
      <c r="P30772" s="5" t="str">
        <f>TEXT(Table1[[#This Row],[order_time]],"hhhh")</f>
        <v>19</v>
      </c>
      <c r="Q30772" t="str">
        <f>TEXT(Table1[[#This Row],[order_date]],"yyy")</f>
        <v>2024</v>
      </c>
    </row>
    <row r="30773" spans="1:17" x14ac:dyDescent="0.3">
      <c r="A30773" s="9">
        <v>12781</v>
      </c>
      <c r="B30773" s="9">
        <v>14819</v>
      </c>
      <c r="C30773" s="14">
        <f>VALUE(1/COUNTIF(B:B,Table1[[#This Row],[order_id]]))</f>
        <v>0.2</v>
      </c>
      <c r="D30773" t="s">
        <v>8794</v>
      </c>
      <c r="E30773" s="10">
        <v>1</v>
      </c>
      <c r="F30773" s="18">
        <v>45543</v>
      </c>
      <c r="G30773" s="5" t="s">
        <v>10559</v>
      </c>
      <c r="H30773" s="3">
        <v>139</v>
      </c>
      <c r="I30773" s="3">
        <v>139</v>
      </c>
      <c r="J30773" t="s">
        <v>8777</v>
      </c>
      <c r="K30773" t="s">
        <v>8782</v>
      </c>
      <c r="L30773" t="s">
        <v>8795</v>
      </c>
      <c r="M30773" t="s">
        <v>8804</v>
      </c>
      <c r="N30773" s="7" t="str">
        <f>TEXT(Table1[[#This Row],[order_date]],"dddd")</f>
        <v>Sunday</v>
      </c>
      <c r="O30773" s="7" t="str">
        <f>TEXT(Table1[[#This Row],[order_date]],"mmmm")</f>
        <v>September</v>
      </c>
      <c r="P30773" s="5" t="str">
        <f>TEXT(Table1[[#This Row],[order_time]],"hhhh")</f>
        <v>19</v>
      </c>
      <c r="Q30773" t="str">
        <f>TEXT(Table1[[#This Row],[order_date]],"yyy")</f>
        <v>2024</v>
      </c>
    </row>
    <row r="30774" spans="1:17" x14ac:dyDescent="0.3">
      <c r="A30774" s="9">
        <v>12782</v>
      </c>
      <c r="B30774" s="9">
        <v>14819</v>
      </c>
      <c r="C30774" s="14">
        <f>VALUE(1/COUNTIF(B:B,Table1[[#This Row],[order_id]]))</f>
        <v>0.2</v>
      </c>
      <c r="D30774" t="s">
        <v>8801</v>
      </c>
      <c r="E30774" s="10">
        <v>1</v>
      </c>
      <c r="F30774" s="18">
        <v>45543</v>
      </c>
      <c r="G30774" s="5" t="s">
        <v>10559</v>
      </c>
      <c r="H30774" s="3">
        <v>209</v>
      </c>
      <c r="I30774" s="3">
        <v>209</v>
      </c>
      <c r="J30774" t="s">
        <v>8777</v>
      </c>
      <c r="K30774" t="s">
        <v>8789</v>
      </c>
      <c r="L30774" t="s">
        <v>8802</v>
      </c>
      <c r="M30774" t="s">
        <v>8804</v>
      </c>
      <c r="N30774" s="7" t="str">
        <f>TEXT(Table1[[#This Row],[order_date]],"dddd")</f>
        <v>Sunday</v>
      </c>
      <c r="O30774" s="7" t="str">
        <f>TEXT(Table1[[#This Row],[order_date]],"mmmm")</f>
        <v>September</v>
      </c>
      <c r="P30774" s="5" t="str">
        <f>TEXT(Table1[[#This Row],[order_time]],"hhhh")</f>
        <v>19</v>
      </c>
      <c r="Q30774" t="str">
        <f>TEXT(Table1[[#This Row],[order_date]],"yyy")</f>
        <v>2024</v>
      </c>
    </row>
    <row r="30775" spans="1:17" x14ac:dyDescent="0.3">
      <c r="A30775" s="9">
        <v>12890</v>
      </c>
      <c r="B30775" s="9">
        <v>14859</v>
      </c>
      <c r="C30775" s="14">
        <f>VALUE(1/COUNTIF(B:B,Table1[[#This Row],[order_id]]))</f>
        <v>1</v>
      </c>
      <c r="D30775" t="s">
        <v>15</v>
      </c>
      <c r="E30775" s="10">
        <v>1</v>
      </c>
      <c r="F30775" s="18">
        <v>45543</v>
      </c>
      <c r="G30775" s="5" t="s">
        <v>3078</v>
      </c>
      <c r="H30775" s="3">
        <v>49</v>
      </c>
      <c r="I30775" s="3">
        <v>49</v>
      </c>
      <c r="J30775" t="s">
        <v>8779</v>
      </c>
      <c r="K30775" t="s">
        <v>8787</v>
      </c>
      <c r="L30775" t="s">
        <v>8793</v>
      </c>
      <c r="M30775" t="s">
        <v>8806</v>
      </c>
      <c r="N30775" s="7" t="str">
        <f>TEXT(Table1[[#This Row],[order_date]],"dddd")</f>
        <v>Sunday</v>
      </c>
      <c r="O30775" s="7" t="str">
        <f>TEXT(Table1[[#This Row],[order_date]],"mmmm")</f>
        <v>September</v>
      </c>
      <c r="P30775" s="5" t="str">
        <f>TEXT(Table1[[#This Row],[order_time]],"hhhh")</f>
        <v>20</v>
      </c>
      <c r="Q30775" t="str">
        <f>TEXT(Table1[[#This Row],[order_date]],"yyy")</f>
        <v>2024</v>
      </c>
    </row>
    <row r="30776" spans="1:17" x14ac:dyDescent="0.3">
      <c r="A30776" s="9">
        <v>15741</v>
      </c>
      <c r="B30776" s="9">
        <v>15914</v>
      </c>
      <c r="C30776" s="14">
        <f>VALUE(1/COUNTIF(B:B,Table1[[#This Row],[order_id]]))</f>
        <v>0.2</v>
      </c>
      <c r="D30776" t="s">
        <v>8799</v>
      </c>
      <c r="E30776" s="10">
        <v>1</v>
      </c>
      <c r="F30776" s="18">
        <v>45543</v>
      </c>
      <c r="G30776" s="5" t="s">
        <v>4073</v>
      </c>
      <c r="H30776" s="3">
        <v>59</v>
      </c>
      <c r="I30776" s="3">
        <v>59</v>
      </c>
      <c r="J30776" t="s">
        <v>8777</v>
      </c>
      <c r="K30776" t="s">
        <v>8788</v>
      </c>
      <c r="L30776" t="s">
        <v>8800</v>
      </c>
      <c r="M30776" t="s">
        <v>14212</v>
      </c>
      <c r="N30776" s="7" t="str">
        <f>TEXT(Table1[[#This Row],[order_date]],"dddd")</f>
        <v>Sunday</v>
      </c>
      <c r="O30776" s="7" t="str">
        <f>TEXT(Table1[[#This Row],[order_date]],"mmmm")</f>
        <v>September</v>
      </c>
      <c r="P30776" s="5" t="str">
        <f>TEXT(Table1[[#This Row],[order_time]],"hhhh")</f>
        <v>17</v>
      </c>
      <c r="Q30776" t="str">
        <f>TEXT(Table1[[#This Row],[order_date]],"yyy")</f>
        <v>2024</v>
      </c>
    </row>
    <row r="30777" spans="1:17" x14ac:dyDescent="0.3">
      <c r="A30777" s="9">
        <v>15742</v>
      </c>
      <c r="B30777" s="9">
        <v>15914</v>
      </c>
      <c r="C30777" s="14">
        <f>VALUE(1/COUNTIF(B:B,Table1[[#This Row],[order_id]]))</f>
        <v>0.2</v>
      </c>
      <c r="D30777" t="s">
        <v>8801</v>
      </c>
      <c r="E30777" s="10">
        <v>1</v>
      </c>
      <c r="F30777" s="18">
        <v>45543</v>
      </c>
      <c r="G30777" s="5" t="s">
        <v>4073</v>
      </c>
      <c r="H30777" s="3">
        <v>209</v>
      </c>
      <c r="I30777" s="3">
        <v>209</v>
      </c>
      <c r="J30777" t="s">
        <v>8777</v>
      </c>
      <c r="K30777" t="s">
        <v>8789</v>
      </c>
      <c r="L30777" t="s">
        <v>8802</v>
      </c>
      <c r="M30777" t="s">
        <v>14212</v>
      </c>
      <c r="N30777" s="7" t="str">
        <f>TEXT(Table1[[#This Row],[order_date]],"dddd")</f>
        <v>Sunday</v>
      </c>
      <c r="O30777" s="7" t="str">
        <f>TEXT(Table1[[#This Row],[order_date]],"mmmm")</f>
        <v>September</v>
      </c>
      <c r="P30777" s="5" t="str">
        <f>TEXT(Table1[[#This Row],[order_time]],"hhhh")</f>
        <v>17</v>
      </c>
      <c r="Q30777" t="str">
        <f>TEXT(Table1[[#This Row],[order_date]],"yyy")</f>
        <v>2024</v>
      </c>
    </row>
    <row r="30778" spans="1:17" x14ac:dyDescent="0.3">
      <c r="A30778" s="9">
        <v>15743</v>
      </c>
      <c r="B30778" s="9">
        <v>15914</v>
      </c>
      <c r="C30778" s="14">
        <f>VALUE(1/COUNTIF(B:B,Table1[[#This Row],[order_id]]))</f>
        <v>0.2</v>
      </c>
      <c r="D30778" t="s">
        <v>14</v>
      </c>
      <c r="E30778" s="10">
        <v>1</v>
      </c>
      <c r="F30778" s="18">
        <v>45543</v>
      </c>
      <c r="G30778" s="5" t="s">
        <v>4073</v>
      </c>
      <c r="H30778" s="3">
        <v>35</v>
      </c>
      <c r="I30778" s="3">
        <v>35</v>
      </c>
      <c r="J30778" t="s">
        <v>8780</v>
      </c>
      <c r="K30778" t="s">
        <v>8786</v>
      </c>
      <c r="L30778" t="s">
        <v>8792</v>
      </c>
      <c r="M30778" t="s">
        <v>14212</v>
      </c>
      <c r="N30778" s="7" t="str">
        <f>TEXT(Table1[[#This Row],[order_date]],"dddd")</f>
        <v>Sunday</v>
      </c>
      <c r="O30778" s="7" t="str">
        <f>TEXT(Table1[[#This Row],[order_date]],"mmmm")</f>
        <v>September</v>
      </c>
      <c r="P30778" s="5" t="str">
        <f>TEXT(Table1[[#This Row],[order_time]],"hhhh")</f>
        <v>17</v>
      </c>
      <c r="Q30778" t="str">
        <f>TEXT(Table1[[#This Row],[order_date]],"yyy")</f>
        <v>2024</v>
      </c>
    </row>
    <row r="30779" spans="1:17" x14ac:dyDescent="0.3">
      <c r="A30779" s="9">
        <v>15744</v>
      </c>
      <c r="B30779" s="9">
        <v>15914</v>
      </c>
      <c r="C30779" s="14">
        <f>VALUE(1/COUNTIF(B:B,Table1[[#This Row],[order_id]]))</f>
        <v>0.2</v>
      </c>
      <c r="D30779" t="s">
        <v>8794</v>
      </c>
      <c r="E30779" s="10">
        <v>1</v>
      </c>
      <c r="F30779" s="18">
        <v>45543</v>
      </c>
      <c r="G30779" s="5" t="s">
        <v>4073</v>
      </c>
      <c r="H30779" s="3">
        <v>139</v>
      </c>
      <c r="I30779" s="3">
        <v>139</v>
      </c>
      <c r="J30779" t="s">
        <v>8777</v>
      </c>
      <c r="K30779" t="s">
        <v>8782</v>
      </c>
      <c r="L30779" t="s">
        <v>8795</v>
      </c>
      <c r="M30779" t="s">
        <v>14212</v>
      </c>
      <c r="N30779" s="7" t="str">
        <f>TEXT(Table1[[#This Row],[order_date]],"dddd")</f>
        <v>Sunday</v>
      </c>
      <c r="O30779" s="7" t="str">
        <f>TEXT(Table1[[#This Row],[order_date]],"mmmm")</f>
        <v>September</v>
      </c>
      <c r="P30779" s="5" t="str">
        <f>TEXT(Table1[[#This Row],[order_time]],"hhhh")</f>
        <v>17</v>
      </c>
      <c r="Q30779" t="str">
        <f>TEXT(Table1[[#This Row],[order_date]],"yyy")</f>
        <v>2024</v>
      </c>
    </row>
    <row r="30780" spans="1:17" x14ac:dyDescent="0.3">
      <c r="A30780" s="9">
        <v>15745</v>
      </c>
      <c r="B30780" s="9">
        <v>15914</v>
      </c>
      <c r="C30780" s="14">
        <f>VALUE(1/COUNTIF(B:B,Table1[[#This Row],[order_id]]))</f>
        <v>0.2</v>
      </c>
      <c r="D30780" t="s">
        <v>11</v>
      </c>
      <c r="E30780" s="10">
        <v>1</v>
      </c>
      <c r="F30780" s="18">
        <v>45543</v>
      </c>
      <c r="G30780" s="5" t="s">
        <v>4073</v>
      </c>
      <c r="H30780" s="3">
        <v>79</v>
      </c>
      <c r="I30780" s="3">
        <v>79</v>
      </c>
      <c r="J30780" t="s">
        <v>8776</v>
      </c>
      <c r="K30780" t="s">
        <v>8781</v>
      </c>
      <c r="L30780" t="s">
        <v>8790</v>
      </c>
      <c r="M30780" t="s">
        <v>14212</v>
      </c>
      <c r="N30780" s="7" t="str">
        <f>TEXT(Table1[[#This Row],[order_date]],"dddd")</f>
        <v>Sunday</v>
      </c>
      <c r="O30780" s="7" t="str">
        <f>TEXT(Table1[[#This Row],[order_date]],"mmmm")</f>
        <v>September</v>
      </c>
      <c r="P30780" s="5" t="str">
        <f>TEXT(Table1[[#This Row],[order_time]],"hhhh")</f>
        <v>17</v>
      </c>
      <c r="Q30780" t="str">
        <f>TEXT(Table1[[#This Row],[order_date]],"yyy")</f>
        <v>2024</v>
      </c>
    </row>
    <row r="30781" spans="1:17" x14ac:dyDescent="0.3">
      <c r="A30781" s="9">
        <v>15830</v>
      </c>
      <c r="B30781" s="9">
        <v>15950</v>
      </c>
      <c r="C30781" s="14">
        <f>VALUE(1/COUNTIF(B:B,Table1[[#This Row],[order_id]]))</f>
        <v>0.5</v>
      </c>
      <c r="D30781" t="s">
        <v>8794</v>
      </c>
      <c r="E30781" s="10">
        <v>1</v>
      </c>
      <c r="F30781" s="18">
        <v>45543</v>
      </c>
      <c r="G30781" s="5" t="s">
        <v>10935</v>
      </c>
      <c r="H30781" s="3">
        <v>139</v>
      </c>
      <c r="I30781" s="3">
        <v>139</v>
      </c>
      <c r="J30781" t="s">
        <v>8777</v>
      </c>
      <c r="K30781" t="s">
        <v>8782</v>
      </c>
      <c r="L30781" t="s">
        <v>8795</v>
      </c>
      <c r="M30781" t="s">
        <v>8804</v>
      </c>
      <c r="N30781" s="7" t="str">
        <f>TEXT(Table1[[#This Row],[order_date]],"dddd")</f>
        <v>Sunday</v>
      </c>
      <c r="O30781" s="7" t="str">
        <f>TEXT(Table1[[#This Row],[order_date]],"mmmm")</f>
        <v>September</v>
      </c>
      <c r="P30781" s="5" t="str">
        <f>TEXT(Table1[[#This Row],[order_time]],"hhhh")</f>
        <v>20</v>
      </c>
      <c r="Q30781" t="str">
        <f>TEXT(Table1[[#This Row],[order_date]],"yyy")</f>
        <v>2024</v>
      </c>
    </row>
    <row r="30782" spans="1:17" x14ac:dyDescent="0.3">
      <c r="A30782" s="9">
        <v>15831</v>
      </c>
      <c r="B30782" s="9">
        <v>15950</v>
      </c>
      <c r="C30782" s="14">
        <f>VALUE(1/COUNTIF(B:B,Table1[[#This Row],[order_id]]))</f>
        <v>0.5</v>
      </c>
      <c r="D30782" t="s">
        <v>8801</v>
      </c>
      <c r="E30782" s="10">
        <v>2</v>
      </c>
      <c r="F30782" s="18">
        <v>45543</v>
      </c>
      <c r="G30782" s="5" t="s">
        <v>10935</v>
      </c>
      <c r="H30782" s="3">
        <v>209</v>
      </c>
      <c r="I30782" s="3">
        <v>418</v>
      </c>
      <c r="J30782" t="s">
        <v>8777</v>
      </c>
      <c r="K30782" t="s">
        <v>8789</v>
      </c>
      <c r="L30782" t="s">
        <v>8802</v>
      </c>
      <c r="M30782" t="s">
        <v>8804</v>
      </c>
      <c r="N30782" s="7" t="str">
        <f>TEXT(Table1[[#This Row],[order_date]],"dddd")</f>
        <v>Sunday</v>
      </c>
      <c r="O30782" s="7" t="str">
        <f>TEXT(Table1[[#This Row],[order_date]],"mmmm")</f>
        <v>September</v>
      </c>
      <c r="P30782" s="5" t="str">
        <f>TEXT(Table1[[#This Row],[order_time]],"hhhh")</f>
        <v>20</v>
      </c>
      <c r="Q30782" t="str">
        <f>TEXT(Table1[[#This Row],[order_date]],"yyy")</f>
        <v>2024</v>
      </c>
    </row>
    <row r="30783" spans="1:17" x14ac:dyDescent="0.3">
      <c r="A30783" s="9">
        <v>16250</v>
      </c>
      <c r="B30783" s="9">
        <v>16113</v>
      </c>
      <c r="C30783" s="14">
        <f>VALUE(1/COUNTIF(B:B,Table1[[#This Row],[order_id]]))</f>
        <v>0.5</v>
      </c>
      <c r="D30783" t="s">
        <v>12</v>
      </c>
      <c r="E30783" s="10">
        <v>1</v>
      </c>
      <c r="F30783" s="18">
        <v>45543</v>
      </c>
      <c r="G30783" s="5" t="s">
        <v>6198</v>
      </c>
      <c r="H30783" s="3">
        <v>169</v>
      </c>
      <c r="I30783" s="3">
        <v>169</v>
      </c>
      <c r="J30783" t="s">
        <v>8776</v>
      </c>
      <c r="K30783" t="s">
        <v>8784</v>
      </c>
      <c r="L30783" t="s">
        <v>8798</v>
      </c>
      <c r="M30783" t="s">
        <v>8804</v>
      </c>
      <c r="N30783" s="7" t="str">
        <f>TEXT(Table1[[#This Row],[order_date]],"dddd")</f>
        <v>Sunday</v>
      </c>
      <c r="O30783" s="7" t="str">
        <f>TEXT(Table1[[#This Row],[order_date]],"mmmm")</f>
        <v>September</v>
      </c>
      <c r="P30783" s="5" t="str">
        <f>TEXT(Table1[[#This Row],[order_time]],"hhhh")</f>
        <v>19</v>
      </c>
      <c r="Q30783" t="str">
        <f>TEXT(Table1[[#This Row],[order_date]],"yyy")</f>
        <v>2024</v>
      </c>
    </row>
    <row r="30784" spans="1:17" x14ac:dyDescent="0.3">
      <c r="A30784" s="9">
        <v>16251</v>
      </c>
      <c r="B30784" s="9">
        <v>16113</v>
      </c>
      <c r="C30784" s="14">
        <f>VALUE(1/COUNTIF(B:B,Table1[[#This Row],[order_id]]))</f>
        <v>0.5</v>
      </c>
      <c r="D30784" t="s">
        <v>13</v>
      </c>
      <c r="E30784" s="10">
        <v>3</v>
      </c>
      <c r="F30784" s="18">
        <v>45543</v>
      </c>
      <c r="G30784" s="5" t="s">
        <v>6198</v>
      </c>
      <c r="H30784" s="3">
        <v>99</v>
      </c>
      <c r="I30784" s="3">
        <v>297</v>
      </c>
      <c r="J30784" t="s">
        <v>8779</v>
      </c>
      <c r="K30784" t="s">
        <v>8785</v>
      </c>
      <c r="L30784" t="s">
        <v>8791</v>
      </c>
      <c r="M30784" t="s">
        <v>8804</v>
      </c>
      <c r="N30784" s="7" t="str">
        <f>TEXT(Table1[[#This Row],[order_date]],"dddd")</f>
        <v>Sunday</v>
      </c>
      <c r="O30784" s="7" t="str">
        <f>TEXT(Table1[[#This Row],[order_date]],"mmmm")</f>
        <v>September</v>
      </c>
      <c r="P30784" s="5" t="str">
        <f>TEXT(Table1[[#This Row],[order_time]],"hhhh")</f>
        <v>19</v>
      </c>
      <c r="Q30784" t="str">
        <f>TEXT(Table1[[#This Row],[order_date]],"yyy")</f>
        <v>2024</v>
      </c>
    </row>
    <row r="30785" spans="1:17" x14ac:dyDescent="0.3">
      <c r="A30785" s="9">
        <v>17330</v>
      </c>
      <c r="B30785" s="9">
        <v>16521</v>
      </c>
      <c r="C30785" s="14">
        <f>VALUE(1/COUNTIF(B:B,Table1[[#This Row],[order_id]]))</f>
        <v>1</v>
      </c>
      <c r="D30785" t="s">
        <v>12</v>
      </c>
      <c r="E30785" s="10">
        <v>1</v>
      </c>
      <c r="F30785" s="18">
        <v>45543</v>
      </c>
      <c r="G30785" s="5" t="s">
        <v>11149</v>
      </c>
      <c r="H30785" s="3">
        <v>169</v>
      </c>
      <c r="I30785" s="3">
        <v>169</v>
      </c>
      <c r="J30785" t="s">
        <v>8776</v>
      </c>
      <c r="K30785" t="s">
        <v>8784</v>
      </c>
      <c r="L30785" t="s">
        <v>8798</v>
      </c>
      <c r="M30785" t="s">
        <v>8804</v>
      </c>
      <c r="N30785" s="7" t="str">
        <f>TEXT(Table1[[#This Row],[order_date]],"dddd")</f>
        <v>Sunday</v>
      </c>
      <c r="O30785" s="7" t="str">
        <f>TEXT(Table1[[#This Row],[order_date]],"mmmm")</f>
        <v>September</v>
      </c>
      <c r="P30785" s="5" t="str">
        <f>TEXT(Table1[[#This Row],[order_time]],"hhhh")</f>
        <v>19</v>
      </c>
      <c r="Q30785" t="str">
        <f>TEXT(Table1[[#This Row],[order_date]],"yyy")</f>
        <v>2024</v>
      </c>
    </row>
    <row r="30786" spans="1:17" x14ac:dyDescent="0.3">
      <c r="A30786" s="9">
        <v>18052</v>
      </c>
      <c r="B30786" s="9">
        <v>16804</v>
      </c>
      <c r="C30786" s="14">
        <f>VALUE(1/COUNTIF(B:B,Table1[[#This Row],[order_id]]))</f>
        <v>1</v>
      </c>
      <c r="D30786" t="s">
        <v>14</v>
      </c>
      <c r="E30786" s="10">
        <v>1</v>
      </c>
      <c r="F30786" s="18">
        <v>45543</v>
      </c>
      <c r="G30786" s="5" t="s">
        <v>6359</v>
      </c>
      <c r="H30786" s="3">
        <v>35</v>
      </c>
      <c r="I30786" s="3">
        <v>35</v>
      </c>
      <c r="J30786" t="s">
        <v>8780</v>
      </c>
      <c r="K30786" t="s">
        <v>8786</v>
      </c>
      <c r="L30786" t="s">
        <v>8792</v>
      </c>
      <c r="M30786" t="s">
        <v>8806</v>
      </c>
      <c r="N30786" s="7" t="str">
        <f>TEXT(Table1[[#This Row],[order_date]],"dddd")</f>
        <v>Sunday</v>
      </c>
      <c r="O30786" s="7" t="str">
        <f>TEXT(Table1[[#This Row],[order_date]],"mmmm")</f>
        <v>September</v>
      </c>
      <c r="P30786" s="5" t="str">
        <f>TEXT(Table1[[#This Row],[order_time]],"hhhh")</f>
        <v>18</v>
      </c>
      <c r="Q30786" t="str">
        <f>TEXT(Table1[[#This Row],[order_date]],"yyy")</f>
        <v>2024</v>
      </c>
    </row>
    <row r="30787" spans="1:17" x14ac:dyDescent="0.3">
      <c r="A30787" s="9">
        <v>18158</v>
      </c>
      <c r="B30787" s="9">
        <v>16839</v>
      </c>
      <c r="C30787" s="14">
        <f>VALUE(1/COUNTIF(B:B,Table1[[#This Row],[order_id]]))</f>
        <v>0.2</v>
      </c>
      <c r="D30787" t="s">
        <v>8799</v>
      </c>
      <c r="E30787" s="10">
        <v>1</v>
      </c>
      <c r="F30787" s="18">
        <v>45543</v>
      </c>
      <c r="G30787" s="5" t="s">
        <v>960</v>
      </c>
      <c r="H30787" s="3">
        <v>59</v>
      </c>
      <c r="I30787" s="3">
        <v>59</v>
      </c>
      <c r="J30787" t="s">
        <v>8777</v>
      </c>
      <c r="K30787" t="s">
        <v>8788</v>
      </c>
      <c r="L30787" t="s">
        <v>8800</v>
      </c>
      <c r="M30787" t="s">
        <v>8805</v>
      </c>
      <c r="N30787" s="7" t="str">
        <f>TEXT(Table1[[#This Row],[order_date]],"dddd")</f>
        <v>Sunday</v>
      </c>
      <c r="O30787" s="7" t="str">
        <f>TEXT(Table1[[#This Row],[order_date]],"mmmm")</f>
        <v>September</v>
      </c>
      <c r="P30787" s="5" t="str">
        <f>TEXT(Table1[[#This Row],[order_time]],"hhhh")</f>
        <v>19</v>
      </c>
      <c r="Q30787" t="str">
        <f>TEXT(Table1[[#This Row],[order_date]],"yyy")</f>
        <v>2024</v>
      </c>
    </row>
    <row r="30788" spans="1:17" x14ac:dyDescent="0.3">
      <c r="A30788" s="9">
        <v>18159</v>
      </c>
      <c r="B30788" s="9">
        <v>16839</v>
      </c>
      <c r="C30788" s="14">
        <f>VALUE(1/COUNTIF(B:B,Table1[[#This Row],[order_id]]))</f>
        <v>0.2</v>
      </c>
      <c r="D30788" t="s">
        <v>8794</v>
      </c>
      <c r="E30788" s="10">
        <v>1</v>
      </c>
      <c r="F30788" s="18">
        <v>45543</v>
      </c>
      <c r="G30788" s="5" t="s">
        <v>960</v>
      </c>
      <c r="H30788" s="3">
        <v>139</v>
      </c>
      <c r="I30788" s="3">
        <v>139</v>
      </c>
      <c r="J30788" t="s">
        <v>8777</v>
      </c>
      <c r="K30788" t="s">
        <v>8782</v>
      </c>
      <c r="L30788" t="s">
        <v>8795</v>
      </c>
      <c r="M30788" t="s">
        <v>8805</v>
      </c>
      <c r="N30788" s="7" t="str">
        <f>TEXT(Table1[[#This Row],[order_date]],"dddd")</f>
        <v>Sunday</v>
      </c>
      <c r="O30788" s="7" t="str">
        <f>TEXT(Table1[[#This Row],[order_date]],"mmmm")</f>
        <v>September</v>
      </c>
      <c r="P30788" s="5" t="str">
        <f>TEXT(Table1[[#This Row],[order_time]],"hhhh")</f>
        <v>19</v>
      </c>
      <c r="Q30788" t="str">
        <f>TEXT(Table1[[#This Row],[order_date]],"yyy")</f>
        <v>2024</v>
      </c>
    </row>
    <row r="30789" spans="1:17" x14ac:dyDescent="0.3">
      <c r="A30789" s="9">
        <v>18160</v>
      </c>
      <c r="B30789" s="9">
        <v>16839</v>
      </c>
      <c r="C30789" s="14">
        <f>VALUE(1/COUNTIF(B:B,Table1[[#This Row],[order_id]]))</f>
        <v>0.2</v>
      </c>
      <c r="D30789" t="s">
        <v>15</v>
      </c>
      <c r="E30789" s="10">
        <v>1</v>
      </c>
      <c r="F30789" s="18">
        <v>45543</v>
      </c>
      <c r="G30789" s="5" t="s">
        <v>960</v>
      </c>
      <c r="H30789" s="3">
        <v>49</v>
      </c>
      <c r="I30789" s="3">
        <v>49</v>
      </c>
      <c r="J30789" t="s">
        <v>8779</v>
      </c>
      <c r="K30789" t="s">
        <v>8787</v>
      </c>
      <c r="L30789" t="s">
        <v>8793</v>
      </c>
      <c r="M30789" t="s">
        <v>8805</v>
      </c>
      <c r="N30789" s="7" t="str">
        <f>TEXT(Table1[[#This Row],[order_date]],"dddd")</f>
        <v>Sunday</v>
      </c>
      <c r="O30789" s="7" t="str">
        <f>TEXT(Table1[[#This Row],[order_date]],"mmmm")</f>
        <v>September</v>
      </c>
      <c r="P30789" s="5" t="str">
        <f>TEXT(Table1[[#This Row],[order_time]],"hhhh")</f>
        <v>19</v>
      </c>
      <c r="Q30789" t="str">
        <f>TEXT(Table1[[#This Row],[order_date]],"yyy")</f>
        <v>2024</v>
      </c>
    </row>
    <row r="30790" spans="1:17" x14ac:dyDescent="0.3">
      <c r="A30790" s="9">
        <v>18161</v>
      </c>
      <c r="B30790" s="9">
        <v>16839</v>
      </c>
      <c r="C30790" s="14">
        <f>VALUE(1/COUNTIF(B:B,Table1[[#This Row],[order_id]]))</f>
        <v>0.2</v>
      </c>
      <c r="D30790" t="s">
        <v>12</v>
      </c>
      <c r="E30790" s="10">
        <v>1</v>
      </c>
      <c r="F30790" s="18">
        <v>45543</v>
      </c>
      <c r="G30790" s="5" t="s">
        <v>960</v>
      </c>
      <c r="H30790" s="3">
        <v>169</v>
      </c>
      <c r="I30790" s="3">
        <v>169</v>
      </c>
      <c r="J30790" t="s">
        <v>8776</v>
      </c>
      <c r="K30790" t="s">
        <v>8784</v>
      </c>
      <c r="L30790" t="s">
        <v>8798</v>
      </c>
      <c r="M30790" t="s">
        <v>8805</v>
      </c>
      <c r="N30790" s="7" t="str">
        <f>TEXT(Table1[[#This Row],[order_date]],"dddd")</f>
        <v>Sunday</v>
      </c>
      <c r="O30790" s="7" t="str">
        <f>TEXT(Table1[[#This Row],[order_date]],"mmmm")</f>
        <v>September</v>
      </c>
      <c r="P30790" s="5" t="str">
        <f>TEXT(Table1[[#This Row],[order_time]],"hhhh")</f>
        <v>19</v>
      </c>
      <c r="Q30790" t="str">
        <f>TEXT(Table1[[#This Row],[order_date]],"yyy")</f>
        <v>2024</v>
      </c>
    </row>
    <row r="30791" spans="1:17" x14ac:dyDescent="0.3">
      <c r="A30791" s="9">
        <v>18162</v>
      </c>
      <c r="B30791" s="9">
        <v>16839</v>
      </c>
      <c r="C30791" s="14">
        <f>VALUE(1/COUNTIF(B:B,Table1[[#This Row],[order_id]]))</f>
        <v>0.2</v>
      </c>
      <c r="D30791" t="s">
        <v>12</v>
      </c>
      <c r="E30791" s="10">
        <v>2</v>
      </c>
      <c r="F30791" s="18">
        <v>45543</v>
      </c>
      <c r="G30791" s="5" t="s">
        <v>960</v>
      </c>
      <c r="H30791" s="3">
        <v>169</v>
      </c>
      <c r="I30791" s="3">
        <v>338</v>
      </c>
      <c r="J30791" t="s">
        <v>8776</v>
      </c>
      <c r="K30791" t="s">
        <v>8784</v>
      </c>
      <c r="L30791" t="s">
        <v>8798</v>
      </c>
      <c r="M30791" t="s">
        <v>8805</v>
      </c>
      <c r="N30791" s="7" t="str">
        <f>TEXT(Table1[[#This Row],[order_date]],"dddd")</f>
        <v>Sunday</v>
      </c>
      <c r="O30791" s="7" t="str">
        <f>TEXT(Table1[[#This Row],[order_date]],"mmmm")</f>
        <v>September</v>
      </c>
      <c r="P30791" s="5" t="str">
        <f>TEXT(Table1[[#This Row],[order_time]],"hhhh")</f>
        <v>19</v>
      </c>
      <c r="Q30791" t="str">
        <f>TEXT(Table1[[#This Row],[order_date]],"yyy")</f>
        <v>2024</v>
      </c>
    </row>
    <row r="30792" spans="1:17" x14ac:dyDescent="0.3">
      <c r="A30792" s="9">
        <v>22295</v>
      </c>
      <c r="B30792" s="9">
        <v>18390</v>
      </c>
      <c r="C30792" s="14">
        <f>VALUE(1/COUNTIF(B:B,Table1[[#This Row],[order_id]]))</f>
        <v>0.33333333333333331</v>
      </c>
      <c r="D30792" t="s">
        <v>15</v>
      </c>
      <c r="E30792" s="10">
        <v>1</v>
      </c>
      <c r="F30792" s="18">
        <v>45543</v>
      </c>
      <c r="G30792" s="5" t="s">
        <v>2386</v>
      </c>
      <c r="H30792" s="3">
        <v>49</v>
      </c>
      <c r="I30792" s="3">
        <v>49</v>
      </c>
      <c r="J30792" t="s">
        <v>8779</v>
      </c>
      <c r="K30792" t="s">
        <v>8787</v>
      </c>
      <c r="L30792" t="s">
        <v>8793</v>
      </c>
      <c r="M30792" t="s">
        <v>14211</v>
      </c>
      <c r="N30792" s="7" t="str">
        <f>TEXT(Table1[[#This Row],[order_date]],"dddd")</f>
        <v>Sunday</v>
      </c>
      <c r="O30792" s="7" t="str">
        <f>TEXT(Table1[[#This Row],[order_date]],"mmmm")</f>
        <v>September</v>
      </c>
      <c r="P30792" s="5" t="str">
        <f>TEXT(Table1[[#This Row],[order_time]],"hhhh")</f>
        <v>11</v>
      </c>
      <c r="Q30792" t="str">
        <f>TEXT(Table1[[#This Row],[order_date]],"yyy")</f>
        <v>2024</v>
      </c>
    </row>
    <row r="30793" spans="1:17" x14ac:dyDescent="0.3">
      <c r="A30793" s="9">
        <v>22296</v>
      </c>
      <c r="B30793" s="9">
        <v>18390</v>
      </c>
      <c r="C30793" s="14">
        <f>VALUE(1/COUNTIF(B:B,Table1[[#This Row],[order_id]]))</f>
        <v>0.33333333333333331</v>
      </c>
      <c r="D30793" t="s">
        <v>13</v>
      </c>
      <c r="E30793" s="10">
        <v>1</v>
      </c>
      <c r="F30793" s="18">
        <v>45543</v>
      </c>
      <c r="G30793" s="5" t="s">
        <v>2386</v>
      </c>
      <c r="H30793" s="3">
        <v>99</v>
      </c>
      <c r="I30793" s="3">
        <v>99</v>
      </c>
      <c r="J30793" t="s">
        <v>8779</v>
      </c>
      <c r="K30793" t="s">
        <v>8785</v>
      </c>
      <c r="L30793" t="s">
        <v>8791</v>
      </c>
      <c r="M30793" t="s">
        <v>14211</v>
      </c>
      <c r="N30793" s="7" t="str">
        <f>TEXT(Table1[[#This Row],[order_date]],"dddd")</f>
        <v>Sunday</v>
      </c>
      <c r="O30793" s="7" t="str">
        <f>TEXT(Table1[[#This Row],[order_date]],"mmmm")</f>
        <v>September</v>
      </c>
      <c r="P30793" s="5" t="str">
        <f>TEXT(Table1[[#This Row],[order_time]],"hhhh")</f>
        <v>11</v>
      </c>
      <c r="Q30793" t="str">
        <f>TEXT(Table1[[#This Row],[order_date]],"yyy")</f>
        <v>2024</v>
      </c>
    </row>
    <row r="30794" spans="1:17" x14ac:dyDescent="0.3">
      <c r="A30794" s="9">
        <v>22297</v>
      </c>
      <c r="B30794" s="9">
        <v>18390</v>
      </c>
      <c r="C30794" s="14">
        <f>VALUE(1/COUNTIF(B:B,Table1[[#This Row],[order_id]]))</f>
        <v>0.33333333333333331</v>
      </c>
      <c r="D30794" t="s">
        <v>8794</v>
      </c>
      <c r="E30794" s="10">
        <v>1</v>
      </c>
      <c r="F30794" s="18">
        <v>45543</v>
      </c>
      <c r="G30794" s="5" t="s">
        <v>2386</v>
      </c>
      <c r="H30794" s="3">
        <v>139</v>
      </c>
      <c r="I30794" s="3">
        <v>139</v>
      </c>
      <c r="J30794" t="s">
        <v>8777</v>
      </c>
      <c r="K30794" t="s">
        <v>8782</v>
      </c>
      <c r="L30794" t="s">
        <v>8795</v>
      </c>
      <c r="M30794" t="s">
        <v>14211</v>
      </c>
      <c r="N30794" s="7" t="str">
        <f>TEXT(Table1[[#This Row],[order_date]],"dddd")</f>
        <v>Sunday</v>
      </c>
      <c r="O30794" s="7" t="str">
        <f>TEXT(Table1[[#This Row],[order_date]],"mmmm")</f>
        <v>September</v>
      </c>
      <c r="P30794" s="5" t="str">
        <f>TEXT(Table1[[#This Row],[order_time]],"hhhh")</f>
        <v>11</v>
      </c>
      <c r="Q30794" t="str">
        <f>TEXT(Table1[[#This Row],[order_date]],"yyy")</f>
        <v>2024</v>
      </c>
    </row>
    <row r="30795" spans="1:17" x14ac:dyDescent="0.3">
      <c r="A30795" s="9">
        <v>24119</v>
      </c>
      <c r="B30795" s="9">
        <v>19046</v>
      </c>
      <c r="C30795" s="14">
        <f>VALUE(1/COUNTIF(B:B,Table1[[#This Row],[order_id]]))</f>
        <v>0.5</v>
      </c>
      <c r="D30795" t="s">
        <v>15</v>
      </c>
      <c r="E30795" s="10">
        <v>1</v>
      </c>
      <c r="F30795" s="18">
        <v>45543</v>
      </c>
      <c r="G30795" s="5" t="s">
        <v>7325</v>
      </c>
      <c r="H30795" s="3">
        <v>49</v>
      </c>
      <c r="I30795" s="3">
        <v>49</v>
      </c>
      <c r="J30795" t="s">
        <v>8779</v>
      </c>
      <c r="K30795" t="s">
        <v>8787</v>
      </c>
      <c r="L30795" t="s">
        <v>8793</v>
      </c>
      <c r="M30795" t="s">
        <v>8804</v>
      </c>
      <c r="N30795" s="7" t="str">
        <f>TEXT(Table1[[#This Row],[order_date]],"dddd")</f>
        <v>Sunday</v>
      </c>
      <c r="O30795" s="7" t="str">
        <f>TEXT(Table1[[#This Row],[order_date]],"mmmm")</f>
        <v>September</v>
      </c>
      <c r="P30795" s="5" t="str">
        <f>TEXT(Table1[[#This Row],[order_time]],"hhhh")</f>
        <v>14</v>
      </c>
      <c r="Q30795" t="str">
        <f>TEXT(Table1[[#This Row],[order_date]],"yyy")</f>
        <v>2024</v>
      </c>
    </row>
    <row r="30796" spans="1:17" x14ac:dyDescent="0.3">
      <c r="A30796" s="9">
        <v>24120</v>
      </c>
      <c r="B30796" s="9">
        <v>19046</v>
      </c>
      <c r="C30796" s="14">
        <f>VALUE(1/COUNTIF(B:B,Table1[[#This Row],[order_id]]))</f>
        <v>0.5</v>
      </c>
      <c r="D30796" t="s">
        <v>11</v>
      </c>
      <c r="E30796" s="10">
        <v>1</v>
      </c>
      <c r="F30796" s="18">
        <v>45543</v>
      </c>
      <c r="G30796" s="5" t="s">
        <v>7325</v>
      </c>
      <c r="H30796" s="3">
        <v>79</v>
      </c>
      <c r="I30796" s="3">
        <v>79</v>
      </c>
      <c r="J30796" t="s">
        <v>8776</v>
      </c>
      <c r="K30796" t="s">
        <v>8781</v>
      </c>
      <c r="L30796" t="s">
        <v>8790</v>
      </c>
      <c r="M30796" t="s">
        <v>8804</v>
      </c>
      <c r="N30796" s="7" t="str">
        <f>TEXT(Table1[[#This Row],[order_date]],"dddd")</f>
        <v>Sunday</v>
      </c>
      <c r="O30796" s="7" t="str">
        <f>TEXT(Table1[[#This Row],[order_date]],"mmmm")</f>
        <v>September</v>
      </c>
      <c r="P30796" s="5" t="str">
        <f>TEXT(Table1[[#This Row],[order_time]],"hhhh")</f>
        <v>14</v>
      </c>
      <c r="Q30796" t="str">
        <f>TEXT(Table1[[#This Row],[order_date]],"yyy")</f>
        <v>2024</v>
      </c>
    </row>
    <row r="30797" spans="1:17" x14ac:dyDescent="0.3">
      <c r="A30797" s="9">
        <v>24930</v>
      </c>
      <c r="B30797" s="9">
        <v>19358</v>
      </c>
      <c r="C30797" s="14">
        <f>VALUE(1/COUNTIF(B:B,Table1[[#This Row],[order_id]]))</f>
        <v>1</v>
      </c>
      <c r="D30797" t="s">
        <v>12</v>
      </c>
      <c r="E30797" s="10">
        <v>2</v>
      </c>
      <c r="F30797" s="18">
        <v>45543</v>
      </c>
      <c r="G30797" s="5" t="s">
        <v>12073</v>
      </c>
      <c r="H30797" s="3">
        <v>169</v>
      </c>
      <c r="I30797" s="3">
        <v>338</v>
      </c>
      <c r="J30797" t="s">
        <v>8776</v>
      </c>
      <c r="K30797" t="s">
        <v>8784</v>
      </c>
      <c r="L30797" t="s">
        <v>8798</v>
      </c>
      <c r="M30797" t="s">
        <v>14211</v>
      </c>
      <c r="N30797" s="7" t="str">
        <f>TEXT(Table1[[#This Row],[order_date]],"dddd")</f>
        <v>Sunday</v>
      </c>
      <c r="O30797" s="7" t="str">
        <f>TEXT(Table1[[#This Row],[order_date]],"mmmm")</f>
        <v>September</v>
      </c>
      <c r="P30797" s="5" t="str">
        <f>TEXT(Table1[[#This Row],[order_time]],"hhhh")</f>
        <v>12</v>
      </c>
      <c r="Q30797" t="str">
        <f>TEXT(Table1[[#This Row],[order_date]],"yyy")</f>
        <v>2024</v>
      </c>
    </row>
    <row r="30798" spans="1:17" x14ac:dyDescent="0.3">
      <c r="A30798" s="9">
        <v>25116</v>
      </c>
      <c r="B30798" s="9">
        <v>19438</v>
      </c>
      <c r="C30798" s="14">
        <f>VALUE(1/COUNTIF(B:B,Table1[[#This Row],[order_id]]))</f>
        <v>0.25</v>
      </c>
      <c r="D30798" t="s">
        <v>14</v>
      </c>
      <c r="E30798" s="10">
        <v>1</v>
      </c>
      <c r="F30798" s="18">
        <v>45543</v>
      </c>
      <c r="G30798" s="5" t="s">
        <v>7869</v>
      </c>
      <c r="H30798" s="3">
        <v>35</v>
      </c>
      <c r="I30798" s="3">
        <v>35</v>
      </c>
      <c r="J30798" t="s">
        <v>8780</v>
      </c>
      <c r="K30798" t="s">
        <v>8786</v>
      </c>
      <c r="L30798" t="s">
        <v>8792</v>
      </c>
      <c r="M30798" t="s">
        <v>8804</v>
      </c>
      <c r="N30798" s="7" t="str">
        <f>TEXT(Table1[[#This Row],[order_date]],"dddd")</f>
        <v>Sunday</v>
      </c>
      <c r="O30798" s="7" t="str">
        <f>TEXT(Table1[[#This Row],[order_date]],"mmmm")</f>
        <v>September</v>
      </c>
      <c r="P30798" s="5" t="str">
        <f>TEXT(Table1[[#This Row],[order_time]],"hhhh")</f>
        <v>18</v>
      </c>
      <c r="Q30798" t="str">
        <f>TEXT(Table1[[#This Row],[order_date]],"yyy")</f>
        <v>2024</v>
      </c>
    </row>
    <row r="30799" spans="1:17" x14ac:dyDescent="0.3">
      <c r="A30799" s="9">
        <v>25117</v>
      </c>
      <c r="B30799" s="9">
        <v>19438</v>
      </c>
      <c r="C30799" s="14">
        <f>VALUE(1/COUNTIF(B:B,Table1[[#This Row],[order_id]]))</f>
        <v>0.25</v>
      </c>
      <c r="D30799" t="s">
        <v>14</v>
      </c>
      <c r="E30799" s="10">
        <v>2</v>
      </c>
      <c r="F30799" s="18">
        <v>45543</v>
      </c>
      <c r="G30799" s="5" t="s">
        <v>7869</v>
      </c>
      <c r="H30799" s="3">
        <v>35</v>
      </c>
      <c r="I30799" s="3">
        <v>70</v>
      </c>
      <c r="J30799" t="s">
        <v>8780</v>
      </c>
      <c r="K30799" t="s">
        <v>8786</v>
      </c>
      <c r="L30799" t="s">
        <v>8792</v>
      </c>
      <c r="M30799" t="s">
        <v>8804</v>
      </c>
      <c r="N30799" s="7" t="str">
        <f>TEXT(Table1[[#This Row],[order_date]],"dddd")</f>
        <v>Sunday</v>
      </c>
      <c r="O30799" s="7" t="str">
        <f>TEXT(Table1[[#This Row],[order_date]],"mmmm")</f>
        <v>September</v>
      </c>
      <c r="P30799" s="5" t="str">
        <f>TEXT(Table1[[#This Row],[order_time]],"hhhh")</f>
        <v>18</v>
      </c>
      <c r="Q30799" t="str">
        <f>TEXT(Table1[[#This Row],[order_date]],"yyy")</f>
        <v>2024</v>
      </c>
    </row>
    <row r="30800" spans="1:17" x14ac:dyDescent="0.3">
      <c r="A30800" s="9">
        <v>25118</v>
      </c>
      <c r="B30800" s="9">
        <v>19438</v>
      </c>
      <c r="C30800" s="14">
        <f>VALUE(1/COUNTIF(B:B,Table1[[#This Row],[order_id]]))</f>
        <v>0.25</v>
      </c>
      <c r="D30800" t="s">
        <v>15</v>
      </c>
      <c r="E30800" s="10">
        <v>1</v>
      </c>
      <c r="F30800" s="18">
        <v>45543</v>
      </c>
      <c r="G30800" s="5" t="s">
        <v>7869</v>
      </c>
      <c r="H30800" s="3">
        <v>49</v>
      </c>
      <c r="I30800" s="3">
        <v>49</v>
      </c>
      <c r="J30800" t="s">
        <v>8779</v>
      </c>
      <c r="K30800" t="s">
        <v>8787</v>
      </c>
      <c r="L30800" t="s">
        <v>8793</v>
      </c>
      <c r="M30800" t="s">
        <v>8804</v>
      </c>
      <c r="N30800" s="7" t="str">
        <f>TEXT(Table1[[#This Row],[order_date]],"dddd")</f>
        <v>Sunday</v>
      </c>
      <c r="O30800" s="7" t="str">
        <f>TEXT(Table1[[#This Row],[order_date]],"mmmm")</f>
        <v>September</v>
      </c>
      <c r="P30800" s="5" t="str">
        <f>TEXT(Table1[[#This Row],[order_time]],"hhhh")</f>
        <v>18</v>
      </c>
      <c r="Q30800" t="str">
        <f>TEXT(Table1[[#This Row],[order_date]],"yyy")</f>
        <v>2024</v>
      </c>
    </row>
    <row r="30801" spans="1:17" x14ac:dyDescent="0.3">
      <c r="A30801" s="9">
        <v>25119</v>
      </c>
      <c r="B30801" s="9">
        <v>19438</v>
      </c>
      <c r="C30801" s="14">
        <f>VALUE(1/COUNTIF(B:B,Table1[[#This Row],[order_id]]))</f>
        <v>0.25</v>
      </c>
      <c r="D30801" t="s">
        <v>12</v>
      </c>
      <c r="E30801" s="10">
        <v>1</v>
      </c>
      <c r="F30801" s="18">
        <v>45543</v>
      </c>
      <c r="G30801" s="5" t="s">
        <v>7869</v>
      </c>
      <c r="H30801" s="3">
        <v>169</v>
      </c>
      <c r="I30801" s="3">
        <v>169</v>
      </c>
      <c r="J30801" t="s">
        <v>8776</v>
      </c>
      <c r="K30801" t="s">
        <v>8784</v>
      </c>
      <c r="L30801" t="s">
        <v>8798</v>
      </c>
      <c r="M30801" t="s">
        <v>8804</v>
      </c>
      <c r="N30801" s="7" t="str">
        <f>TEXT(Table1[[#This Row],[order_date]],"dddd")</f>
        <v>Sunday</v>
      </c>
      <c r="O30801" s="7" t="str">
        <f>TEXT(Table1[[#This Row],[order_date]],"mmmm")</f>
        <v>September</v>
      </c>
      <c r="P30801" s="5" t="str">
        <f>TEXT(Table1[[#This Row],[order_time]],"hhhh")</f>
        <v>18</v>
      </c>
      <c r="Q30801" t="str">
        <f>TEXT(Table1[[#This Row],[order_date]],"yyy")</f>
        <v>2024</v>
      </c>
    </row>
    <row r="30802" spans="1:17" x14ac:dyDescent="0.3">
      <c r="A30802" s="9">
        <v>26357</v>
      </c>
      <c r="B30802" s="9">
        <v>19899</v>
      </c>
      <c r="C30802" s="14">
        <f>VALUE(1/COUNTIF(B:B,Table1[[#This Row],[order_id]]))</f>
        <v>0.25</v>
      </c>
      <c r="D30802" t="s">
        <v>8794</v>
      </c>
      <c r="E30802" s="10">
        <v>1</v>
      </c>
      <c r="F30802" s="18">
        <v>45543</v>
      </c>
      <c r="G30802" s="5" t="s">
        <v>1872</v>
      </c>
      <c r="H30802" s="3">
        <v>139</v>
      </c>
      <c r="I30802" s="3">
        <v>139</v>
      </c>
      <c r="J30802" t="s">
        <v>8777</v>
      </c>
      <c r="K30802" t="s">
        <v>8782</v>
      </c>
      <c r="L30802" t="s">
        <v>8795</v>
      </c>
      <c r="M30802" t="s">
        <v>14211</v>
      </c>
      <c r="N30802" s="7" t="str">
        <f>TEXT(Table1[[#This Row],[order_date]],"dddd")</f>
        <v>Sunday</v>
      </c>
      <c r="O30802" s="7" t="str">
        <f>TEXT(Table1[[#This Row],[order_date]],"mmmm")</f>
        <v>September</v>
      </c>
      <c r="P30802" s="5" t="str">
        <f>TEXT(Table1[[#This Row],[order_time]],"hhhh")</f>
        <v>22</v>
      </c>
      <c r="Q30802" t="str">
        <f>TEXT(Table1[[#This Row],[order_date]],"yyy")</f>
        <v>2024</v>
      </c>
    </row>
    <row r="30803" spans="1:17" x14ac:dyDescent="0.3">
      <c r="A30803" s="9">
        <v>26358</v>
      </c>
      <c r="B30803" s="9">
        <v>19899</v>
      </c>
      <c r="C30803" s="14">
        <f>VALUE(1/COUNTIF(B:B,Table1[[#This Row],[order_id]]))</f>
        <v>0.25</v>
      </c>
      <c r="D30803" t="s">
        <v>15</v>
      </c>
      <c r="E30803" s="10">
        <v>1</v>
      </c>
      <c r="F30803" s="18">
        <v>45543</v>
      </c>
      <c r="G30803" s="5" t="s">
        <v>1872</v>
      </c>
      <c r="H30803" s="3">
        <v>49</v>
      </c>
      <c r="I30803" s="3">
        <v>49</v>
      </c>
      <c r="J30803" t="s">
        <v>8779</v>
      </c>
      <c r="K30803" t="s">
        <v>8787</v>
      </c>
      <c r="L30803" t="s">
        <v>8793</v>
      </c>
      <c r="M30803" t="s">
        <v>14211</v>
      </c>
      <c r="N30803" s="7" t="str">
        <f>TEXT(Table1[[#This Row],[order_date]],"dddd")</f>
        <v>Sunday</v>
      </c>
      <c r="O30803" s="7" t="str">
        <f>TEXT(Table1[[#This Row],[order_date]],"mmmm")</f>
        <v>September</v>
      </c>
      <c r="P30803" s="5" t="str">
        <f>TEXT(Table1[[#This Row],[order_time]],"hhhh")</f>
        <v>22</v>
      </c>
      <c r="Q30803" t="str">
        <f>TEXT(Table1[[#This Row],[order_date]],"yyy")</f>
        <v>2024</v>
      </c>
    </row>
    <row r="30804" spans="1:17" x14ac:dyDescent="0.3">
      <c r="A30804" s="9">
        <v>26359</v>
      </c>
      <c r="B30804" s="9">
        <v>19899</v>
      </c>
      <c r="C30804" s="14">
        <f>VALUE(1/COUNTIF(B:B,Table1[[#This Row],[order_id]]))</f>
        <v>0.25</v>
      </c>
      <c r="D30804" t="s">
        <v>8794</v>
      </c>
      <c r="E30804" s="10">
        <v>1</v>
      </c>
      <c r="F30804" s="18">
        <v>45543</v>
      </c>
      <c r="G30804" s="5" t="s">
        <v>1872</v>
      </c>
      <c r="H30804" s="3">
        <v>139</v>
      </c>
      <c r="I30804" s="3">
        <v>139</v>
      </c>
      <c r="J30804" t="s">
        <v>8777</v>
      </c>
      <c r="K30804" t="s">
        <v>8782</v>
      </c>
      <c r="L30804" t="s">
        <v>8795</v>
      </c>
      <c r="M30804" t="s">
        <v>14211</v>
      </c>
      <c r="N30804" s="7" t="str">
        <f>TEXT(Table1[[#This Row],[order_date]],"dddd")</f>
        <v>Sunday</v>
      </c>
      <c r="O30804" s="7" t="str">
        <f>TEXT(Table1[[#This Row],[order_date]],"mmmm")</f>
        <v>September</v>
      </c>
      <c r="P30804" s="5" t="str">
        <f>TEXT(Table1[[#This Row],[order_time]],"hhhh")</f>
        <v>22</v>
      </c>
      <c r="Q30804" t="str">
        <f>TEXT(Table1[[#This Row],[order_date]],"yyy")</f>
        <v>2024</v>
      </c>
    </row>
    <row r="30805" spans="1:17" x14ac:dyDescent="0.3">
      <c r="A30805" s="9">
        <v>26360</v>
      </c>
      <c r="B30805" s="9">
        <v>19899</v>
      </c>
      <c r="C30805" s="14">
        <f>VALUE(1/COUNTIF(B:B,Table1[[#This Row],[order_id]]))</f>
        <v>0.25</v>
      </c>
      <c r="D30805" t="s">
        <v>13</v>
      </c>
      <c r="E30805" s="10">
        <v>1</v>
      </c>
      <c r="F30805" s="18">
        <v>45543</v>
      </c>
      <c r="G30805" s="5" t="s">
        <v>1872</v>
      </c>
      <c r="H30805" s="3">
        <v>99</v>
      </c>
      <c r="I30805" s="3">
        <v>99</v>
      </c>
      <c r="J30805" t="s">
        <v>8779</v>
      </c>
      <c r="K30805" t="s">
        <v>8785</v>
      </c>
      <c r="L30805" t="s">
        <v>8791</v>
      </c>
      <c r="M30805" t="s">
        <v>14211</v>
      </c>
      <c r="N30805" s="7" t="str">
        <f>TEXT(Table1[[#This Row],[order_date]],"dddd")</f>
        <v>Sunday</v>
      </c>
      <c r="O30805" s="7" t="str">
        <f>TEXT(Table1[[#This Row],[order_date]],"mmmm")</f>
        <v>September</v>
      </c>
      <c r="P30805" s="5" t="str">
        <f>TEXT(Table1[[#This Row],[order_time]],"hhhh")</f>
        <v>22</v>
      </c>
      <c r="Q30805" t="str">
        <f>TEXT(Table1[[#This Row],[order_date]],"yyy")</f>
        <v>2024</v>
      </c>
    </row>
    <row r="30806" spans="1:17" x14ac:dyDescent="0.3">
      <c r="A30806" s="9">
        <v>27794</v>
      </c>
      <c r="B30806" s="9">
        <v>20429</v>
      </c>
      <c r="C30806" s="14">
        <f>VALUE(1/COUNTIF(B:B,Table1[[#This Row],[order_id]]))</f>
        <v>0.5</v>
      </c>
      <c r="D30806" t="s">
        <v>14</v>
      </c>
      <c r="E30806" s="10">
        <v>1</v>
      </c>
      <c r="F30806" s="18">
        <v>45543</v>
      </c>
      <c r="G30806" s="5" t="s">
        <v>7667</v>
      </c>
      <c r="H30806" s="3">
        <v>35</v>
      </c>
      <c r="I30806" s="3">
        <v>35</v>
      </c>
      <c r="J30806" t="s">
        <v>8780</v>
      </c>
      <c r="K30806" t="s">
        <v>8786</v>
      </c>
      <c r="L30806" t="s">
        <v>8792</v>
      </c>
      <c r="M30806" t="s">
        <v>8807</v>
      </c>
      <c r="N30806" s="7" t="str">
        <f>TEXT(Table1[[#This Row],[order_date]],"dddd")</f>
        <v>Sunday</v>
      </c>
      <c r="O30806" s="7" t="str">
        <f>TEXT(Table1[[#This Row],[order_date]],"mmmm")</f>
        <v>September</v>
      </c>
      <c r="P30806" s="5" t="str">
        <f>TEXT(Table1[[#This Row],[order_time]],"hhhh")</f>
        <v>10</v>
      </c>
      <c r="Q30806" t="str">
        <f>TEXT(Table1[[#This Row],[order_date]],"yyy")</f>
        <v>2024</v>
      </c>
    </row>
    <row r="30807" spans="1:17" x14ac:dyDescent="0.3">
      <c r="A30807" s="9">
        <v>27795</v>
      </c>
      <c r="B30807" s="9">
        <v>20429</v>
      </c>
      <c r="C30807" s="14">
        <f>VALUE(1/COUNTIF(B:B,Table1[[#This Row],[order_id]]))</f>
        <v>0.5</v>
      </c>
      <c r="D30807" t="s">
        <v>12</v>
      </c>
      <c r="E30807" s="10">
        <v>1</v>
      </c>
      <c r="F30807" s="18">
        <v>45543</v>
      </c>
      <c r="G30807" s="5" t="s">
        <v>7667</v>
      </c>
      <c r="H30807" s="3">
        <v>169</v>
      </c>
      <c r="I30807" s="3">
        <v>169</v>
      </c>
      <c r="J30807" t="s">
        <v>8776</v>
      </c>
      <c r="K30807" t="s">
        <v>8784</v>
      </c>
      <c r="L30807" t="s">
        <v>8798</v>
      </c>
      <c r="M30807" t="s">
        <v>8807</v>
      </c>
      <c r="N30807" s="7" t="str">
        <f>TEXT(Table1[[#This Row],[order_date]],"dddd")</f>
        <v>Sunday</v>
      </c>
      <c r="O30807" s="7" t="str">
        <f>TEXT(Table1[[#This Row],[order_date]],"mmmm")</f>
        <v>September</v>
      </c>
      <c r="P30807" s="5" t="str">
        <f>TEXT(Table1[[#This Row],[order_time]],"hhhh")</f>
        <v>10</v>
      </c>
      <c r="Q30807" t="str">
        <f>TEXT(Table1[[#This Row],[order_date]],"yyy")</f>
        <v>2024</v>
      </c>
    </row>
    <row r="30808" spans="1:17" x14ac:dyDescent="0.3">
      <c r="A30808" s="9">
        <v>27995</v>
      </c>
      <c r="B30808" s="9">
        <v>20507</v>
      </c>
      <c r="C30808" s="14">
        <f>VALUE(1/COUNTIF(B:B,Table1[[#This Row],[order_id]]))</f>
        <v>0.25</v>
      </c>
      <c r="D30808" t="s">
        <v>8799</v>
      </c>
      <c r="E30808" s="10">
        <v>3</v>
      </c>
      <c r="F30808" s="18">
        <v>45543</v>
      </c>
      <c r="G30808" s="5" t="s">
        <v>7857</v>
      </c>
      <c r="H30808" s="3">
        <v>59</v>
      </c>
      <c r="I30808" s="3">
        <v>177</v>
      </c>
      <c r="J30808" t="s">
        <v>8777</v>
      </c>
      <c r="K30808" t="s">
        <v>8788</v>
      </c>
      <c r="L30808" t="s">
        <v>8800</v>
      </c>
      <c r="M30808" t="s">
        <v>14213</v>
      </c>
      <c r="N30808" s="7" t="str">
        <f>TEXT(Table1[[#This Row],[order_date]],"dddd")</f>
        <v>Sunday</v>
      </c>
      <c r="O30808" s="7" t="str">
        <f>TEXT(Table1[[#This Row],[order_date]],"mmmm")</f>
        <v>September</v>
      </c>
      <c r="P30808" s="5" t="str">
        <f>TEXT(Table1[[#This Row],[order_time]],"hhhh")</f>
        <v>19</v>
      </c>
      <c r="Q30808" t="str">
        <f>TEXT(Table1[[#This Row],[order_date]],"yyy")</f>
        <v>2024</v>
      </c>
    </row>
    <row r="30809" spans="1:17" x14ac:dyDescent="0.3">
      <c r="A30809" s="9">
        <v>27996</v>
      </c>
      <c r="B30809" s="9">
        <v>20507</v>
      </c>
      <c r="C30809" s="14">
        <f>VALUE(1/COUNTIF(B:B,Table1[[#This Row],[order_id]]))</f>
        <v>0.25</v>
      </c>
      <c r="D30809" t="s">
        <v>8799</v>
      </c>
      <c r="E30809" s="10">
        <v>1</v>
      </c>
      <c r="F30809" s="18">
        <v>45543</v>
      </c>
      <c r="G30809" s="5" t="s">
        <v>7857</v>
      </c>
      <c r="H30809" s="3">
        <v>59</v>
      </c>
      <c r="I30809" s="3">
        <v>59</v>
      </c>
      <c r="J30809" t="s">
        <v>8777</v>
      </c>
      <c r="K30809" t="s">
        <v>8788</v>
      </c>
      <c r="L30809" t="s">
        <v>8800</v>
      </c>
      <c r="M30809" t="s">
        <v>14213</v>
      </c>
      <c r="N30809" s="7" t="str">
        <f>TEXT(Table1[[#This Row],[order_date]],"dddd")</f>
        <v>Sunday</v>
      </c>
      <c r="O30809" s="7" t="str">
        <f>TEXT(Table1[[#This Row],[order_date]],"mmmm")</f>
        <v>September</v>
      </c>
      <c r="P30809" s="5" t="str">
        <f>TEXT(Table1[[#This Row],[order_time]],"hhhh")</f>
        <v>19</v>
      </c>
      <c r="Q30809" t="str">
        <f>TEXT(Table1[[#This Row],[order_date]],"yyy")</f>
        <v>2024</v>
      </c>
    </row>
    <row r="30810" spans="1:17" x14ac:dyDescent="0.3">
      <c r="A30810" s="9">
        <v>27997</v>
      </c>
      <c r="B30810" s="9">
        <v>20507</v>
      </c>
      <c r="C30810" s="14">
        <f>VALUE(1/COUNTIF(B:B,Table1[[#This Row],[order_id]]))</f>
        <v>0.25</v>
      </c>
      <c r="D30810" t="s">
        <v>13</v>
      </c>
      <c r="E30810" s="10">
        <v>1</v>
      </c>
      <c r="F30810" s="18">
        <v>45543</v>
      </c>
      <c r="G30810" s="5" t="s">
        <v>7857</v>
      </c>
      <c r="H30810" s="3">
        <v>99</v>
      </c>
      <c r="I30810" s="3">
        <v>99</v>
      </c>
      <c r="J30810" t="s">
        <v>8779</v>
      </c>
      <c r="K30810" t="s">
        <v>8785</v>
      </c>
      <c r="L30810" t="s">
        <v>8791</v>
      </c>
      <c r="M30810" t="s">
        <v>14213</v>
      </c>
      <c r="N30810" s="7" t="str">
        <f>TEXT(Table1[[#This Row],[order_date]],"dddd")</f>
        <v>Sunday</v>
      </c>
      <c r="O30810" s="7" t="str">
        <f>TEXT(Table1[[#This Row],[order_date]],"mmmm")</f>
        <v>September</v>
      </c>
      <c r="P30810" s="5" t="str">
        <f>TEXT(Table1[[#This Row],[order_time]],"hhhh")</f>
        <v>19</v>
      </c>
      <c r="Q30810" t="str">
        <f>TEXT(Table1[[#This Row],[order_date]],"yyy")</f>
        <v>2024</v>
      </c>
    </row>
    <row r="30811" spans="1:17" x14ac:dyDescent="0.3">
      <c r="A30811" s="9">
        <v>27998</v>
      </c>
      <c r="B30811" s="9">
        <v>20507</v>
      </c>
      <c r="C30811" s="14">
        <f>VALUE(1/COUNTIF(B:B,Table1[[#This Row],[order_id]]))</f>
        <v>0.25</v>
      </c>
      <c r="D30811" t="s">
        <v>11</v>
      </c>
      <c r="E30811" s="10">
        <v>1</v>
      </c>
      <c r="F30811" s="18">
        <v>45543</v>
      </c>
      <c r="G30811" s="5" t="s">
        <v>7857</v>
      </c>
      <c r="H30811" s="3">
        <v>79</v>
      </c>
      <c r="I30811" s="3">
        <v>79</v>
      </c>
      <c r="J30811" t="s">
        <v>8776</v>
      </c>
      <c r="K30811" t="s">
        <v>8781</v>
      </c>
      <c r="L30811" t="s">
        <v>8790</v>
      </c>
      <c r="M30811" t="s">
        <v>14213</v>
      </c>
      <c r="N30811" s="7" t="str">
        <f>TEXT(Table1[[#This Row],[order_date]],"dddd")</f>
        <v>Sunday</v>
      </c>
      <c r="O30811" s="7" t="str">
        <f>TEXT(Table1[[#This Row],[order_date]],"mmmm")</f>
        <v>September</v>
      </c>
      <c r="P30811" s="5" t="str">
        <f>TEXT(Table1[[#This Row],[order_time]],"hhhh")</f>
        <v>19</v>
      </c>
      <c r="Q30811" t="str">
        <f>TEXT(Table1[[#This Row],[order_date]],"yyy")</f>
        <v>2024</v>
      </c>
    </row>
    <row r="30812" spans="1:17" x14ac:dyDescent="0.3">
      <c r="A30812" s="9">
        <v>28003</v>
      </c>
      <c r="B30812" s="9">
        <v>20510</v>
      </c>
      <c r="C30812" s="14">
        <f>VALUE(1/COUNTIF(B:B,Table1[[#This Row],[order_id]]))</f>
        <v>0.33333333333333331</v>
      </c>
      <c r="D30812" t="s">
        <v>15</v>
      </c>
      <c r="E30812" s="10">
        <v>1</v>
      </c>
      <c r="F30812" s="18">
        <v>45543</v>
      </c>
      <c r="G30812" s="5" t="s">
        <v>12421</v>
      </c>
      <c r="H30812" s="3">
        <v>49</v>
      </c>
      <c r="I30812" s="3">
        <v>49</v>
      </c>
      <c r="J30812" t="s">
        <v>8779</v>
      </c>
      <c r="K30812" t="s">
        <v>8787</v>
      </c>
      <c r="L30812" t="s">
        <v>8793</v>
      </c>
      <c r="M30812" t="s">
        <v>14211</v>
      </c>
      <c r="N30812" s="7" t="str">
        <f>TEXT(Table1[[#This Row],[order_date]],"dddd")</f>
        <v>Sunday</v>
      </c>
      <c r="O30812" s="7" t="str">
        <f>TEXT(Table1[[#This Row],[order_date]],"mmmm")</f>
        <v>September</v>
      </c>
      <c r="P30812" s="5" t="str">
        <f>TEXT(Table1[[#This Row],[order_time]],"hhhh")</f>
        <v>18</v>
      </c>
      <c r="Q30812" t="str">
        <f>TEXT(Table1[[#This Row],[order_date]],"yyy")</f>
        <v>2024</v>
      </c>
    </row>
    <row r="30813" spans="1:17" x14ac:dyDescent="0.3">
      <c r="A30813" s="9">
        <v>28004</v>
      </c>
      <c r="B30813" s="9">
        <v>20510</v>
      </c>
      <c r="C30813" s="14">
        <f>VALUE(1/COUNTIF(B:B,Table1[[#This Row],[order_id]]))</f>
        <v>0.33333333333333331</v>
      </c>
      <c r="D30813" t="s">
        <v>11</v>
      </c>
      <c r="E30813" s="10">
        <v>1</v>
      </c>
      <c r="F30813" s="18">
        <v>45543</v>
      </c>
      <c r="G30813" s="5" t="s">
        <v>12421</v>
      </c>
      <c r="H30813" s="3">
        <v>79</v>
      </c>
      <c r="I30813" s="3">
        <v>79</v>
      </c>
      <c r="J30813" t="s">
        <v>8776</v>
      </c>
      <c r="K30813" t="s">
        <v>8781</v>
      </c>
      <c r="L30813" t="s">
        <v>8790</v>
      </c>
      <c r="M30813" t="s">
        <v>14211</v>
      </c>
      <c r="N30813" s="7" t="str">
        <f>TEXT(Table1[[#This Row],[order_date]],"dddd")</f>
        <v>Sunday</v>
      </c>
      <c r="O30813" s="7" t="str">
        <f>TEXT(Table1[[#This Row],[order_date]],"mmmm")</f>
        <v>September</v>
      </c>
      <c r="P30813" s="5" t="str">
        <f>TEXT(Table1[[#This Row],[order_time]],"hhhh")</f>
        <v>18</v>
      </c>
      <c r="Q30813" t="str">
        <f>TEXT(Table1[[#This Row],[order_date]],"yyy")</f>
        <v>2024</v>
      </c>
    </row>
    <row r="30814" spans="1:17" x14ac:dyDescent="0.3">
      <c r="A30814" s="9">
        <v>28005</v>
      </c>
      <c r="B30814" s="9">
        <v>20510</v>
      </c>
      <c r="C30814" s="14">
        <f>VALUE(1/COUNTIF(B:B,Table1[[#This Row],[order_id]]))</f>
        <v>0.33333333333333331</v>
      </c>
      <c r="D30814" t="s">
        <v>8801</v>
      </c>
      <c r="E30814" s="10">
        <v>1</v>
      </c>
      <c r="F30814" s="18">
        <v>45543</v>
      </c>
      <c r="G30814" s="5" t="s">
        <v>12421</v>
      </c>
      <c r="H30814" s="3">
        <v>209</v>
      </c>
      <c r="I30814" s="3">
        <v>209</v>
      </c>
      <c r="J30814" t="s">
        <v>8777</v>
      </c>
      <c r="K30814" t="s">
        <v>8789</v>
      </c>
      <c r="L30814" t="s">
        <v>8802</v>
      </c>
      <c r="M30814" t="s">
        <v>14211</v>
      </c>
      <c r="N30814" s="7" t="str">
        <f>TEXT(Table1[[#This Row],[order_date]],"dddd")</f>
        <v>Sunday</v>
      </c>
      <c r="O30814" s="7" t="str">
        <f>TEXT(Table1[[#This Row],[order_date]],"mmmm")</f>
        <v>September</v>
      </c>
      <c r="P30814" s="5" t="str">
        <f>TEXT(Table1[[#This Row],[order_time]],"hhhh")</f>
        <v>18</v>
      </c>
      <c r="Q30814" t="str">
        <f>TEXT(Table1[[#This Row],[order_date]],"yyy")</f>
        <v>2024</v>
      </c>
    </row>
    <row r="30815" spans="1:17" x14ac:dyDescent="0.3">
      <c r="A30815" s="9">
        <v>28816</v>
      </c>
      <c r="B30815" s="9">
        <v>20821</v>
      </c>
      <c r="C30815" s="14">
        <f>VALUE(1/COUNTIF(B:B,Table1[[#This Row],[order_id]]))</f>
        <v>0.5</v>
      </c>
      <c r="D30815" t="s">
        <v>13</v>
      </c>
      <c r="E30815" s="10">
        <v>1</v>
      </c>
      <c r="F30815" s="18">
        <v>45543</v>
      </c>
      <c r="G30815" s="5" t="s">
        <v>3666</v>
      </c>
      <c r="H30815" s="3">
        <v>99</v>
      </c>
      <c r="I30815" s="3">
        <v>99</v>
      </c>
      <c r="J30815" t="s">
        <v>8779</v>
      </c>
      <c r="K30815" t="s">
        <v>8785</v>
      </c>
      <c r="L30815" t="s">
        <v>8791</v>
      </c>
      <c r="M30815" t="s">
        <v>8807</v>
      </c>
      <c r="N30815" s="7" t="str">
        <f>TEXT(Table1[[#This Row],[order_date]],"dddd")</f>
        <v>Sunday</v>
      </c>
      <c r="O30815" s="7" t="str">
        <f>TEXT(Table1[[#This Row],[order_date]],"mmmm")</f>
        <v>September</v>
      </c>
      <c r="P30815" s="5" t="str">
        <f>TEXT(Table1[[#This Row],[order_time]],"hhhh")</f>
        <v>13</v>
      </c>
      <c r="Q30815" t="str">
        <f>TEXT(Table1[[#This Row],[order_date]],"yyy")</f>
        <v>2024</v>
      </c>
    </row>
    <row r="30816" spans="1:17" x14ac:dyDescent="0.3">
      <c r="A30816" s="9">
        <v>28817</v>
      </c>
      <c r="B30816" s="9">
        <v>20821</v>
      </c>
      <c r="C30816" s="14">
        <f>VALUE(1/COUNTIF(B:B,Table1[[#This Row],[order_id]]))</f>
        <v>0.5</v>
      </c>
      <c r="D30816" t="s">
        <v>15</v>
      </c>
      <c r="E30816" s="10">
        <v>1</v>
      </c>
      <c r="F30816" s="18">
        <v>45543</v>
      </c>
      <c r="G30816" s="5" t="s">
        <v>3666</v>
      </c>
      <c r="H30816" s="3">
        <v>49</v>
      </c>
      <c r="I30816" s="3">
        <v>49</v>
      </c>
      <c r="J30816" t="s">
        <v>8779</v>
      </c>
      <c r="K30816" t="s">
        <v>8787</v>
      </c>
      <c r="L30816" t="s">
        <v>8793</v>
      </c>
      <c r="M30816" t="s">
        <v>8807</v>
      </c>
      <c r="N30816" s="7" t="str">
        <f>TEXT(Table1[[#This Row],[order_date]],"dddd")</f>
        <v>Sunday</v>
      </c>
      <c r="O30816" s="7" t="str">
        <f>TEXT(Table1[[#This Row],[order_date]],"mmmm")</f>
        <v>September</v>
      </c>
      <c r="P30816" s="5" t="str">
        <f>TEXT(Table1[[#This Row],[order_time]],"hhhh")</f>
        <v>13</v>
      </c>
      <c r="Q30816" t="str">
        <f>TEXT(Table1[[#This Row],[order_date]],"yyy")</f>
        <v>2024</v>
      </c>
    </row>
    <row r="30817" spans="1:17" x14ac:dyDescent="0.3">
      <c r="A30817" s="9">
        <v>29006</v>
      </c>
      <c r="B30817" s="9">
        <v>20895</v>
      </c>
      <c r="C30817" s="14">
        <f>VALUE(1/COUNTIF(B:B,Table1[[#This Row],[order_id]]))</f>
        <v>0.5</v>
      </c>
      <c r="D30817" t="s">
        <v>12</v>
      </c>
      <c r="E30817" s="10">
        <v>1</v>
      </c>
      <c r="F30817" s="18">
        <v>45543</v>
      </c>
      <c r="G30817" s="5" t="s">
        <v>8326</v>
      </c>
      <c r="H30817" s="3">
        <v>169</v>
      </c>
      <c r="I30817" s="3">
        <v>169</v>
      </c>
      <c r="J30817" t="s">
        <v>8776</v>
      </c>
      <c r="K30817" t="s">
        <v>8784</v>
      </c>
      <c r="L30817" t="s">
        <v>8798</v>
      </c>
      <c r="M30817" t="s">
        <v>14211</v>
      </c>
      <c r="N30817" s="7" t="str">
        <f>TEXT(Table1[[#This Row],[order_date]],"dddd")</f>
        <v>Sunday</v>
      </c>
      <c r="O30817" s="7" t="str">
        <f>TEXT(Table1[[#This Row],[order_date]],"mmmm")</f>
        <v>September</v>
      </c>
      <c r="P30817" s="5" t="str">
        <f>TEXT(Table1[[#This Row],[order_time]],"hhhh")</f>
        <v>22</v>
      </c>
      <c r="Q30817" t="str">
        <f>TEXT(Table1[[#This Row],[order_date]],"yyy")</f>
        <v>2024</v>
      </c>
    </row>
    <row r="30818" spans="1:17" x14ac:dyDescent="0.3">
      <c r="A30818" s="9">
        <v>29007</v>
      </c>
      <c r="B30818" s="9">
        <v>20895</v>
      </c>
      <c r="C30818" s="14">
        <f>VALUE(1/COUNTIF(B:B,Table1[[#This Row],[order_id]]))</f>
        <v>0.5</v>
      </c>
      <c r="D30818" t="s">
        <v>8794</v>
      </c>
      <c r="E30818" s="10">
        <v>1</v>
      </c>
      <c r="F30818" s="18">
        <v>45543</v>
      </c>
      <c r="G30818" s="5" t="s">
        <v>8326</v>
      </c>
      <c r="H30818" s="3">
        <v>139</v>
      </c>
      <c r="I30818" s="3">
        <v>139</v>
      </c>
      <c r="J30818" t="s">
        <v>8777</v>
      </c>
      <c r="K30818" t="s">
        <v>8782</v>
      </c>
      <c r="L30818" t="s">
        <v>8795</v>
      </c>
      <c r="M30818" t="s">
        <v>14211</v>
      </c>
      <c r="N30818" s="7" t="str">
        <f>TEXT(Table1[[#This Row],[order_date]],"dddd")</f>
        <v>Sunday</v>
      </c>
      <c r="O30818" s="7" t="str">
        <f>TEXT(Table1[[#This Row],[order_date]],"mmmm")</f>
        <v>September</v>
      </c>
      <c r="P30818" s="5" t="str">
        <f>TEXT(Table1[[#This Row],[order_time]],"hhhh")</f>
        <v>22</v>
      </c>
      <c r="Q30818" t="str">
        <f>TEXT(Table1[[#This Row],[order_date]],"yyy")</f>
        <v>2024</v>
      </c>
    </row>
    <row r="30819" spans="1:17" x14ac:dyDescent="0.3">
      <c r="A30819" s="9">
        <v>31266</v>
      </c>
      <c r="B30819" s="9">
        <v>21730</v>
      </c>
      <c r="C30819" s="14">
        <f>VALUE(1/COUNTIF(B:B,Table1[[#This Row],[order_id]]))</f>
        <v>0.5</v>
      </c>
      <c r="D30819" t="s">
        <v>13</v>
      </c>
      <c r="E30819" s="10">
        <v>1</v>
      </c>
      <c r="F30819" s="18">
        <v>45543</v>
      </c>
      <c r="G30819" s="5" t="s">
        <v>5825</v>
      </c>
      <c r="H30819" s="3">
        <v>99</v>
      </c>
      <c r="I30819" s="3">
        <v>99</v>
      </c>
      <c r="J30819" t="s">
        <v>8779</v>
      </c>
      <c r="K30819" t="s">
        <v>8785</v>
      </c>
      <c r="L30819" t="s">
        <v>8791</v>
      </c>
      <c r="M30819" t="s">
        <v>14213</v>
      </c>
      <c r="N30819" s="7" t="str">
        <f>TEXT(Table1[[#This Row],[order_date]],"dddd")</f>
        <v>Sunday</v>
      </c>
      <c r="O30819" s="7" t="str">
        <f>TEXT(Table1[[#This Row],[order_date]],"mmmm")</f>
        <v>September</v>
      </c>
      <c r="P30819" s="5" t="str">
        <f>TEXT(Table1[[#This Row],[order_time]],"hhhh")</f>
        <v>18</v>
      </c>
      <c r="Q30819" t="str">
        <f>TEXT(Table1[[#This Row],[order_date]],"yyy")</f>
        <v>2024</v>
      </c>
    </row>
    <row r="30820" spans="1:17" x14ac:dyDescent="0.3">
      <c r="A30820" s="9">
        <v>31267</v>
      </c>
      <c r="B30820" s="9">
        <v>21730</v>
      </c>
      <c r="C30820" s="14">
        <f>VALUE(1/COUNTIF(B:B,Table1[[#This Row],[order_id]]))</f>
        <v>0.5</v>
      </c>
      <c r="D30820" t="s">
        <v>12</v>
      </c>
      <c r="E30820" s="10">
        <v>1</v>
      </c>
      <c r="F30820" s="18">
        <v>45543</v>
      </c>
      <c r="G30820" s="5" t="s">
        <v>5825</v>
      </c>
      <c r="H30820" s="3">
        <v>169</v>
      </c>
      <c r="I30820" s="3">
        <v>169</v>
      </c>
      <c r="J30820" t="s">
        <v>8776</v>
      </c>
      <c r="K30820" t="s">
        <v>8784</v>
      </c>
      <c r="L30820" t="s">
        <v>8798</v>
      </c>
      <c r="M30820" t="s">
        <v>14213</v>
      </c>
      <c r="N30820" s="7" t="str">
        <f>TEXT(Table1[[#This Row],[order_date]],"dddd")</f>
        <v>Sunday</v>
      </c>
      <c r="O30820" s="7" t="str">
        <f>TEXT(Table1[[#This Row],[order_date]],"mmmm")</f>
        <v>September</v>
      </c>
      <c r="P30820" s="5" t="str">
        <f>TEXT(Table1[[#This Row],[order_time]],"hhhh")</f>
        <v>18</v>
      </c>
      <c r="Q30820" t="str">
        <f>TEXT(Table1[[#This Row],[order_date]],"yyy")</f>
        <v>2024</v>
      </c>
    </row>
    <row r="30821" spans="1:17" x14ac:dyDescent="0.3">
      <c r="A30821" s="9">
        <v>31696</v>
      </c>
      <c r="B30821" s="9">
        <v>21885</v>
      </c>
      <c r="C30821" s="14">
        <f>VALUE(1/COUNTIF(B:B,Table1[[#This Row],[order_id]]))</f>
        <v>1</v>
      </c>
      <c r="D30821" t="s">
        <v>12</v>
      </c>
      <c r="E30821" s="10">
        <v>1</v>
      </c>
      <c r="F30821" s="18">
        <v>45543</v>
      </c>
      <c r="G30821" s="5" t="s">
        <v>3339</v>
      </c>
      <c r="H30821" s="3">
        <v>169</v>
      </c>
      <c r="I30821" s="3">
        <v>169</v>
      </c>
      <c r="J30821" t="s">
        <v>8776</v>
      </c>
      <c r="K30821" t="s">
        <v>8784</v>
      </c>
      <c r="L30821" t="s">
        <v>8798</v>
      </c>
      <c r="M30821" t="s">
        <v>14211</v>
      </c>
      <c r="N30821" s="7" t="str">
        <f>TEXT(Table1[[#This Row],[order_date]],"dddd")</f>
        <v>Sunday</v>
      </c>
      <c r="O30821" s="7" t="str">
        <f>TEXT(Table1[[#This Row],[order_date]],"mmmm")</f>
        <v>September</v>
      </c>
      <c r="P30821" s="5" t="str">
        <f>TEXT(Table1[[#This Row],[order_time]],"hhhh")</f>
        <v>16</v>
      </c>
      <c r="Q30821" t="str">
        <f>TEXT(Table1[[#This Row],[order_date]],"yyy")</f>
        <v>2024</v>
      </c>
    </row>
    <row r="30822" spans="1:17" x14ac:dyDescent="0.3">
      <c r="A30822" s="9">
        <v>33042</v>
      </c>
      <c r="B30822" s="9">
        <v>22404</v>
      </c>
      <c r="C30822" s="14">
        <f>VALUE(1/COUNTIF(B:B,Table1[[#This Row],[order_id]]))</f>
        <v>0.5</v>
      </c>
      <c r="D30822" t="s">
        <v>14</v>
      </c>
      <c r="E30822" s="10">
        <v>1</v>
      </c>
      <c r="F30822" s="18">
        <v>45543</v>
      </c>
      <c r="G30822" s="5" t="s">
        <v>12998</v>
      </c>
      <c r="H30822" s="3">
        <v>35</v>
      </c>
      <c r="I30822" s="3">
        <v>35</v>
      </c>
      <c r="J30822" t="s">
        <v>8780</v>
      </c>
      <c r="K30822" t="s">
        <v>8786</v>
      </c>
      <c r="L30822" t="s">
        <v>8792</v>
      </c>
      <c r="M30822" t="s">
        <v>8804</v>
      </c>
      <c r="N30822" s="7" t="str">
        <f>TEXT(Table1[[#This Row],[order_date]],"dddd")</f>
        <v>Sunday</v>
      </c>
      <c r="O30822" s="7" t="str">
        <f>TEXT(Table1[[#This Row],[order_date]],"mmmm")</f>
        <v>September</v>
      </c>
      <c r="P30822" s="5" t="str">
        <f>TEXT(Table1[[#This Row],[order_time]],"hhhh")</f>
        <v>16</v>
      </c>
      <c r="Q30822" t="str">
        <f>TEXT(Table1[[#This Row],[order_date]],"yyy")</f>
        <v>2024</v>
      </c>
    </row>
    <row r="30823" spans="1:17" x14ac:dyDescent="0.3">
      <c r="A30823" s="9">
        <v>33043</v>
      </c>
      <c r="B30823" s="9">
        <v>22404</v>
      </c>
      <c r="C30823" s="14">
        <f>VALUE(1/COUNTIF(B:B,Table1[[#This Row],[order_id]]))</f>
        <v>0.5</v>
      </c>
      <c r="D30823" t="s">
        <v>15</v>
      </c>
      <c r="E30823" s="10">
        <v>1</v>
      </c>
      <c r="F30823" s="18">
        <v>45543</v>
      </c>
      <c r="G30823" s="5" t="s">
        <v>12998</v>
      </c>
      <c r="H30823" s="3">
        <v>49</v>
      </c>
      <c r="I30823" s="3">
        <v>49</v>
      </c>
      <c r="J30823" t="s">
        <v>8779</v>
      </c>
      <c r="K30823" t="s">
        <v>8787</v>
      </c>
      <c r="L30823" t="s">
        <v>8793</v>
      </c>
      <c r="M30823" t="s">
        <v>8804</v>
      </c>
      <c r="N30823" s="7" t="str">
        <f>TEXT(Table1[[#This Row],[order_date]],"dddd")</f>
        <v>Sunday</v>
      </c>
      <c r="O30823" s="7" t="str">
        <f>TEXT(Table1[[#This Row],[order_date]],"mmmm")</f>
        <v>September</v>
      </c>
      <c r="P30823" s="5" t="str">
        <f>TEXT(Table1[[#This Row],[order_time]],"hhhh")</f>
        <v>16</v>
      </c>
      <c r="Q30823" t="str">
        <f>TEXT(Table1[[#This Row],[order_date]],"yyy")</f>
        <v>2024</v>
      </c>
    </row>
    <row r="30824" spans="1:17" x14ac:dyDescent="0.3">
      <c r="A30824" s="9">
        <v>34716</v>
      </c>
      <c r="B30824" s="9">
        <v>23033</v>
      </c>
      <c r="C30824" s="14">
        <f>VALUE(1/COUNTIF(B:B,Table1[[#This Row],[order_id]]))</f>
        <v>0.2</v>
      </c>
      <c r="D30824" t="s">
        <v>8796</v>
      </c>
      <c r="E30824" s="10">
        <v>1</v>
      </c>
      <c r="F30824" s="18">
        <v>45543</v>
      </c>
      <c r="G30824" s="5" t="s">
        <v>3123</v>
      </c>
      <c r="H30824" s="3">
        <v>189</v>
      </c>
      <c r="I30824" s="3">
        <v>189</v>
      </c>
      <c r="J30824" t="s">
        <v>8778</v>
      </c>
      <c r="K30824" t="s">
        <v>8783</v>
      </c>
      <c r="L30824" t="s">
        <v>8797</v>
      </c>
      <c r="M30824" t="s">
        <v>8804</v>
      </c>
      <c r="N30824" s="7" t="str">
        <f>TEXT(Table1[[#This Row],[order_date]],"dddd")</f>
        <v>Sunday</v>
      </c>
      <c r="O30824" s="7" t="str">
        <f>TEXT(Table1[[#This Row],[order_date]],"mmmm")</f>
        <v>September</v>
      </c>
      <c r="P30824" s="5" t="str">
        <f>TEXT(Table1[[#This Row],[order_time]],"hhhh")</f>
        <v>20</v>
      </c>
      <c r="Q30824" t="str">
        <f>TEXT(Table1[[#This Row],[order_date]],"yyy")</f>
        <v>2024</v>
      </c>
    </row>
    <row r="30825" spans="1:17" x14ac:dyDescent="0.3">
      <c r="A30825" s="9">
        <v>34717</v>
      </c>
      <c r="B30825" s="9">
        <v>23033</v>
      </c>
      <c r="C30825" s="14">
        <f>VALUE(1/COUNTIF(B:B,Table1[[#This Row],[order_id]]))</f>
        <v>0.2</v>
      </c>
      <c r="D30825" t="s">
        <v>8796</v>
      </c>
      <c r="E30825" s="10">
        <v>1</v>
      </c>
      <c r="F30825" s="18">
        <v>45543</v>
      </c>
      <c r="G30825" s="5" t="s">
        <v>3123</v>
      </c>
      <c r="H30825" s="3">
        <v>189</v>
      </c>
      <c r="I30825" s="3">
        <v>189</v>
      </c>
      <c r="J30825" t="s">
        <v>8778</v>
      </c>
      <c r="K30825" t="s">
        <v>8783</v>
      </c>
      <c r="L30825" t="s">
        <v>8797</v>
      </c>
      <c r="M30825" t="s">
        <v>8804</v>
      </c>
      <c r="N30825" s="7" t="str">
        <f>TEXT(Table1[[#This Row],[order_date]],"dddd")</f>
        <v>Sunday</v>
      </c>
      <c r="O30825" s="7" t="str">
        <f>TEXT(Table1[[#This Row],[order_date]],"mmmm")</f>
        <v>September</v>
      </c>
      <c r="P30825" s="5" t="str">
        <f>TEXT(Table1[[#This Row],[order_time]],"hhhh")</f>
        <v>20</v>
      </c>
      <c r="Q30825" t="str">
        <f>TEXT(Table1[[#This Row],[order_date]],"yyy")</f>
        <v>2024</v>
      </c>
    </row>
    <row r="30826" spans="1:17" x14ac:dyDescent="0.3">
      <c r="A30826" s="9">
        <v>34718</v>
      </c>
      <c r="B30826" s="9">
        <v>23033</v>
      </c>
      <c r="C30826" s="14">
        <f>VALUE(1/COUNTIF(B:B,Table1[[#This Row],[order_id]]))</f>
        <v>0.2</v>
      </c>
      <c r="D30826" t="s">
        <v>14</v>
      </c>
      <c r="E30826" s="10">
        <v>1</v>
      </c>
      <c r="F30826" s="18">
        <v>45543</v>
      </c>
      <c r="G30826" s="5" t="s">
        <v>3123</v>
      </c>
      <c r="H30826" s="3">
        <v>35</v>
      </c>
      <c r="I30826" s="3">
        <v>35</v>
      </c>
      <c r="J30826" t="s">
        <v>8780</v>
      </c>
      <c r="K30826" t="s">
        <v>8786</v>
      </c>
      <c r="L30826" t="s">
        <v>8792</v>
      </c>
      <c r="M30826" t="s">
        <v>8804</v>
      </c>
      <c r="N30826" s="7" t="str">
        <f>TEXT(Table1[[#This Row],[order_date]],"dddd")</f>
        <v>Sunday</v>
      </c>
      <c r="O30826" s="7" t="str">
        <f>TEXT(Table1[[#This Row],[order_date]],"mmmm")</f>
        <v>September</v>
      </c>
      <c r="P30826" s="5" t="str">
        <f>TEXT(Table1[[#This Row],[order_time]],"hhhh")</f>
        <v>20</v>
      </c>
      <c r="Q30826" t="str">
        <f>TEXT(Table1[[#This Row],[order_date]],"yyy")</f>
        <v>2024</v>
      </c>
    </row>
    <row r="30827" spans="1:17" x14ac:dyDescent="0.3">
      <c r="A30827" s="9">
        <v>34719</v>
      </c>
      <c r="B30827" s="9">
        <v>23033</v>
      </c>
      <c r="C30827" s="14">
        <f>VALUE(1/COUNTIF(B:B,Table1[[#This Row],[order_id]]))</f>
        <v>0.2</v>
      </c>
      <c r="D30827" t="s">
        <v>11</v>
      </c>
      <c r="E30827" s="10">
        <v>1</v>
      </c>
      <c r="F30827" s="18">
        <v>45543</v>
      </c>
      <c r="G30827" s="5" t="s">
        <v>3123</v>
      </c>
      <c r="H30827" s="3">
        <v>79</v>
      </c>
      <c r="I30827" s="3">
        <v>79</v>
      </c>
      <c r="J30827" t="s">
        <v>8776</v>
      </c>
      <c r="K30827" t="s">
        <v>8781</v>
      </c>
      <c r="L30827" t="s">
        <v>8790</v>
      </c>
      <c r="M30827" t="s">
        <v>8804</v>
      </c>
      <c r="N30827" s="7" t="str">
        <f>TEXT(Table1[[#This Row],[order_date]],"dddd")</f>
        <v>Sunday</v>
      </c>
      <c r="O30827" s="7" t="str">
        <f>TEXT(Table1[[#This Row],[order_date]],"mmmm")</f>
        <v>September</v>
      </c>
      <c r="P30827" s="5" t="str">
        <f>TEXT(Table1[[#This Row],[order_time]],"hhhh")</f>
        <v>20</v>
      </c>
      <c r="Q30827" t="str">
        <f>TEXT(Table1[[#This Row],[order_date]],"yyy")</f>
        <v>2024</v>
      </c>
    </row>
    <row r="30828" spans="1:17" x14ac:dyDescent="0.3">
      <c r="A30828" s="9">
        <v>34720</v>
      </c>
      <c r="B30828" s="9">
        <v>23033</v>
      </c>
      <c r="C30828" s="14">
        <f>VALUE(1/COUNTIF(B:B,Table1[[#This Row],[order_id]]))</f>
        <v>0.2</v>
      </c>
      <c r="D30828" t="s">
        <v>8799</v>
      </c>
      <c r="E30828" s="10">
        <v>1</v>
      </c>
      <c r="F30828" s="18">
        <v>45543</v>
      </c>
      <c r="G30828" s="5" t="s">
        <v>3123</v>
      </c>
      <c r="H30828" s="3">
        <v>59</v>
      </c>
      <c r="I30828" s="3">
        <v>59</v>
      </c>
      <c r="J30828" t="s">
        <v>8777</v>
      </c>
      <c r="K30828" t="s">
        <v>8788</v>
      </c>
      <c r="L30828" t="s">
        <v>8800</v>
      </c>
      <c r="M30828" t="s">
        <v>8804</v>
      </c>
      <c r="N30828" s="7" t="str">
        <f>TEXT(Table1[[#This Row],[order_date]],"dddd")</f>
        <v>Sunday</v>
      </c>
      <c r="O30828" s="7" t="str">
        <f>TEXT(Table1[[#This Row],[order_date]],"mmmm")</f>
        <v>September</v>
      </c>
      <c r="P30828" s="5" t="str">
        <f>TEXT(Table1[[#This Row],[order_time]],"hhhh")</f>
        <v>20</v>
      </c>
      <c r="Q30828" t="str">
        <f>TEXT(Table1[[#This Row],[order_date]],"yyy")</f>
        <v>2024</v>
      </c>
    </row>
    <row r="30829" spans="1:17" x14ac:dyDescent="0.3">
      <c r="A30829" s="9">
        <v>35083</v>
      </c>
      <c r="B30829" s="9">
        <v>23175</v>
      </c>
      <c r="C30829" s="14">
        <f>VALUE(1/COUNTIF(B:B,Table1[[#This Row],[order_id]]))</f>
        <v>0.25</v>
      </c>
      <c r="D30829" t="s">
        <v>8799</v>
      </c>
      <c r="E30829" s="10">
        <v>1</v>
      </c>
      <c r="F30829" s="18">
        <v>45543</v>
      </c>
      <c r="G30829" s="5" t="s">
        <v>429</v>
      </c>
      <c r="H30829" s="3">
        <v>59</v>
      </c>
      <c r="I30829" s="3">
        <v>59</v>
      </c>
      <c r="J30829" t="s">
        <v>8777</v>
      </c>
      <c r="K30829" t="s">
        <v>8788</v>
      </c>
      <c r="L30829" t="s">
        <v>8800</v>
      </c>
      <c r="M30829" t="s">
        <v>8806</v>
      </c>
      <c r="N30829" s="7" t="str">
        <f>TEXT(Table1[[#This Row],[order_date]],"dddd")</f>
        <v>Sunday</v>
      </c>
      <c r="O30829" s="7" t="str">
        <f>TEXT(Table1[[#This Row],[order_date]],"mmmm")</f>
        <v>September</v>
      </c>
      <c r="P30829" s="5" t="str">
        <f>TEXT(Table1[[#This Row],[order_time]],"hhhh")</f>
        <v>11</v>
      </c>
      <c r="Q30829" t="str">
        <f>TEXT(Table1[[#This Row],[order_date]],"yyy")</f>
        <v>2024</v>
      </c>
    </row>
    <row r="30830" spans="1:17" x14ac:dyDescent="0.3">
      <c r="A30830" s="9">
        <v>35084</v>
      </c>
      <c r="B30830" s="9">
        <v>23175</v>
      </c>
      <c r="C30830" s="14">
        <f>VALUE(1/COUNTIF(B:B,Table1[[#This Row],[order_id]]))</f>
        <v>0.25</v>
      </c>
      <c r="D30830" t="s">
        <v>13</v>
      </c>
      <c r="E30830" s="10">
        <v>1</v>
      </c>
      <c r="F30830" s="18">
        <v>45543</v>
      </c>
      <c r="G30830" s="5" t="s">
        <v>429</v>
      </c>
      <c r="H30830" s="3">
        <v>99</v>
      </c>
      <c r="I30830" s="3">
        <v>99</v>
      </c>
      <c r="J30830" t="s">
        <v>8779</v>
      </c>
      <c r="K30830" t="s">
        <v>8785</v>
      </c>
      <c r="L30830" t="s">
        <v>8791</v>
      </c>
      <c r="M30830" t="s">
        <v>8806</v>
      </c>
      <c r="N30830" s="7" t="str">
        <f>TEXT(Table1[[#This Row],[order_date]],"dddd")</f>
        <v>Sunday</v>
      </c>
      <c r="O30830" s="7" t="str">
        <f>TEXT(Table1[[#This Row],[order_date]],"mmmm")</f>
        <v>September</v>
      </c>
      <c r="P30830" s="5" t="str">
        <f>TEXT(Table1[[#This Row],[order_time]],"hhhh")</f>
        <v>11</v>
      </c>
      <c r="Q30830" t="str">
        <f>TEXT(Table1[[#This Row],[order_date]],"yyy")</f>
        <v>2024</v>
      </c>
    </row>
    <row r="30831" spans="1:17" x14ac:dyDescent="0.3">
      <c r="A30831" s="9">
        <v>35085</v>
      </c>
      <c r="B30831" s="9">
        <v>23175</v>
      </c>
      <c r="C30831" s="14">
        <f>VALUE(1/COUNTIF(B:B,Table1[[#This Row],[order_id]]))</f>
        <v>0.25</v>
      </c>
      <c r="D30831" t="s">
        <v>11</v>
      </c>
      <c r="E30831" s="10">
        <v>2</v>
      </c>
      <c r="F30831" s="18">
        <v>45543</v>
      </c>
      <c r="G30831" s="5" t="s">
        <v>429</v>
      </c>
      <c r="H30831" s="3">
        <v>79</v>
      </c>
      <c r="I30831" s="3">
        <v>158</v>
      </c>
      <c r="J30831" t="s">
        <v>8776</v>
      </c>
      <c r="K30831" t="s">
        <v>8781</v>
      </c>
      <c r="L30831" t="s">
        <v>8790</v>
      </c>
      <c r="M30831" t="s">
        <v>8806</v>
      </c>
      <c r="N30831" s="7" t="str">
        <f>TEXT(Table1[[#This Row],[order_date]],"dddd")</f>
        <v>Sunday</v>
      </c>
      <c r="O30831" s="7" t="str">
        <f>TEXT(Table1[[#This Row],[order_date]],"mmmm")</f>
        <v>September</v>
      </c>
      <c r="P30831" s="5" t="str">
        <f>TEXT(Table1[[#This Row],[order_time]],"hhhh")</f>
        <v>11</v>
      </c>
      <c r="Q30831" t="str">
        <f>TEXT(Table1[[#This Row],[order_date]],"yyy")</f>
        <v>2024</v>
      </c>
    </row>
    <row r="30832" spans="1:17" x14ac:dyDescent="0.3">
      <c r="A30832" s="9">
        <v>35086</v>
      </c>
      <c r="B30832" s="9">
        <v>23175</v>
      </c>
      <c r="C30832" s="14">
        <f>VALUE(1/COUNTIF(B:B,Table1[[#This Row],[order_id]]))</f>
        <v>0.25</v>
      </c>
      <c r="D30832" t="s">
        <v>14</v>
      </c>
      <c r="E30832" s="10">
        <v>1</v>
      </c>
      <c r="F30832" s="18">
        <v>45543</v>
      </c>
      <c r="G30832" s="5" t="s">
        <v>429</v>
      </c>
      <c r="H30832" s="3">
        <v>35</v>
      </c>
      <c r="I30832" s="3">
        <v>35</v>
      </c>
      <c r="J30832" t="s">
        <v>8780</v>
      </c>
      <c r="K30832" t="s">
        <v>8786</v>
      </c>
      <c r="L30832" t="s">
        <v>8792</v>
      </c>
      <c r="M30832" t="s">
        <v>8806</v>
      </c>
      <c r="N30832" s="7" t="str">
        <f>TEXT(Table1[[#This Row],[order_date]],"dddd")</f>
        <v>Sunday</v>
      </c>
      <c r="O30832" s="7" t="str">
        <f>TEXT(Table1[[#This Row],[order_date]],"mmmm")</f>
        <v>September</v>
      </c>
      <c r="P30832" s="5" t="str">
        <f>TEXT(Table1[[#This Row],[order_time]],"hhhh")</f>
        <v>11</v>
      </c>
      <c r="Q30832" t="str">
        <f>TEXT(Table1[[#This Row],[order_date]],"yyy")</f>
        <v>2024</v>
      </c>
    </row>
    <row r="30833" spans="1:17" x14ac:dyDescent="0.3">
      <c r="A30833" s="9">
        <v>36532</v>
      </c>
      <c r="B30833" s="9">
        <v>23723</v>
      </c>
      <c r="C30833" s="14">
        <f>VALUE(1/COUNTIF(B:B,Table1[[#This Row],[order_id]]))</f>
        <v>0.5</v>
      </c>
      <c r="D30833" t="s">
        <v>8796</v>
      </c>
      <c r="E30833" s="10">
        <v>3</v>
      </c>
      <c r="F30833" s="18">
        <v>45543</v>
      </c>
      <c r="G30833" s="5" t="s">
        <v>2871</v>
      </c>
      <c r="H30833" s="3">
        <v>189</v>
      </c>
      <c r="I30833" s="3">
        <v>567</v>
      </c>
      <c r="J30833" t="s">
        <v>8778</v>
      </c>
      <c r="K30833" t="s">
        <v>8783</v>
      </c>
      <c r="L30833" t="s">
        <v>8797</v>
      </c>
      <c r="M30833" t="s">
        <v>8804</v>
      </c>
      <c r="N30833" s="7" t="str">
        <f>TEXT(Table1[[#This Row],[order_date]],"dddd")</f>
        <v>Sunday</v>
      </c>
      <c r="O30833" s="7" t="str">
        <f>TEXT(Table1[[#This Row],[order_date]],"mmmm")</f>
        <v>September</v>
      </c>
      <c r="P30833" s="5" t="str">
        <f>TEXT(Table1[[#This Row],[order_time]],"hhhh")</f>
        <v>16</v>
      </c>
      <c r="Q30833" t="str">
        <f>TEXT(Table1[[#This Row],[order_date]],"yyy")</f>
        <v>2024</v>
      </c>
    </row>
    <row r="30834" spans="1:17" x14ac:dyDescent="0.3">
      <c r="A30834" s="9">
        <v>36533</v>
      </c>
      <c r="B30834" s="9">
        <v>23723</v>
      </c>
      <c r="C30834" s="14">
        <f>VALUE(1/COUNTIF(B:B,Table1[[#This Row],[order_id]]))</f>
        <v>0.5</v>
      </c>
      <c r="D30834" t="s">
        <v>8794</v>
      </c>
      <c r="E30834" s="10">
        <v>1</v>
      </c>
      <c r="F30834" s="18">
        <v>45543</v>
      </c>
      <c r="G30834" s="5" t="s">
        <v>2871</v>
      </c>
      <c r="H30834" s="3">
        <v>139</v>
      </c>
      <c r="I30834" s="3">
        <v>139</v>
      </c>
      <c r="J30834" t="s">
        <v>8777</v>
      </c>
      <c r="K30834" t="s">
        <v>8782</v>
      </c>
      <c r="L30834" t="s">
        <v>8795</v>
      </c>
      <c r="M30834" t="s">
        <v>8804</v>
      </c>
      <c r="N30834" s="7" t="str">
        <f>TEXT(Table1[[#This Row],[order_date]],"dddd")</f>
        <v>Sunday</v>
      </c>
      <c r="O30834" s="7" t="str">
        <f>TEXT(Table1[[#This Row],[order_date]],"mmmm")</f>
        <v>September</v>
      </c>
      <c r="P30834" s="5" t="str">
        <f>TEXT(Table1[[#This Row],[order_time]],"hhhh")</f>
        <v>16</v>
      </c>
      <c r="Q30834" t="str">
        <f>TEXT(Table1[[#This Row],[order_date]],"yyy")</f>
        <v>2024</v>
      </c>
    </row>
    <row r="30835" spans="1:17" x14ac:dyDescent="0.3">
      <c r="A30835" s="9">
        <v>36678</v>
      </c>
      <c r="B30835" s="9">
        <v>23776</v>
      </c>
      <c r="C30835" s="14">
        <f>VALUE(1/COUNTIF(B:B,Table1[[#This Row],[order_id]]))</f>
        <v>1</v>
      </c>
      <c r="D30835" t="s">
        <v>8796</v>
      </c>
      <c r="E30835" s="10">
        <v>2</v>
      </c>
      <c r="F30835" s="18">
        <v>45543</v>
      </c>
      <c r="G30835" s="5" t="s">
        <v>7357</v>
      </c>
      <c r="H30835" s="3">
        <v>189</v>
      </c>
      <c r="I30835" s="3">
        <v>378</v>
      </c>
      <c r="J30835" t="s">
        <v>8778</v>
      </c>
      <c r="K30835" t="s">
        <v>8783</v>
      </c>
      <c r="L30835" t="s">
        <v>8797</v>
      </c>
      <c r="M30835" t="s">
        <v>8804</v>
      </c>
      <c r="N30835" s="7" t="str">
        <f>TEXT(Table1[[#This Row],[order_date]],"dddd")</f>
        <v>Sunday</v>
      </c>
      <c r="O30835" s="7" t="str">
        <f>TEXT(Table1[[#This Row],[order_date]],"mmmm")</f>
        <v>September</v>
      </c>
      <c r="P30835" s="5" t="str">
        <f>TEXT(Table1[[#This Row],[order_time]],"hhhh")</f>
        <v>17</v>
      </c>
      <c r="Q30835" t="str">
        <f>TEXT(Table1[[#This Row],[order_date]],"yyy")</f>
        <v>2024</v>
      </c>
    </row>
    <row r="30836" spans="1:17" x14ac:dyDescent="0.3">
      <c r="A30836" s="9">
        <v>36869</v>
      </c>
      <c r="B30836" s="9">
        <v>23848</v>
      </c>
      <c r="C30836" s="14">
        <f>VALUE(1/COUNTIF(B:B,Table1[[#This Row],[order_id]]))</f>
        <v>0.5</v>
      </c>
      <c r="D30836" t="s">
        <v>8801</v>
      </c>
      <c r="E30836" s="10">
        <v>1</v>
      </c>
      <c r="F30836" s="18">
        <v>45543</v>
      </c>
      <c r="G30836" s="5" t="s">
        <v>13349</v>
      </c>
      <c r="H30836" s="3">
        <v>209</v>
      </c>
      <c r="I30836" s="3">
        <v>209</v>
      </c>
      <c r="J30836" t="s">
        <v>8777</v>
      </c>
      <c r="K30836" t="s">
        <v>8789</v>
      </c>
      <c r="L30836" t="s">
        <v>8802</v>
      </c>
      <c r="M30836" t="s">
        <v>14211</v>
      </c>
      <c r="N30836" s="7" t="str">
        <f>TEXT(Table1[[#This Row],[order_date]],"dddd")</f>
        <v>Sunday</v>
      </c>
      <c r="O30836" s="7" t="str">
        <f>TEXT(Table1[[#This Row],[order_date]],"mmmm")</f>
        <v>September</v>
      </c>
      <c r="P30836" s="5" t="str">
        <f>TEXT(Table1[[#This Row],[order_time]],"hhhh")</f>
        <v>10</v>
      </c>
      <c r="Q30836" t="str">
        <f>TEXT(Table1[[#This Row],[order_date]],"yyy")</f>
        <v>2024</v>
      </c>
    </row>
    <row r="30837" spans="1:17" x14ac:dyDescent="0.3">
      <c r="A30837" s="9">
        <v>36870</v>
      </c>
      <c r="B30837" s="9">
        <v>23848</v>
      </c>
      <c r="C30837" s="14">
        <f>VALUE(1/COUNTIF(B:B,Table1[[#This Row],[order_id]]))</f>
        <v>0.5</v>
      </c>
      <c r="D30837" t="s">
        <v>15</v>
      </c>
      <c r="E30837" s="10">
        <v>1</v>
      </c>
      <c r="F30837" s="18">
        <v>45543</v>
      </c>
      <c r="G30837" s="5" t="s">
        <v>13349</v>
      </c>
      <c r="H30837" s="3">
        <v>49</v>
      </c>
      <c r="I30837" s="3">
        <v>49</v>
      </c>
      <c r="J30837" t="s">
        <v>8779</v>
      </c>
      <c r="K30837" t="s">
        <v>8787</v>
      </c>
      <c r="L30837" t="s">
        <v>8793</v>
      </c>
      <c r="M30837" t="s">
        <v>14211</v>
      </c>
      <c r="N30837" s="7" t="str">
        <f>TEXT(Table1[[#This Row],[order_date]],"dddd")</f>
        <v>Sunday</v>
      </c>
      <c r="O30837" s="7" t="str">
        <f>TEXT(Table1[[#This Row],[order_date]],"mmmm")</f>
        <v>September</v>
      </c>
      <c r="P30837" s="5" t="str">
        <f>TEXT(Table1[[#This Row],[order_time]],"hhhh")</f>
        <v>10</v>
      </c>
      <c r="Q30837" t="str">
        <f>TEXT(Table1[[#This Row],[order_date]],"yyy")</f>
        <v>2024</v>
      </c>
    </row>
    <row r="30838" spans="1:17" x14ac:dyDescent="0.3">
      <c r="A30838" s="9">
        <v>36997</v>
      </c>
      <c r="B30838" s="9">
        <v>23893</v>
      </c>
      <c r="C30838" s="14">
        <f>VALUE(1/COUNTIF(B:B,Table1[[#This Row],[order_id]]))</f>
        <v>1</v>
      </c>
      <c r="D30838" t="s">
        <v>8801</v>
      </c>
      <c r="E30838" s="10">
        <v>1</v>
      </c>
      <c r="F30838" s="18">
        <v>45543</v>
      </c>
      <c r="G30838" s="5" t="s">
        <v>7123</v>
      </c>
      <c r="H30838" s="3">
        <v>209</v>
      </c>
      <c r="I30838" s="3">
        <v>209</v>
      </c>
      <c r="J30838" t="s">
        <v>8777</v>
      </c>
      <c r="K30838" t="s">
        <v>8789</v>
      </c>
      <c r="L30838" t="s">
        <v>8802</v>
      </c>
      <c r="M30838" t="s">
        <v>14213</v>
      </c>
      <c r="N30838" s="7" t="str">
        <f>TEXT(Table1[[#This Row],[order_date]],"dddd")</f>
        <v>Sunday</v>
      </c>
      <c r="O30838" s="7" t="str">
        <f>TEXT(Table1[[#This Row],[order_date]],"mmmm")</f>
        <v>September</v>
      </c>
      <c r="P30838" s="5" t="str">
        <f>TEXT(Table1[[#This Row],[order_time]],"hhhh")</f>
        <v>22</v>
      </c>
      <c r="Q30838" t="str">
        <f>TEXT(Table1[[#This Row],[order_date]],"yyy")</f>
        <v>2024</v>
      </c>
    </row>
    <row r="30839" spans="1:17" x14ac:dyDescent="0.3">
      <c r="A30839" s="9">
        <v>38375</v>
      </c>
      <c r="B30839" s="9">
        <v>24403</v>
      </c>
      <c r="C30839" s="14">
        <f>VALUE(1/COUNTIF(B:B,Table1[[#This Row],[order_id]]))</f>
        <v>0.33333333333333331</v>
      </c>
      <c r="D30839" t="s">
        <v>12</v>
      </c>
      <c r="E30839" s="10">
        <v>3</v>
      </c>
      <c r="F30839" s="18">
        <v>45543</v>
      </c>
      <c r="G30839" s="5" t="s">
        <v>13503</v>
      </c>
      <c r="H30839" s="3">
        <v>169</v>
      </c>
      <c r="I30839" s="3">
        <v>507</v>
      </c>
      <c r="J30839" t="s">
        <v>8776</v>
      </c>
      <c r="K30839" t="s">
        <v>8784</v>
      </c>
      <c r="L30839" t="s">
        <v>8798</v>
      </c>
      <c r="M30839" t="s">
        <v>14211</v>
      </c>
      <c r="N30839" s="7" t="str">
        <f>TEXT(Table1[[#This Row],[order_date]],"dddd")</f>
        <v>Sunday</v>
      </c>
      <c r="O30839" s="7" t="str">
        <f>TEXT(Table1[[#This Row],[order_date]],"mmmm")</f>
        <v>September</v>
      </c>
      <c r="P30839" s="5" t="str">
        <f>TEXT(Table1[[#This Row],[order_time]],"hhhh")</f>
        <v>15</v>
      </c>
      <c r="Q30839" t="str">
        <f>TEXT(Table1[[#This Row],[order_date]],"yyy")</f>
        <v>2024</v>
      </c>
    </row>
    <row r="30840" spans="1:17" x14ac:dyDescent="0.3">
      <c r="A30840" s="9">
        <v>38376</v>
      </c>
      <c r="B30840" s="9">
        <v>24403</v>
      </c>
      <c r="C30840" s="14">
        <f>VALUE(1/COUNTIF(B:B,Table1[[#This Row],[order_id]]))</f>
        <v>0.33333333333333331</v>
      </c>
      <c r="D30840" t="s">
        <v>15</v>
      </c>
      <c r="E30840" s="10">
        <v>1</v>
      </c>
      <c r="F30840" s="18">
        <v>45543</v>
      </c>
      <c r="G30840" s="5" t="s">
        <v>13503</v>
      </c>
      <c r="H30840" s="3">
        <v>49</v>
      </c>
      <c r="I30840" s="3">
        <v>49</v>
      </c>
      <c r="J30840" t="s">
        <v>8779</v>
      </c>
      <c r="K30840" t="s">
        <v>8787</v>
      </c>
      <c r="L30840" t="s">
        <v>8793</v>
      </c>
      <c r="M30840" t="s">
        <v>14211</v>
      </c>
      <c r="N30840" s="7" t="str">
        <f>TEXT(Table1[[#This Row],[order_date]],"dddd")</f>
        <v>Sunday</v>
      </c>
      <c r="O30840" s="7" t="str">
        <f>TEXT(Table1[[#This Row],[order_date]],"mmmm")</f>
        <v>September</v>
      </c>
      <c r="P30840" s="5" t="str">
        <f>TEXT(Table1[[#This Row],[order_time]],"hhhh")</f>
        <v>15</v>
      </c>
      <c r="Q30840" t="str">
        <f>TEXT(Table1[[#This Row],[order_date]],"yyy")</f>
        <v>2024</v>
      </c>
    </row>
    <row r="30841" spans="1:17" x14ac:dyDescent="0.3">
      <c r="A30841" s="9">
        <v>38377</v>
      </c>
      <c r="B30841" s="9">
        <v>24403</v>
      </c>
      <c r="C30841" s="14">
        <f>VALUE(1/COUNTIF(B:B,Table1[[#This Row],[order_id]]))</f>
        <v>0.33333333333333331</v>
      </c>
      <c r="D30841" t="s">
        <v>15</v>
      </c>
      <c r="E30841" s="10">
        <v>1</v>
      </c>
      <c r="F30841" s="18">
        <v>45543</v>
      </c>
      <c r="G30841" s="5" t="s">
        <v>13503</v>
      </c>
      <c r="H30841" s="3">
        <v>49</v>
      </c>
      <c r="I30841" s="3">
        <v>49</v>
      </c>
      <c r="J30841" t="s">
        <v>8779</v>
      </c>
      <c r="K30841" t="s">
        <v>8787</v>
      </c>
      <c r="L30841" t="s">
        <v>8793</v>
      </c>
      <c r="M30841" t="s">
        <v>14211</v>
      </c>
      <c r="N30841" s="7" t="str">
        <f>TEXT(Table1[[#This Row],[order_date]],"dddd")</f>
        <v>Sunday</v>
      </c>
      <c r="O30841" s="7" t="str">
        <f>TEXT(Table1[[#This Row],[order_date]],"mmmm")</f>
        <v>September</v>
      </c>
      <c r="P30841" s="5" t="str">
        <f>TEXT(Table1[[#This Row],[order_time]],"hhhh")</f>
        <v>15</v>
      </c>
      <c r="Q30841" t="str">
        <f>TEXT(Table1[[#This Row],[order_date]],"yyy")</f>
        <v>2024</v>
      </c>
    </row>
    <row r="30842" spans="1:17" x14ac:dyDescent="0.3">
      <c r="A30842" s="9">
        <v>38419</v>
      </c>
      <c r="B30842" s="9">
        <v>24419</v>
      </c>
      <c r="C30842" s="14">
        <f>VALUE(1/COUNTIF(B:B,Table1[[#This Row],[order_id]]))</f>
        <v>0.2</v>
      </c>
      <c r="D30842" t="s">
        <v>8794</v>
      </c>
      <c r="E30842" s="10">
        <v>1</v>
      </c>
      <c r="F30842" s="18">
        <v>45543</v>
      </c>
      <c r="G30842" s="5" t="s">
        <v>13505</v>
      </c>
      <c r="H30842" s="3">
        <v>139</v>
      </c>
      <c r="I30842" s="3">
        <v>139</v>
      </c>
      <c r="J30842" t="s">
        <v>8777</v>
      </c>
      <c r="K30842" t="s">
        <v>8782</v>
      </c>
      <c r="L30842" t="s">
        <v>8795</v>
      </c>
      <c r="M30842" t="s">
        <v>14212</v>
      </c>
      <c r="N30842" s="7" t="str">
        <f>TEXT(Table1[[#This Row],[order_date]],"dddd")</f>
        <v>Sunday</v>
      </c>
      <c r="O30842" s="7" t="str">
        <f>TEXT(Table1[[#This Row],[order_date]],"mmmm")</f>
        <v>September</v>
      </c>
      <c r="P30842" s="5" t="str">
        <f>TEXT(Table1[[#This Row],[order_time]],"hhhh")</f>
        <v>21</v>
      </c>
      <c r="Q30842" t="str">
        <f>TEXT(Table1[[#This Row],[order_date]],"yyy")</f>
        <v>2024</v>
      </c>
    </row>
    <row r="30843" spans="1:17" x14ac:dyDescent="0.3">
      <c r="A30843" s="9">
        <v>38420</v>
      </c>
      <c r="B30843" s="9">
        <v>24419</v>
      </c>
      <c r="C30843" s="14">
        <f>VALUE(1/COUNTIF(B:B,Table1[[#This Row],[order_id]]))</f>
        <v>0.2</v>
      </c>
      <c r="D30843" t="s">
        <v>8796</v>
      </c>
      <c r="E30843" s="10">
        <v>1</v>
      </c>
      <c r="F30843" s="18">
        <v>45543</v>
      </c>
      <c r="G30843" s="5" t="s">
        <v>13505</v>
      </c>
      <c r="H30843" s="3">
        <v>189</v>
      </c>
      <c r="I30843" s="3">
        <v>189</v>
      </c>
      <c r="J30843" t="s">
        <v>8778</v>
      </c>
      <c r="K30843" t="s">
        <v>8783</v>
      </c>
      <c r="L30843" t="s">
        <v>8797</v>
      </c>
      <c r="M30843" t="s">
        <v>14212</v>
      </c>
      <c r="N30843" s="7" t="str">
        <f>TEXT(Table1[[#This Row],[order_date]],"dddd")</f>
        <v>Sunday</v>
      </c>
      <c r="O30843" s="7" t="str">
        <f>TEXT(Table1[[#This Row],[order_date]],"mmmm")</f>
        <v>September</v>
      </c>
      <c r="P30843" s="5" t="str">
        <f>TEXT(Table1[[#This Row],[order_time]],"hhhh")</f>
        <v>21</v>
      </c>
      <c r="Q30843" t="str">
        <f>TEXT(Table1[[#This Row],[order_date]],"yyy")</f>
        <v>2024</v>
      </c>
    </row>
    <row r="30844" spans="1:17" x14ac:dyDescent="0.3">
      <c r="A30844" s="9">
        <v>38421</v>
      </c>
      <c r="B30844" s="9">
        <v>24419</v>
      </c>
      <c r="C30844" s="14">
        <f>VALUE(1/COUNTIF(B:B,Table1[[#This Row],[order_id]]))</f>
        <v>0.2</v>
      </c>
      <c r="D30844" t="s">
        <v>15</v>
      </c>
      <c r="E30844" s="10">
        <v>1</v>
      </c>
      <c r="F30844" s="18">
        <v>45543</v>
      </c>
      <c r="G30844" s="5" t="s">
        <v>13505</v>
      </c>
      <c r="H30844" s="3">
        <v>49</v>
      </c>
      <c r="I30844" s="3">
        <v>49</v>
      </c>
      <c r="J30844" t="s">
        <v>8779</v>
      </c>
      <c r="K30844" t="s">
        <v>8787</v>
      </c>
      <c r="L30844" t="s">
        <v>8793</v>
      </c>
      <c r="M30844" t="s">
        <v>14212</v>
      </c>
      <c r="N30844" s="7" t="str">
        <f>TEXT(Table1[[#This Row],[order_date]],"dddd")</f>
        <v>Sunday</v>
      </c>
      <c r="O30844" s="7" t="str">
        <f>TEXT(Table1[[#This Row],[order_date]],"mmmm")</f>
        <v>September</v>
      </c>
      <c r="P30844" s="5" t="str">
        <f>TEXT(Table1[[#This Row],[order_time]],"hhhh")</f>
        <v>21</v>
      </c>
      <c r="Q30844" t="str">
        <f>TEXT(Table1[[#This Row],[order_date]],"yyy")</f>
        <v>2024</v>
      </c>
    </row>
    <row r="30845" spans="1:17" x14ac:dyDescent="0.3">
      <c r="A30845" s="9">
        <v>38422</v>
      </c>
      <c r="B30845" s="9">
        <v>24419</v>
      </c>
      <c r="C30845" s="14">
        <f>VALUE(1/COUNTIF(B:B,Table1[[#This Row],[order_id]]))</f>
        <v>0.2</v>
      </c>
      <c r="D30845" t="s">
        <v>11</v>
      </c>
      <c r="E30845" s="10">
        <v>1</v>
      </c>
      <c r="F30845" s="18">
        <v>45543</v>
      </c>
      <c r="G30845" s="5" t="s">
        <v>13505</v>
      </c>
      <c r="H30845" s="3">
        <v>79</v>
      </c>
      <c r="I30845" s="3">
        <v>79</v>
      </c>
      <c r="J30845" t="s">
        <v>8776</v>
      </c>
      <c r="K30845" t="s">
        <v>8781</v>
      </c>
      <c r="L30845" t="s">
        <v>8790</v>
      </c>
      <c r="M30845" t="s">
        <v>14212</v>
      </c>
      <c r="N30845" s="7" t="str">
        <f>TEXT(Table1[[#This Row],[order_date]],"dddd")</f>
        <v>Sunday</v>
      </c>
      <c r="O30845" s="7" t="str">
        <f>TEXT(Table1[[#This Row],[order_date]],"mmmm")</f>
        <v>September</v>
      </c>
      <c r="P30845" s="5" t="str">
        <f>TEXT(Table1[[#This Row],[order_time]],"hhhh")</f>
        <v>21</v>
      </c>
      <c r="Q30845" t="str">
        <f>TEXT(Table1[[#This Row],[order_date]],"yyy")</f>
        <v>2024</v>
      </c>
    </row>
    <row r="30846" spans="1:17" x14ac:dyDescent="0.3">
      <c r="A30846" s="9">
        <v>38423</v>
      </c>
      <c r="B30846" s="9">
        <v>24419</v>
      </c>
      <c r="C30846" s="14">
        <f>VALUE(1/COUNTIF(B:B,Table1[[#This Row],[order_id]]))</f>
        <v>0.2</v>
      </c>
      <c r="D30846" t="s">
        <v>14</v>
      </c>
      <c r="E30846" s="10">
        <v>1</v>
      </c>
      <c r="F30846" s="18">
        <v>45543</v>
      </c>
      <c r="G30846" s="5" t="s">
        <v>13505</v>
      </c>
      <c r="H30846" s="3">
        <v>35</v>
      </c>
      <c r="I30846" s="3">
        <v>35</v>
      </c>
      <c r="J30846" t="s">
        <v>8780</v>
      </c>
      <c r="K30846" t="s">
        <v>8786</v>
      </c>
      <c r="L30846" t="s">
        <v>8792</v>
      </c>
      <c r="M30846" t="s">
        <v>14212</v>
      </c>
      <c r="N30846" s="7" t="str">
        <f>TEXT(Table1[[#This Row],[order_date]],"dddd")</f>
        <v>Sunday</v>
      </c>
      <c r="O30846" s="7" t="str">
        <f>TEXT(Table1[[#This Row],[order_date]],"mmmm")</f>
        <v>September</v>
      </c>
      <c r="P30846" s="5" t="str">
        <f>TEXT(Table1[[#This Row],[order_time]],"hhhh")</f>
        <v>21</v>
      </c>
      <c r="Q30846" t="str">
        <f>TEXT(Table1[[#This Row],[order_date]],"yyy")</f>
        <v>2024</v>
      </c>
    </row>
    <row r="30847" spans="1:17" x14ac:dyDescent="0.3">
      <c r="A30847" s="9">
        <v>39796</v>
      </c>
      <c r="B30847" s="9">
        <v>24920</v>
      </c>
      <c r="C30847" s="14">
        <f>VALUE(1/COUNTIF(B:B,Table1[[#This Row],[order_id]]))</f>
        <v>0.33333333333333331</v>
      </c>
      <c r="D30847" t="s">
        <v>15</v>
      </c>
      <c r="E30847" s="10">
        <v>1</v>
      </c>
      <c r="F30847" s="18">
        <v>45543</v>
      </c>
      <c r="G30847" s="5" t="s">
        <v>6006</v>
      </c>
      <c r="H30847" s="3">
        <v>49</v>
      </c>
      <c r="I30847" s="3">
        <v>49</v>
      </c>
      <c r="J30847" t="s">
        <v>8779</v>
      </c>
      <c r="K30847" t="s">
        <v>8787</v>
      </c>
      <c r="L30847" t="s">
        <v>8793</v>
      </c>
      <c r="M30847" t="s">
        <v>14213</v>
      </c>
      <c r="N30847" s="7" t="str">
        <f>TEXT(Table1[[#This Row],[order_date]],"dddd")</f>
        <v>Sunday</v>
      </c>
      <c r="O30847" s="7" t="str">
        <f>TEXT(Table1[[#This Row],[order_date]],"mmmm")</f>
        <v>September</v>
      </c>
      <c r="P30847" s="5" t="str">
        <f>TEXT(Table1[[#This Row],[order_time]],"hhhh")</f>
        <v>20</v>
      </c>
      <c r="Q30847" t="str">
        <f>TEXT(Table1[[#This Row],[order_date]],"yyy")</f>
        <v>2024</v>
      </c>
    </row>
    <row r="30848" spans="1:17" x14ac:dyDescent="0.3">
      <c r="A30848" s="9">
        <v>39797</v>
      </c>
      <c r="B30848" s="9">
        <v>24920</v>
      </c>
      <c r="C30848" s="14">
        <f>VALUE(1/COUNTIF(B:B,Table1[[#This Row],[order_id]]))</f>
        <v>0.33333333333333331</v>
      </c>
      <c r="D30848" t="s">
        <v>15</v>
      </c>
      <c r="E30848" s="10">
        <v>1</v>
      </c>
      <c r="F30848" s="18">
        <v>45543</v>
      </c>
      <c r="G30848" s="5" t="s">
        <v>6006</v>
      </c>
      <c r="H30848" s="3">
        <v>49</v>
      </c>
      <c r="I30848" s="3">
        <v>49</v>
      </c>
      <c r="J30848" t="s">
        <v>8779</v>
      </c>
      <c r="K30848" t="s">
        <v>8787</v>
      </c>
      <c r="L30848" t="s">
        <v>8793</v>
      </c>
      <c r="M30848" t="s">
        <v>14213</v>
      </c>
      <c r="N30848" s="7" t="str">
        <f>TEXT(Table1[[#This Row],[order_date]],"dddd")</f>
        <v>Sunday</v>
      </c>
      <c r="O30848" s="7" t="str">
        <f>TEXT(Table1[[#This Row],[order_date]],"mmmm")</f>
        <v>September</v>
      </c>
      <c r="P30848" s="5" t="str">
        <f>TEXT(Table1[[#This Row],[order_time]],"hhhh")</f>
        <v>20</v>
      </c>
      <c r="Q30848" t="str">
        <f>TEXT(Table1[[#This Row],[order_date]],"yyy")</f>
        <v>2024</v>
      </c>
    </row>
    <row r="30849" spans="1:17" x14ac:dyDescent="0.3">
      <c r="A30849" s="9">
        <v>39798</v>
      </c>
      <c r="B30849" s="9">
        <v>24920</v>
      </c>
      <c r="C30849" s="14">
        <f>VALUE(1/COUNTIF(B:B,Table1[[#This Row],[order_id]]))</f>
        <v>0.33333333333333331</v>
      </c>
      <c r="D30849" t="s">
        <v>12</v>
      </c>
      <c r="E30849" s="10">
        <v>2</v>
      </c>
      <c r="F30849" s="18">
        <v>45543</v>
      </c>
      <c r="G30849" s="5" t="s">
        <v>6006</v>
      </c>
      <c r="H30849" s="3">
        <v>169</v>
      </c>
      <c r="I30849" s="3">
        <v>338</v>
      </c>
      <c r="J30849" t="s">
        <v>8776</v>
      </c>
      <c r="K30849" t="s">
        <v>8784</v>
      </c>
      <c r="L30849" t="s">
        <v>8798</v>
      </c>
      <c r="M30849" t="s">
        <v>14213</v>
      </c>
      <c r="N30849" s="7" t="str">
        <f>TEXT(Table1[[#This Row],[order_date]],"dddd")</f>
        <v>Sunday</v>
      </c>
      <c r="O30849" s="7" t="str">
        <f>TEXT(Table1[[#This Row],[order_date]],"mmmm")</f>
        <v>September</v>
      </c>
      <c r="P30849" s="5" t="str">
        <f>TEXT(Table1[[#This Row],[order_time]],"hhhh")</f>
        <v>20</v>
      </c>
      <c r="Q30849" t="str">
        <f>TEXT(Table1[[#This Row],[order_date]],"yyy")</f>
        <v>2024</v>
      </c>
    </row>
    <row r="30850" spans="1:17" x14ac:dyDescent="0.3">
      <c r="A30850" s="9">
        <v>40089</v>
      </c>
      <c r="B30850" s="9">
        <v>25031</v>
      </c>
      <c r="C30850" s="14">
        <f>VALUE(1/COUNTIF(B:B,Table1[[#This Row],[order_id]]))</f>
        <v>0.25</v>
      </c>
      <c r="D30850" t="s">
        <v>12</v>
      </c>
      <c r="E30850" s="10">
        <v>2</v>
      </c>
      <c r="F30850" s="18">
        <v>45543</v>
      </c>
      <c r="G30850" s="5" t="s">
        <v>5218</v>
      </c>
      <c r="H30850" s="3">
        <v>169</v>
      </c>
      <c r="I30850" s="3">
        <v>338</v>
      </c>
      <c r="J30850" t="s">
        <v>8776</v>
      </c>
      <c r="K30850" t="s">
        <v>8784</v>
      </c>
      <c r="L30850" t="s">
        <v>8798</v>
      </c>
      <c r="M30850" t="s">
        <v>8806</v>
      </c>
      <c r="N30850" s="7" t="str">
        <f>TEXT(Table1[[#This Row],[order_date]],"dddd")</f>
        <v>Sunday</v>
      </c>
      <c r="O30850" s="7" t="str">
        <f>TEXT(Table1[[#This Row],[order_date]],"mmmm")</f>
        <v>September</v>
      </c>
      <c r="P30850" s="5" t="str">
        <f>TEXT(Table1[[#This Row],[order_time]],"hhhh")</f>
        <v>13</v>
      </c>
      <c r="Q30850" t="str">
        <f>TEXT(Table1[[#This Row],[order_date]],"yyy")</f>
        <v>2024</v>
      </c>
    </row>
    <row r="30851" spans="1:17" x14ac:dyDescent="0.3">
      <c r="A30851" s="9">
        <v>40090</v>
      </c>
      <c r="B30851" s="9">
        <v>25031</v>
      </c>
      <c r="C30851" s="14">
        <f>VALUE(1/COUNTIF(B:B,Table1[[#This Row],[order_id]]))</f>
        <v>0.25</v>
      </c>
      <c r="D30851" t="s">
        <v>8799</v>
      </c>
      <c r="E30851" s="10">
        <v>3</v>
      </c>
      <c r="F30851" s="18">
        <v>45543</v>
      </c>
      <c r="G30851" s="5" t="s">
        <v>5218</v>
      </c>
      <c r="H30851" s="3">
        <v>59</v>
      </c>
      <c r="I30851" s="3">
        <v>177</v>
      </c>
      <c r="J30851" t="s">
        <v>8777</v>
      </c>
      <c r="K30851" t="s">
        <v>8788</v>
      </c>
      <c r="L30851" t="s">
        <v>8800</v>
      </c>
      <c r="M30851" t="s">
        <v>8806</v>
      </c>
      <c r="N30851" s="7" t="str">
        <f>TEXT(Table1[[#This Row],[order_date]],"dddd")</f>
        <v>Sunday</v>
      </c>
      <c r="O30851" s="7" t="str">
        <f>TEXT(Table1[[#This Row],[order_date]],"mmmm")</f>
        <v>September</v>
      </c>
      <c r="P30851" s="5" t="str">
        <f>TEXT(Table1[[#This Row],[order_time]],"hhhh")</f>
        <v>13</v>
      </c>
      <c r="Q30851" t="str">
        <f>TEXT(Table1[[#This Row],[order_date]],"yyy")</f>
        <v>2024</v>
      </c>
    </row>
    <row r="30852" spans="1:17" x14ac:dyDescent="0.3">
      <c r="A30852" s="9">
        <v>40091</v>
      </c>
      <c r="B30852" s="9">
        <v>25031</v>
      </c>
      <c r="C30852" s="14">
        <f>VALUE(1/COUNTIF(B:B,Table1[[#This Row],[order_id]]))</f>
        <v>0.25</v>
      </c>
      <c r="D30852" t="s">
        <v>14</v>
      </c>
      <c r="E30852" s="10">
        <v>1</v>
      </c>
      <c r="F30852" s="18">
        <v>45543</v>
      </c>
      <c r="G30852" s="5" t="s">
        <v>5218</v>
      </c>
      <c r="H30852" s="3">
        <v>35</v>
      </c>
      <c r="I30852" s="3">
        <v>35</v>
      </c>
      <c r="J30852" t="s">
        <v>8780</v>
      </c>
      <c r="K30852" t="s">
        <v>8786</v>
      </c>
      <c r="L30852" t="s">
        <v>8792</v>
      </c>
      <c r="M30852" t="s">
        <v>8806</v>
      </c>
      <c r="N30852" s="7" t="str">
        <f>TEXT(Table1[[#This Row],[order_date]],"dddd")</f>
        <v>Sunday</v>
      </c>
      <c r="O30852" s="7" t="str">
        <f>TEXT(Table1[[#This Row],[order_date]],"mmmm")</f>
        <v>September</v>
      </c>
      <c r="P30852" s="5" t="str">
        <f>TEXT(Table1[[#This Row],[order_time]],"hhhh")</f>
        <v>13</v>
      </c>
      <c r="Q30852" t="str">
        <f>TEXT(Table1[[#This Row],[order_date]],"yyy")</f>
        <v>2024</v>
      </c>
    </row>
    <row r="30853" spans="1:17" x14ac:dyDescent="0.3">
      <c r="A30853" s="9">
        <v>40092</v>
      </c>
      <c r="B30853" s="9">
        <v>25031</v>
      </c>
      <c r="C30853" s="14">
        <f>VALUE(1/COUNTIF(B:B,Table1[[#This Row],[order_id]]))</f>
        <v>0.25</v>
      </c>
      <c r="D30853" t="s">
        <v>11</v>
      </c>
      <c r="E30853" s="10">
        <v>3</v>
      </c>
      <c r="F30853" s="18">
        <v>45543</v>
      </c>
      <c r="G30853" s="5" t="s">
        <v>5218</v>
      </c>
      <c r="H30853" s="3">
        <v>79</v>
      </c>
      <c r="I30853" s="3">
        <v>237</v>
      </c>
      <c r="J30853" t="s">
        <v>8776</v>
      </c>
      <c r="K30853" t="s">
        <v>8781</v>
      </c>
      <c r="L30853" t="s">
        <v>8790</v>
      </c>
      <c r="M30853" t="s">
        <v>8806</v>
      </c>
      <c r="N30853" s="7" t="str">
        <f>TEXT(Table1[[#This Row],[order_date]],"dddd")</f>
        <v>Sunday</v>
      </c>
      <c r="O30853" s="7" t="str">
        <f>TEXT(Table1[[#This Row],[order_date]],"mmmm")</f>
        <v>September</v>
      </c>
      <c r="P30853" s="5" t="str">
        <f>TEXT(Table1[[#This Row],[order_time]],"hhhh")</f>
        <v>13</v>
      </c>
      <c r="Q30853" t="str">
        <f>TEXT(Table1[[#This Row],[order_date]],"yyy")</f>
        <v>2024</v>
      </c>
    </row>
    <row r="30854" spans="1:17" x14ac:dyDescent="0.3">
      <c r="A30854" s="9">
        <v>41180</v>
      </c>
      <c r="B30854" s="9">
        <v>25458</v>
      </c>
      <c r="C30854" s="14">
        <f>VALUE(1/COUNTIF(B:B,Table1[[#This Row],[order_id]]))</f>
        <v>0.33333333333333331</v>
      </c>
      <c r="D30854" t="s">
        <v>13</v>
      </c>
      <c r="E30854" s="10">
        <v>1</v>
      </c>
      <c r="F30854" s="18">
        <v>45543</v>
      </c>
      <c r="G30854" s="5" t="s">
        <v>12689</v>
      </c>
      <c r="H30854" s="3">
        <v>99</v>
      </c>
      <c r="I30854" s="3">
        <v>99</v>
      </c>
      <c r="J30854" t="s">
        <v>8779</v>
      </c>
      <c r="K30854" t="s">
        <v>8785</v>
      </c>
      <c r="L30854" t="s">
        <v>8791</v>
      </c>
      <c r="M30854" t="s">
        <v>14212</v>
      </c>
      <c r="N30854" s="7" t="str">
        <f>TEXT(Table1[[#This Row],[order_date]],"dddd")</f>
        <v>Sunday</v>
      </c>
      <c r="O30854" s="7" t="str">
        <f>TEXT(Table1[[#This Row],[order_date]],"mmmm")</f>
        <v>September</v>
      </c>
      <c r="P30854" s="5" t="str">
        <f>TEXT(Table1[[#This Row],[order_time]],"hhhh")</f>
        <v>15</v>
      </c>
      <c r="Q30854" t="str">
        <f>TEXT(Table1[[#This Row],[order_date]],"yyy")</f>
        <v>2024</v>
      </c>
    </row>
    <row r="30855" spans="1:17" x14ac:dyDescent="0.3">
      <c r="A30855" s="9">
        <v>41181</v>
      </c>
      <c r="B30855" s="9">
        <v>25458</v>
      </c>
      <c r="C30855" s="14">
        <f>VALUE(1/COUNTIF(B:B,Table1[[#This Row],[order_id]]))</f>
        <v>0.33333333333333331</v>
      </c>
      <c r="D30855" t="s">
        <v>8796</v>
      </c>
      <c r="E30855" s="10">
        <v>1</v>
      </c>
      <c r="F30855" s="18">
        <v>45543</v>
      </c>
      <c r="G30855" s="5" t="s">
        <v>12689</v>
      </c>
      <c r="H30855" s="3">
        <v>189</v>
      </c>
      <c r="I30855" s="3">
        <v>189</v>
      </c>
      <c r="J30855" t="s">
        <v>8778</v>
      </c>
      <c r="K30855" t="s">
        <v>8783</v>
      </c>
      <c r="L30855" t="s">
        <v>8797</v>
      </c>
      <c r="M30855" t="s">
        <v>14212</v>
      </c>
      <c r="N30855" s="7" t="str">
        <f>TEXT(Table1[[#This Row],[order_date]],"dddd")</f>
        <v>Sunday</v>
      </c>
      <c r="O30855" s="7" t="str">
        <f>TEXT(Table1[[#This Row],[order_date]],"mmmm")</f>
        <v>September</v>
      </c>
      <c r="P30855" s="5" t="str">
        <f>TEXT(Table1[[#This Row],[order_time]],"hhhh")</f>
        <v>15</v>
      </c>
      <c r="Q30855" t="str">
        <f>TEXT(Table1[[#This Row],[order_date]],"yyy")</f>
        <v>2024</v>
      </c>
    </row>
    <row r="30856" spans="1:17" x14ac:dyDescent="0.3">
      <c r="A30856" s="9">
        <v>41182</v>
      </c>
      <c r="B30856" s="9">
        <v>25458</v>
      </c>
      <c r="C30856" s="14">
        <f>VALUE(1/COUNTIF(B:B,Table1[[#This Row],[order_id]]))</f>
        <v>0.33333333333333331</v>
      </c>
      <c r="D30856" t="s">
        <v>8801</v>
      </c>
      <c r="E30856" s="10">
        <v>2</v>
      </c>
      <c r="F30856" s="18">
        <v>45543</v>
      </c>
      <c r="G30856" s="5" t="s">
        <v>12689</v>
      </c>
      <c r="H30856" s="3">
        <v>209</v>
      </c>
      <c r="I30856" s="3">
        <v>418</v>
      </c>
      <c r="J30856" t="s">
        <v>8777</v>
      </c>
      <c r="K30856" t="s">
        <v>8789</v>
      </c>
      <c r="L30856" t="s">
        <v>8802</v>
      </c>
      <c r="M30856" t="s">
        <v>14212</v>
      </c>
      <c r="N30856" s="7" t="str">
        <f>TEXT(Table1[[#This Row],[order_date]],"dddd")</f>
        <v>Sunday</v>
      </c>
      <c r="O30856" s="7" t="str">
        <f>TEXT(Table1[[#This Row],[order_date]],"mmmm")</f>
        <v>September</v>
      </c>
      <c r="P30856" s="5" t="str">
        <f>TEXT(Table1[[#This Row],[order_time]],"hhhh")</f>
        <v>15</v>
      </c>
      <c r="Q30856" t="str">
        <f>TEXT(Table1[[#This Row],[order_date]],"yyy")</f>
        <v>2024</v>
      </c>
    </row>
    <row r="30857" spans="1:17" x14ac:dyDescent="0.3">
      <c r="A30857" s="9">
        <v>41348</v>
      </c>
      <c r="B30857" s="9">
        <v>25523</v>
      </c>
      <c r="C30857" s="14">
        <f>VALUE(1/COUNTIF(B:B,Table1[[#This Row],[order_id]]))</f>
        <v>0.5</v>
      </c>
      <c r="D30857" t="s">
        <v>13</v>
      </c>
      <c r="E30857" s="10">
        <v>1</v>
      </c>
      <c r="F30857" s="18">
        <v>45543</v>
      </c>
      <c r="G30857" s="5" t="s">
        <v>1288</v>
      </c>
      <c r="H30857" s="3">
        <v>99</v>
      </c>
      <c r="I30857" s="3">
        <v>99</v>
      </c>
      <c r="J30857" t="s">
        <v>8779</v>
      </c>
      <c r="K30857" t="s">
        <v>8785</v>
      </c>
      <c r="L30857" t="s">
        <v>8791</v>
      </c>
      <c r="M30857" t="s">
        <v>14211</v>
      </c>
      <c r="N30857" s="7" t="str">
        <f>TEXT(Table1[[#This Row],[order_date]],"dddd")</f>
        <v>Sunday</v>
      </c>
      <c r="O30857" s="7" t="str">
        <f>TEXT(Table1[[#This Row],[order_date]],"mmmm")</f>
        <v>September</v>
      </c>
      <c r="P30857" s="5" t="str">
        <f>TEXT(Table1[[#This Row],[order_time]],"hhhh")</f>
        <v>13</v>
      </c>
      <c r="Q30857" t="str">
        <f>TEXT(Table1[[#This Row],[order_date]],"yyy")</f>
        <v>2024</v>
      </c>
    </row>
    <row r="30858" spans="1:17" x14ac:dyDescent="0.3">
      <c r="A30858" s="9">
        <v>41349</v>
      </c>
      <c r="B30858" s="9">
        <v>25523</v>
      </c>
      <c r="C30858" s="14">
        <f>VALUE(1/COUNTIF(B:B,Table1[[#This Row],[order_id]]))</f>
        <v>0.5</v>
      </c>
      <c r="D30858" t="s">
        <v>8794</v>
      </c>
      <c r="E30858" s="10">
        <v>1</v>
      </c>
      <c r="F30858" s="18">
        <v>45543</v>
      </c>
      <c r="G30858" s="5" t="s">
        <v>1288</v>
      </c>
      <c r="H30858" s="3">
        <v>139</v>
      </c>
      <c r="I30858" s="3">
        <v>139</v>
      </c>
      <c r="J30858" t="s">
        <v>8777</v>
      </c>
      <c r="K30858" t="s">
        <v>8782</v>
      </c>
      <c r="L30858" t="s">
        <v>8795</v>
      </c>
      <c r="M30858" t="s">
        <v>14211</v>
      </c>
      <c r="N30858" s="7" t="str">
        <f>TEXT(Table1[[#This Row],[order_date]],"dddd")</f>
        <v>Sunday</v>
      </c>
      <c r="O30858" s="7" t="str">
        <f>TEXT(Table1[[#This Row],[order_date]],"mmmm")</f>
        <v>September</v>
      </c>
      <c r="P30858" s="5" t="str">
        <f>TEXT(Table1[[#This Row],[order_time]],"hhhh")</f>
        <v>13</v>
      </c>
      <c r="Q30858" t="str">
        <f>TEXT(Table1[[#This Row],[order_date]],"yyy")</f>
        <v>2024</v>
      </c>
    </row>
    <row r="30859" spans="1:17" x14ac:dyDescent="0.3">
      <c r="A30859" s="9">
        <v>44805</v>
      </c>
      <c r="B30859" s="9">
        <v>26816</v>
      </c>
      <c r="C30859" s="14">
        <f>VALUE(1/COUNTIF(B:B,Table1[[#This Row],[order_id]]))</f>
        <v>0.33333333333333331</v>
      </c>
      <c r="D30859" t="s">
        <v>8801</v>
      </c>
      <c r="E30859" s="10">
        <v>1</v>
      </c>
      <c r="F30859" s="18">
        <v>45543</v>
      </c>
      <c r="G30859" s="5" t="s">
        <v>3227</v>
      </c>
      <c r="H30859" s="3">
        <v>209</v>
      </c>
      <c r="I30859" s="3">
        <v>209</v>
      </c>
      <c r="J30859" t="s">
        <v>8777</v>
      </c>
      <c r="K30859" t="s">
        <v>8789</v>
      </c>
      <c r="L30859" t="s">
        <v>8802</v>
      </c>
      <c r="M30859" t="s">
        <v>8804</v>
      </c>
      <c r="N30859" s="7" t="str">
        <f>TEXT(Table1[[#This Row],[order_date]],"dddd")</f>
        <v>Sunday</v>
      </c>
      <c r="O30859" s="7" t="str">
        <f>TEXT(Table1[[#This Row],[order_date]],"mmmm")</f>
        <v>September</v>
      </c>
      <c r="P30859" s="5" t="str">
        <f>TEXT(Table1[[#This Row],[order_time]],"hhhh")</f>
        <v>16</v>
      </c>
      <c r="Q30859" t="str">
        <f>TEXT(Table1[[#This Row],[order_date]],"yyy")</f>
        <v>2024</v>
      </c>
    </row>
    <row r="30860" spans="1:17" x14ac:dyDescent="0.3">
      <c r="A30860" s="9">
        <v>44806</v>
      </c>
      <c r="B30860" s="9">
        <v>26816</v>
      </c>
      <c r="C30860" s="14">
        <f>VALUE(1/COUNTIF(B:B,Table1[[#This Row],[order_id]]))</f>
        <v>0.33333333333333331</v>
      </c>
      <c r="D30860" t="s">
        <v>13</v>
      </c>
      <c r="E30860" s="10">
        <v>1</v>
      </c>
      <c r="F30860" s="18">
        <v>45543</v>
      </c>
      <c r="G30860" s="5" t="s">
        <v>3227</v>
      </c>
      <c r="H30860" s="3">
        <v>99</v>
      </c>
      <c r="I30860" s="3">
        <v>99</v>
      </c>
      <c r="J30860" t="s">
        <v>8779</v>
      </c>
      <c r="K30860" t="s">
        <v>8785</v>
      </c>
      <c r="L30860" t="s">
        <v>8791</v>
      </c>
      <c r="M30860" t="s">
        <v>8804</v>
      </c>
      <c r="N30860" s="7" t="str">
        <f>TEXT(Table1[[#This Row],[order_date]],"dddd")</f>
        <v>Sunday</v>
      </c>
      <c r="O30860" s="7" t="str">
        <f>TEXT(Table1[[#This Row],[order_date]],"mmmm")</f>
        <v>September</v>
      </c>
      <c r="P30860" s="5" t="str">
        <f>TEXT(Table1[[#This Row],[order_time]],"hhhh")</f>
        <v>16</v>
      </c>
      <c r="Q30860" t="str">
        <f>TEXT(Table1[[#This Row],[order_date]],"yyy")</f>
        <v>2024</v>
      </c>
    </row>
    <row r="30861" spans="1:17" x14ac:dyDescent="0.3">
      <c r="A30861" s="9">
        <v>44807</v>
      </c>
      <c r="B30861" s="9">
        <v>26816</v>
      </c>
      <c r="C30861" s="14">
        <f>VALUE(1/COUNTIF(B:B,Table1[[#This Row],[order_id]]))</f>
        <v>0.33333333333333331</v>
      </c>
      <c r="D30861" t="s">
        <v>8799</v>
      </c>
      <c r="E30861" s="10">
        <v>1</v>
      </c>
      <c r="F30861" s="18">
        <v>45543</v>
      </c>
      <c r="G30861" s="5" t="s">
        <v>3227</v>
      </c>
      <c r="H30861" s="3">
        <v>59</v>
      </c>
      <c r="I30861" s="3">
        <v>59</v>
      </c>
      <c r="J30861" t="s">
        <v>8777</v>
      </c>
      <c r="K30861" t="s">
        <v>8788</v>
      </c>
      <c r="L30861" t="s">
        <v>8800</v>
      </c>
      <c r="M30861" t="s">
        <v>8804</v>
      </c>
      <c r="N30861" s="7" t="str">
        <f>TEXT(Table1[[#This Row],[order_date]],"dddd")</f>
        <v>Sunday</v>
      </c>
      <c r="O30861" s="7" t="str">
        <f>TEXT(Table1[[#This Row],[order_date]],"mmmm")</f>
        <v>September</v>
      </c>
      <c r="P30861" s="5" t="str">
        <f>TEXT(Table1[[#This Row],[order_time]],"hhhh")</f>
        <v>16</v>
      </c>
      <c r="Q30861" t="str">
        <f>TEXT(Table1[[#This Row],[order_date]],"yyy")</f>
        <v>2024</v>
      </c>
    </row>
    <row r="30862" spans="1:17" x14ac:dyDescent="0.3">
      <c r="A30862" s="9">
        <v>387</v>
      </c>
      <c r="B30862" s="9">
        <v>10141</v>
      </c>
      <c r="C30862" s="14">
        <f>VALUE(1/COUNTIF(B:B,Table1[[#This Row],[order_id]]))</f>
        <v>0.33333333333333331</v>
      </c>
      <c r="D30862" t="s">
        <v>8794</v>
      </c>
      <c r="E30862" s="10">
        <v>1</v>
      </c>
      <c r="F30862" s="18">
        <v>45544</v>
      </c>
      <c r="G30862" s="5" t="s">
        <v>76</v>
      </c>
      <c r="H30862" s="3">
        <v>139</v>
      </c>
      <c r="I30862" s="3">
        <v>139</v>
      </c>
      <c r="J30862" t="s">
        <v>8777</v>
      </c>
      <c r="K30862" t="s">
        <v>8782</v>
      </c>
      <c r="L30862" t="s">
        <v>8795</v>
      </c>
      <c r="M30862" t="s">
        <v>14211</v>
      </c>
      <c r="N30862" s="7" t="str">
        <f>TEXT(Table1[[#This Row],[order_date]],"dddd")</f>
        <v>Monday</v>
      </c>
      <c r="O30862" s="7" t="str">
        <f>TEXT(Table1[[#This Row],[order_date]],"mmmm")</f>
        <v>September</v>
      </c>
      <c r="P30862" s="5" t="str">
        <f>TEXT(Table1[[#This Row],[order_time]],"hhhh")</f>
        <v>22</v>
      </c>
      <c r="Q30862" t="str">
        <f>TEXT(Table1[[#This Row],[order_date]],"yyy")</f>
        <v>2024</v>
      </c>
    </row>
    <row r="30863" spans="1:17" x14ac:dyDescent="0.3">
      <c r="A30863" s="9">
        <v>388</v>
      </c>
      <c r="B30863" s="9">
        <v>10141</v>
      </c>
      <c r="C30863" s="14">
        <f>VALUE(1/COUNTIF(B:B,Table1[[#This Row],[order_id]]))</f>
        <v>0.33333333333333331</v>
      </c>
      <c r="D30863" t="s">
        <v>8794</v>
      </c>
      <c r="E30863" s="10">
        <v>1</v>
      </c>
      <c r="F30863" s="18">
        <v>45544</v>
      </c>
      <c r="G30863" s="5" t="s">
        <v>76</v>
      </c>
      <c r="H30863" s="3">
        <v>139</v>
      </c>
      <c r="I30863" s="3">
        <v>139</v>
      </c>
      <c r="J30863" t="s">
        <v>8777</v>
      </c>
      <c r="K30863" t="s">
        <v>8782</v>
      </c>
      <c r="L30863" t="s">
        <v>8795</v>
      </c>
      <c r="M30863" t="s">
        <v>14211</v>
      </c>
      <c r="N30863" s="7" t="str">
        <f>TEXT(Table1[[#This Row],[order_date]],"dddd")</f>
        <v>Monday</v>
      </c>
      <c r="O30863" s="7" t="str">
        <f>TEXT(Table1[[#This Row],[order_date]],"mmmm")</f>
        <v>September</v>
      </c>
      <c r="P30863" s="5" t="str">
        <f>TEXT(Table1[[#This Row],[order_time]],"hhhh")</f>
        <v>22</v>
      </c>
      <c r="Q30863" t="str">
        <f>TEXT(Table1[[#This Row],[order_date]],"yyy")</f>
        <v>2024</v>
      </c>
    </row>
    <row r="30864" spans="1:17" x14ac:dyDescent="0.3">
      <c r="A30864" s="9">
        <v>389</v>
      </c>
      <c r="B30864" s="9">
        <v>10141</v>
      </c>
      <c r="C30864" s="14">
        <f>VALUE(1/COUNTIF(B:B,Table1[[#This Row],[order_id]]))</f>
        <v>0.33333333333333331</v>
      </c>
      <c r="D30864" t="s">
        <v>11</v>
      </c>
      <c r="E30864" s="10">
        <v>1</v>
      </c>
      <c r="F30864" s="18">
        <v>45544</v>
      </c>
      <c r="G30864" s="5" t="s">
        <v>76</v>
      </c>
      <c r="H30864" s="3">
        <v>79</v>
      </c>
      <c r="I30864" s="3">
        <v>79</v>
      </c>
      <c r="J30864" t="s">
        <v>8776</v>
      </c>
      <c r="K30864" t="s">
        <v>8781</v>
      </c>
      <c r="L30864" t="s">
        <v>8790</v>
      </c>
      <c r="M30864" t="s">
        <v>14211</v>
      </c>
      <c r="N30864" s="7" t="str">
        <f>TEXT(Table1[[#This Row],[order_date]],"dddd")</f>
        <v>Monday</v>
      </c>
      <c r="O30864" s="7" t="str">
        <f>TEXT(Table1[[#This Row],[order_date]],"mmmm")</f>
        <v>September</v>
      </c>
      <c r="P30864" s="5" t="str">
        <f>TEXT(Table1[[#This Row],[order_time]],"hhhh")</f>
        <v>22</v>
      </c>
      <c r="Q30864" t="str">
        <f>TEXT(Table1[[#This Row],[order_date]],"yyy")</f>
        <v>2024</v>
      </c>
    </row>
    <row r="30865" spans="1:17" x14ac:dyDescent="0.3">
      <c r="A30865" s="9">
        <v>1847</v>
      </c>
      <c r="B30865" s="9">
        <v>10686</v>
      </c>
      <c r="C30865" s="14">
        <f>VALUE(1/COUNTIF(B:B,Table1[[#This Row],[order_id]]))</f>
        <v>0.25</v>
      </c>
      <c r="D30865" t="s">
        <v>8801</v>
      </c>
      <c r="E30865" s="10">
        <v>1</v>
      </c>
      <c r="F30865" s="18">
        <v>45544</v>
      </c>
      <c r="G30865" s="5" t="s">
        <v>9070</v>
      </c>
      <c r="H30865" s="3">
        <v>209</v>
      </c>
      <c r="I30865" s="3">
        <v>209</v>
      </c>
      <c r="J30865" t="s">
        <v>8777</v>
      </c>
      <c r="K30865" t="s">
        <v>8789</v>
      </c>
      <c r="L30865" t="s">
        <v>8802</v>
      </c>
      <c r="M30865" t="s">
        <v>8804</v>
      </c>
      <c r="N30865" s="7" t="str">
        <f>TEXT(Table1[[#This Row],[order_date]],"dddd")</f>
        <v>Monday</v>
      </c>
      <c r="O30865" s="7" t="str">
        <f>TEXT(Table1[[#This Row],[order_date]],"mmmm")</f>
        <v>September</v>
      </c>
      <c r="P30865" s="5" t="str">
        <f>TEXT(Table1[[#This Row],[order_time]],"hhhh")</f>
        <v>17</v>
      </c>
      <c r="Q30865" t="str">
        <f>TEXT(Table1[[#This Row],[order_date]],"yyy")</f>
        <v>2024</v>
      </c>
    </row>
    <row r="30866" spans="1:17" x14ac:dyDescent="0.3">
      <c r="A30866" s="9">
        <v>1848</v>
      </c>
      <c r="B30866" s="9">
        <v>10686</v>
      </c>
      <c r="C30866" s="14">
        <f>VALUE(1/COUNTIF(B:B,Table1[[#This Row],[order_id]]))</f>
        <v>0.25</v>
      </c>
      <c r="D30866" t="s">
        <v>8794</v>
      </c>
      <c r="E30866" s="10">
        <v>1</v>
      </c>
      <c r="F30866" s="18">
        <v>45544</v>
      </c>
      <c r="G30866" s="5" t="s">
        <v>9070</v>
      </c>
      <c r="H30866" s="3">
        <v>139</v>
      </c>
      <c r="I30866" s="3">
        <v>139</v>
      </c>
      <c r="J30866" t="s">
        <v>8777</v>
      </c>
      <c r="K30866" t="s">
        <v>8782</v>
      </c>
      <c r="L30866" t="s">
        <v>8795</v>
      </c>
      <c r="M30866" t="s">
        <v>8804</v>
      </c>
      <c r="N30866" s="7" t="str">
        <f>TEXT(Table1[[#This Row],[order_date]],"dddd")</f>
        <v>Monday</v>
      </c>
      <c r="O30866" s="7" t="str">
        <f>TEXT(Table1[[#This Row],[order_date]],"mmmm")</f>
        <v>September</v>
      </c>
      <c r="P30866" s="5" t="str">
        <f>TEXT(Table1[[#This Row],[order_time]],"hhhh")</f>
        <v>17</v>
      </c>
      <c r="Q30866" t="str">
        <f>TEXT(Table1[[#This Row],[order_date]],"yyy")</f>
        <v>2024</v>
      </c>
    </row>
    <row r="30867" spans="1:17" x14ac:dyDescent="0.3">
      <c r="A30867" s="9">
        <v>1849</v>
      </c>
      <c r="B30867" s="9">
        <v>10686</v>
      </c>
      <c r="C30867" s="14">
        <f>VALUE(1/COUNTIF(B:B,Table1[[#This Row],[order_id]]))</f>
        <v>0.25</v>
      </c>
      <c r="D30867" t="s">
        <v>13</v>
      </c>
      <c r="E30867" s="10">
        <v>1</v>
      </c>
      <c r="F30867" s="18">
        <v>45544</v>
      </c>
      <c r="G30867" s="5" t="s">
        <v>9070</v>
      </c>
      <c r="H30867" s="3">
        <v>99</v>
      </c>
      <c r="I30867" s="3">
        <v>99</v>
      </c>
      <c r="J30867" t="s">
        <v>8779</v>
      </c>
      <c r="K30867" t="s">
        <v>8785</v>
      </c>
      <c r="L30867" t="s">
        <v>8791</v>
      </c>
      <c r="M30867" t="s">
        <v>8804</v>
      </c>
      <c r="N30867" s="7" t="str">
        <f>TEXT(Table1[[#This Row],[order_date]],"dddd")</f>
        <v>Monday</v>
      </c>
      <c r="O30867" s="7" t="str">
        <f>TEXT(Table1[[#This Row],[order_date]],"mmmm")</f>
        <v>September</v>
      </c>
      <c r="P30867" s="5" t="str">
        <f>TEXT(Table1[[#This Row],[order_time]],"hhhh")</f>
        <v>17</v>
      </c>
      <c r="Q30867" t="str">
        <f>TEXT(Table1[[#This Row],[order_date]],"yyy")</f>
        <v>2024</v>
      </c>
    </row>
    <row r="30868" spans="1:17" x14ac:dyDescent="0.3">
      <c r="A30868" s="9">
        <v>1850</v>
      </c>
      <c r="B30868" s="9">
        <v>10686</v>
      </c>
      <c r="C30868" s="14">
        <f>VALUE(1/COUNTIF(B:B,Table1[[#This Row],[order_id]]))</f>
        <v>0.25</v>
      </c>
      <c r="D30868" t="s">
        <v>8796</v>
      </c>
      <c r="E30868" s="10">
        <v>1</v>
      </c>
      <c r="F30868" s="18">
        <v>45544</v>
      </c>
      <c r="G30868" s="5" t="s">
        <v>9070</v>
      </c>
      <c r="H30868" s="3">
        <v>189</v>
      </c>
      <c r="I30868" s="3">
        <v>189</v>
      </c>
      <c r="J30868" t="s">
        <v>8778</v>
      </c>
      <c r="K30868" t="s">
        <v>8783</v>
      </c>
      <c r="L30868" t="s">
        <v>8797</v>
      </c>
      <c r="M30868" t="s">
        <v>8804</v>
      </c>
      <c r="N30868" s="7" t="str">
        <f>TEXT(Table1[[#This Row],[order_date]],"dddd")</f>
        <v>Monday</v>
      </c>
      <c r="O30868" s="7" t="str">
        <f>TEXT(Table1[[#This Row],[order_date]],"mmmm")</f>
        <v>September</v>
      </c>
      <c r="P30868" s="5" t="str">
        <f>TEXT(Table1[[#This Row],[order_time]],"hhhh")</f>
        <v>17</v>
      </c>
      <c r="Q30868" t="str">
        <f>TEXT(Table1[[#This Row],[order_date]],"yyy")</f>
        <v>2024</v>
      </c>
    </row>
    <row r="30869" spans="1:17" x14ac:dyDescent="0.3">
      <c r="A30869" s="9">
        <v>2061</v>
      </c>
      <c r="B30869" s="9">
        <v>10768</v>
      </c>
      <c r="C30869" s="14">
        <f>VALUE(1/COUNTIF(B:B,Table1[[#This Row],[order_id]]))</f>
        <v>0.5</v>
      </c>
      <c r="D30869" t="s">
        <v>14</v>
      </c>
      <c r="E30869" s="10">
        <v>1</v>
      </c>
      <c r="F30869" s="18">
        <v>45544</v>
      </c>
      <c r="G30869" s="5" t="s">
        <v>5203</v>
      </c>
      <c r="H30869" s="3">
        <v>35</v>
      </c>
      <c r="I30869" s="3">
        <v>35</v>
      </c>
      <c r="J30869" t="s">
        <v>8780</v>
      </c>
      <c r="K30869" t="s">
        <v>8786</v>
      </c>
      <c r="L30869" t="s">
        <v>8792</v>
      </c>
      <c r="M30869" t="s">
        <v>14212</v>
      </c>
      <c r="N30869" s="7" t="str">
        <f>TEXT(Table1[[#This Row],[order_date]],"dddd")</f>
        <v>Monday</v>
      </c>
      <c r="O30869" s="7" t="str">
        <f>TEXT(Table1[[#This Row],[order_date]],"mmmm")</f>
        <v>September</v>
      </c>
      <c r="P30869" s="5" t="str">
        <f>TEXT(Table1[[#This Row],[order_time]],"hhhh")</f>
        <v>19</v>
      </c>
      <c r="Q30869" t="str">
        <f>TEXT(Table1[[#This Row],[order_date]],"yyy")</f>
        <v>2024</v>
      </c>
    </row>
    <row r="30870" spans="1:17" x14ac:dyDescent="0.3">
      <c r="A30870" s="9">
        <v>2062</v>
      </c>
      <c r="B30870" s="9">
        <v>10768</v>
      </c>
      <c r="C30870" s="14">
        <f>VALUE(1/COUNTIF(B:B,Table1[[#This Row],[order_id]]))</f>
        <v>0.5</v>
      </c>
      <c r="D30870" t="s">
        <v>8801</v>
      </c>
      <c r="E30870" s="10">
        <v>1</v>
      </c>
      <c r="F30870" s="18">
        <v>45544</v>
      </c>
      <c r="G30870" s="5" t="s">
        <v>5203</v>
      </c>
      <c r="H30870" s="3">
        <v>209</v>
      </c>
      <c r="I30870" s="3">
        <v>209</v>
      </c>
      <c r="J30870" t="s">
        <v>8777</v>
      </c>
      <c r="K30870" t="s">
        <v>8789</v>
      </c>
      <c r="L30870" t="s">
        <v>8802</v>
      </c>
      <c r="M30870" t="s">
        <v>14212</v>
      </c>
      <c r="N30870" s="7" t="str">
        <f>TEXT(Table1[[#This Row],[order_date]],"dddd")</f>
        <v>Monday</v>
      </c>
      <c r="O30870" s="7" t="str">
        <f>TEXT(Table1[[#This Row],[order_date]],"mmmm")</f>
        <v>September</v>
      </c>
      <c r="P30870" s="5" t="str">
        <f>TEXT(Table1[[#This Row],[order_time]],"hhhh")</f>
        <v>19</v>
      </c>
      <c r="Q30870" t="str">
        <f>TEXT(Table1[[#This Row],[order_date]],"yyy")</f>
        <v>2024</v>
      </c>
    </row>
    <row r="30871" spans="1:17" x14ac:dyDescent="0.3">
      <c r="A30871" s="9">
        <v>3211</v>
      </c>
      <c r="B30871" s="9">
        <v>11213</v>
      </c>
      <c r="C30871" s="14">
        <f>VALUE(1/COUNTIF(B:B,Table1[[#This Row],[order_id]]))</f>
        <v>1</v>
      </c>
      <c r="D30871" t="s">
        <v>13</v>
      </c>
      <c r="E30871" s="10">
        <v>1</v>
      </c>
      <c r="F30871" s="18">
        <v>45544</v>
      </c>
      <c r="G30871" s="5" t="s">
        <v>5994</v>
      </c>
      <c r="H30871" s="3">
        <v>99</v>
      </c>
      <c r="I30871" s="3">
        <v>99</v>
      </c>
      <c r="J30871" t="s">
        <v>8779</v>
      </c>
      <c r="K30871" t="s">
        <v>8785</v>
      </c>
      <c r="L30871" t="s">
        <v>8791</v>
      </c>
      <c r="M30871" t="s">
        <v>8804</v>
      </c>
      <c r="N30871" s="7" t="str">
        <f>TEXT(Table1[[#This Row],[order_date]],"dddd")</f>
        <v>Monday</v>
      </c>
      <c r="O30871" s="7" t="str">
        <f>TEXT(Table1[[#This Row],[order_date]],"mmmm")</f>
        <v>September</v>
      </c>
      <c r="P30871" s="5" t="str">
        <f>TEXT(Table1[[#This Row],[order_time]],"hhhh")</f>
        <v>21</v>
      </c>
      <c r="Q30871" t="str">
        <f>TEXT(Table1[[#This Row],[order_date]],"yyy")</f>
        <v>2024</v>
      </c>
    </row>
    <row r="30872" spans="1:17" x14ac:dyDescent="0.3">
      <c r="A30872" s="9">
        <v>4395</v>
      </c>
      <c r="B30872" s="9">
        <v>11668</v>
      </c>
      <c r="C30872" s="14">
        <f>VALUE(1/COUNTIF(B:B,Table1[[#This Row],[order_id]]))</f>
        <v>0.33333333333333331</v>
      </c>
      <c r="D30872" t="s">
        <v>8799</v>
      </c>
      <c r="E30872" s="10">
        <v>1</v>
      </c>
      <c r="F30872" s="18">
        <v>45544</v>
      </c>
      <c r="G30872" s="5" t="s">
        <v>9445</v>
      </c>
      <c r="H30872" s="3">
        <v>59</v>
      </c>
      <c r="I30872" s="3">
        <v>59</v>
      </c>
      <c r="J30872" t="s">
        <v>8777</v>
      </c>
      <c r="K30872" t="s">
        <v>8788</v>
      </c>
      <c r="L30872" t="s">
        <v>8800</v>
      </c>
      <c r="M30872" t="s">
        <v>14212</v>
      </c>
      <c r="N30872" s="7" t="str">
        <f>TEXT(Table1[[#This Row],[order_date]],"dddd")</f>
        <v>Monday</v>
      </c>
      <c r="O30872" s="7" t="str">
        <f>TEXT(Table1[[#This Row],[order_date]],"mmmm")</f>
        <v>September</v>
      </c>
      <c r="P30872" s="5" t="str">
        <f>TEXT(Table1[[#This Row],[order_time]],"hhhh")</f>
        <v>10</v>
      </c>
      <c r="Q30872" t="str">
        <f>TEXT(Table1[[#This Row],[order_date]],"yyy")</f>
        <v>2024</v>
      </c>
    </row>
    <row r="30873" spans="1:17" x14ac:dyDescent="0.3">
      <c r="A30873" s="9">
        <v>4396</v>
      </c>
      <c r="B30873" s="9">
        <v>11668</v>
      </c>
      <c r="C30873" s="14">
        <f>VALUE(1/COUNTIF(B:B,Table1[[#This Row],[order_id]]))</f>
        <v>0.33333333333333331</v>
      </c>
      <c r="D30873" t="s">
        <v>14</v>
      </c>
      <c r="E30873" s="10">
        <v>1</v>
      </c>
      <c r="F30873" s="18">
        <v>45544</v>
      </c>
      <c r="G30873" s="5" t="s">
        <v>9445</v>
      </c>
      <c r="H30873" s="3">
        <v>35</v>
      </c>
      <c r="I30873" s="3">
        <v>35</v>
      </c>
      <c r="J30873" t="s">
        <v>8780</v>
      </c>
      <c r="K30873" t="s">
        <v>8786</v>
      </c>
      <c r="L30873" t="s">
        <v>8792</v>
      </c>
      <c r="M30873" t="s">
        <v>14212</v>
      </c>
      <c r="N30873" s="7" t="str">
        <f>TEXT(Table1[[#This Row],[order_date]],"dddd")</f>
        <v>Monday</v>
      </c>
      <c r="O30873" s="7" t="str">
        <f>TEXT(Table1[[#This Row],[order_date]],"mmmm")</f>
        <v>September</v>
      </c>
      <c r="P30873" s="5" t="str">
        <f>TEXT(Table1[[#This Row],[order_time]],"hhhh")</f>
        <v>10</v>
      </c>
      <c r="Q30873" t="str">
        <f>TEXT(Table1[[#This Row],[order_date]],"yyy")</f>
        <v>2024</v>
      </c>
    </row>
    <row r="30874" spans="1:17" x14ac:dyDescent="0.3">
      <c r="A30874" s="9">
        <v>4397</v>
      </c>
      <c r="B30874" s="9">
        <v>11668</v>
      </c>
      <c r="C30874" s="14">
        <f>VALUE(1/COUNTIF(B:B,Table1[[#This Row],[order_id]]))</f>
        <v>0.33333333333333331</v>
      </c>
      <c r="D30874" t="s">
        <v>8799</v>
      </c>
      <c r="E30874" s="10">
        <v>1</v>
      </c>
      <c r="F30874" s="18">
        <v>45544</v>
      </c>
      <c r="G30874" s="5" t="s">
        <v>9445</v>
      </c>
      <c r="H30874" s="3">
        <v>59</v>
      </c>
      <c r="I30874" s="3">
        <v>59</v>
      </c>
      <c r="J30874" t="s">
        <v>8777</v>
      </c>
      <c r="K30874" t="s">
        <v>8788</v>
      </c>
      <c r="L30874" t="s">
        <v>8800</v>
      </c>
      <c r="M30874" t="s">
        <v>14212</v>
      </c>
      <c r="N30874" s="7" t="str">
        <f>TEXT(Table1[[#This Row],[order_date]],"dddd")</f>
        <v>Monday</v>
      </c>
      <c r="O30874" s="7" t="str">
        <f>TEXT(Table1[[#This Row],[order_date]],"mmmm")</f>
        <v>September</v>
      </c>
      <c r="P30874" s="5" t="str">
        <f>TEXT(Table1[[#This Row],[order_time]],"hhhh")</f>
        <v>10</v>
      </c>
      <c r="Q30874" t="str">
        <f>TEXT(Table1[[#This Row],[order_date]],"yyy")</f>
        <v>2024</v>
      </c>
    </row>
    <row r="30875" spans="1:17" x14ac:dyDescent="0.3">
      <c r="A30875" s="9">
        <v>4695</v>
      </c>
      <c r="B30875" s="9">
        <v>11783</v>
      </c>
      <c r="C30875" s="14">
        <f>VALUE(1/COUNTIF(B:B,Table1[[#This Row],[order_id]]))</f>
        <v>0.33333333333333331</v>
      </c>
      <c r="D30875" t="s">
        <v>14</v>
      </c>
      <c r="E30875" s="10">
        <v>1</v>
      </c>
      <c r="F30875" s="18">
        <v>45544</v>
      </c>
      <c r="G30875" s="5" t="s">
        <v>8191</v>
      </c>
      <c r="H30875" s="3">
        <v>35</v>
      </c>
      <c r="I30875" s="3">
        <v>35</v>
      </c>
      <c r="J30875" t="s">
        <v>8780</v>
      </c>
      <c r="K30875" t="s">
        <v>8786</v>
      </c>
      <c r="L30875" t="s">
        <v>8792</v>
      </c>
      <c r="M30875" t="s">
        <v>14213</v>
      </c>
      <c r="N30875" s="7" t="str">
        <f>TEXT(Table1[[#This Row],[order_date]],"dddd")</f>
        <v>Monday</v>
      </c>
      <c r="O30875" s="7" t="str">
        <f>TEXT(Table1[[#This Row],[order_date]],"mmmm")</f>
        <v>September</v>
      </c>
      <c r="P30875" s="5" t="str">
        <f>TEXT(Table1[[#This Row],[order_time]],"hhhh")</f>
        <v>10</v>
      </c>
      <c r="Q30875" t="str">
        <f>TEXT(Table1[[#This Row],[order_date]],"yyy")</f>
        <v>2024</v>
      </c>
    </row>
    <row r="30876" spans="1:17" x14ac:dyDescent="0.3">
      <c r="A30876" s="9">
        <v>4696</v>
      </c>
      <c r="B30876" s="9">
        <v>11783</v>
      </c>
      <c r="C30876" s="14">
        <f>VALUE(1/COUNTIF(B:B,Table1[[#This Row],[order_id]]))</f>
        <v>0.33333333333333331</v>
      </c>
      <c r="D30876" t="s">
        <v>12</v>
      </c>
      <c r="E30876" s="10">
        <v>3</v>
      </c>
      <c r="F30876" s="18">
        <v>45544</v>
      </c>
      <c r="G30876" s="5" t="s">
        <v>8191</v>
      </c>
      <c r="H30876" s="3">
        <v>169</v>
      </c>
      <c r="I30876" s="3">
        <v>507</v>
      </c>
      <c r="J30876" t="s">
        <v>8776</v>
      </c>
      <c r="K30876" t="s">
        <v>8784</v>
      </c>
      <c r="L30876" t="s">
        <v>8798</v>
      </c>
      <c r="M30876" t="s">
        <v>14213</v>
      </c>
      <c r="N30876" s="7" t="str">
        <f>TEXT(Table1[[#This Row],[order_date]],"dddd")</f>
        <v>Monday</v>
      </c>
      <c r="O30876" s="7" t="str">
        <f>TEXT(Table1[[#This Row],[order_date]],"mmmm")</f>
        <v>September</v>
      </c>
      <c r="P30876" s="5" t="str">
        <f>TEXT(Table1[[#This Row],[order_time]],"hhhh")</f>
        <v>10</v>
      </c>
      <c r="Q30876" t="str">
        <f>TEXT(Table1[[#This Row],[order_date]],"yyy")</f>
        <v>2024</v>
      </c>
    </row>
    <row r="30877" spans="1:17" x14ac:dyDescent="0.3">
      <c r="A30877" s="9">
        <v>4697</v>
      </c>
      <c r="B30877" s="9">
        <v>11783</v>
      </c>
      <c r="C30877" s="14">
        <f>VALUE(1/COUNTIF(B:B,Table1[[#This Row],[order_id]]))</f>
        <v>0.33333333333333331</v>
      </c>
      <c r="D30877" t="s">
        <v>14</v>
      </c>
      <c r="E30877" s="10">
        <v>1</v>
      </c>
      <c r="F30877" s="18">
        <v>45544</v>
      </c>
      <c r="G30877" s="5" t="s">
        <v>8191</v>
      </c>
      <c r="H30877" s="3">
        <v>35</v>
      </c>
      <c r="I30877" s="3">
        <v>35</v>
      </c>
      <c r="J30877" t="s">
        <v>8780</v>
      </c>
      <c r="K30877" t="s">
        <v>8786</v>
      </c>
      <c r="L30877" t="s">
        <v>8792</v>
      </c>
      <c r="M30877" t="s">
        <v>14213</v>
      </c>
      <c r="N30877" s="7" t="str">
        <f>TEXT(Table1[[#This Row],[order_date]],"dddd")</f>
        <v>Monday</v>
      </c>
      <c r="O30877" s="7" t="str">
        <f>TEXT(Table1[[#This Row],[order_date]],"mmmm")</f>
        <v>September</v>
      </c>
      <c r="P30877" s="5" t="str">
        <f>TEXT(Table1[[#This Row],[order_time]],"hhhh")</f>
        <v>10</v>
      </c>
      <c r="Q30877" t="str">
        <f>TEXT(Table1[[#This Row],[order_date]],"yyy")</f>
        <v>2024</v>
      </c>
    </row>
    <row r="30878" spans="1:17" x14ac:dyDescent="0.3">
      <c r="A30878" s="9">
        <v>5266</v>
      </c>
      <c r="B30878" s="9">
        <v>11995</v>
      </c>
      <c r="C30878" s="14">
        <f>VALUE(1/COUNTIF(B:B,Table1[[#This Row],[order_id]]))</f>
        <v>0.5</v>
      </c>
      <c r="D30878" t="s">
        <v>15</v>
      </c>
      <c r="E30878" s="10">
        <v>1</v>
      </c>
      <c r="F30878" s="18">
        <v>45544</v>
      </c>
      <c r="G30878" s="5" t="s">
        <v>2910</v>
      </c>
      <c r="H30878" s="3">
        <v>49</v>
      </c>
      <c r="I30878" s="3">
        <v>49</v>
      </c>
      <c r="J30878" t="s">
        <v>8779</v>
      </c>
      <c r="K30878" t="s">
        <v>8787</v>
      </c>
      <c r="L30878" t="s">
        <v>8793</v>
      </c>
      <c r="M30878" t="s">
        <v>8807</v>
      </c>
      <c r="N30878" s="7" t="str">
        <f>TEXT(Table1[[#This Row],[order_date]],"dddd")</f>
        <v>Monday</v>
      </c>
      <c r="O30878" s="7" t="str">
        <f>TEXT(Table1[[#This Row],[order_date]],"mmmm")</f>
        <v>September</v>
      </c>
      <c r="P30878" s="5" t="str">
        <f>TEXT(Table1[[#This Row],[order_time]],"hhhh")</f>
        <v>22</v>
      </c>
      <c r="Q30878" t="str">
        <f>TEXT(Table1[[#This Row],[order_date]],"yyy")</f>
        <v>2024</v>
      </c>
    </row>
    <row r="30879" spans="1:17" x14ac:dyDescent="0.3">
      <c r="A30879" s="9">
        <v>5267</v>
      </c>
      <c r="B30879" s="9">
        <v>11995</v>
      </c>
      <c r="C30879" s="14">
        <f>VALUE(1/COUNTIF(B:B,Table1[[#This Row],[order_id]]))</f>
        <v>0.5</v>
      </c>
      <c r="D30879" t="s">
        <v>14</v>
      </c>
      <c r="E30879" s="10">
        <v>1</v>
      </c>
      <c r="F30879" s="18">
        <v>45544</v>
      </c>
      <c r="G30879" s="5" t="s">
        <v>2910</v>
      </c>
      <c r="H30879" s="3">
        <v>35</v>
      </c>
      <c r="I30879" s="3">
        <v>35</v>
      </c>
      <c r="J30879" t="s">
        <v>8780</v>
      </c>
      <c r="K30879" t="s">
        <v>8786</v>
      </c>
      <c r="L30879" t="s">
        <v>8792</v>
      </c>
      <c r="M30879" t="s">
        <v>8807</v>
      </c>
      <c r="N30879" s="7" t="str">
        <f>TEXT(Table1[[#This Row],[order_date]],"dddd")</f>
        <v>Monday</v>
      </c>
      <c r="O30879" s="7" t="str">
        <f>TEXT(Table1[[#This Row],[order_date]],"mmmm")</f>
        <v>September</v>
      </c>
      <c r="P30879" s="5" t="str">
        <f>TEXT(Table1[[#This Row],[order_time]],"hhhh")</f>
        <v>22</v>
      </c>
      <c r="Q30879" t="str">
        <f>TEXT(Table1[[#This Row],[order_date]],"yyy")</f>
        <v>2024</v>
      </c>
    </row>
    <row r="30880" spans="1:17" x14ac:dyDescent="0.3">
      <c r="A30880" s="9">
        <v>5315</v>
      </c>
      <c r="B30880" s="9">
        <v>12012</v>
      </c>
      <c r="C30880" s="14">
        <f>VALUE(1/COUNTIF(B:B,Table1[[#This Row],[order_id]]))</f>
        <v>0.33333333333333331</v>
      </c>
      <c r="D30880" t="s">
        <v>8799</v>
      </c>
      <c r="E30880" s="10">
        <v>1</v>
      </c>
      <c r="F30880" s="18">
        <v>45544</v>
      </c>
      <c r="G30880" s="5" t="s">
        <v>1472</v>
      </c>
      <c r="H30880" s="3">
        <v>59</v>
      </c>
      <c r="I30880" s="3">
        <v>59</v>
      </c>
      <c r="J30880" t="s">
        <v>8777</v>
      </c>
      <c r="K30880" t="s">
        <v>8788</v>
      </c>
      <c r="L30880" t="s">
        <v>8800</v>
      </c>
      <c r="M30880" t="s">
        <v>14211</v>
      </c>
      <c r="N30880" s="7" t="str">
        <f>TEXT(Table1[[#This Row],[order_date]],"dddd")</f>
        <v>Monday</v>
      </c>
      <c r="O30880" s="7" t="str">
        <f>TEXT(Table1[[#This Row],[order_date]],"mmmm")</f>
        <v>September</v>
      </c>
      <c r="P30880" s="5" t="str">
        <f>TEXT(Table1[[#This Row],[order_time]],"hhhh")</f>
        <v>14</v>
      </c>
      <c r="Q30880" t="str">
        <f>TEXT(Table1[[#This Row],[order_date]],"yyy")</f>
        <v>2024</v>
      </c>
    </row>
    <row r="30881" spans="1:17" x14ac:dyDescent="0.3">
      <c r="A30881" s="9">
        <v>5316</v>
      </c>
      <c r="B30881" s="9">
        <v>12012</v>
      </c>
      <c r="C30881" s="14">
        <f>VALUE(1/COUNTIF(B:B,Table1[[#This Row],[order_id]]))</f>
        <v>0.33333333333333331</v>
      </c>
      <c r="D30881" t="s">
        <v>14</v>
      </c>
      <c r="E30881" s="10">
        <v>1</v>
      </c>
      <c r="F30881" s="18">
        <v>45544</v>
      </c>
      <c r="G30881" s="5" t="s">
        <v>1472</v>
      </c>
      <c r="H30881" s="3">
        <v>35</v>
      </c>
      <c r="I30881" s="3">
        <v>35</v>
      </c>
      <c r="J30881" t="s">
        <v>8780</v>
      </c>
      <c r="K30881" t="s">
        <v>8786</v>
      </c>
      <c r="L30881" t="s">
        <v>8792</v>
      </c>
      <c r="M30881" t="s">
        <v>14211</v>
      </c>
      <c r="N30881" s="7" t="str">
        <f>TEXT(Table1[[#This Row],[order_date]],"dddd")</f>
        <v>Monday</v>
      </c>
      <c r="O30881" s="7" t="str">
        <f>TEXT(Table1[[#This Row],[order_date]],"mmmm")</f>
        <v>September</v>
      </c>
      <c r="P30881" s="5" t="str">
        <f>TEXT(Table1[[#This Row],[order_time]],"hhhh")</f>
        <v>14</v>
      </c>
      <c r="Q30881" t="str">
        <f>TEXT(Table1[[#This Row],[order_date]],"yyy")</f>
        <v>2024</v>
      </c>
    </row>
    <row r="30882" spans="1:17" x14ac:dyDescent="0.3">
      <c r="A30882" s="9">
        <v>5317</v>
      </c>
      <c r="B30882" s="9">
        <v>12012</v>
      </c>
      <c r="C30882" s="14">
        <f>VALUE(1/COUNTIF(B:B,Table1[[#This Row],[order_id]]))</f>
        <v>0.33333333333333331</v>
      </c>
      <c r="D30882" t="s">
        <v>15</v>
      </c>
      <c r="E30882" s="10">
        <v>1</v>
      </c>
      <c r="F30882" s="18">
        <v>45544</v>
      </c>
      <c r="G30882" s="5" t="s">
        <v>1472</v>
      </c>
      <c r="H30882" s="3">
        <v>49</v>
      </c>
      <c r="I30882" s="3">
        <v>49</v>
      </c>
      <c r="J30882" t="s">
        <v>8779</v>
      </c>
      <c r="K30882" t="s">
        <v>8787</v>
      </c>
      <c r="L30882" t="s">
        <v>8793</v>
      </c>
      <c r="M30882" t="s">
        <v>14211</v>
      </c>
      <c r="N30882" s="7" t="str">
        <f>TEXT(Table1[[#This Row],[order_date]],"dddd")</f>
        <v>Monday</v>
      </c>
      <c r="O30882" s="7" t="str">
        <f>TEXT(Table1[[#This Row],[order_date]],"mmmm")</f>
        <v>September</v>
      </c>
      <c r="P30882" s="5" t="str">
        <f>TEXT(Table1[[#This Row],[order_time]],"hhhh")</f>
        <v>14</v>
      </c>
      <c r="Q30882" t="str">
        <f>TEXT(Table1[[#This Row],[order_date]],"yyy")</f>
        <v>2024</v>
      </c>
    </row>
    <row r="30883" spans="1:17" x14ac:dyDescent="0.3">
      <c r="A30883" s="9">
        <v>5763</v>
      </c>
      <c r="B30883" s="9">
        <v>12186</v>
      </c>
      <c r="C30883" s="14">
        <f>VALUE(1/COUNTIF(B:B,Table1[[#This Row],[order_id]]))</f>
        <v>0.5</v>
      </c>
      <c r="D30883" t="s">
        <v>15</v>
      </c>
      <c r="E30883" s="10">
        <v>1</v>
      </c>
      <c r="F30883" s="18">
        <v>45544</v>
      </c>
      <c r="G30883" s="5" t="s">
        <v>9637</v>
      </c>
      <c r="H30883" s="3">
        <v>49</v>
      </c>
      <c r="I30883" s="3">
        <v>49</v>
      </c>
      <c r="J30883" t="s">
        <v>8779</v>
      </c>
      <c r="K30883" t="s">
        <v>8787</v>
      </c>
      <c r="L30883" t="s">
        <v>8793</v>
      </c>
      <c r="M30883" t="s">
        <v>8805</v>
      </c>
      <c r="N30883" s="7" t="str">
        <f>TEXT(Table1[[#This Row],[order_date]],"dddd")</f>
        <v>Monday</v>
      </c>
      <c r="O30883" s="7" t="str">
        <f>TEXT(Table1[[#This Row],[order_date]],"mmmm")</f>
        <v>September</v>
      </c>
      <c r="P30883" s="5" t="str">
        <f>TEXT(Table1[[#This Row],[order_time]],"hhhh")</f>
        <v>14</v>
      </c>
      <c r="Q30883" t="str">
        <f>TEXT(Table1[[#This Row],[order_date]],"yyy")</f>
        <v>2024</v>
      </c>
    </row>
    <row r="30884" spans="1:17" x14ac:dyDescent="0.3">
      <c r="A30884" s="9">
        <v>5764</v>
      </c>
      <c r="B30884" s="9">
        <v>12186</v>
      </c>
      <c r="C30884" s="14">
        <f>VALUE(1/COUNTIF(B:B,Table1[[#This Row],[order_id]]))</f>
        <v>0.5</v>
      </c>
      <c r="D30884" t="s">
        <v>12</v>
      </c>
      <c r="E30884" s="10">
        <v>1</v>
      </c>
      <c r="F30884" s="18">
        <v>45544</v>
      </c>
      <c r="G30884" s="5" t="s">
        <v>9637</v>
      </c>
      <c r="H30884" s="3">
        <v>169</v>
      </c>
      <c r="I30884" s="3">
        <v>169</v>
      </c>
      <c r="J30884" t="s">
        <v>8776</v>
      </c>
      <c r="K30884" t="s">
        <v>8784</v>
      </c>
      <c r="L30884" t="s">
        <v>8798</v>
      </c>
      <c r="M30884" t="s">
        <v>8805</v>
      </c>
      <c r="N30884" s="7" t="str">
        <f>TEXT(Table1[[#This Row],[order_date]],"dddd")</f>
        <v>Monday</v>
      </c>
      <c r="O30884" s="7" t="str">
        <f>TEXT(Table1[[#This Row],[order_date]],"mmmm")</f>
        <v>September</v>
      </c>
      <c r="P30884" s="5" t="str">
        <f>TEXT(Table1[[#This Row],[order_time]],"hhhh")</f>
        <v>14</v>
      </c>
      <c r="Q30884" t="str">
        <f>TEXT(Table1[[#This Row],[order_date]],"yyy")</f>
        <v>2024</v>
      </c>
    </row>
    <row r="30885" spans="1:17" x14ac:dyDescent="0.3">
      <c r="A30885" s="9">
        <v>7790</v>
      </c>
      <c r="B30885" s="9">
        <v>12942</v>
      </c>
      <c r="C30885" s="14">
        <f>VALUE(1/COUNTIF(B:B,Table1[[#This Row],[order_id]]))</f>
        <v>0.33333333333333331</v>
      </c>
      <c r="D30885" t="s">
        <v>11</v>
      </c>
      <c r="E30885" s="10">
        <v>1</v>
      </c>
      <c r="F30885" s="18">
        <v>45544</v>
      </c>
      <c r="G30885" s="5" t="s">
        <v>9917</v>
      </c>
      <c r="H30885" s="3">
        <v>79</v>
      </c>
      <c r="I30885" s="3">
        <v>79</v>
      </c>
      <c r="J30885" t="s">
        <v>8776</v>
      </c>
      <c r="K30885" t="s">
        <v>8781</v>
      </c>
      <c r="L30885" t="s">
        <v>8790</v>
      </c>
      <c r="M30885" t="s">
        <v>8804</v>
      </c>
      <c r="N30885" s="7" t="str">
        <f>TEXT(Table1[[#This Row],[order_date]],"dddd")</f>
        <v>Monday</v>
      </c>
      <c r="O30885" s="7" t="str">
        <f>TEXT(Table1[[#This Row],[order_date]],"mmmm")</f>
        <v>September</v>
      </c>
      <c r="P30885" s="5" t="str">
        <f>TEXT(Table1[[#This Row],[order_time]],"hhhh")</f>
        <v>20</v>
      </c>
      <c r="Q30885" t="str">
        <f>TEXT(Table1[[#This Row],[order_date]],"yyy")</f>
        <v>2024</v>
      </c>
    </row>
    <row r="30886" spans="1:17" x14ac:dyDescent="0.3">
      <c r="A30886" s="9">
        <v>7791</v>
      </c>
      <c r="B30886" s="9">
        <v>12942</v>
      </c>
      <c r="C30886" s="14">
        <f>VALUE(1/COUNTIF(B:B,Table1[[#This Row],[order_id]]))</f>
        <v>0.33333333333333331</v>
      </c>
      <c r="D30886" t="s">
        <v>13</v>
      </c>
      <c r="E30886" s="10">
        <v>1</v>
      </c>
      <c r="F30886" s="18">
        <v>45544</v>
      </c>
      <c r="G30886" s="5" t="s">
        <v>9917</v>
      </c>
      <c r="H30886" s="3">
        <v>99</v>
      </c>
      <c r="I30886" s="3">
        <v>99</v>
      </c>
      <c r="J30886" t="s">
        <v>8779</v>
      </c>
      <c r="K30886" t="s">
        <v>8785</v>
      </c>
      <c r="L30886" t="s">
        <v>8791</v>
      </c>
      <c r="M30886" t="s">
        <v>8804</v>
      </c>
      <c r="N30886" s="7" t="str">
        <f>TEXT(Table1[[#This Row],[order_date]],"dddd")</f>
        <v>Monday</v>
      </c>
      <c r="O30886" s="7" t="str">
        <f>TEXT(Table1[[#This Row],[order_date]],"mmmm")</f>
        <v>September</v>
      </c>
      <c r="P30886" s="5" t="str">
        <f>TEXT(Table1[[#This Row],[order_time]],"hhhh")</f>
        <v>20</v>
      </c>
      <c r="Q30886" t="str">
        <f>TEXT(Table1[[#This Row],[order_date]],"yyy")</f>
        <v>2024</v>
      </c>
    </row>
    <row r="30887" spans="1:17" x14ac:dyDescent="0.3">
      <c r="A30887" s="9">
        <v>7792</v>
      </c>
      <c r="B30887" s="9">
        <v>12942</v>
      </c>
      <c r="C30887" s="14">
        <f>VALUE(1/COUNTIF(B:B,Table1[[#This Row],[order_id]]))</f>
        <v>0.33333333333333331</v>
      </c>
      <c r="D30887" t="s">
        <v>11</v>
      </c>
      <c r="E30887" s="10">
        <v>1</v>
      </c>
      <c r="F30887" s="18">
        <v>45544</v>
      </c>
      <c r="G30887" s="5" t="s">
        <v>9917</v>
      </c>
      <c r="H30887" s="3">
        <v>79</v>
      </c>
      <c r="I30887" s="3">
        <v>79</v>
      </c>
      <c r="J30887" t="s">
        <v>8776</v>
      </c>
      <c r="K30887" t="s">
        <v>8781</v>
      </c>
      <c r="L30887" t="s">
        <v>8790</v>
      </c>
      <c r="M30887" t="s">
        <v>8804</v>
      </c>
      <c r="N30887" s="7" t="str">
        <f>TEXT(Table1[[#This Row],[order_date]],"dddd")</f>
        <v>Monday</v>
      </c>
      <c r="O30887" s="7" t="str">
        <f>TEXT(Table1[[#This Row],[order_date]],"mmmm")</f>
        <v>September</v>
      </c>
      <c r="P30887" s="5" t="str">
        <f>TEXT(Table1[[#This Row],[order_time]],"hhhh")</f>
        <v>20</v>
      </c>
      <c r="Q30887" t="str">
        <f>TEXT(Table1[[#This Row],[order_date]],"yyy")</f>
        <v>2024</v>
      </c>
    </row>
    <row r="30888" spans="1:17" x14ac:dyDescent="0.3">
      <c r="A30888" s="9">
        <v>8090</v>
      </c>
      <c r="B30888" s="9">
        <v>13056</v>
      </c>
      <c r="C30888" s="14">
        <f>VALUE(1/COUNTIF(B:B,Table1[[#This Row],[order_id]]))</f>
        <v>0.25</v>
      </c>
      <c r="D30888" t="s">
        <v>12</v>
      </c>
      <c r="E30888" s="10">
        <v>1</v>
      </c>
      <c r="F30888" s="18">
        <v>45544</v>
      </c>
      <c r="G30888" s="5" t="s">
        <v>8531</v>
      </c>
      <c r="H30888" s="3">
        <v>169</v>
      </c>
      <c r="I30888" s="3">
        <v>169</v>
      </c>
      <c r="J30888" t="s">
        <v>8776</v>
      </c>
      <c r="K30888" t="s">
        <v>8784</v>
      </c>
      <c r="L30888" t="s">
        <v>8798</v>
      </c>
      <c r="M30888" t="s">
        <v>8804</v>
      </c>
      <c r="N30888" s="7" t="str">
        <f>TEXT(Table1[[#This Row],[order_date]],"dddd")</f>
        <v>Monday</v>
      </c>
      <c r="O30888" s="7" t="str">
        <f>TEXT(Table1[[#This Row],[order_date]],"mmmm")</f>
        <v>September</v>
      </c>
      <c r="P30888" s="5" t="str">
        <f>TEXT(Table1[[#This Row],[order_time]],"hhhh")</f>
        <v>18</v>
      </c>
      <c r="Q30888" t="str">
        <f>TEXT(Table1[[#This Row],[order_date]],"yyy")</f>
        <v>2024</v>
      </c>
    </row>
    <row r="30889" spans="1:17" x14ac:dyDescent="0.3">
      <c r="A30889" s="9">
        <v>8091</v>
      </c>
      <c r="B30889" s="9">
        <v>13056</v>
      </c>
      <c r="C30889" s="14">
        <f>VALUE(1/COUNTIF(B:B,Table1[[#This Row],[order_id]]))</f>
        <v>0.25</v>
      </c>
      <c r="D30889" t="s">
        <v>8801</v>
      </c>
      <c r="E30889" s="10">
        <v>1</v>
      </c>
      <c r="F30889" s="18">
        <v>45544</v>
      </c>
      <c r="G30889" s="5" t="s">
        <v>8531</v>
      </c>
      <c r="H30889" s="3">
        <v>209</v>
      </c>
      <c r="I30889" s="3">
        <v>209</v>
      </c>
      <c r="J30889" t="s">
        <v>8777</v>
      </c>
      <c r="K30889" t="s">
        <v>8789</v>
      </c>
      <c r="L30889" t="s">
        <v>8802</v>
      </c>
      <c r="M30889" t="s">
        <v>8804</v>
      </c>
      <c r="N30889" s="7" t="str">
        <f>TEXT(Table1[[#This Row],[order_date]],"dddd")</f>
        <v>Monday</v>
      </c>
      <c r="O30889" s="7" t="str">
        <f>TEXT(Table1[[#This Row],[order_date]],"mmmm")</f>
        <v>September</v>
      </c>
      <c r="P30889" s="5" t="str">
        <f>TEXT(Table1[[#This Row],[order_time]],"hhhh")</f>
        <v>18</v>
      </c>
      <c r="Q30889" t="str">
        <f>TEXT(Table1[[#This Row],[order_date]],"yyy")</f>
        <v>2024</v>
      </c>
    </row>
    <row r="30890" spans="1:17" x14ac:dyDescent="0.3">
      <c r="A30890" s="9">
        <v>8092</v>
      </c>
      <c r="B30890" s="9">
        <v>13056</v>
      </c>
      <c r="C30890" s="14">
        <f>VALUE(1/COUNTIF(B:B,Table1[[#This Row],[order_id]]))</f>
        <v>0.25</v>
      </c>
      <c r="D30890" t="s">
        <v>8794</v>
      </c>
      <c r="E30890" s="10">
        <v>1</v>
      </c>
      <c r="F30890" s="18">
        <v>45544</v>
      </c>
      <c r="G30890" s="5" t="s">
        <v>8531</v>
      </c>
      <c r="H30890" s="3">
        <v>139</v>
      </c>
      <c r="I30890" s="3">
        <v>139</v>
      </c>
      <c r="J30890" t="s">
        <v>8777</v>
      </c>
      <c r="K30890" t="s">
        <v>8782</v>
      </c>
      <c r="L30890" t="s">
        <v>8795</v>
      </c>
      <c r="M30890" t="s">
        <v>8804</v>
      </c>
      <c r="N30890" s="7" t="str">
        <f>TEXT(Table1[[#This Row],[order_date]],"dddd")</f>
        <v>Monday</v>
      </c>
      <c r="O30890" s="7" t="str">
        <f>TEXT(Table1[[#This Row],[order_date]],"mmmm")</f>
        <v>September</v>
      </c>
      <c r="P30890" s="5" t="str">
        <f>TEXT(Table1[[#This Row],[order_time]],"hhhh")</f>
        <v>18</v>
      </c>
      <c r="Q30890" t="str">
        <f>TEXT(Table1[[#This Row],[order_date]],"yyy")</f>
        <v>2024</v>
      </c>
    </row>
    <row r="30891" spans="1:17" x14ac:dyDescent="0.3">
      <c r="A30891" s="9">
        <v>8093</v>
      </c>
      <c r="B30891" s="9">
        <v>13056</v>
      </c>
      <c r="C30891" s="14">
        <f>VALUE(1/COUNTIF(B:B,Table1[[#This Row],[order_id]]))</f>
        <v>0.25</v>
      </c>
      <c r="D30891" t="s">
        <v>8799</v>
      </c>
      <c r="E30891" s="10">
        <v>1</v>
      </c>
      <c r="F30891" s="18">
        <v>45544</v>
      </c>
      <c r="G30891" s="5" t="s">
        <v>8531</v>
      </c>
      <c r="H30891" s="3">
        <v>59</v>
      </c>
      <c r="I30891" s="3">
        <v>59</v>
      </c>
      <c r="J30891" t="s">
        <v>8777</v>
      </c>
      <c r="K30891" t="s">
        <v>8788</v>
      </c>
      <c r="L30891" t="s">
        <v>8800</v>
      </c>
      <c r="M30891" t="s">
        <v>8804</v>
      </c>
      <c r="N30891" s="7" t="str">
        <f>TEXT(Table1[[#This Row],[order_date]],"dddd")</f>
        <v>Monday</v>
      </c>
      <c r="O30891" s="7" t="str">
        <f>TEXT(Table1[[#This Row],[order_date]],"mmmm")</f>
        <v>September</v>
      </c>
      <c r="P30891" s="5" t="str">
        <f>TEXT(Table1[[#This Row],[order_time]],"hhhh")</f>
        <v>18</v>
      </c>
      <c r="Q30891" t="str">
        <f>TEXT(Table1[[#This Row],[order_date]],"yyy")</f>
        <v>2024</v>
      </c>
    </row>
    <row r="30892" spans="1:17" x14ac:dyDescent="0.3">
      <c r="A30892" s="9">
        <v>8917</v>
      </c>
      <c r="B30892" s="9">
        <v>13358</v>
      </c>
      <c r="C30892" s="14">
        <f>VALUE(1/COUNTIF(B:B,Table1[[#This Row],[order_id]]))</f>
        <v>0.2</v>
      </c>
      <c r="D30892" t="s">
        <v>8799</v>
      </c>
      <c r="E30892" s="10">
        <v>3</v>
      </c>
      <c r="F30892" s="18">
        <v>45544</v>
      </c>
      <c r="G30892" s="5" t="s">
        <v>10069</v>
      </c>
      <c r="H30892" s="3">
        <v>59</v>
      </c>
      <c r="I30892" s="3">
        <v>177</v>
      </c>
      <c r="J30892" t="s">
        <v>8777</v>
      </c>
      <c r="K30892" t="s">
        <v>8788</v>
      </c>
      <c r="L30892" t="s">
        <v>8800</v>
      </c>
      <c r="M30892" t="s">
        <v>14213</v>
      </c>
      <c r="N30892" s="7" t="str">
        <f>TEXT(Table1[[#This Row],[order_date]],"dddd")</f>
        <v>Monday</v>
      </c>
      <c r="O30892" s="7" t="str">
        <f>TEXT(Table1[[#This Row],[order_date]],"mmmm")</f>
        <v>September</v>
      </c>
      <c r="P30892" s="5" t="str">
        <f>TEXT(Table1[[#This Row],[order_time]],"hhhh")</f>
        <v>10</v>
      </c>
      <c r="Q30892" t="str">
        <f>TEXT(Table1[[#This Row],[order_date]],"yyy")</f>
        <v>2024</v>
      </c>
    </row>
    <row r="30893" spans="1:17" x14ac:dyDescent="0.3">
      <c r="A30893" s="9">
        <v>8918</v>
      </c>
      <c r="B30893" s="9">
        <v>13358</v>
      </c>
      <c r="C30893" s="14">
        <f>VALUE(1/COUNTIF(B:B,Table1[[#This Row],[order_id]]))</f>
        <v>0.2</v>
      </c>
      <c r="D30893" t="s">
        <v>14</v>
      </c>
      <c r="E30893" s="10">
        <v>1</v>
      </c>
      <c r="F30893" s="18">
        <v>45544</v>
      </c>
      <c r="G30893" s="5" t="s">
        <v>10069</v>
      </c>
      <c r="H30893" s="3">
        <v>35</v>
      </c>
      <c r="I30893" s="3">
        <v>35</v>
      </c>
      <c r="J30893" t="s">
        <v>8780</v>
      </c>
      <c r="K30893" t="s">
        <v>8786</v>
      </c>
      <c r="L30893" t="s">
        <v>8792</v>
      </c>
      <c r="M30893" t="s">
        <v>14213</v>
      </c>
      <c r="N30893" s="7" t="str">
        <f>TEXT(Table1[[#This Row],[order_date]],"dddd")</f>
        <v>Monday</v>
      </c>
      <c r="O30893" s="7" t="str">
        <f>TEXT(Table1[[#This Row],[order_date]],"mmmm")</f>
        <v>September</v>
      </c>
      <c r="P30893" s="5" t="str">
        <f>TEXT(Table1[[#This Row],[order_time]],"hhhh")</f>
        <v>10</v>
      </c>
      <c r="Q30893" t="str">
        <f>TEXT(Table1[[#This Row],[order_date]],"yyy")</f>
        <v>2024</v>
      </c>
    </row>
    <row r="30894" spans="1:17" x14ac:dyDescent="0.3">
      <c r="A30894" s="9">
        <v>8919</v>
      </c>
      <c r="B30894" s="9">
        <v>13358</v>
      </c>
      <c r="C30894" s="14">
        <f>VALUE(1/COUNTIF(B:B,Table1[[#This Row],[order_id]]))</f>
        <v>0.2</v>
      </c>
      <c r="D30894" t="s">
        <v>8799</v>
      </c>
      <c r="E30894" s="10">
        <v>1</v>
      </c>
      <c r="F30894" s="18">
        <v>45544</v>
      </c>
      <c r="G30894" s="5" t="s">
        <v>10069</v>
      </c>
      <c r="H30894" s="3">
        <v>59</v>
      </c>
      <c r="I30894" s="3">
        <v>59</v>
      </c>
      <c r="J30894" t="s">
        <v>8777</v>
      </c>
      <c r="K30894" t="s">
        <v>8788</v>
      </c>
      <c r="L30894" t="s">
        <v>8800</v>
      </c>
      <c r="M30894" t="s">
        <v>14213</v>
      </c>
      <c r="N30894" s="7" t="str">
        <f>TEXT(Table1[[#This Row],[order_date]],"dddd")</f>
        <v>Monday</v>
      </c>
      <c r="O30894" s="7" t="str">
        <f>TEXT(Table1[[#This Row],[order_date]],"mmmm")</f>
        <v>September</v>
      </c>
      <c r="P30894" s="5" t="str">
        <f>TEXT(Table1[[#This Row],[order_time]],"hhhh")</f>
        <v>10</v>
      </c>
      <c r="Q30894" t="str">
        <f>TEXT(Table1[[#This Row],[order_date]],"yyy")</f>
        <v>2024</v>
      </c>
    </row>
    <row r="30895" spans="1:17" x14ac:dyDescent="0.3">
      <c r="A30895" s="9">
        <v>8920</v>
      </c>
      <c r="B30895" s="9">
        <v>13358</v>
      </c>
      <c r="C30895" s="14">
        <f>VALUE(1/COUNTIF(B:B,Table1[[#This Row],[order_id]]))</f>
        <v>0.2</v>
      </c>
      <c r="D30895" t="s">
        <v>8801</v>
      </c>
      <c r="E30895" s="10">
        <v>1</v>
      </c>
      <c r="F30895" s="18">
        <v>45544</v>
      </c>
      <c r="G30895" s="5" t="s">
        <v>10069</v>
      </c>
      <c r="H30895" s="3">
        <v>209</v>
      </c>
      <c r="I30895" s="3">
        <v>209</v>
      </c>
      <c r="J30895" t="s">
        <v>8777</v>
      </c>
      <c r="K30895" t="s">
        <v>8789</v>
      </c>
      <c r="L30895" t="s">
        <v>8802</v>
      </c>
      <c r="M30895" t="s">
        <v>14213</v>
      </c>
      <c r="N30895" s="7" t="str">
        <f>TEXT(Table1[[#This Row],[order_date]],"dddd")</f>
        <v>Monday</v>
      </c>
      <c r="O30895" s="7" t="str">
        <f>TEXT(Table1[[#This Row],[order_date]],"mmmm")</f>
        <v>September</v>
      </c>
      <c r="P30895" s="5" t="str">
        <f>TEXT(Table1[[#This Row],[order_time]],"hhhh")</f>
        <v>10</v>
      </c>
      <c r="Q30895" t="str">
        <f>TEXT(Table1[[#This Row],[order_date]],"yyy")</f>
        <v>2024</v>
      </c>
    </row>
    <row r="30896" spans="1:17" x14ac:dyDescent="0.3">
      <c r="A30896" s="9">
        <v>8921</v>
      </c>
      <c r="B30896" s="9">
        <v>13358</v>
      </c>
      <c r="C30896" s="14">
        <f>VALUE(1/COUNTIF(B:B,Table1[[#This Row],[order_id]]))</f>
        <v>0.2</v>
      </c>
      <c r="D30896" t="s">
        <v>8801</v>
      </c>
      <c r="E30896" s="10">
        <v>1</v>
      </c>
      <c r="F30896" s="18">
        <v>45544</v>
      </c>
      <c r="G30896" s="5" t="s">
        <v>10069</v>
      </c>
      <c r="H30896" s="3">
        <v>209</v>
      </c>
      <c r="I30896" s="3">
        <v>209</v>
      </c>
      <c r="J30896" t="s">
        <v>8777</v>
      </c>
      <c r="K30896" t="s">
        <v>8789</v>
      </c>
      <c r="L30896" t="s">
        <v>8802</v>
      </c>
      <c r="M30896" t="s">
        <v>14213</v>
      </c>
      <c r="N30896" s="7" t="str">
        <f>TEXT(Table1[[#This Row],[order_date]],"dddd")</f>
        <v>Monday</v>
      </c>
      <c r="O30896" s="7" t="str">
        <f>TEXT(Table1[[#This Row],[order_date]],"mmmm")</f>
        <v>September</v>
      </c>
      <c r="P30896" s="5" t="str">
        <f>TEXT(Table1[[#This Row],[order_time]],"hhhh")</f>
        <v>10</v>
      </c>
      <c r="Q30896" t="str">
        <f>TEXT(Table1[[#This Row],[order_date]],"yyy")</f>
        <v>2024</v>
      </c>
    </row>
    <row r="30897" spans="1:17" x14ac:dyDescent="0.3">
      <c r="A30897" s="9">
        <v>15119</v>
      </c>
      <c r="B30897" s="9">
        <v>15691</v>
      </c>
      <c r="C30897" s="14">
        <f>VALUE(1/COUNTIF(B:B,Table1[[#This Row],[order_id]]))</f>
        <v>1</v>
      </c>
      <c r="D30897" t="s">
        <v>8794</v>
      </c>
      <c r="E30897" s="10">
        <v>1</v>
      </c>
      <c r="F30897" s="18">
        <v>45544</v>
      </c>
      <c r="G30897" s="5" t="s">
        <v>190</v>
      </c>
      <c r="H30897" s="3">
        <v>139</v>
      </c>
      <c r="I30897" s="3">
        <v>139</v>
      </c>
      <c r="J30897" t="s">
        <v>8777</v>
      </c>
      <c r="K30897" t="s">
        <v>8782</v>
      </c>
      <c r="L30897" t="s">
        <v>8795</v>
      </c>
      <c r="M30897" t="s">
        <v>8806</v>
      </c>
      <c r="N30897" s="7" t="str">
        <f>TEXT(Table1[[#This Row],[order_date]],"dddd")</f>
        <v>Monday</v>
      </c>
      <c r="O30897" s="7" t="str">
        <f>TEXT(Table1[[#This Row],[order_date]],"mmmm")</f>
        <v>September</v>
      </c>
      <c r="P30897" s="5" t="str">
        <f>TEXT(Table1[[#This Row],[order_time]],"hhhh")</f>
        <v>18</v>
      </c>
      <c r="Q30897" t="str">
        <f>TEXT(Table1[[#This Row],[order_date]],"yyy")</f>
        <v>2024</v>
      </c>
    </row>
    <row r="30898" spans="1:17" x14ac:dyDescent="0.3">
      <c r="A30898" s="9">
        <v>17123</v>
      </c>
      <c r="B30898" s="9">
        <v>16446</v>
      </c>
      <c r="C30898" s="14">
        <f>VALUE(1/COUNTIF(B:B,Table1[[#This Row],[order_id]]))</f>
        <v>0.33333333333333331</v>
      </c>
      <c r="D30898" t="s">
        <v>12</v>
      </c>
      <c r="E30898" s="10">
        <v>1</v>
      </c>
      <c r="F30898" s="18">
        <v>45544</v>
      </c>
      <c r="G30898" s="5" t="s">
        <v>2510</v>
      </c>
      <c r="H30898" s="3">
        <v>169</v>
      </c>
      <c r="I30898" s="3">
        <v>169</v>
      </c>
      <c r="J30898" t="s">
        <v>8776</v>
      </c>
      <c r="K30898" t="s">
        <v>8784</v>
      </c>
      <c r="L30898" t="s">
        <v>8798</v>
      </c>
      <c r="M30898" t="s">
        <v>14212</v>
      </c>
      <c r="N30898" s="7" t="str">
        <f>TEXT(Table1[[#This Row],[order_date]],"dddd")</f>
        <v>Monday</v>
      </c>
      <c r="O30898" s="7" t="str">
        <f>TEXT(Table1[[#This Row],[order_date]],"mmmm")</f>
        <v>September</v>
      </c>
      <c r="P30898" s="5" t="str">
        <f>TEXT(Table1[[#This Row],[order_time]],"hhhh")</f>
        <v>17</v>
      </c>
      <c r="Q30898" t="str">
        <f>TEXT(Table1[[#This Row],[order_date]],"yyy")</f>
        <v>2024</v>
      </c>
    </row>
    <row r="30899" spans="1:17" x14ac:dyDescent="0.3">
      <c r="A30899" s="9">
        <v>17124</v>
      </c>
      <c r="B30899" s="9">
        <v>16446</v>
      </c>
      <c r="C30899" s="14">
        <f>VALUE(1/COUNTIF(B:B,Table1[[#This Row],[order_id]]))</f>
        <v>0.33333333333333331</v>
      </c>
      <c r="D30899" t="s">
        <v>13</v>
      </c>
      <c r="E30899" s="10">
        <v>1</v>
      </c>
      <c r="F30899" s="18">
        <v>45544</v>
      </c>
      <c r="G30899" s="5" t="s">
        <v>2510</v>
      </c>
      <c r="H30899" s="3">
        <v>99</v>
      </c>
      <c r="I30899" s="3">
        <v>99</v>
      </c>
      <c r="J30899" t="s">
        <v>8779</v>
      </c>
      <c r="K30899" t="s">
        <v>8785</v>
      </c>
      <c r="L30899" t="s">
        <v>8791</v>
      </c>
      <c r="M30899" t="s">
        <v>14212</v>
      </c>
      <c r="N30899" s="7" t="str">
        <f>TEXT(Table1[[#This Row],[order_date]],"dddd")</f>
        <v>Monday</v>
      </c>
      <c r="O30899" s="7" t="str">
        <f>TEXT(Table1[[#This Row],[order_date]],"mmmm")</f>
        <v>September</v>
      </c>
      <c r="P30899" s="5" t="str">
        <f>TEXT(Table1[[#This Row],[order_time]],"hhhh")</f>
        <v>17</v>
      </c>
      <c r="Q30899" t="str">
        <f>TEXT(Table1[[#This Row],[order_date]],"yyy")</f>
        <v>2024</v>
      </c>
    </row>
    <row r="30900" spans="1:17" x14ac:dyDescent="0.3">
      <c r="A30900" s="9">
        <v>17125</v>
      </c>
      <c r="B30900" s="9">
        <v>16446</v>
      </c>
      <c r="C30900" s="14">
        <f>VALUE(1/COUNTIF(B:B,Table1[[#This Row],[order_id]]))</f>
        <v>0.33333333333333331</v>
      </c>
      <c r="D30900" t="s">
        <v>8796</v>
      </c>
      <c r="E30900" s="10">
        <v>1</v>
      </c>
      <c r="F30900" s="18">
        <v>45544</v>
      </c>
      <c r="G30900" s="5" t="s">
        <v>2510</v>
      </c>
      <c r="H30900" s="3">
        <v>189</v>
      </c>
      <c r="I30900" s="3">
        <v>189</v>
      </c>
      <c r="J30900" t="s">
        <v>8778</v>
      </c>
      <c r="K30900" t="s">
        <v>8783</v>
      </c>
      <c r="L30900" t="s">
        <v>8797</v>
      </c>
      <c r="M30900" t="s">
        <v>14212</v>
      </c>
      <c r="N30900" s="7" t="str">
        <f>TEXT(Table1[[#This Row],[order_date]],"dddd")</f>
        <v>Monday</v>
      </c>
      <c r="O30900" s="7" t="str">
        <f>TEXT(Table1[[#This Row],[order_date]],"mmmm")</f>
        <v>September</v>
      </c>
      <c r="P30900" s="5" t="str">
        <f>TEXT(Table1[[#This Row],[order_time]],"hhhh")</f>
        <v>17</v>
      </c>
      <c r="Q30900" t="str">
        <f>TEXT(Table1[[#This Row],[order_date]],"yyy")</f>
        <v>2024</v>
      </c>
    </row>
    <row r="30901" spans="1:17" x14ac:dyDescent="0.3">
      <c r="A30901" s="9">
        <v>17236</v>
      </c>
      <c r="B30901" s="9">
        <v>16486</v>
      </c>
      <c r="C30901" s="14">
        <f>VALUE(1/COUNTIF(B:B,Table1[[#This Row],[order_id]]))</f>
        <v>0.33333333333333331</v>
      </c>
      <c r="D30901" t="s">
        <v>15</v>
      </c>
      <c r="E30901" s="10">
        <v>1</v>
      </c>
      <c r="F30901" s="18">
        <v>45544</v>
      </c>
      <c r="G30901" s="5" t="s">
        <v>11137</v>
      </c>
      <c r="H30901" s="3">
        <v>49</v>
      </c>
      <c r="I30901" s="3">
        <v>49</v>
      </c>
      <c r="J30901" t="s">
        <v>8779</v>
      </c>
      <c r="K30901" t="s">
        <v>8787</v>
      </c>
      <c r="L30901" t="s">
        <v>8793</v>
      </c>
      <c r="M30901" t="s">
        <v>8804</v>
      </c>
      <c r="N30901" s="7" t="str">
        <f>TEXT(Table1[[#This Row],[order_date]],"dddd")</f>
        <v>Monday</v>
      </c>
      <c r="O30901" s="7" t="str">
        <f>TEXT(Table1[[#This Row],[order_date]],"mmmm")</f>
        <v>September</v>
      </c>
      <c r="P30901" s="5" t="str">
        <f>TEXT(Table1[[#This Row],[order_time]],"hhhh")</f>
        <v>10</v>
      </c>
      <c r="Q30901" t="str">
        <f>TEXT(Table1[[#This Row],[order_date]],"yyy")</f>
        <v>2024</v>
      </c>
    </row>
    <row r="30902" spans="1:17" x14ac:dyDescent="0.3">
      <c r="A30902" s="9">
        <v>17237</v>
      </c>
      <c r="B30902" s="9">
        <v>16486</v>
      </c>
      <c r="C30902" s="14">
        <f>VALUE(1/COUNTIF(B:B,Table1[[#This Row],[order_id]]))</f>
        <v>0.33333333333333331</v>
      </c>
      <c r="D30902" t="s">
        <v>13</v>
      </c>
      <c r="E30902" s="10">
        <v>1</v>
      </c>
      <c r="F30902" s="18">
        <v>45544</v>
      </c>
      <c r="G30902" s="5" t="s">
        <v>11137</v>
      </c>
      <c r="H30902" s="3">
        <v>99</v>
      </c>
      <c r="I30902" s="3">
        <v>99</v>
      </c>
      <c r="J30902" t="s">
        <v>8779</v>
      </c>
      <c r="K30902" t="s">
        <v>8785</v>
      </c>
      <c r="L30902" t="s">
        <v>8791</v>
      </c>
      <c r="M30902" t="s">
        <v>8804</v>
      </c>
      <c r="N30902" s="7" t="str">
        <f>TEXT(Table1[[#This Row],[order_date]],"dddd")</f>
        <v>Monday</v>
      </c>
      <c r="O30902" s="7" t="str">
        <f>TEXT(Table1[[#This Row],[order_date]],"mmmm")</f>
        <v>September</v>
      </c>
      <c r="P30902" s="5" t="str">
        <f>TEXT(Table1[[#This Row],[order_time]],"hhhh")</f>
        <v>10</v>
      </c>
      <c r="Q30902" t="str">
        <f>TEXT(Table1[[#This Row],[order_date]],"yyy")</f>
        <v>2024</v>
      </c>
    </row>
    <row r="30903" spans="1:17" x14ac:dyDescent="0.3">
      <c r="A30903" s="9">
        <v>17238</v>
      </c>
      <c r="B30903" s="9">
        <v>16486</v>
      </c>
      <c r="C30903" s="14">
        <f>VALUE(1/COUNTIF(B:B,Table1[[#This Row],[order_id]]))</f>
        <v>0.33333333333333331</v>
      </c>
      <c r="D30903" t="s">
        <v>12</v>
      </c>
      <c r="E30903" s="10">
        <v>1</v>
      </c>
      <c r="F30903" s="18">
        <v>45544</v>
      </c>
      <c r="G30903" s="5" t="s">
        <v>11137</v>
      </c>
      <c r="H30903" s="3">
        <v>169</v>
      </c>
      <c r="I30903" s="3">
        <v>169</v>
      </c>
      <c r="J30903" t="s">
        <v>8776</v>
      </c>
      <c r="K30903" t="s">
        <v>8784</v>
      </c>
      <c r="L30903" t="s">
        <v>8798</v>
      </c>
      <c r="M30903" t="s">
        <v>8804</v>
      </c>
      <c r="N30903" s="7" t="str">
        <f>TEXT(Table1[[#This Row],[order_date]],"dddd")</f>
        <v>Monday</v>
      </c>
      <c r="O30903" s="7" t="str">
        <f>TEXT(Table1[[#This Row],[order_date]],"mmmm")</f>
        <v>September</v>
      </c>
      <c r="P30903" s="5" t="str">
        <f>TEXT(Table1[[#This Row],[order_time]],"hhhh")</f>
        <v>10</v>
      </c>
      <c r="Q30903" t="str">
        <f>TEXT(Table1[[#This Row],[order_date]],"yyy")</f>
        <v>2024</v>
      </c>
    </row>
    <row r="30904" spans="1:17" x14ac:dyDescent="0.3">
      <c r="A30904" s="9">
        <v>20417</v>
      </c>
      <c r="B30904" s="9">
        <v>17682</v>
      </c>
      <c r="C30904" s="14">
        <f>VALUE(1/COUNTIF(B:B,Table1[[#This Row],[order_id]]))</f>
        <v>0.33333333333333331</v>
      </c>
      <c r="D30904" t="s">
        <v>8801</v>
      </c>
      <c r="E30904" s="10">
        <v>1</v>
      </c>
      <c r="F30904" s="18">
        <v>45544</v>
      </c>
      <c r="G30904" s="5" t="s">
        <v>11537</v>
      </c>
      <c r="H30904" s="3">
        <v>209</v>
      </c>
      <c r="I30904" s="3">
        <v>209</v>
      </c>
      <c r="J30904" t="s">
        <v>8777</v>
      </c>
      <c r="K30904" t="s">
        <v>8789</v>
      </c>
      <c r="L30904" t="s">
        <v>8802</v>
      </c>
      <c r="M30904" t="s">
        <v>14211</v>
      </c>
      <c r="N30904" s="7" t="str">
        <f>TEXT(Table1[[#This Row],[order_date]],"dddd")</f>
        <v>Monday</v>
      </c>
      <c r="O30904" s="7" t="str">
        <f>TEXT(Table1[[#This Row],[order_date]],"mmmm")</f>
        <v>September</v>
      </c>
      <c r="P30904" s="5" t="str">
        <f>TEXT(Table1[[#This Row],[order_time]],"hhhh")</f>
        <v>13</v>
      </c>
      <c r="Q30904" t="str">
        <f>TEXT(Table1[[#This Row],[order_date]],"yyy")</f>
        <v>2024</v>
      </c>
    </row>
    <row r="30905" spans="1:17" x14ac:dyDescent="0.3">
      <c r="A30905" s="9">
        <v>20418</v>
      </c>
      <c r="B30905" s="9">
        <v>17682</v>
      </c>
      <c r="C30905" s="14">
        <f>VALUE(1/COUNTIF(B:B,Table1[[#This Row],[order_id]]))</f>
        <v>0.33333333333333331</v>
      </c>
      <c r="D30905" t="s">
        <v>14</v>
      </c>
      <c r="E30905" s="10">
        <v>2</v>
      </c>
      <c r="F30905" s="18">
        <v>45544</v>
      </c>
      <c r="G30905" s="5" t="s">
        <v>11537</v>
      </c>
      <c r="H30905" s="3">
        <v>35</v>
      </c>
      <c r="I30905" s="3">
        <v>70</v>
      </c>
      <c r="J30905" t="s">
        <v>8780</v>
      </c>
      <c r="K30905" t="s">
        <v>8786</v>
      </c>
      <c r="L30905" t="s">
        <v>8792</v>
      </c>
      <c r="M30905" t="s">
        <v>14211</v>
      </c>
      <c r="N30905" s="7" t="str">
        <f>TEXT(Table1[[#This Row],[order_date]],"dddd")</f>
        <v>Monday</v>
      </c>
      <c r="O30905" s="7" t="str">
        <f>TEXT(Table1[[#This Row],[order_date]],"mmmm")</f>
        <v>September</v>
      </c>
      <c r="P30905" s="5" t="str">
        <f>TEXT(Table1[[#This Row],[order_time]],"hhhh")</f>
        <v>13</v>
      </c>
      <c r="Q30905" t="str">
        <f>TEXT(Table1[[#This Row],[order_date]],"yyy")</f>
        <v>2024</v>
      </c>
    </row>
    <row r="30906" spans="1:17" x14ac:dyDescent="0.3">
      <c r="A30906" s="9">
        <v>20419</v>
      </c>
      <c r="B30906" s="9">
        <v>17682</v>
      </c>
      <c r="C30906" s="14">
        <f>VALUE(1/COUNTIF(B:B,Table1[[#This Row],[order_id]]))</f>
        <v>0.33333333333333331</v>
      </c>
      <c r="D30906" t="s">
        <v>8801</v>
      </c>
      <c r="E30906" s="10">
        <v>1</v>
      </c>
      <c r="F30906" s="18">
        <v>45544</v>
      </c>
      <c r="G30906" s="5" t="s">
        <v>11537</v>
      </c>
      <c r="H30906" s="3">
        <v>209</v>
      </c>
      <c r="I30906" s="3">
        <v>209</v>
      </c>
      <c r="J30906" t="s">
        <v>8777</v>
      </c>
      <c r="K30906" t="s">
        <v>8789</v>
      </c>
      <c r="L30906" t="s">
        <v>8802</v>
      </c>
      <c r="M30906" t="s">
        <v>14211</v>
      </c>
      <c r="N30906" s="7" t="str">
        <f>TEXT(Table1[[#This Row],[order_date]],"dddd")</f>
        <v>Monday</v>
      </c>
      <c r="O30906" s="7" t="str">
        <f>TEXT(Table1[[#This Row],[order_date]],"mmmm")</f>
        <v>September</v>
      </c>
      <c r="P30906" s="5" t="str">
        <f>TEXT(Table1[[#This Row],[order_time]],"hhhh")</f>
        <v>13</v>
      </c>
      <c r="Q30906" t="str">
        <f>TEXT(Table1[[#This Row],[order_date]],"yyy")</f>
        <v>2024</v>
      </c>
    </row>
    <row r="30907" spans="1:17" x14ac:dyDescent="0.3">
      <c r="A30907" s="9">
        <v>20649</v>
      </c>
      <c r="B30907" s="9">
        <v>17767</v>
      </c>
      <c r="C30907" s="14">
        <f>VALUE(1/COUNTIF(B:B,Table1[[#This Row],[order_id]]))</f>
        <v>0.5</v>
      </c>
      <c r="D30907" t="s">
        <v>8799</v>
      </c>
      <c r="E30907" s="10">
        <v>1</v>
      </c>
      <c r="F30907" s="18">
        <v>45544</v>
      </c>
      <c r="G30907" s="5" t="s">
        <v>11565</v>
      </c>
      <c r="H30907" s="3">
        <v>59</v>
      </c>
      <c r="I30907" s="3">
        <v>59</v>
      </c>
      <c r="J30907" t="s">
        <v>8777</v>
      </c>
      <c r="K30907" t="s">
        <v>8788</v>
      </c>
      <c r="L30907" t="s">
        <v>8800</v>
      </c>
      <c r="M30907" t="s">
        <v>8807</v>
      </c>
      <c r="N30907" s="7" t="str">
        <f>TEXT(Table1[[#This Row],[order_date]],"dddd")</f>
        <v>Monday</v>
      </c>
      <c r="O30907" s="7" t="str">
        <f>TEXT(Table1[[#This Row],[order_date]],"mmmm")</f>
        <v>September</v>
      </c>
      <c r="P30907" s="5" t="str">
        <f>TEXT(Table1[[#This Row],[order_time]],"hhhh")</f>
        <v>10</v>
      </c>
      <c r="Q30907" t="str">
        <f>TEXT(Table1[[#This Row],[order_date]],"yyy")</f>
        <v>2024</v>
      </c>
    </row>
    <row r="30908" spans="1:17" x14ac:dyDescent="0.3">
      <c r="A30908" s="9">
        <v>20650</v>
      </c>
      <c r="B30908" s="9">
        <v>17767</v>
      </c>
      <c r="C30908" s="14">
        <f>VALUE(1/COUNTIF(B:B,Table1[[#This Row],[order_id]]))</f>
        <v>0.5</v>
      </c>
      <c r="D30908" t="s">
        <v>8794</v>
      </c>
      <c r="E30908" s="10">
        <v>1</v>
      </c>
      <c r="F30908" s="18">
        <v>45544</v>
      </c>
      <c r="G30908" s="5" t="s">
        <v>11565</v>
      </c>
      <c r="H30908" s="3">
        <v>139</v>
      </c>
      <c r="I30908" s="3">
        <v>139</v>
      </c>
      <c r="J30908" t="s">
        <v>8777</v>
      </c>
      <c r="K30908" t="s">
        <v>8782</v>
      </c>
      <c r="L30908" t="s">
        <v>8795</v>
      </c>
      <c r="M30908" t="s">
        <v>8807</v>
      </c>
      <c r="N30908" s="7" t="str">
        <f>TEXT(Table1[[#This Row],[order_date]],"dddd")</f>
        <v>Monday</v>
      </c>
      <c r="O30908" s="7" t="str">
        <f>TEXT(Table1[[#This Row],[order_date]],"mmmm")</f>
        <v>September</v>
      </c>
      <c r="P30908" s="5" t="str">
        <f>TEXT(Table1[[#This Row],[order_time]],"hhhh")</f>
        <v>10</v>
      </c>
      <c r="Q30908" t="str">
        <f>TEXT(Table1[[#This Row],[order_date]],"yyy")</f>
        <v>2024</v>
      </c>
    </row>
    <row r="30909" spans="1:17" x14ac:dyDescent="0.3">
      <c r="A30909" s="9">
        <v>21335</v>
      </c>
      <c r="B30909" s="9">
        <v>18037</v>
      </c>
      <c r="C30909" s="14">
        <f>VALUE(1/COUNTIF(B:B,Table1[[#This Row],[order_id]]))</f>
        <v>0.5</v>
      </c>
      <c r="D30909" t="s">
        <v>11</v>
      </c>
      <c r="E30909" s="10">
        <v>3</v>
      </c>
      <c r="F30909" s="18">
        <v>45544</v>
      </c>
      <c r="G30909" s="5" t="s">
        <v>1311</v>
      </c>
      <c r="H30909" s="3">
        <v>79</v>
      </c>
      <c r="I30909" s="3">
        <v>237</v>
      </c>
      <c r="J30909" t="s">
        <v>8776</v>
      </c>
      <c r="K30909" t="s">
        <v>8781</v>
      </c>
      <c r="L30909" t="s">
        <v>8790</v>
      </c>
      <c r="M30909" t="s">
        <v>14213</v>
      </c>
      <c r="N30909" s="7" t="str">
        <f>TEXT(Table1[[#This Row],[order_date]],"dddd")</f>
        <v>Monday</v>
      </c>
      <c r="O30909" s="7" t="str">
        <f>TEXT(Table1[[#This Row],[order_date]],"mmmm")</f>
        <v>September</v>
      </c>
      <c r="P30909" s="5" t="str">
        <f>TEXT(Table1[[#This Row],[order_time]],"hhhh")</f>
        <v>10</v>
      </c>
      <c r="Q30909" t="str">
        <f>TEXT(Table1[[#This Row],[order_date]],"yyy")</f>
        <v>2024</v>
      </c>
    </row>
    <row r="30910" spans="1:17" x14ac:dyDescent="0.3">
      <c r="A30910" s="9">
        <v>21336</v>
      </c>
      <c r="B30910" s="9">
        <v>18037</v>
      </c>
      <c r="C30910" s="14">
        <f>VALUE(1/COUNTIF(B:B,Table1[[#This Row],[order_id]]))</f>
        <v>0.5</v>
      </c>
      <c r="D30910" t="s">
        <v>14</v>
      </c>
      <c r="E30910" s="10">
        <v>1</v>
      </c>
      <c r="F30910" s="18">
        <v>45544</v>
      </c>
      <c r="G30910" s="5" t="s">
        <v>1311</v>
      </c>
      <c r="H30910" s="3">
        <v>35</v>
      </c>
      <c r="I30910" s="3">
        <v>35</v>
      </c>
      <c r="J30910" t="s">
        <v>8780</v>
      </c>
      <c r="K30910" t="s">
        <v>8786</v>
      </c>
      <c r="L30910" t="s">
        <v>8792</v>
      </c>
      <c r="M30910" t="s">
        <v>14213</v>
      </c>
      <c r="N30910" s="7" t="str">
        <f>TEXT(Table1[[#This Row],[order_date]],"dddd")</f>
        <v>Monday</v>
      </c>
      <c r="O30910" s="7" t="str">
        <f>TEXT(Table1[[#This Row],[order_date]],"mmmm")</f>
        <v>September</v>
      </c>
      <c r="P30910" s="5" t="str">
        <f>TEXT(Table1[[#This Row],[order_time]],"hhhh")</f>
        <v>10</v>
      </c>
      <c r="Q30910" t="str">
        <f>TEXT(Table1[[#This Row],[order_date]],"yyy")</f>
        <v>2024</v>
      </c>
    </row>
    <row r="30911" spans="1:17" x14ac:dyDescent="0.3">
      <c r="A30911" s="9">
        <v>22307</v>
      </c>
      <c r="B30911" s="9">
        <v>18394</v>
      </c>
      <c r="C30911" s="14">
        <f>VALUE(1/COUNTIF(B:B,Table1[[#This Row],[order_id]]))</f>
        <v>0.5</v>
      </c>
      <c r="D30911" t="s">
        <v>14</v>
      </c>
      <c r="E30911" s="10">
        <v>1</v>
      </c>
      <c r="F30911" s="18">
        <v>45544</v>
      </c>
      <c r="G30911" s="5" t="s">
        <v>6485</v>
      </c>
      <c r="H30911" s="3">
        <v>35</v>
      </c>
      <c r="I30911" s="3">
        <v>35</v>
      </c>
      <c r="J30911" t="s">
        <v>8780</v>
      </c>
      <c r="K30911" t="s">
        <v>8786</v>
      </c>
      <c r="L30911" t="s">
        <v>8792</v>
      </c>
      <c r="M30911" t="s">
        <v>14213</v>
      </c>
      <c r="N30911" s="7" t="str">
        <f>TEXT(Table1[[#This Row],[order_date]],"dddd")</f>
        <v>Monday</v>
      </c>
      <c r="O30911" s="7" t="str">
        <f>TEXT(Table1[[#This Row],[order_date]],"mmmm")</f>
        <v>September</v>
      </c>
      <c r="P30911" s="5" t="str">
        <f>TEXT(Table1[[#This Row],[order_time]],"hhhh")</f>
        <v>19</v>
      </c>
      <c r="Q30911" t="str">
        <f>TEXT(Table1[[#This Row],[order_date]],"yyy")</f>
        <v>2024</v>
      </c>
    </row>
    <row r="30912" spans="1:17" x14ac:dyDescent="0.3">
      <c r="A30912" s="9">
        <v>22308</v>
      </c>
      <c r="B30912" s="9">
        <v>18394</v>
      </c>
      <c r="C30912" s="14">
        <f>VALUE(1/COUNTIF(B:B,Table1[[#This Row],[order_id]]))</f>
        <v>0.5</v>
      </c>
      <c r="D30912" t="s">
        <v>8799</v>
      </c>
      <c r="E30912" s="10">
        <v>1</v>
      </c>
      <c r="F30912" s="18">
        <v>45544</v>
      </c>
      <c r="G30912" s="5" t="s">
        <v>6485</v>
      </c>
      <c r="H30912" s="3">
        <v>59</v>
      </c>
      <c r="I30912" s="3">
        <v>59</v>
      </c>
      <c r="J30912" t="s">
        <v>8777</v>
      </c>
      <c r="K30912" t="s">
        <v>8788</v>
      </c>
      <c r="L30912" t="s">
        <v>8800</v>
      </c>
      <c r="M30912" t="s">
        <v>14213</v>
      </c>
      <c r="N30912" s="7" t="str">
        <f>TEXT(Table1[[#This Row],[order_date]],"dddd")</f>
        <v>Monday</v>
      </c>
      <c r="O30912" s="7" t="str">
        <f>TEXT(Table1[[#This Row],[order_date]],"mmmm")</f>
        <v>September</v>
      </c>
      <c r="P30912" s="5" t="str">
        <f>TEXT(Table1[[#This Row],[order_time]],"hhhh")</f>
        <v>19</v>
      </c>
      <c r="Q30912" t="str">
        <f>TEXT(Table1[[#This Row],[order_date]],"yyy")</f>
        <v>2024</v>
      </c>
    </row>
    <row r="30913" spans="1:17" x14ac:dyDescent="0.3">
      <c r="A30913" s="9">
        <v>27041</v>
      </c>
      <c r="B30913" s="9">
        <v>20156</v>
      </c>
      <c r="C30913" s="14">
        <f>VALUE(1/COUNTIF(B:B,Table1[[#This Row],[order_id]]))</f>
        <v>0.33333333333333331</v>
      </c>
      <c r="D30913" t="s">
        <v>11</v>
      </c>
      <c r="E30913" s="10">
        <v>1</v>
      </c>
      <c r="F30913" s="18">
        <v>45544</v>
      </c>
      <c r="G30913" s="5" t="s">
        <v>3491</v>
      </c>
      <c r="H30913" s="3">
        <v>79</v>
      </c>
      <c r="I30913" s="3">
        <v>79</v>
      </c>
      <c r="J30913" t="s">
        <v>8776</v>
      </c>
      <c r="K30913" t="s">
        <v>8781</v>
      </c>
      <c r="L30913" t="s">
        <v>8790</v>
      </c>
      <c r="M30913" t="s">
        <v>14211</v>
      </c>
      <c r="N30913" s="7" t="str">
        <f>TEXT(Table1[[#This Row],[order_date]],"dddd")</f>
        <v>Monday</v>
      </c>
      <c r="O30913" s="7" t="str">
        <f>TEXT(Table1[[#This Row],[order_date]],"mmmm")</f>
        <v>September</v>
      </c>
      <c r="P30913" s="5" t="str">
        <f>TEXT(Table1[[#This Row],[order_time]],"hhhh")</f>
        <v>11</v>
      </c>
      <c r="Q30913" t="str">
        <f>TEXT(Table1[[#This Row],[order_date]],"yyy")</f>
        <v>2024</v>
      </c>
    </row>
    <row r="30914" spans="1:17" x14ac:dyDescent="0.3">
      <c r="A30914" s="9">
        <v>27042</v>
      </c>
      <c r="B30914" s="9">
        <v>20156</v>
      </c>
      <c r="C30914" s="14">
        <f>VALUE(1/COUNTIF(B:B,Table1[[#This Row],[order_id]]))</f>
        <v>0.33333333333333331</v>
      </c>
      <c r="D30914" t="s">
        <v>12</v>
      </c>
      <c r="E30914" s="10">
        <v>1</v>
      </c>
      <c r="F30914" s="18">
        <v>45544</v>
      </c>
      <c r="G30914" s="5" t="s">
        <v>3491</v>
      </c>
      <c r="H30914" s="3">
        <v>169</v>
      </c>
      <c r="I30914" s="3">
        <v>169</v>
      </c>
      <c r="J30914" t="s">
        <v>8776</v>
      </c>
      <c r="K30914" t="s">
        <v>8784</v>
      </c>
      <c r="L30914" t="s">
        <v>8798</v>
      </c>
      <c r="M30914" t="s">
        <v>14211</v>
      </c>
      <c r="N30914" s="7" t="str">
        <f>TEXT(Table1[[#This Row],[order_date]],"dddd")</f>
        <v>Monday</v>
      </c>
      <c r="O30914" s="7" t="str">
        <f>TEXT(Table1[[#This Row],[order_date]],"mmmm")</f>
        <v>September</v>
      </c>
      <c r="P30914" s="5" t="str">
        <f>TEXT(Table1[[#This Row],[order_time]],"hhhh")</f>
        <v>11</v>
      </c>
      <c r="Q30914" t="str">
        <f>TEXT(Table1[[#This Row],[order_date]],"yyy")</f>
        <v>2024</v>
      </c>
    </row>
    <row r="30915" spans="1:17" x14ac:dyDescent="0.3">
      <c r="A30915" s="9">
        <v>27043</v>
      </c>
      <c r="B30915" s="9">
        <v>20156</v>
      </c>
      <c r="C30915" s="14">
        <f>VALUE(1/COUNTIF(B:B,Table1[[#This Row],[order_id]]))</f>
        <v>0.33333333333333331</v>
      </c>
      <c r="D30915" t="s">
        <v>8794</v>
      </c>
      <c r="E30915" s="10">
        <v>1</v>
      </c>
      <c r="F30915" s="18">
        <v>45544</v>
      </c>
      <c r="G30915" s="5" t="s">
        <v>3491</v>
      </c>
      <c r="H30915" s="3">
        <v>139</v>
      </c>
      <c r="I30915" s="3">
        <v>139</v>
      </c>
      <c r="J30915" t="s">
        <v>8777</v>
      </c>
      <c r="K30915" t="s">
        <v>8782</v>
      </c>
      <c r="L30915" t="s">
        <v>8795</v>
      </c>
      <c r="M30915" t="s">
        <v>14211</v>
      </c>
      <c r="N30915" s="7" t="str">
        <f>TEXT(Table1[[#This Row],[order_date]],"dddd")</f>
        <v>Monday</v>
      </c>
      <c r="O30915" s="7" t="str">
        <f>TEXT(Table1[[#This Row],[order_date]],"mmmm")</f>
        <v>September</v>
      </c>
      <c r="P30915" s="5" t="str">
        <f>TEXT(Table1[[#This Row],[order_time]],"hhhh")</f>
        <v>11</v>
      </c>
      <c r="Q30915" t="str">
        <f>TEXT(Table1[[#This Row],[order_date]],"yyy")</f>
        <v>2024</v>
      </c>
    </row>
    <row r="30916" spans="1:17" x14ac:dyDescent="0.3">
      <c r="A30916" s="9">
        <v>27488</v>
      </c>
      <c r="B30916" s="9">
        <v>20318</v>
      </c>
      <c r="C30916" s="14">
        <f>VALUE(1/COUNTIF(B:B,Table1[[#This Row],[order_id]]))</f>
        <v>0.25</v>
      </c>
      <c r="D30916" t="s">
        <v>8799</v>
      </c>
      <c r="E30916" s="10">
        <v>3</v>
      </c>
      <c r="F30916" s="18">
        <v>45544</v>
      </c>
      <c r="G30916" s="5" t="s">
        <v>10159</v>
      </c>
      <c r="H30916" s="3">
        <v>59</v>
      </c>
      <c r="I30916" s="3">
        <v>177</v>
      </c>
      <c r="J30916" t="s">
        <v>8777</v>
      </c>
      <c r="K30916" t="s">
        <v>8788</v>
      </c>
      <c r="L30916" t="s">
        <v>8800</v>
      </c>
      <c r="M30916" t="s">
        <v>14212</v>
      </c>
      <c r="N30916" s="7" t="str">
        <f>TEXT(Table1[[#This Row],[order_date]],"dddd")</f>
        <v>Monday</v>
      </c>
      <c r="O30916" s="7" t="str">
        <f>TEXT(Table1[[#This Row],[order_date]],"mmmm")</f>
        <v>September</v>
      </c>
      <c r="P30916" s="5" t="str">
        <f>TEXT(Table1[[#This Row],[order_time]],"hhhh")</f>
        <v>14</v>
      </c>
      <c r="Q30916" t="str">
        <f>TEXT(Table1[[#This Row],[order_date]],"yyy")</f>
        <v>2024</v>
      </c>
    </row>
    <row r="30917" spans="1:17" x14ac:dyDescent="0.3">
      <c r="A30917" s="9">
        <v>27489</v>
      </c>
      <c r="B30917" s="9">
        <v>20318</v>
      </c>
      <c r="C30917" s="14">
        <f>VALUE(1/COUNTIF(B:B,Table1[[#This Row],[order_id]]))</f>
        <v>0.25</v>
      </c>
      <c r="D30917" t="s">
        <v>13</v>
      </c>
      <c r="E30917" s="10">
        <v>1</v>
      </c>
      <c r="F30917" s="18">
        <v>45544</v>
      </c>
      <c r="G30917" s="5" t="s">
        <v>10159</v>
      </c>
      <c r="H30917" s="3">
        <v>99</v>
      </c>
      <c r="I30917" s="3">
        <v>99</v>
      </c>
      <c r="J30917" t="s">
        <v>8779</v>
      </c>
      <c r="K30917" t="s">
        <v>8785</v>
      </c>
      <c r="L30917" t="s">
        <v>8791</v>
      </c>
      <c r="M30917" t="s">
        <v>14212</v>
      </c>
      <c r="N30917" s="7" t="str">
        <f>TEXT(Table1[[#This Row],[order_date]],"dddd")</f>
        <v>Monday</v>
      </c>
      <c r="O30917" s="7" t="str">
        <f>TEXT(Table1[[#This Row],[order_date]],"mmmm")</f>
        <v>September</v>
      </c>
      <c r="P30917" s="5" t="str">
        <f>TEXT(Table1[[#This Row],[order_time]],"hhhh")</f>
        <v>14</v>
      </c>
      <c r="Q30917" t="str">
        <f>TEXT(Table1[[#This Row],[order_date]],"yyy")</f>
        <v>2024</v>
      </c>
    </row>
    <row r="30918" spans="1:17" x14ac:dyDescent="0.3">
      <c r="A30918" s="9">
        <v>27490</v>
      </c>
      <c r="B30918" s="9">
        <v>20318</v>
      </c>
      <c r="C30918" s="14">
        <f>VALUE(1/COUNTIF(B:B,Table1[[#This Row],[order_id]]))</f>
        <v>0.25</v>
      </c>
      <c r="D30918" t="s">
        <v>8796</v>
      </c>
      <c r="E30918" s="10">
        <v>1</v>
      </c>
      <c r="F30918" s="18">
        <v>45544</v>
      </c>
      <c r="G30918" s="5" t="s">
        <v>10159</v>
      </c>
      <c r="H30918" s="3">
        <v>189</v>
      </c>
      <c r="I30918" s="3">
        <v>189</v>
      </c>
      <c r="J30918" t="s">
        <v>8778</v>
      </c>
      <c r="K30918" t="s">
        <v>8783</v>
      </c>
      <c r="L30918" t="s">
        <v>8797</v>
      </c>
      <c r="M30918" t="s">
        <v>14212</v>
      </c>
      <c r="N30918" s="7" t="str">
        <f>TEXT(Table1[[#This Row],[order_date]],"dddd")</f>
        <v>Monday</v>
      </c>
      <c r="O30918" s="7" t="str">
        <f>TEXT(Table1[[#This Row],[order_date]],"mmmm")</f>
        <v>September</v>
      </c>
      <c r="P30918" s="5" t="str">
        <f>TEXT(Table1[[#This Row],[order_time]],"hhhh")</f>
        <v>14</v>
      </c>
      <c r="Q30918" t="str">
        <f>TEXT(Table1[[#This Row],[order_date]],"yyy")</f>
        <v>2024</v>
      </c>
    </row>
    <row r="30919" spans="1:17" x14ac:dyDescent="0.3">
      <c r="A30919" s="9">
        <v>27491</v>
      </c>
      <c r="B30919" s="9">
        <v>20318</v>
      </c>
      <c r="C30919" s="14">
        <f>VALUE(1/COUNTIF(B:B,Table1[[#This Row],[order_id]]))</f>
        <v>0.25</v>
      </c>
      <c r="D30919" t="s">
        <v>8801</v>
      </c>
      <c r="E30919" s="10">
        <v>1</v>
      </c>
      <c r="F30919" s="18">
        <v>45544</v>
      </c>
      <c r="G30919" s="5" t="s">
        <v>10159</v>
      </c>
      <c r="H30919" s="3">
        <v>209</v>
      </c>
      <c r="I30919" s="3">
        <v>209</v>
      </c>
      <c r="J30919" t="s">
        <v>8777</v>
      </c>
      <c r="K30919" t="s">
        <v>8789</v>
      </c>
      <c r="L30919" t="s">
        <v>8802</v>
      </c>
      <c r="M30919" t="s">
        <v>14212</v>
      </c>
      <c r="N30919" s="7" t="str">
        <f>TEXT(Table1[[#This Row],[order_date]],"dddd")</f>
        <v>Monday</v>
      </c>
      <c r="O30919" s="7" t="str">
        <f>TEXT(Table1[[#This Row],[order_date]],"mmmm")</f>
        <v>September</v>
      </c>
      <c r="P30919" s="5" t="str">
        <f>TEXT(Table1[[#This Row],[order_time]],"hhhh")</f>
        <v>14</v>
      </c>
      <c r="Q30919" t="str">
        <f>TEXT(Table1[[#This Row],[order_date]],"yyy")</f>
        <v>2024</v>
      </c>
    </row>
    <row r="30920" spans="1:17" x14ac:dyDescent="0.3">
      <c r="A30920" s="9">
        <v>27561</v>
      </c>
      <c r="B30920" s="9">
        <v>20345</v>
      </c>
      <c r="C30920" s="14">
        <f>VALUE(1/COUNTIF(B:B,Table1[[#This Row],[order_id]]))</f>
        <v>1</v>
      </c>
      <c r="D30920" t="s">
        <v>8799</v>
      </c>
      <c r="E30920" s="10">
        <v>1</v>
      </c>
      <c r="F30920" s="18">
        <v>45544</v>
      </c>
      <c r="G30920" s="5" t="s">
        <v>8284</v>
      </c>
      <c r="H30920" s="3">
        <v>59</v>
      </c>
      <c r="I30920" s="3">
        <v>59</v>
      </c>
      <c r="J30920" t="s">
        <v>8777</v>
      </c>
      <c r="K30920" t="s">
        <v>8788</v>
      </c>
      <c r="L30920" t="s">
        <v>8800</v>
      </c>
      <c r="M30920" t="s">
        <v>14211</v>
      </c>
      <c r="N30920" s="7" t="str">
        <f>TEXT(Table1[[#This Row],[order_date]],"dddd")</f>
        <v>Monday</v>
      </c>
      <c r="O30920" s="7" t="str">
        <f>TEXT(Table1[[#This Row],[order_date]],"mmmm")</f>
        <v>September</v>
      </c>
      <c r="P30920" s="5" t="str">
        <f>TEXT(Table1[[#This Row],[order_time]],"hhhh")</f>
        <v>13</v>
      </c>
      <c r="Q30920" t="str">
        <f>TEXT(Table1[[#This Row],[order_date]],"yyy")</f>
        <v>2024</v>
      </c>
    </row>
    <row r="30921" spans="1:17" x14ac:dyDescent="0.3">
      <c r="A30921" s="9">
        <v>28914</v>
      </c>
      <c r="B30921" s="9">
        <v>20863</v>
      </c>
      <c r="C30921" s="14">
        <f>VALUE(1/COUNTIF(B:B,Table1[[#This Row],[order_id]]))</f>
        <v>1</v>
      </c>
      <c r="D30921" t="s">
        <v>8796</v>
      </c>
      <c r="E30921" s="10">
        <v>1</v>
      </c>
      <c r="F30921" s="18">
        <v>45544</v>
      </c>
      <c r="G30921" s="5" t="s">
        <v>12529</v>
      </c>
      <c r="H30921" s="3">
        <v>189</v>
      </c>
      <c r="I30921" s="3">
        <v>189</v>
      </c>
      <c r="J30921" t="s">
        <v>8778</v>
      </c>
      <c r="K30921" t="s">
        <v>8783</v>
      </c>
      <c r="L30921" t="s">
        <v>8797</v>
      </c>
      <c r="M30921" t="s">
        <v>8806</v>
      </c>
      <c r="N30921" s="7" t="str">
        <f>TEXT(Table1[[#This Row],[order_date]],"dddd")</f>
        <v>Monday</v>
      </c>
      <c r="O30921" s="7" t="str">
        <f>TEXT(Table1[[#This Row],[order_date]],"mmmm")</f>
        <v>September</v>
      </c>
      <c r="P30921" s="5" t="str">
        <f>TEXT(Table1[[#This Row],[order_time]],"hhhh")</f>
        <v>18</v>
      </c>
      <c r="Q30921" t="str">
        <f>TEXT(Table1[[#This Row],[order_date]],"yyy")</f>
        <v>2024</v>
      </c>
    </row>
    <row r="30922" spans="1:17" x14ac:dyDescent="0.3">
      <c r="A30922" s="9">
        <v>28979</v>
      </c>
      <c r="B30922" s="9">
        <v>20887</v>
      </c>
      <c r="C30922" s="14">
        <f>VALUE(1/COUNTIF(B:B,Table1[[#This Row],[order_id]]))</f>
        <v>0.2</v>
      </c>
      <c r="D30922" t="s">
        <v>8801</v>
      </c>
      <c r="E30922" s="10">
        <v>1</v>
      </c>
      <c r="F30922" s="18">
        <v>45544</v>
      </c>
      <c r="G30922" s="5" t="s">
        <v>2182</v>
      </c>
      <c r="H30922" s="3">
        <v>209</v>
      </c>
      <c r="I30922" s="3">
        <v>209</v>
      </c>
      <c r="J30922" t="s">
        <v>8777</v>
      </c>
      <c r="K30922" t="s">
        <v>8789</v>
      </c>
      <c r="L30922" t="s">
        <v>8802</v>
      </c>
      <c r="M30922" t="s">
        <v>14213</v>
      </c>
      <c r="N30922" s="7" t="str">
        <f>TEXT(Table1[[#This Row],[order_date]],"dddd")</f>
        <v>Monday</v>
      </c>
      <c r="O30922" s="7" t="str">
        <f>TEXT(Table1[[#This Row],[order_date]],"mmmm")</f>
        <v>September</v>
      </c>
      <c r="P30922" s="5" t="str">
        <f>TEXT(Table1[[#This Row],[order_time]],"hhhh")</f>
        <v>19</v>
      </c>
      <c r="Q30922" t="str">
        <f>TEXT(Table1[[#This Row],[order_date]],"yyy")</f>
        <v>2024</v>
      </c>
    </row>
    <row r="30923" spans="1:17" x14ac:dyDescent="0.3">
      <c r="A30923" s="9">
        <v>28980</v>
      </c>
      <c r="B30923" s="9">
        <v>20887</v>
      </c>
      <c r="C30923" s="14">
        <f>VALUE(1/COUNTIF(B:B,Table1[[#This Row],[order_id]]))</f>
        <v>0.2</v>
      </c>
      <c r="D30923" t="s">
        <v>15</v>
      </c>
      <c r="E30923" s="10">
        <v>1</v>
      </c>
      <c r="F30923" s="18">
        <v>45544</v>
      </c>
      <c r="G30923" s="5" t="s">
        <v>2182</v>
      </c>
      <c r="H30923" s="3">
        <v>49</v>
      </c>
      <c r="I30923" s="3">
        <v>49</v>
      </c>
      <c r="J30923" t="s">
        <v>8779</v>
      </c>
      <c r="K30923" t="s">
        <v>8787</v>
      </c>
      <c r="L30923" t="s">
        <v>8793</v>
      </c>
      <c r="M30923" t="s">
        <v>14213</v>
      </c>
      <c r="N30923" s="7" t="str">
        <f>TEXT(Table1[[#This Row],[order_date]],"dddd")</f>
        <v>Monday</v>
      </c>
      <c r="O30923" s="7" t="str">
        <f>TEXT(Table1[[#This Row],[order_date]],"mmmm")</f>
        <v>September</v>
      </c>
      <c r="P30923" s="5" t="str">
        <f>TEXT(Table1[[#This Row],[order_time]],"hhhh")</f>
        <v>19</v>
      </c>
      <c r="Q30923" t="str">
        <f>TEXT(Table1[[#This Row],[order_date]],"yyy")</f>
        <v>2024</v>
      </c>
    </row>
    <row r="30924" spans="1:17" x14ac:dyDescent="0.3">
      <c r="A30924" s="9">
        <v>28981</v>
      </c>
      <c r="B30924" s="9">
        <v>20887</v>
      </c>
      <c r="C30924" s="14">
        <f>VALUE(1/COUNTIF(B:B,Table1[[#This Row],[order_id]]))</f>
        <v>0.2</v>
      </c>
      <c r="D30924" t="s">
        <v>8799</v>
      </c>
      <c r="E30924" s="10">
        <v>1</v>
      </c>
      <c r="F30924" s="18">
        <v>45544</v>
      </c>
      <c r="G30924" s="5" t="s">
        <v>2182</v>
      </c>
      <c r="H30924" s="3">
        <v>59</v>
      </c>
      <c r="I30924" s="3">
        <v>59</v>
      </c>
      <c r="J30924" t="s">
        <v>8777</v>
      </c>
      <c r="K30924" t="s">
        <v>8788</v>
      </c>
      <c r="L30924" t="s">
        <v>8800</v>
      </c>
      <c r="M30924" t="s">
        <v>14213</v>
      </c>
      <c r="N30924" s="7" t="str">
        <f>TEXT(Table1[[#This Row],[order_date]],"dddd")</f>
        <v>Monday</v>
      </c>
      <c r="O30924" s="7" t="str">
        <f>TEXT(Table1[[#This Row],[order_date]],"mmmm")</f>
        <v>September</v>
      </c>
      <c r="P30924" s="5" t="str">
        <f>TEXT(Table1[[#This Row],[order_time]],"hhhh")</f>
        <v>19</v>
      </c>
      <c r="Q30924" t="str">
        <f>TEXT(Table1[[#This Row],[order_date]],"yyy")</f>
        <v>2024</v>
      </c>
    </row>
    <row r="30925" spans="1:17" x14ac:dyDescent="0.3">
      <c r="A30925" s="9">
        <v>28982</v>
      </c>
      <c r="B30925" s="9">
        <v>20887</v>
      </c>
      <c r="C30925" s="14">
        <f>VALUE(1/COUNTIF(B:B,Table1[[#This Row],[order_id]]))</f>
        <v>0.2</v>
      </c>
      <c r="D30925" t="s">
        <v>15</v>
      </c>
      <c r="E30925" s="10">
        <v>2</v>
      </c>
      <c r="F30925" s="18">
        <v>45544</v>
      </c>
      <c r="G30925" s="5" t="s">
        <v>2182</v>
      </c>
      <c r="H30925" s="3">
        <v>49</v>
      </c>
      <c r="I30925" s="3">
        <v>98</v>
      </c>
      <c r="J30925" t="s">
        <v>8779</v>
      </c>
      <c r="K30925" t="s">
        <v>8787</v>
      </c>
      <c r="L30925" t="s">
        <v>8793</v>
      </c>
      <c r="M30925" t="s">
        <v>14213</v>
      </c>
      <c r="N30925" s="7" t="str">
        <f>TEXT(Table1[[#This Row],[order_date]],"dddd")</f>
        <v>Monday</v>
      </c>
      <c r="O30925" s="7" t="str">
        <f>TEXT(Table1[[#This Row],[order_date]],"mmmm")</f>
        <v>September</v>
      </c>
      <c r="P30925" s="5" t="str">
        <f>TEXT(Table1[[#This Row],[order_time]],"hhhh")</f>
        <v>19</v>
      </c>
      <c r="Q30925" t="str">
        <f>TEXT(Table1[[#This Row],[order_date]],"yyy")</f>
        <v>2024</v>
      </c>
    </row>
    <row r="30926" spans="1:17" x14ac:dyDescent="0.3">
      <c r="A30926" s="9">
        <v>28983</v>
      </c>
      <c r="B30926" s="9">
        <v>20887</v>
      </c>
      <c r="C30926" s="14">
        <f>VALUE(1/COUNTIF(B:B,Table1[[#This Row],[order_id]]))</f>
        <v>0.2</v>
      </c>
      <c r="D30926" t="s">
        <v>8799</v>
      </c>
      <c r="E30926" s="10">
        <v>2</v>
      </c>
      <c r="F30926" s="18">
        <v>45544</v>
      </c>
      <c r="G30926" s="5" t="s">
        <v>2182</v>
      </c>
      <c r="H30926" s="3">
        <v>59</v>
      </c>
      <c r="I30926" s="3">
        <v>118</v>
      </c>
      <c r="J30926" t="s">
        <v>8777</v>
      </c>
      <c r="K30926" t="s">
        <v>8788</v>
      </c>
      <c r="L30926" t="s">
        <v>8800</v>
      </c>
      <c r="M30926" t="s">
        <v>14213</v>
      </c>
      <c r="N30926" s="7" t="str">
        <f>TEXT(Table1[[#This Row],[order_date]],"dddd")</f>
        <v>Monday</v>
      </c>
      <c r="O30926" s="7" t="str">
        <f>TEXT(Table1[[#This Row],[order_date]],"mmmm")</f>
        <v>September</v>
      </c>
      <c r="P30926" s="5" t="str">
        <f>TEXT(Table1[[#This Row],[order_time]],"hhhh")</f>
        <v>19</v>
      </c>
      <c r="Q30926" t="str">
        <f>TEXT(Table1[[#This Row],[order_date]],"yyy")</f>
        <v>2024</v>
      </c>
    </row>
    <row r="30927" spans="1:17" x14ac:dyDescent="0.3">
      <c r="A30927" s="9">
        <v>31503</v>
      </c>
      <c r="B30927" s="9">
        <v>21814</v>
      </c>
      <c r="C30927" s="14">
        <f>VALUE(1/COUNTIF(B:B,Table1[[#This Row],[order_id]]))</f>
        <v>0.5</v>
      </c>
      <c r="D30927" t="s">
        <v>8799</v>
      </c>
      <c r="E30927" s="10">
        <v>1</v>
      </c>
      <c r="F30927" s="18">
        <v>45544</v>
      </c>
      <c r="G30927" s="5" t="s">
        <v>7292</v>
      </c>
      <c r="H30927" s="3">
        <v>59</v>
      </c>
      <c r="I30927" s="3">
        <v>59</v>
      </c>
      <c r="J30927" t="s">
        <v>8777</v>
      </c>
      <c r="K30927" t="s">
        <v>8788</v>
      </c>
      <c r="L30927" t="s">
        <v>8800</v>
      </c>
      <c r="M30927" t="s">
        <v>14211</v>
      </c>
      <c r="N30927" s="7" t="str">
        <f>TEXT(Table1[[#This Row],[order_date]],"dddd")</f>
        <v>Monday</v>
      </c>
      <c r="O30927" s="7" t="str">
        <f>TEXT(Table1[[#This Row],[order_date]],"mmmm")</f>
        <v>September</v>
      </c>
      <c r="P30927" s="5" t="str">
        <f>TEXT(Table1[[#This Row],[order_time]],"hhhh")</f>
        <v>17</v>
      </c>
      <c r="Q30927" t="str">
        <f>TEXT(Table1[[#This Row],[order_date]],"yyy")</f>
        <v>2024</v>
      </c>
    </row>
    <row r="30928" spans="1:17" x14ac:dyDescent="0.3">
      <c r="A30928" s="9">
        <v>31504</v>
      </c>
      <c r="B30928" s="9">
        <v>21814</v>
      </c>
      <c r="C30928" s="14">
        <f>VALUE(1/COUNTIF(B:B,Table1[[#This Row],[order_id]]))</f>
        <v>0.5</v>
      </c>
      <c r="D30928" t="s">
        <v>8801</v>
      </c>
      <c r="E30928" s="10">
        <v>1</v>
      </c>
      <c r="F30928" s="18">
        <v>45544</v>
      </c>
      <c r="G30928" s="5" t="s">
        <v>7292</v>
      </c>
      <c r="H30928" s="3">
        <v>209</v>
      </c>
      <c r="I30928" s="3">
        <v>209</v>
      </c>
      <c r="J30928" t="s">
        <v>8777</v>
      </c>
      <c r="K30928" t="s">
        <v>8789</v>
      </c>
      <c r="L30928" t="s">
        <v>8802</v>
      </c>
      <c r="M30928" t="s">
        <v>14211</v>
      </c>
      <c r="N30928" s="7" t="str">
        <f>TEXT(Table1[[#This Row],[order_date]],"dddd")</f>
        <v>Monday</v>
      </c>
      <c r="O30928" s="7" t="str">
        <f>TEXT(Table1[[#This Row],[order_date]],"mmmm")</f>
        <v>September</v>
      </c>
      <c r="P30928" s="5" t="str">
        <f>TEXT(Table1[[#This Row],[order_time]],"hhhh")</f>
        <v>17</v>
      </c>
      <c r="Q30928" t="str">
        <f>TEXT(Table1[[#This Row],[order_date]],"yyy")</f>
        <v>2024</v>
      </c>
    </row>
    <row r="30929" spans="1:17" x14ac:dyDescent="0.3">
      <c r="A30929" s="9">
        <v>34710</v>
      </c>
      <c r="B30929" s="9">
        <v>23031</v>
      </c>
      <c r="C30929" s="14">
        <f>VALUE(1/COUNTIF(B:B,Table1[[#This Row],[order_id]]))</f>
        <v>0.33333333333333331</v>
      </c>
      <c r="D30929" t="s">
        <v>11</v>
      </c>
      <c r="E30929" s="10">
        <v>1</v>
      </c>
      <c r="F30929" s="18">
        <v>45544</v>
      </c>
      <c r="G30929" s="5" t="s">
        <v>13170</v>
      </c>
      <c r="H30929" s="3">
        <v>79</v>
      </c>
      <c r="I30929" s="3">
        <v>79</v>
      </c>
      <c r="J30929" t="s">
        <v>8776</v>
      </c>
      <c r="K30929" t="s">
        <v>8781</v>
      </c>
      <c r="L30929" t="s">
        <v>8790</v>
      </c>
      <c r="M30929" t="s">
        <v>14212</v>
      </c>
      <c r="N30929" s="7" t="str">
        <f>TEXT(Table1[[#This Row],[order_date]],"dddd")</f>
        <v>Monday</v>
      </c>
      <c r="O30929" s="7" t="str">
        <f>TEXT(Table1[[#This Row],[order_date]],"mmmm")</f>
        <v>September</v>
      </c>
      <c r="P30929" s="5" t="str">
        <f>TEXT(Table1[[#This Row],[order_time]],"hhhh")</f>
        <v>11</v>
      </c>
      <c r="Q30929" t="str">
        <f>TEXT(Table1[[#This Row],[order_date]],"yyy")</f>
        <v>2024</v>
      </c>
    </row>
    <row r="30930" spans="1:17" x14ac:dyDescent="0.3">
      <c r="A30930" s="9">
        <v>34711</v>
      </c>
      <c r="B30930" s="9">
        <v>23031</v>
      </c>
      <c r="C30930" s="14">
        <f>VALUE(1/COUNTIF(B:B,Table1[[#This Row],[order_id]]))</f>
        <v>0.33333333333333331</v>
      </c>
      <c r="D30930" t="s">
        <v>8799</v>
      </c>
      <c r="E30930" s="10">
        <v>2</v>
      </c>
      <c r="F30930" s="18">
        <v>45544</v>
      </c>
      <c r="G30930" s="5" t="s">
        <v>13170</v>
      </c>
      <c r="H30930" s="3">
        <v>59</v>
      </c>
      <c r="I30930" s="3">
        <v>118</v>
      </c>
      <c r="J30930" t="s">
        <v>8777</v>
      </c>
      <c r="K30930" t="s">
        <v>8788</v>
      </c>
      <c r="L30930" t="s">
        <v>8800</v>
      </c>
      <c r="M30930" t="s">
        <v>14212</v>
      </c>
      <c r="N30930" s="7" t="str">
        <f>TEXT(Table1[[#This Row],[order_date]],"dddd")</f>
        <v>Monday</v>
      </c>
      <c r="O30930" s="7" t="str">
        <f>TEXT(Table1[[#This Row],[order_date]],"mmmm")</f>
        <v>September</v>
      </c>
      <c r="P30930" s="5" t="str">
        <f>TEXT(Table1[[#This Row],[order_time]],"hhhh")</f>
        <v>11</v>
      </c>
      <c r="Q30930" t="str">
        <f>TEXT(Table1[[#This Row],[order_date]],"yyy")</f>
        <v>2024</v>
      </c>
    </row>
    <row r="30931" spans="1:17" x14ac:dyDescent="0.3">
      <c r="A30931" s="9">
        <v>34712</v>
      </c>
      <c r="B30931" s="9">
        <v>23031</v>
      </c>
      <c r="C30931" s="14">
        <f>VALUE(1/COUNTIF(B:B,Table1[[#This Row],[order_id]]))</f>
        <v>0.33333333333333331</v>
      </c>
      <c r="D30931" t="s">
        <v>8799</v>
      </c>
      <c r="E30931" s="10">
        <v>1</v>
      </c>
      <c r="F30931" s="18">
        <v>45544</v>
      </c>
      <c r="G30931" s="5" t="s">
        <v>13170</v>
      </c>
      <c r="H30931" s="3">
        <v>59</v>
      </c>
      <c r="I30931" s="3">
        <v>59</v>
      </c>
      <c r="J30931" t="s">
        <v>8777</v>
      </c>
      <c r="K30931" t="s">
        <v>8788</v>
      </c>
      <c r="L30931" t="s">
        <v>8800</v>
      </c>
      <c r="M30931" t="s">
        <v>14212</v>
      </c>
      <c r="N30931" s="7" t="str">
        <f>TEXT(Table1[[#This Row],[order_date]],"dddd")</f>
        <v>Monday</v>
      </c>
      <c r="O30931" s="7" t="str">
        <f>TEXT(Table1[[#This Row],[order_date]],"mmmm")</f>
        <v>September</v>
      </c>
      <c r="P30931" s="5" t="str">
        <f>TEXT(Table1[[#This Row],[order_time]],"hhhh")</f>
        <v>11</v>
      </c>
      <c r="Q30931" t="str">
        <f>TEXT(Table1[[#This Row],[order_date]],"yyy")</f>
        <v>2024</v>
      </c>
    </row>
    <row r="30932" spans="1:17" x14ac:dyDescent="0.3">
      <c r="A30932" s="9">
        <v>37494</v>
      </c>
      <c r="B30932" s="9">
        <v>24080</v>
      </c>
      <c r="C30932" s="14">
        <f>VALUE(1/COUNTIF(B:B,Table1[[#This Row],[order_id]]))</f>
        <v>0.25</v>
      </c>
      <c r="D30932" t="s">
        <v>15</v>
      </c>
      <c r="E30932" s="10">
        <v>1</v>
      </c>
      <c r="F30932" s="18">
        <v>45544</v>
      </c>
      <c r="G30932" s="5" t="s">
        <v>13324</v>
      </c>
      <c r="H30932" s="3">
        <v>49</v>
      </c>
      <c r="I30932" s="3">
        <v>49</v>
      </c>
      <c r="J30932" t="s">
        <v>8779</v>
      </c>
      <c r="K30932" t="s">
        <v>8787</v>
      </c>
      <c r="L30932" t="s">
        <v>8793</v>
      </c>
      <c r="M30932" t="s">
        <v>14213</v>
      </c>
      <c r="N30932" s="7" t="str">
        <f>TEXT(Table1[[#This Row],[order_date]],"dddd")</f>
        <v>Monday</v>
      </c>
      <c r="O30932" s="7" t="str">
        <f>TEXT(Table1[[#This Row],[order_date]],"mmmm")</f>
        <v>September</v>
      </c>
      <c r="P30932" s="5" t="str">
        <f>TEXT(Table1[[#This Row],[order_time]],"hhhh")</f>
        <v>22</v>
      </c>
      <c r="Q30932" t="str">
        <f>TEXT(Table1[[#This Row],[order_date]],"yyy")</f>
        <v>2024</v>
      </c>
    </row>
    <row r="30933" spans="1:17" x14ac:dyDescent="0.3">
      <c r="A30933" s="9">
        <v>37495</v>
      </c>
      <c r="B30933" s="9">
        <v>24080</v>
      </c>
      <c r="C30933" s="14">
        <f>VALUE(1/COUNTIF(B:B,Table1[[#This Row],[order_id]]))</f>
        <v>0.25</v>
      </c>
      <c r="D30933" t="s">
        <v>8796</v>
      </c>
      <c r="E30933" s="10">
        <v>1</v>
      </c>
      <c r="F30933" s="18">
        <v>45544</v>
      </c>
      <c r="G30933" s="5" t="s">
        <v>13324</v>
      </c>
      <c r="H30933" s="3">
        <v>189</v>
      </c>
      <c r="I30933" s="3">
        <v>189</v>
      </c>
      <c r="J30933" t="s">
        <v>8778</v>
      </c>
      <c r="K30933" t="s">
        <v>8783</v>
      </c>
      <c r="L30933" t="s">
        <v>8797</v>
      </c>
      <c r="M30933" t="s">
        <v>14213</v>
      </c>
      <c r="N30933" s="7" t="str">
        <f>TEXT(Table1[[#This Row],[order_date]],"dddd")</f>
        <v>Monday</v>
      </c>
      <c r="O30933" s="7" t="str">
        <f>TEXT(Table1[[#This Row],[order_date]],"mmmm")</f>
        <v>September</v>
      </c>
      <c r="P30933" s="5" t="str">
        <f>TEXT(Table1[[#This Row],[order_time]],"hhhh")</f>
        <v>22</v>
      </c>
      <c r="Q30933" t="str">
        <f>TEXT(Table1[[#This Row],[order_date]],"yyy")</f>
        <v>2024</v>
      </c>
    </row>
    <row r="30934" spans="1:17" x14ac:dyDescent="0.3">
      <c r="A30934" s="9">
        <v>37496</v>
      </c>
      <c r="B30934" s="9">
        <v>24080</v>
      </c>
      <c r="C30934" s="14">
        <f>VALUE(1/COUNTIF(B:B,Table1[[#This Row],[order_id]]))</f>
        <v>0.25</v>
      </c>
      <c r="D30934" t="s">
        <v>11</v>
      </c>
      <c r="E30934" s="10">
        <v>1</v>
      </c>
      <c r="F30934" s="18">
        <v>45544</v>
      </c>
      <c r="G30934" s="5" t="s">
        <v>13324</v>
      </c>
      <c r="H30934" s="3">
        <v>79</v>
      </c>
      <c r="I30934" s="3">
        <v>79</v>
      </c>
      <c r="J30934" t="s">
        <v>8776</v>
      </c>
      <c r="K30934" t="s">
        <v>8781</v>
      </c>
      <c r="L30934" t="s">
        <v>8790</v>
      </c>
      <c r="M30934" t="s">
        <v>14213</v>
      </c>
      <c r="N30934" s="7" t="str">
        <f>TEXT(Table1[[#This Row],[order_date]],"dddd")</f>
        <v>Monday</v>
      </c>
      <c r="O30934" s="7" t="str">
        <f>TEXT(Table1[[#This Row],[order_date]],"mmmm")</f>
        <v>September</v>
      </c>
      <c r="P30934" s="5" t="str">
        <f>TEXT(Table1[[#This Row],[order_time]],"hhhh")</f>
        <v>22</v>
      </c>
      <c r="Q30934" t="str">
        <f>TEXT(Table1[[#This Row],[order_date]],"yyy")</f>
        <v>2024</v>
      </c>
    </row>
    <row r="30935" spans="1:17" x14ac:dyDescent="0.3">
      <c r="A30935" s="9">
        <v>37497</v>
      </c>
      <c r="B30935" s="9">
        <v>24080</v>
      </c>
      <c r="C30935" s="14">
        <f>VALUE(1/COUNTIF(B:B,Table1[[#This Row],[order_id]]))</f>
        <v>0.25</v>
      </c>
      <c r="D30935" t="s">
        <v>13</v>
      </c>
      <c r="E30935" s="10">
        <v>1</v>
      </c>
      <c r="F30935" s="18">
        <v>45544</v>
      </c>
      <c r="G30935" s="5" t="s">
        <v>13324</v>
      </c>
      <c r="H30935" s="3">
        <v>99</v>
      </c>
      <c r="I30935" s="3">
        <v>99</v>
      </c>
      <c r="J30935" t="s">
        <v>8779</v>
      </c>
      <c r="K30935" t="s">
        <v>8785</v>
      </c>
      <c r="L30935" t="s">
        <v>8791</v>
      </c>
      <c r="M30935" t="s">
        <v>14213</v>
      </c>
      <c r="N30935" s="7" t="str">
        <f>TEXT(Table1[[#This Row],[order_date]],"dddd")</f>
        <v>Monday</v>
      </c>
      <c r="O30935" s="7" t="str">
        <f>TEXT(Table1[[#This Row],[order_date]],"mmmm")</f>
        <v>September</v>
      </c>
      <c r="P30935" s="5" t="str">
        <f>TEXT(Table1[[#This Row],[order_time]],"hhhh")</f>
        <v>22</v>
      </c>
      <c r="Q30935" t="str">
        <f>TEXT(Table1[[#This Row],[order_date]],"yyy")</f>
        <v>2024</v>
      </c>
    </row>
    <row r="30936" spans="1:17" x14ac:dyDescent="0.3">
      <c r="A30936" s="9">
        <v>37860</v>
      </c>
      <c r="B30936" s="9">
        <v>24207</v>
      </c>
      <c r="C30936" s="14">
        <f>VALUE(1/COUNTIF(B:B,Table1[[#This Row],[order_id]]))</f>
        <v>0.25</v>
      </c>
      <c r="D30936" t="s">
        <v>8799</v>
      </c>
      <c r="E30936" s="10">
        <v>1</v>
      </c>
      <c r="F30936" s="18">
        <v>45544</v>
      </c>
      <c r="G30936" s="5" t="s">
        <v>13450</v>
      </c>
      <c r="H30936" s="3">
        <v>59</v>
      </c>
      <c r="I30936" s="3">
        <v>59</v>
      </c>
      <c r="J30936" t="s">
        <v>8777</v>
      </c>
      <c r="K30936" t="s">
        <v>8788</v>
      </c>
      <c r="L30936" t="s">
        <v>8800</v>
      </c>
      <c r="M30936" t="s">
        <v>8804</v>
      </c>
      <c r="N30936" s="7" t="str">
        <f>TEXT(Table1[[#This Row],[order_date]],"dddd")</f>
        <v>Monday</v>
      </c>
      <c r="O30936" s="7" t="str">
        <f>TEXT(Table1[[#This Row],[order_date]],"mmmm")</f>
        <v>September</v>
      </c>
      <c r="P30936" s="5" t="str">
        <f>TEXT(Table1[[#This Row],[order_time]],"hhhh")</f>
        <v>17</v>
      </c>
      <c r="Q30936" t="str">
        <f>TEXT(Table1[[#This Row],[order_date]],"yyy")</f>
        <v>2024</v>
      </c>
    </row>
    <row r="30937" spans="1:17" x14ac:dyDescent="0.3">
      <c r="A30937" s="9">
        <v>37861</v>
      </c>
      <c r="B30937" s="9">
        <v>24207</v>
      </c>
      <c r="C30937" s="14">
        <f>VALUE(1/COUNTIF(B:B,Table1[[#This Row],[order_id]]))</f>
        <v>0.25</v>
      </c>
      <c r="D30937" t="s">
        <v>12</v>
      </c>
      <c r="E30937" s="10">
        <v>1</v>
      </c>
      <c r="F30937" s="18">
        <v>45544</v>
      </c>
      <c r="G30937" s="5" t="s">
        <v>13450</v>
      </c>
      <c r="H30937" s="3">
        <v>169</v>
      </c>
      <c r="I30937" s="3">
        <v>169</v>
      </c>
      <c r="J30937" t="s">
        <v>8776</v>
      </c>
      <c r="K30937" t="s">
        <v>8784</v>
      </c>
      <c r="L30937" t="s">
        <v>8798</v>
      </c>
      <c r="M30937" t="s">
        <v>8804</v>
      </c>
      <c r="N30937" s="7" t="str">
        <f>TEXT(Table1[[#This Row],[order_date]],"dddd")</f>
        <v>Monday</v>
      </c>
      <c r="O30937" s="7" t="str">
        <f>TEXT(Table1[[#This Row],[order_date]],"mmmm")</f>
        <v>September</v>
      </c>
      <c r="P30937" s="5" t="str">
        <f>TEXT(Table1[[#This Row],[order_time]],"hhhh")</f>
        <v>17</v>
      </c>
      <c r="Q30937" t="str">
        <f>TEXT(Table1[[#This Row],[order_date]],"yyy")</f>
        <v>2024</v>
      </c>
    </row>
    <row r="30938" spans="1:17" x14ac:dyDescent="0.3">
      <c r="A30938" s="9">
        <v>37862</v>
      </c>
      <c r="B30938" s="9">
        <v>24207</v>
      </c>
      <c r="C30938" s="14">
        <f>VALUE(1/COUNTIF(B:B,Table1[[#This Row],[order_id]]))</f>
        <v>0.25</v>
      </c>
      <c r="D30938" t="s">
        <v>14</v>
      </c>
      <c r="E30938" s="10">
        <v>2</v>
      </c>
      <c r="F30938" s="18">
        <v>45544</v>
      </c>
      <c r="G30938" s="5" t="s">
        <v>13450</v>
      </c>
      <c r="H30938" s="3">
        <v>35</v>
      </c>
      <c r="I30938" s="3">
        <v>70</v>
      </c>
      <c r="J30938" t="s">
        <v>8780</v>
      </c>
      <c r="K30938" t="s">
        <v>8786</v>
      </c>
      <c r="L30938" t="s">
        <v>8792</v>
      </c>
      <c r="M30938" t="s">
        <v>8804</v>
      </c>
      <c r="N30938" s="7" t="str">
        <f>TEXT(Table1[[#This Row],[order_date]],"dddd")</f>
        <v>Monday</v>
      </c>
      <c r="O30938" s="7" t="str">
        <f>TEXT(Table1[[#This Row],[order_date]],"mmmm")</f>
        <v>September</v>
      </c>
      <c r="P30938" s="5" t="str">
        <f>TEXT(Table1[[#This Row],[order_time]],"hhhh")</f>
        <v>17</v>
      </c>
      <c r="Q30938" t="str">
        <f>TEXT(Table1[[#This Row],[order_date]],"yyy")</f>
        <v>2024</v>
      </c>
    </row>
    <row r="30939" spans="1:17" x14ac:dyDescent="0.3">
      <c r="A30939" s="9">
        <v>37863</v>
      </c>
      <c r="B30939" s="9">
        <v>24207</v>
      </c>
      <c r="C30939" s="14">
        <f>VALUE(1/COUNTIF(B:B,Table1[[#This Row],[order_id]]))</f>
        <v>0.25</v>
      </c>
      <c r="D30939" t="s">
        <v>8801</v>
      </c>
      <c r="E30939" s="10">
        <v>1</v>
      </c>
      <c r="F30939" s="18">
        <v>45544</v>
      </c>
      <c r="G30939" s="5" t="s">
        <v>13450</v>
      </c>
      <c r="H30939" s="3">
        <v>209</v>
      </c>
      <c r="I30939" s="3">
        <v>209</v>
      </c>
      <c r="J30939" t="s">
        <v>8777</v>
      </c>
      <c r="K30939" t="s">
        <v>8789</v>
      </c>
      <c r="L30939" t="s">
        <v>8802</v>
      </c>
      <c r="M30939" t="s">
        <v>8804</v>
      </c>
      <c r="N30939" s="7" t="str">
        <f>TEXT(Table1[[#This Row],[order_date]],"dddd")</f>
        <v>Monday</v>
      </c>
      <c r="O30939" s="7" t="str">
        <f>TEXT(Table1[[#This Row],[order_date]],"mmmm")</f>
        <v>September</v>
      </c>
      <c r="P30939" s="5" t="str">
        <f>TEXT(Table1[[#This Row],[order_time]],"hhhh")</f>
        <v>17</v>
      </c>
      <c r="Q30939" t="str">
        <f>TEXT(Table1[[#This Row],[order_date]],"yyy")</f>
        <v>2024</v>
      </c>
    </row>
    <row r="30940" spans="1:17" x14ac:dyDescent="0.3">
      <c r="A30940" s="9">
        <v>38831</v>
      </c>
      <c r="B30940" s="9">
        <v>24575</v>
      </c>
      <c r="C30940" s="14">
        <f>VALUE(1/COUNTIF(B:B,Table1[[#This Row],[order_id]]))</f>
        <v>1</v>
      </c>
      <c r="D30940" t="s">
        <v>8794</v>
      </c>
      <c r="E30940" s="10">
        <v>2</v>
      </c>
      <c r="F30940" s="18">
        <v>45544</v>
      </c>
      <c r="G30940" s="5" t="s">
        <v>4612</v>
      </c>
      <c r="H30940" s="3">
        <v>139</v>
      </c>
      <c r="I30940" s="3">
        <v>278</v>
      </c>
      <c r="J30940" t="s">
        <v>8777</v>
      </c>
      <c r="K30940" t="s">
        <v>8782</v>
      </c>
      <c r="L30940" t="s">
        <v>8795</v>
      </c>
      <c r="M30940" t="s">
        <v>8806</v>
      </c>
      <c r="N30940" s="7" t="str">
        <f>TEXT(Table1[[#This Row],[order_date]],"dddd")</f>
        <v>Monday</v>
      </c>
      <c r="O30940" s="7" t="str">
        <f>TEXT(Table1[[#This Row],[order_date]],"mmmm")</f>
        <v>September</v>
      </c>
      <c r="P30940" s="5" t="str">
        <f>TEXT(Table1[[#This Row],[order_time]],"hhhh")</f>
        <v>20</v>
      </c>
      <c r="Q30940" t="str">
        <f>TEXT(Table1[[#This Row],[order_date]],"yyy")</f>
        <v>2024</v>
      </c>
    </row>
    <row r="30941" spans="1:17" x14ac:dyDescent="0.3">
      <c r="A30941" s="9">
        <v>40560</v>
      </c>
      <c r="B30941" s="9">
        <v>25220</v>
      </c>
      <c r="C30941" s="14">
        <f>VALUE(1/COUNTIF(B:B,Table1[[#This Row],[order_id]]))</f>
        <v>0.33333333333333331</v>
      </c>
      <c r="D30941" t="s">
        <v>8799</v>
      </c>
      <c r="E30941" s="10">
        <v>1</v>
      </c>
      <c r="F30941" s="18">
        <v>45544</v>
      </c>
      <c r="G30941" s="5" t="s">
        <v>4181</v>
      </c>
      <c r="H30941" s="3">
        <v>59</v>
      </c>
      <c r="I30941" s="3">
        <v>59</v>
      </c>
      <c r="J30941" t="s">
        <v>8777</v>
      </c>
      <c r="K30941" t="s">
        <v>8788</v>
      </c>
      <c r="L30941" t="s">
        <v>8800</v>
      </c>
      <c r="M30941" t="s">
        <v>14213</v>
      </c>
      <c r="N30941" s="7" t="str">
        <f>TEXT(Table1[[#This Row],[order_date]],"dddd")</f>
        <v>Monday</v>
      </c>
      <c r="O30941" s="7" t="str">
        <f>TEXT(Table1[[#This Row],[order_date]],"mmmm")</f>
        <v>September</v>
      </c>
      <c r="P30941" s="5" t="str">
        <f>TEXT(Table1[[#This Row],[order_time]],"hhhh")</f>
        <v>20</v>
      </c>
      <c r="Q30941" t="str">
        <f>TEXT(Table1[[#This Row],[order_date]],"yyy")</f>
        <v>2024</v>
      </c>
    </row>
    <row r="30942" spans="1:17" x14ac:dyDescent="0.3">
      <c r="A30942" s="9">
        <v>40561</v>
      </c>
      <c r="B30942" s="9">
        <v>25220</v>
      </c>
      <c r="C30942" s="14">
        <f>VALUE(1/COUNTIF(B:B,Table1[[#This Row],[order_id]]))</f>
        <v>0.33333333333333331</v>
      </c>
      <c r="D30942" t="s">
        <v>8799</v>
      </c>
      <c r="E30942" s="10">
        <v>2</v>
      </c>
      <c r="F30942" s="18">
        <v>45544</v>
      </c>
      <c r="G30942" s="5" t="s">
        <v>4181</v>
      </c>
      <c r="H30942" s="3">
        <v>59</v>
      </c>
      <c r="I30942" s="3">
        <v>118</v>
      </c>
      <c r="J30942" t="s">
        <v>8777</v>
      </c>
      <c r="K30942" t="s">
        <v>8788</v>
      </c>
      <c r="L30942" t="s">
        <v>8800</v>
      </c>
      <c r="M30942" t="s">
        <v>14213</v>
      </c>
      <c r="N30942" s="7" t="str">
        <f>TEXT(Table1[[#This Row],[order_date]],"dddd")</f>
        <v>Monday</v>
      </c>
      <c r="O30942" s="7" t="str">
        <f>TEXT(Table1[[#This Row],[order_date]],"mmmm")</f>
        <v>September</v>
      </c>
      <c r="P30942" s="5" t="str">
        <f>TEXT(Table1[[#This Row],[order_time]],"hhhh")</f>
        <v>20</v>
      </c>
      <c r="Q30942" t="str">
        <f>TEXT(Table1[[#This Row],[order_date]],"yyy")</f>
        <v>2024</v>
      </c>
    </row>
    <row r="30943" spans="1:17" x14ac:dyDescent="0.3">
      <c r="A30943" s="9">
        <v>40562</v>
      </c>
      <c r="B30943" s="9">
        <v>25220</v>
      </c>
      <c r="C30943" s="14">
        <f>VALUE(1/COUNTIF(B:B,Table1[[#This Row],[order_id]]))</f>
        <v>0.33333333333333331</v>
      </c>
      <c r="D30943" t="s">
        <v>8796</v>
      </c>
      <c r="E30943" s="10">
        <v>2</v>
      </c>
      <c r="F30943" s="18">
        <v>45544</v>
      </c>
      <c r="G30943" s="5" t="s">
        <v>4181</v>
      </c>
      <c r="H30943" s="3">
        <v>189</v>
      </c>
      <c r="I30943" s="3">
        <v>378</v>
      </c>
      <c r="J30943" t="s">
        <v>8778</v>
      </c>
      <c r="K30943" t="s">
        <v>8783</v>
      </c>
      <c r="L30943" t="s">
        <v>8797</v>
      </c>
      <c r="M30943" t="s">
        <v>14213</v>
      </c>
      <c r="N30943" s="7" t="str">
        <f>TEXT(Table1[[#This Row],[order_date]],"dddd")</f>
        <v>Monday</v>
      </c>
      <c r="O30943" s="7" t="str">
        <f>TEXT(Table1[[#This Row],[order_date]],"mmmm")</f>
        <v>September</v>
      </c>
      <c r="P30943" s="5" t="str">
        <f>TEXT(Table1[[#This Row],[order_time]],"hhhh")</f>
        <v>20</v>
      </c>
      <c r="Q30943" t="str">
        <f>TEXT(Table1[[#This Row],[order_date]],"yyy")</f>
        <v>2024</v>
      </c>
    </row>
    <row r="30944" spans="1:17" x14ac:dyDescent="0.3">
      <c r="A30944" s="9">
        <v>43711</v>
      </c>
      <c r="B30944" s="9">
        <v>26396</v>
      </c>
      <c r="C30944" s="14">
        <f>VALUE(1/COUNTIF(B:B,Table1[[#This Row],[order_id]]))</f>
        <v>0.5</v>
      </c>
      <c r="D30944" t="s">
        <v>8794</v>
      </c>
      <c r="E30944" s="10">
        <v>1</v>
      </c>
      <c r="F30944" s="18">
        <v>45544</v>
      </c>
      <c r="G30944" s="5" t="s">
        <v>6325</v>
      </c>
      <c r="H30944" s="3">
        <v>139</v>
      </c>
      <c r="I30944" s="3">
        <v>139</v>
      </c>
      <c r="J30944" t="s">
        <v>8777</v>
      </c>
      <c r="K30944" t="s">
        <v>8782</v>
      </c>
      <c r="L30944" t="s">
        <v>8795</v>
      </c>
      <c r="M30944" t="s">
        <v>14212</v>
      </c>
      <c r="N30944" s="7" t="str">
        <f>TEXT(Table1[[#This Row],[order_date]],"dddd")</f>
        <v>Monday</v>
      </c>
      <c r="O30944" s="7" t="str">
        <f>TEXT(Table1[[#This Row],[order_date]],"mmmm")</f>
        <v>September</v>
      </c>
      <c r="P30944" s="5" t="str">
        <f>TEXT(Table1[[#This Row],[order_time]],"hhhh")</f>
        <v>13</v>
      </c>
      <c r="Q30944" t="str">
        <f>TEXT(Table1[[#This Row],[order_date]],"yyy")</f>
        <v>2024</v>
      </c>
    </row>
    <row r="30945" spans="1:17" x14ac:dyDescent="0.3">
      <c r="A30945" s="9">
        <v>43712</v>
      </c>
      <c r="B30945" s="9">
        <v>26396</v>
      </c>
      <c r="C30945" s="14">
        <f>VALUE(1/COUNTIF(B:B,Table1[[#This Row],[order_id]]))</f>
        <v>0.5</v>
      </c>
      <c r="D30945" t="s">
        <v>8796</v>
      </c>
      <c r="E30945" s="10">
        <v>2</v>
      </c>
      <c r="F30945" s="18">
        <v>45544</v>
      </c>
      <c r="G30945" s="5" t="s">
        <v>6325</v>
      </c>
      <c r="H30945" s="3">
        <v>189</v>
      </c>
      <c r="I30945" s="3">
        <v>378</v>
      </c>
      <c r="J30945" t="s">
        <v>8778</v>
      </c>
      <c r="K30945" t="s">
        <v>8783</v>
      </c>
      <c r="L30945" t="s">
        <v>8797</v>
      </c>
      <c r="M30945" t="s">
        <v>14212</v>
      </c>
      <c r="N30945" s="7" t="str">
        <f>TEXT(Table1[[#This Row],[order_date]],"dddd")</f>
        <v>Monday</v>
      </c>
      <c r="O30945" s="7" t="str">
        <f>TEXT(Table1[[#This Row],[order_date]],"mmmm")</f>
        <v>September</v>
      </c>
      <c r="P30945" s="5" t="str">
        <f>TEXT(Table1[[#This Row],[order_time]],"hhhh")</f>
        <v>13</v>
      </c>
      <c r="Q30945" t="str">
        <f>TEXT(Table1[[#This Row],[order_date]],"yyy")</f>
        <v>2024</v>
      </c>
    </row>
    <row r="30946" spans="1:17" x14ac:dyDescent="0.3">
      <c r="A30946" s="9">
        <v>44130</v>
      </c>
      <c r="B30946" s="9">
        <v>26566</v>
      </c>
      <c r="C30946" s="14">
        <f>VALUE(1/COUNTIF(B:B,Table1[[#This Row],[order_id]]))</f>
        <v>0.25</v>
      </c>
      <c r="D30946" t="s">
        <v>13</v>
      </c>
      <c r="E30946" s="10">
        <v>1</v>
      </c>
      <c r="F30946" s="18">
        <v>45544</v>
      </c>
      <c r="G30946" s="5" t="s">
        <v>5790</v>
      </c>
      <c r="H30946" s="3">
        <v>99</v>
      </c>
      <c r="I30946" s="3">
        <v>99</v>
      </c>
      <c r="J30946" t="s">
        <v>8779</v>
      </c>
      <c r="K30946" t="s">
        <v>8785</v>
      </c>
      <c r="L30946" t="s">
        <v>8791</v>
      </c>
      <c r="M30946" t="s">
        <v>14213</v>
      </c>
      <c r="N30946" s="7" t="str">
        <f>TEXT(Table1[[#This Row],[order_date]],"dddd")</f>
        <v>Monday</v>
      </c>
      <c r="O30946" s="7" t="str">
        <f>TEXT(Table1[[#This Row],[order_date]],"mmmm")</f>
        <v>September</v>
      </c>
      <c r="P30946" s="5" t="str">
        <f>TEXT(Table1[[#This Row],[order_time]],"hhhh")</f>
        <v>12</v>
      </c>
      <c r="Q30946" t="str">
        <f>TEXT(Table1[[#This Row],[order_date]],"yyy")</f>
        <v>2024</v>
      </c>
    </row>
    <row r="30947" spans="1:17" x14ac:dyDescent="0.3">
      <c r="A30947" s="9">
        <v>44131</v>
      </c>
      <c r="B30947" s="9">
        <v>26566</v>
      </c>
      <c r="C30947" s="14">
        <f>VALUE(1/COUNTIF(B:B,Table1[[#This Row],[order_id]]))</f>
        <v>0.25</v>
      </c>
      <c r="D30947" t="s">
        <v>8799</v>
      </c>
      <c r="E30947" s="10">
        <v>1</v>
      </c>
      <c r="F30947" s="18">
        <v>45544</v>
      </c>
      <c r="G30947" s="5" t="s">
        <v>5790</v>
      </c>
      <c r="H30947" s="3">
        <v>59</v>
      </c>
      <c r="I30947" s="3">
        <v>59</v>
      </c>
      <c r="J30947" t="s">
        <v>8777</v>
      </c>
      <c r="K30947" t="s">
        <v>8788</v>
      </c>
      <c r="L30947" t="s">
        <v>8800</v>
      </c>
      <c r="M30947" t="s">
        <v>14213</v>
      </c>
      <c r="N30947" s="7" t="str">
        <f>TEXT(Table1[[#This Row],[order_date]],"dddd")</f>
        <v>Monday</v>
      </c>
      <c r="O30947" s="7" t="str">
        <f>TEXT(Table1[[#This Row],[order_date]],"mmmm")</f>
        <v>September</v>
      </c>
      <c r="P30947" s="5" t="str">
        <f>TEXT(Table1[[#This Row],[order_time]],"hhhh")</f>
        <v>12</v>
      </c>
      <c r="Q30947" t="str">
        <f>TEXT(Table1[[#This Row],[order_date]],"yyy")</f>
        <v>2024</v>
      </c>
    </row>
    <row r="30948" spans="1:17" x14ac:dyDescent="0.3">
      <c r="A30948" s="9">
        <v>44132</v>
      </c>
      <c r="B30948" s="9">
        <v>26566</v>
      </c>
      <c r="C30948" s="14">
        <f>VALUE(1/COUNTIF(B:B,Table1[[#This Row],[order_id]]))</f>
        <v>0.25</v>
      </c>
      <c r="D30948" t="s">
        <v>13</v>
      </c>
      <c r="E30948" s="10">
        <v>2</v>
      </c>
      <c r="F30948" s="18">
        <v>45544</v>
      </c>
      <c r="G30948" s="5" t="s">
        <v>5790</v>
      </c>
      <c r="H30948" s="3">
        <v>99</v>
      </c>
      <c r="I30948" s="3">
        <v>198</v>
      </c>
      <c r="J30948" t="s">
        <v>8779</v>
      </c>
      <c r="K30948" t="s">
        <v>8785</v>
      </c>
      <c r="L30948" t="s">
        <v>8791</v>
      </c>
      <c r="M30948" t="s">
        <v>14213</v>
      </c>
      <c r="N30948" s="7" t="str">
        <f>TEXT(Table1[[#This Row],[order_date]],"dddd")</f>
        <v>Monday</v>
      </c>
      <c r="O30948" s="7" t="str">
        <f>TEXT(Table1[[#This Row],[order_date]],"mmmm")</f>
        <v>September</v>
      </c>
      <c r="P30948" s="5" t="str">
        <f>TEXT(Table1[[#This Row],[order_time]],"hhhh")</f>
        <v>12</v>
      </c>
      <c r="Q30948" t="str">
        <f>TEXT(Table1[[#This Row],[order_date]],"yyy")</f>
        <v>2024</v>
      </c>
    </row>
    <row r="30949" spans="1:17" x14ac:dyDescent="0.3">
      <c r="A30949" s="9">
        <v>44133</v>
      </c>
      <c r="B30949" s="9">
        <v>26566</v>
      </c>
      <c r="C30949" s="14">
        <f>VALUE(1/COUNTIF(B:B,Table1[[#This Row],[order_id]]))</f>
        <v>0.25</v>
      </c>
      <c r="D30949" t="s">
        <v>8796</v>
      </c>
      <c r="E30949" s="10">
        <v>2</v>
      </c>
      <c r="F30949" s="18">
        <v>45544</v>
      </c>
      <c r="G30949" s="5" t="s">
        <v>5790</v>
      </c>
      <c r="H30949" s="3">
        <v>189</v>
      </c>
      <c r="I30949" s="3">
        <v>378</v>
      </c>
      <c r="J30949" t="s">
        <v>8778</v>
      </c>
      <c r="K30949" t="s">
        <v>8783</v>
      </c>
      <c r="L30949" t="s">
        <v>8797</v>
      </c>
      <c r="M30949" t="s">
        <v>14213</v>
      </c>
      <c r="N30949" s="7" t="str">
        <f>TEXT(Table1[[#This Row],[order_date]],"dddd")</f>
        <v>Monday</v>
      </c>
      <c r="O30949" s="7" t="str">
        <f>TEXT(Table1[[#This Row],[order_date]],"mmmm")</f>
        <v>September</v>
      </c>
      <c r="P30949" s="5" t="str">
        <f>TEXT(Table1[[#This Row],[order_time]],"hhhh")</f>
        <v>12</v>
      </c>
      <c r="Q30949" t="str">
        <f>TEXT(Table1[[#This Row],[order_date]],"yyy")</f>
        <v>2024</v>
      </c>
    </row>
    <row r="30950" spans="1:17" x14ac:dyDescent="0.3">
      <c r="A30950" s="9">
        <v>1388</v>
      </c>
      <c r="B30950" s="9">
        <v>10516</v>
      </c>
      <c r="C30950" s="14">
        <f>VALUE(1/COUNTIF(B:B,Table1[[#This Row],[order_id]]))</f>
        <v>0.5</v>
      </c>
      <c r="D30950" t="s">
        <v>8801</v>
      </c>
      <c r="E30950" s="10">
        <v>2</v>
      </c>
      <c r="F30950" s="18">
        <v>45545</v>
      </c>
      <c r="G30950" s="5" t="s">
        <v>4903</v>
      </c>
      <c r="H30950" s="3">
        <v>209</v>
      </c>
      <c r="I30950" s="3">
        <v>418</v>
      </c>
      <c r="J30950" t="s">
        <v>8777</v>
      </c>
      <c r="K30950" t="s">
        <v>8789</v>
      </c>
      <c r="L30950" t="s">
        <v>8802</v>
      </c>
      <c r="M30950" t="s">
        <v>14213</v>
      </c>
      <c r="N30950" s="7" t="str">
        <f>TEXT(Table1[[#This Row],[order_date]],"dddd")</f>
        <v>Tuesday</v>
      </c>
      <c r="O30950" s="7" t="str">
        <f>TEXT(Table1[[#This Row],[order_date]],"mmmm")</f>
        <v>September</v>
      </c>
      <c r="P30950" s="5" t="str">
        <f>TEXT(Table1[[#This Row],[order_time]],"hhhh")</f>
        <v>21</v>
      </c>
      <c r="Q30950" t="str">
        <f>TEXT(Table1[[#This Row],[order_date]],"yyy")</f>
        <v>2024</v>
      </c>
    </row>
    <row r="30951" spans="1:17" x14ac:dyDescent="0.3">
      <c r="A30951" s="9">
        <v>1389</v>
      </c>
      <c r="B30951" s="9">
        <v>10516</v>
      </c>
      <c r="C30951" s="14">
        <f>VALUE(1/COUNTIF(B:B,Table1[[#This Row],[order_id]]))</f>
        <v>0.5</v>
      </c>
      <c r="D30951" t="s">
        <v>8801</v>
      </c>
      <c r="E30951" s="10">
        <v>2</v>
      </c>
      <c r="F30951" s="18">
        <v>45545</v>
      </c>
      <c r="G30951" s="5" t="s">
        <v>4903</v>
      </c>
      <c r="H30951" s="3">
        <v>209</v>
      </c>
      <c r="I30951" s="3">
        <v>418</v>
      </c>
      <c r="J30951" t="s">
        <v>8777</v>
      </c>
      <c r="K30951" t="s">
        <v>8789</v>
      </c>
      <c r="L30951" t="s">
        <v>8802</v>
      </c>
      <c r="M30951" t="s">
        <v>14213</v>
      </c>
      <c r="N30951" s="7" t="str">
        <f>TEXT(Table1[[#This Row],[order_date]],"dddd")</f>
        <v>Tuesday</v>
      </c>
      <c r="O30951" s="7" t="str">
        <f>TEXT(Table1[[#This Row],[order_date]],"mmmm")</f>
        <v>September</v>
      </c>
      <c r="P30951" s="5" t="str">
        <f>TEXT(Table1[[#This Row],[order_time]],"hhhh")</f>
        <v>21</v>
      </c>
      <c r="Q30951" t="str">
        <f>TEXT(Table1[[#This Row],[order_date]],"yyy")</f>
        <v>2024</v>
      </c>
    </row>
    <row r="30952" spans="1:17" x14ac:dyDescent="0.3">
      <c r="A30952" s="9">
        <v>2091</v>
      </c>
      <c r="B30952" s="9">
        <v>10780</v>
      </c>
      <c r="C30952" s="14">
        <f>VALUE(1/COUNTIF(B:B,Table1[[#This Row],[order_id]]))</f>
        <v>0.5</v>
      </c>
      <c r="D30952" t="s">
        <v>8794</v>
      </c>
      <c r="E30952" s="10">
        <v>1</v>
      </c>
      <c r="F30952" s="18">
        <v>45545</v>
      </c>
      <c r="G30952" s="5" t="s">
        <v>575</v>
      </c>
      <c r="H30952" s="3">
        <v>139</v>
      </c>
      <c r="I30952" s="3">
        <v>139</v>
      </c>
      <c r="J30952" t="s">
        <v>8777</v>
      </c>
      <c r="K30952" t="s">
        <v>8782</v>
      </c>
      <c r="L30952" t="s">
        <v>8795</v>
      </c>
      <c r="M30952" t="s">
        <v>14211</v>
      </c>
      <c r="N30952" s="7" t="str">
        <f>TEXT(Table1[[#This Row],[order_date]],"dddd")</f>
        <v>Tuesday</v>
      </c>
      <c r="O30952" s="7" t="str">
        <f>TEXT(Table1[[#This Row],[order_date]],"mmmm")</f>
        <v>September</v>
      </c>
      <c r="P30952" s="5" t="str">
        <f>TEXT(Table1[[#This Row],[order_time]],"hhhh")</f>
        <v>19</v>
      </c>
      <c r="Q30952" t="str">
        <f>TEXT(Table1[[#This Row],[order_date]],"yyy")</f>
        <v>2024</v>
      </c>
    </row>
    <row r="30953" spans="1:17" x14ac:dyDescent="0.3">
      <c r="A30953" s="9">
        <v>2092</v>
      </c>
      <c r="B30953" s="9">
        <v>10780</v>
      </c>
      <c r="C30953" s="14">
        <f>VALUE(1/COUNTIF(B:B,Table1[[#This Row],[order_id]]))</f>
        <v>0.5</v>
      </c>
      <c r="D30953" t="s">
        <v>13</v>
      </c>
      <c r="E30953" s="10">
        <v>2</v>
      </c>
      <c r="F30953" s="18">
        <v>45545</v>
      </c>
      <c r="G30953" s="5" t="s">
        <v>575</v>
      </c>
      <c r="H30953" s="3">
        <v>99</v>
      </c>
      <c r="I30953" s="3">
        <v>198</v>
      </c>
      <c r="J30953" t="s">
        <v>8779</v>
      </c>
      <c r="K30953" t="s">
        <v>8785</v>
      </c>
      <c r="L30953" t="s">
        <v>8791</v>
      </c>
      <c r="M30953" t="s">
        <v>14211</v>
      </c>
      <c r="N30953" s="7" t="str">
        <f>TEXT(Table1[[#This Row],[order_date]],"dddd")</f>
        <v>Tuesday</v>
      </c>
      <c r="O30953" s="7" t="str">
        <f>TEXT(Table1[[#This Row],[order_date]],"mmmm")</f>
        <v>September</v>
      </c>
      <c r="P30953" s="5" t="str">
        <f>TEXT(Table1[[#This Row],[order_time]],"hhhh")</f>
        <v>19</v>
      </c>
      <c r="Q30953" t="str">
        <f>TEXT(Table1[[#This Row],[order_date]],"yyy")</f>
        <v>2024</v>
      </c>
    </row>
    <row r="30954" spans="1:17" x14ac:dyDescent="0.3">
      <c r="A30954" s="9">
        <v>2241</v>
      </c>
      <c r="B30954" s="9">
        <v>10836</v>
      </c>
      <c r="C30954" s="14">
        <f>VALUE(1/COUNTIF(B:B,Table1[[#This Row],[order_id]]))</f>
        <v>0.5</v>
      </c>
      <c r="D30954" t="s">
        <v>12</v>
      </c>
      <c r="E30954" s="10">
        <v>1</v>
      </c>
      <c r="F30954" s="18">
        <v>45545</v>
      </c>
      <c r="G30954" s="5" t="s">
        <v>9127</v>
      </c>
      <c r="H30954" s="3">
        <v>169</v>
      </c>
      <c r="I30954" s="3">
        <v>169</v>
      </c>
      <c r="J30954" t="s">
        <v>8776</v>
      </c>
      <c r="K30954" t="s">
        <v>8784</v>
      </c>
      <c r="L30954" t="s">
        <v>8798</v>
      </c>
      <c r="M30954" t="s">
        <v>14211</v>
      </c>
      <c r="N30954" s="7" t="str">
        <f>TEXT(Table1[[#This Row],[order_date]],"dddd")</f>
        <v>Tuesday</v>
      </c>
      <c r="O30954" s="7" t="str">
        <f>TEXT(Table1[[#This Row],[order_date]],"mmmm")</f>
        <v>September</v>
      </c>
      <c r="P30954" s="5" t="str">
        <f>TEXT(Table1[[#This Row],[order_time]],"hhhh")</f>
        <v>17</v>
      </c>
      <c r="Q30954" t="str">
        <f>TEXT(Table1[[#This Row],[order_date]],"yyy")</f>
        <v>2024</v>
      </c>
    </row>
    <row r="30955" spans="1:17" x14ac:dyDescent="0.3">
      <c r="A30955" s="9">
        <v>2242</v>
      </c>
      <c r="B30955" s="9">
        <v>10836</v>
      </c>
      <c r="C30955" s="14">
        <f>VALUE(1/COUNTIF(B:B,Table1[[#This Row],[order_id]]))</f>
        <v>0.5</v>
      </c>
      <c r="D30955" t="s">
        <v>13</v>
      </c>
      <c r="E30955" s="10">
        <v>1</v>
      </c>
      <c r="F30955" s="18">
        <v>45545</v>
      </c>
      <c r="G30955" s="5" t="s">
        <v>9127</v>
      </c>
      <c r="H30955" s="3">
        <v>99</v>
      </c>
      <c r="I30955" s="3">
        <v>99</v>
      </c>
      <c r="J30955" t="s">
        <v>8779</v>
      </c>
      <c r="K30955" t="s">
        <v>8785</v>
      </c>
      <c r="L30955" t="s">
        <v>8791</v>
      </c>
      <c r="M30955" t="s">
        <v>14211</v>
      </c>
      <c r="N30955" s="7" t="str">
        <f>TEXT(Table1[[#This Row],[order_date]],"dddd")</f>
        <v>Tuesday</v>
      </c>
      <c r="O30955" s="7" t="str">
        <f>TEXT(Table1[[#This Row],[order_date]],"mmmm")</f>
        <v>September</v>
      </c>
      <c r="P30955" s="5" t="str">
        <f>TEXT(Table1[[#This Row],[order_time]],"hhhh")</f>
        <v>17</v>
      </c>
      <c r="Q30955" t="str">
        <f>TEXT(Table1[[#This Row],[order_date]],"yyy")</f>
        <v>2024</v>
      </c>
    </row>
    <row r="30956" spans="1:17" x14ac:dyDescent="0.3">
      <c r="A30956" s="9">
        <v>2746</v>
      </c>
      <c r="B30956" s="9">
        <v>11032</v>
      </c>
      <c r="C30956" s="14">
        <f>VALUE(1/COUNTIF(B:B,Table1[[#This Row],[order_id]]))</f>
        <v>0.33333333333333331</v>
      </c>
      <c r="D30956" t="s">
        <v>8794</v>
      </c>
      <c r="E30956" s="10">
        <v>3</v>
      </c>
      <c r="F30956" s="18">
        <v>45545</v>
      </c>
      <c r="G30956" s="5" t="s">
        <v>9211</v>
      </c>
      <c r="H30956" s="3">
        <v>139</v>
      </c>
      <c r="I30956" s="3">
        <v>417</v>
      </c>
      <c r="J30956" t="s">
        <v>8777</v>
      </c>
      <c r="K30956" t="s">
        <v>8782</v>
      </c>
      <c r="L30956" t="s">
        <v>8795</v>
      </c>
      <c r="M30956" t="s">
        <v>8804</v>
      </c>
      <c r="N30956" s="7" t="str">
        <f>TEXT(Table1[[#This Row],[order_date]],"dddd")</f>
        <v>Tuesday</v>
      </c>
      <c r="O30956" s="7" t="str">
        <f>TEXT(Table1[[#This Row],[order_date]],"mmmm")</f>
        <v>September</v>
      </c>
      <c r="P30956" s="5" t="str">
        <f>TEXT(Table1[[#This Row],[order_time]],"hhhh")</f>
        <v>15</v>
      </c>
      <c r="Q30956" t="str">
        <f>TEXT(Table1[[#This Row],[order_date]],"yyy")</f>
        <v>2024</v>
      </c>
    </row>
    <row r="30957" spans="1:17" x14ac:dyDescent="0.3">
      <c r="A30957" s="9">
        <v>2747</v>
      </c>
      <c r="B30957" s="9">
        <v>11032</v>
      </c>
      <c r="C30957" s="14">
        <f>VALUE(1/COUNTIF(B:B,Table1[[#This Row],[order_id]]))</f>
        <v>0.33333333333333331</v>
      </c>
      <c r="D30957" t="s">
        <v>8801</v>
      </c>
      <c r="E30957" s="10">
        <v>1</v>
      </c>
      <c r="F30957" s="18">
        <v>45545</v>
      </c>
      <c r="G30957" s="5" t="s">
        <v>9211</v>
      </c>
      <c r="H30957" s="3">
        <v>209</v>
      </c>
      <c r="I30957" s="3">
        <v>209</v>
      </c>
      <c r="J30957" t="s">
        <v>8777</v>
      </c>
      <c r="K30957" t="s">
        <v>8789</v>
      </c>
      <c r="L30957" t="s">
        <v>8802</v>
      </c>
      <c r="M30957" t="s">
        <v>8804</v>
      </c>
      <c r="N30957" s="7" t="str">
        <f>TEXT(Table1[[#This Row],[order_date]],"dddd")</f>
        <v>Tuesday</v>
      </c>
      <c r="O30957" s="7" t="str">
        <f>TEXT(Table1[[#This Row],[order_date]],"mmmm")</f>
        <v>September</v>
      </c>
      <c r="P30957" s="5" t="str">
        <f>TEXT(Table1[[#This Row],[order_time]],"hhhh")</f>
        <v>15</v>
      </c>
      <c r="Q30957" t="str">
        <f>TEXT(Table1[[#This Row],[order_date]],"yyy")</f>
        <v>2024</v>
      </c>
    </row>
    <row r="30958" spans="1:17" x14ac:dyDescent="0.3">
      <c r="A30958" s="9">
        <v>2748</v>
      </c>
      <c r="B30958" s="9">
        <v>11032</v>
      </c>
      <c r="C30958" s="14">
        <f>VALUE(1/COUNTIF(B:B,Table1[[#This Row],[order_id]]))</f>
        <v>0.33333333333333331</v>
      </c>
      <c r="D30958" t="s">
        <v>8796</v>
      </c>
      <c r="E30958" s="10">
        <v>1</v>
      </c>
      <c r="F30958" s="18">
        <v>45545</v>
      </c>
      <c r="G30958" s="5" t="s">
        <v>9211</v>
      </c>
      <c r="H30958" s="3">
        <v>189</v>
      </c>
      <c r="I30958" s="3">
        <v>189</v>
      </c>
      <c r="J30958" t="s">
        <v>8778</v>
      </c>
      <c r="K30958" t="s">
        <v>8783</v>
      </c>
      <c r="L30958" t="s">
        <v>8797</v>
      </c>
      <c r="M30958" t="s">
        <v>8804</v>
      </c>
      <c r="N30958" s="7" t="str">
        <f>TEXT(Table1[[#This Row],[order_date]],"dddd")</f>
        <v>Tuesday</v>
      </c>
      <c r="O30958" s="7" t="str">
        <f>TEXT(Table1[[#This Row],[order_date]],"mmmm")</f>
        <v>September</v>
      </c>
      <c r="P30958" s="5" t="str">
        <f>TEXT(Table1[[#This Row],[order_time]],"hhhh")</f>
        <v>15</v>
      </c>
      <c r="Q30958" t="str">
        <f>TEXT(Table1[[#This Row],[order_date]],"yyy")</f>
        <v>2024</v>
      </c>
    </row>
    <row r="30959" spans="1:17" x14ac:dyDescent="0.3">
      <c r="A30959" s="9">
        <v>6598</v>
      </c>
      <c r="B30959" s="9">
        <v>12490</v>
      </c>
      <c r="C30959" s="14">
        <f>VALUE(1/COUNTIF(B:B,Table1[[#This Row],[order_id]]))</f>
        <v>0.33333333333333331</v>
      </c>
      <c r="D30959" t="s">
        <v>11</v>
      </c>
      <c r="E30959" s="10">
        <v>1</v>
      </c>
      <c r="F30959" s="18">
        <v>45545</v>
      </c>
      <c r="G30959" s="5" t="s">
        <v>9736</v>
      </c>
      <c r="H30959" s="3">
        <v>79</v>
      </c>
      <c r="I30959" s="3">
        <v>79</v>
      </c>
      <c r="J30959" t="s">
        <v>8776</v>
      </c>
      <c r="K30959" t="s">
        <v>8781</v>
      </c>
      <c r="L30959" t="s">
        <v>8790</v>
      </c>
      <c r="M30959" t="s">
        <v>14213</v>
      </c>
      <c r="N30959" s="7" t="str">
        <f>TEXT(Table1[[#This Row],[order_date]],"dddd")</f>
        <v>Tuesday</v>
      </c>
      <c r="O30959" s="7" t="str">
        <f>TEXT(Table1[[#This Row],[order_date]],"mmmm")</f>
        <v>September</v>
      </c>
      <c r="P30959" s="5" t="str">
        <f>TEXT(Table1[[#This Row],[order_time]],"hhhh")</f>
        <v>15</v>
      </c>
      <c r="Q30959" t="str">
        <f>TEXT(Table1[[#This Row],[order_date]],"yyy")</f>
        <v>2024</v>
      </c>
    </row>
    <row r="30960" spans="1:17" x14ac:dyDescent="0.3">
      <c r="A30960" s="9">
        <v>6599</v>
      </c>
      <c r="B30960" s="9">
        <v>12490</v>
      </c>
      <c r="C30960" s="14">
        <f>VALUE(1/COUNTIF(B:B,Table1[[#This Row],[order_id]]))</f>
        <v>0.33333333333333331</v>
      </c>
      <c r="D30960" t="s">
        <v>8796</v>
      </c>
      <c r="E30960" s="10">
        <v>1</v>
      </c>
      <c r="F30960" s="18">
        <v>45545</v>
      </c>
      <c r="G30960" s="5" t="s">
        <v>9736</v>
      </c>
      <c r="H30960" s="3">
        <v>189</v>
      </c>
      <c r="I30960" s="3">
        <v>189</v>
      </c>
      <c r="J30960" t="s">
        <v>8778</v>
      </c>
      <c r="K30960" t="s">
        <v>8783</v>
      </c>
      <c r="L30960" t="s">
        <v>8797</v>
      </c>
      <c r="M30960" t="s">
        <v>14213</v>
      </c>
      <c r="N30960" s="7" t="str">
        <f>TEXT(Table1[[#This Row],[order_date]],"dddd")</f>
        <v>Tuesday</v>
      </c>
      <c r="O30960" s="7" t="str">
        <f>TEXT(Table1[[#This Row],[order_date]],"mmmm")</f>
        <v>September</v>
      </c>
      <c r="P30960" s="5" t="str">
        <f>TEXT(Table1[[#This Row],[order_time]],"hhhh")</f>
        <v>15</v>
      </c>
      <c r="Q30960" t="str">
        <f>TEXT(Table1[[#This Row],[order_date]],"yyy")</f>
        <v>2024</v>
      </c>
    </row>
    <row r="30961" spans="1:17" x14ac:dyDescent="0.3">
      <c r="A30961" s="9">
        <v>6600</v>
      </c>
      <c r="B30961" s="9">
        <v>12490</v>
      </c>
      <c r="C30961" s="14">
        <f>VALUE(1/COUNTIF(B:B,Table1[[#This Row],[order_id]]))</f>
        <v>0.33333333333333331</v>
      </c>
      <c r="D30961" t="s">
        <v>11</v>
      </c>
      <c r="E30961" s="10">
        <v>2</v>
      </c>
      <c r="F30961" s="18">
        <v>45545</v>
      </c>
      <c r="G30961" s="5" t="s">
        <v>9736</v>
      </c>
      <c r="H30961" s="3">
        <v>79</v>
      </c>
      <c r="I30961" s="3">
        <v>158</v>
      </c>
      <c r="J30961" t="s">
        <v>8776</v>
      </c>
      <c r="K30961" t="s">
        <v>8781</v>
      </c>
      <c r="L30961" t="s">
        <v>8790</v>
      </c>
      <c r="M30961" t="s">
        <v>14213</v>
      </c>
      <c r="N30961" s="7" t="str">
        <f>TEXT(Table1[[#This Row],[order_date]],"dddd")</f>
        <v>Tuesday</v>
      </c>
      <c r="O30961" s="7" t="str">
        <f>TEXT(Table1[[#This Row],[order_date]],"mmmm")</f>
        <v>September</v>
      </c>
      <c r="P30961" s="5" t="str">
        <f>TEXT(Table1[[#This Row],[order_time]],"hhhh")</f>
        <v>15</v>
      </c>
      <c r="Q30961" t="str">
        <f>TEXT(Table1[[#This Row],[order_date]],"yyy")</f>
        <v>2024</v>
      </c>
    </row>
    <row r="30962" spans="1:17" x14ac:dyDescent="0.3">
      <c r="A30962" s="9">
        <v>7629</v>
      </c>
      <c r="B30962" s="9">
        <v>12881</v>
      </c>
      <c r="C30962" s="14">
        <f>VALUE(1/COUNTIF(B:B,Table1[[#This Row],[order_id]]))</f>
        <v>0.5</v>
      </c>
      <c r="D30962" t="s">
        <v>8801</v>
      </c>
      <c r="E30962" s="10">
        <v>2</v>
      </c>
      <c r="F30962" s="18">
        <v>45545</v>
      </c>
      <c r="G30962" s="5" t="s">
        <v>9893</v>
      </c>
      <c r="H30962" s="3">
        <v>209</v>
      </c>
      <c r="I30962" s="3">
        <v>418</v>
      </c>
      <c r="J30962" t="s">
        <v>8777</v>
      </c>
      <c r="K30962" t="s">
        <v>8789</v>
      </c>
      <c r="L30962" t="s">
        <v>8802</v>
      </c>
      <c r="M30962" t="s">
        <v>8805</v>
      </c>
      <c r="N30962" s="7" t="str">
        <f>TEXT(Table1[[#This Row],[order_date]],"dddd")</f>
        <v>Tuesday</v>
      </c>
      <c r="O30962" s="7" t="str">
        <f>TEXT(Table1[[#This Row],[order_date]],"mmmm")</f>
        <v>September</v>
      </c>
      <c r="P30962" s="5" t="str">
        <f>TEXT(Table1[[#This Row],[order_time]],"hhhh")</f>
        <v>22</v>
      </c>
      <c r="Q30962" t="str">
        <f>TEXT(Table1[[#This Row],[order_date]],"yyy")</f>
        <v>2024</v>
      </c>
    </row>
    <row r="30963" spans="1:17" x14ac:dyDescent="0.3">
      <c r="A30963" s="9">
        <v>7630</v>
      </c>
      <c r="B30963" s="9">
        <v>12881</v>
      </c>
      <c r="C30963" s="14">
        <f>VALUE(1/COUNTIF(B:B,Table1[[#This Row],[order_id]]))</f>
        <v>0.5</v>
      </c>
      <c r="D30963" t="s">
        <v>11</v>
      </c>
      <c r="E30963" s="10">
        <v>1</v>
      </c>
      <c r="F30963" s="18">
        <v>45545</v>
      </c>
      <c r="G30963" s="5" t="s">
        <v>9893</v>
      </c>
      <c r="H30963" s="3">
        <v>79</v>
      </c>
      <c r="I30963" s="3">
        <v>79</v>
      </c>
      <c r="J30963" t="s">
        <v>8776</v>
      </c>
      <c r="K30963" t="s">
        <v>8781</v>
      </c>
      <c r="L30963" t="s">
        <v>8790</v>
      </c>
      <c r="M30963" t="s">
        <v>8805</v>
      </c>
      <c r="N30963" s="7" t="str">
        <f>TEXT(Table1[[#This Row],[order_date]],"dddd")</f>
        <v>Tuesday</v>
      </c>
      <c r="O30963" s="7" t="str">
        <f>TEXT(Table1[[#This Row],[order_date]],"mmmm")</f>
        <v>September</v>
      </c>
      <c r="P30963" s="5" t="str">
        <f>TEXT(Table1[[#This Row],[order_time]],"hhhh")</f>
        <v>22</v>
      </c>
      <c r="Q30963" t="str">
        <f>TEXT(Table1[[#This Row],[order_date]],"yyy")</f>
        <v>2024</v>
      </c>
    </row>
    <row r="30964" spans="1:17" x14ac:dyDescent="0.3">
      <c r="A30964" s="9">
        <v>12930</v>
      </c>
      <c r="B30964" s="9">
        <v>14876</v>
      </c>
      <c r="C30964" s="14">
        <f>VALUE(1/COUNTIF(B:B,Table1[[#This Row],[order_id]]))</f>
        <v>0.33333333333333331</v>
      </c>
      <c r="D30964" t="s">
        <v>8794</v>
      </c>
      <c r="E30964" s="10">
        <v>1</v>
      </c>
      <c r="F30964" s="18">
        <v>45545</v>
      </c>
      <c r="G30964" s="5" t="s">
        <v>10575</v>
      </c>
      <c r="H30964" s="3">
        <v>139</v>
      </c>
      <c r="I30964" s="3">
        <v>139</v>
      </c>
      <c r="J30964" t="s">
        <v>8777</v>
      </c>
      <c r="K30964" t="s">
        <v>8782</v>
      </c>
      <c r="L30964" t="s">
        <v>8795</v>
      </c>
      <c r="M30964" t="s">
        <v>8804</v>
      </c>
      <c r="N30964" s="7" t="str">
        <f>TEXT(Table1[[#This Row],[order_date]],"dddd")</f>
        <v>Tuesday</v>
      </c>
      <c r="O30964" s="7" t="str">
        <f>TEXT(Table1[[#This Row],[order_date]],"mmmm")</f>
        <v>September</v>
      </c>
      <c r="P30964" s="5" t="str">
        <f>TEXT(Table1[[#This Row],[order_time]],"hhhh")</f>
        <v>13</v>
      </c>
      <c r="Q30964" t="str">
        <f>TEXT(Table1[[#This Row],[order_date]],"yyy")</f>
        <v>2024</v>
      </c>
    </row>
    <row r="30965" spans="1:17" x14ac:dyDescent="0.3">
      <c r="A30965" s="9">
        <v>12931</v>
      </c>
      <c r="B30965" s="9">
        <v>14876</v>
      </c>
      <c r="C30965" s="14">
        <f>VALUE(1/COUNTIF(B:B,Table1[[#This Row],[order_id]]))</f>
        <v>0.33333333333333331</v>
      </c>
      <c r="D30965" t="s">
        <v>8799</v>
      </c>
      <c r="E30965" s="10">
        <v>1</v>
      </c>
      <c r="F30965" s="18">
        <v>45545</v>
      </c>
      <c r="G30965" s="5" t="s">
        <v>10575</v>
      </c>
      <c r="H30965" s="3">
        <v>59</v>
      </c>
      <c r="I30965" s="3">
        <v>59</v>
      </c>
      <c r="J30965" t="s">
        <v>8777</v>
      </c>
      <c r="K30965" t="s">
        <v>8788</v>
      </c>
      <c r="L30965" t="s">
        <v>8800</v>
      </c>
      <c r="M30965" t="s">
        <v>8804</v>
      </c>
      <c r="N30965" s="7" t="str">
        <f>TEXT(Table1[[#This Row],[order_date]],"dddd")</f>
        <v>Tuesday</v>
      </c>
      <c r="O30965" s="7" t="str">
        <f>TEXT(Table1[[#This Row],[order_date]],"mmmm")</f>
        <v>September</v>
      </c>
      <c r="P30965" s="5" t="str">
        <f>TEXT(Table1[[#This Row],[order_time]],"hhhh")</f>
        <v>13</v>
      </c>
      <c r="Q30965" t="str">
        <f>TEXT(Table1[[#This Row],[order_date]],"yyy")</f>
        <v>2024</v>
      </c>
    </row>
    <row r="30966" spans="1:17" x14ac:dyDescent="0.3">
      <c r="A30966" s="9">
        <v>12932</v>
      </c>
      <c r="B30966" s="9">
        <v>14876</v>
      </c>
      <c r="C30966" s="14">
        <f>VALUE(1/COUNTIF(B:B,Table1[[#This Row],[order_id]]))</f>
        <v>0.33333333333333331</v>
      </c>
      <c r="D30966" t="s">
        <v>13</v>
      </c>
      <c r="E30966" s="10">
        <v>2</v>
      </c>
      <c r="F30966" s="18">
        <v>45545</v>
      </c>
      <c r="G30966" s="5" t="s">
        <v>10575</v>
      </c>
      <c r="H30966" s="3">
        <v>99</v>
      </c>
      <c r="I30966" s="3">
        <v>198</v>
      </c>
      <c r="J30966" t="s">
        <v>8779</v>
      </c>
      <c r="K30966" t="s">
        <v>8785</v>
      </c>
      <c r="L30966" t="s">
        <v>8791</v>
      </c>
      <c r="M30966" t="s">
        <v>8804</v>
      </c>
      <c r="N30966" s="7" t="str">
        <f>TEXT(Table1[[#This Row],[order_date]],"dddd")</f>
        <v>Tuesday</v>
      </c>
      <c r="O30966" s="7" t="str">
        <f>TEXT(Table1[[#This Row],[order_date]],"mmmm")</f>
        <v>September</v>
      </c>
      <c r="P30966" s="5" t="str">
        <f>TEXT(Table1[[#This Row],[order_time]],"hhhh")</f>
        <v>13</v>
      </c>
      <c r="Q30966" t="str">
        <f>TEXT(Table1[[#This Row],[order_date]],"yyy")</f>
        <v>2024</v>
      </c>
    </row>
    <row r="30967" spans="1:17" x14ac:dyDescent="0.3">
      <c r="A30967" s="9">
        <v>13102</v>
      </c>
      <c r="B30967" s="9">
        <v>14943</v>
      </c>
      <c r="C30967" s="14">
        <f>VALUE(1/COUNTIF(B:B,Table1[[#This Row],[order_id]]))</f>
        <v>1</v>
      </c>
      <c r="D30967" t="s">
        <v>13</v>
      </c>
      <c r="E30967" s="10">
        <v>1</v>
      </c>
      <c r="F30967" s="18">
        <v>45545</v>
      </c>
      <c r="G30967" s="5" t="s">
        <v>1417</v>
      </c>
      <c r="H30967" s="3">
        <v>99</v>
      </c>
      <c r="I30967" s="3">
        <v>99</v>
      </c>
      <c r="J30967" t="s">
        <v>8779</v>
      </c>
      <c r="K30967" t="s">
        <v>8785</v>
      </c>
      <c r="L30967" t="s">
        <v>8791</v>
      </c>
      <c r="M30967" t="s">
        <v>14213</v>
      </c>
      <c r="N30967" s="7" t="str">
        <f>TEXT(Table1[[#This Row],[order_date]],"dddd")</f>
        <v>Tuesday</v>
      </c>
      <c r="O30967" s="7" t="str">
        <f>TEXT(Table1[[#This Row],[order_date]],"mmmm")</f>
        <v>September</v>
      </c>
      <c r="P30967" s="5" t="str">
        <f>TEXT(Table1[[#This Row],[order_time]],"hhhh")</f>
        <v>15</v>
      </c>
      <c r="Q30967" t="str">
        <f>TEXT(Table1[[#This Row],[order_date]],"yyy")</f>
        <v>2024</v>
      </c>
    </row>
    <row r="30968" spans="1:17" x14ac:dyDescent="0.3">
      <c r="A30968" s="9">
        <v>13217</v>
      </c>
      <c r="B30968" s="9">
        <v>14990</v>
      </c>
      <c r="C30968" s="14">
        <f>VALUE(1/COUNTIF(B:B,Table1[[#This Row],[order_id]]))</f>
        <v>0.25</v>
      </c>
      <c r="D30968" t="s">
        <v>8801</v>
      </c>
      <c r="E30968" s="10">
        <v>1</v>
      </c>
      <c r="F30968" s="18">
        <v>45545</v>
      </c>
      <c r="G30968" s="5" t="s">
        <v>10614</v>
      </c>
      <c r="H30968" s="3">
        <v>209</v>
      </c>
      <c r="I30968" s="3">
        <v>209</v>
      </c>
      <c r="J30968" t="s">
        <v>8777</v>
      </c>
      <c r="K30968" t="s">
        <v>8789</v>
      </c>
      <c r="L30968" t="s">
        <v>8802</v>
      </c>
      <c r="M30968" t="s">
        <v>8804</v>
      </c>
      <c r="N30968" s="7" t="str">
        <f>TEXT(Table1[[#This Row],[order_date]],"dddd")</f>
        <v>Tuesday</v>
      </c>
      <c r="O30968" s="7" t="str">
        <f>TEXT(Table1[[#This Row],[order_date]],"mmmm")</f>
        <v>September</v>
      </c>
      <c r="P30968" s="5" t="str">
        <f>TEXT(Table1[[#This Row],[order_time]],"hhhh")</f>
        <v>12</v>
      </c>
      <c r="Q30968" t="str">
        <f>TEXT(Table1[[#This Row],[order_date]],"yyy")</f>
        <v>2024</v>
      </c>
    </row>
    <row r="30969" spans="1:17" x14ac:dyDescent="0.3">
      <c r="A30969" s="9">
        <v>13218</v>
      </c>
      <c r="B30969" s="9">
        <v>14990</v>
      </c>
      <c r="C30969" s="14">
        <f>VALUE(1/COUNTIF(B:B,Table1[[#This Row],[order_id]]))</f>
        <v>0.25</v>
      </c>
      <c r="D30969" t="s">
        <v>8794</v>
      </c>
      <c r="E30969" s="10">
        <v>1</v>
      </c>
      <c r="F30969" s="18">
        <v>45545</v>
      </c>
      <c r="G30969" s="5" t="s">
        <v>10614</v>
      </c>
      <c r="H30969" s="3">
        <v>139</v>
      </c>
      <c r="I30969" s="3">
        <v>139</v>
      </c>
      <c r="J30969" t="s">
        <v>8777</v>
      </c>
      <c r="K30969" t="s">
        <v>8782</v>
      </c>
      <c r="L30969" t="s">
        <v>8795</v>
      </c>
      <c r="M30969" t="s">
        <v>8804</v>
      </c>
      <c r="N30969" s="7" t="str">
        <f>TEXT(Table1[[#This Row],[order_date]],"dddd")</f>
        <v>Tuesday</v>
      </c>
      <c r="O30969" s="7" t="str">
        <f>TEXT(Table1[[#This Row],[order_date]],"mmmm")</f>
        <v>September</v>
      </c>
      <c r="P30969" s="5" t="str">
        <f>TEXT(Table1[[#This Row],[order_time]],"hhhh")</f>
        <v>12</v>
      </c>
      <c r="Q30969" t="str">
        <f>TEXT(Table1[[#This Row],[order_date]],"yyy")</f>
        <v>2024</v>
      </c>
    </row>
    <row r="30970" spans="1:17" x14ac:dyDescent="0.3">
      <c r="A30970" s="9">
        <v>13219</v>
      </c>
      <c r="B30970" s="9">
        <v>14990</v>
      </c>
      <c r="C30970" s="14">
        <f>VALUE(1/COUNTIF(B:B,Table1[[#This Row],[order_id]]))</f>
        <v>0.25</v>
      </c>
      <c r="D30970" t="s">
        <v>13</v>
      </c>
      <c r="E30970" s="10">
        <v>1</v>
      </c>
      <c r="F30970" s="18">
        <v>45545</v>
      </c>
      <c r="G30970" s="5" t="s">
        <v>10614</v>
      </c>
      <c r="H30970" s="3">
        <v>99</v>
      </c>
      <c r="I30970" s="3">
        <v>99</v>
      </c>
      <c r="J30970" t="s">
        <v>8779</v>
      </c>
      <c r="K30970" t="s">
        <v>8785</v>
      </c>
      <c r="L30970" t="s">
        <v>8791</v>
      </c>
      <c r="M30970" t="s">
        <v>8804</v>
      </c>
      <c r="N30970" s="7" t="str">
        <f>TEXT(Table1[[#This Row],[order_date]],"dddd")</f>
        <v>Tuesday</v>
      </c>
      <c r="O30970" s="7" t="str">
        <f>TEXT(Table1[[#This Row],[order_date]],"mmmm")</f>
        <v>September</v>
      </c>
      <c r="P30970" s="5" t="str">
        <f>TEXT(Table1[[#This Row],[order_time]],"hhhh")</f>
        <v>12</v>
      </c>
      <c r="Q30970" t="str">
        <f>TEXT(Table1[[#This Row],[order_date]],"yyy")</f>
        <v>2024</v>
      </c>
    </row>
    <row r="30971" spans="1:17" x14ac:dyDescent="0.3">
      <c r="A30971" s="9">
        <v>13220</v>
      </c>
      <c r="B30971" s="9">
        <v>14990</v>
      </c>
      <c r="C30971" s="14">
        <f>VALUE(1/COUNTIF(B:B,Table1[[#This Row],[order_id]]))</f>
        <v>0.25</v>
      </c>
      <c r="D30971" t="s">
        <v>12</v>
      </c>
      <c r="E30971" s="10">
        <v>1</v>
      </c>
      <c r="F30971" s="18">
        <v>45545</v>
      </c>
      <c r="G30971" s="5" t="s">
        <v>10614</v>
      </c>
      <c r="H30971" s="3">
        <v>169</v>
      </c>
      <c r="I30971" s="3">
        <v>169</v>
      </c>
      <c r="J30971" t="s">
        <v>8776</v>
      </c>
      <c r="K30971" t="s">
        <v>8784</v>
      </c>
      <c r="L30971" t="s">
        <v>8798</v>
      </c>
      <c r="M30971" t="s">
        <v>8804</v>
      </c>
      <c r="N30971" s="7" t="str">
        <f>TEXT(Table1[[#This Row],[order_date]],"dddd")</f>
        <v>Tuesday</v>
      </c>
      <c r="O30971" s="7" t="str">
        <f>TEXT(Table1[[#This Row],[order_date]],"mmmm")</f>
        <v>September</v>
      </c>
      <c r="P30971" s="5" t="str">
        <f>TEXT(Table1[[#This Row],[order_time]],"hhhh")</f>
        <v>12</v>
      </c>
      <c r="Q30971" t="str">
        <f>TEXT(Table1[[#This Row],[order_date]],"yyy")</f>
        <v>2024</v>
      </c>
    </row>
    <row r="30972" spans="1:17" x14ac:dyDescent="0.3">
      <c r="A30972" s="9">
        <v>13385</v>
      </c>
      <c r="B30972" s="9">
        <v>15045</v>
      </c>
      <c r="C30972" s="14">
        <f>VALUE(1/COUNTIF(B:B,Table1[[#This Row],[order_id]]))</f>
        <v>0.5</v>
      </c>
      <c r="D30972" t="s">
        <v>14</v>
      </c>
      <c r="E30972" s="10">
        <v>1</v>
      </c>
      <c r="F30972" s="18">
        <v>45545</v>
      </c>
      <c r="G30972" s="5" t="s">
        <v>1309</v>
      </c>
      <c r="H30972" s="3">
        <v>35</v>
      </c>
      <c r="I30972" s="3">
        <v>35</v>
      </c>
      <c r="J30972" t="s">
        <v>8780</v>
      </c>
      <c r="K30972" t="s">
        <v>8786</v>
      </c>
      <c r="L30972" t="s">
        <v>8792</v>
      </c>
      <c r="M30972" t="s">
        <v>8804</v>
      </c>
      <c r="N30972" s="7" t="str">
        <f>TEXT(Table1[[#This Row],[order_date]],"dddd")</f>
        <v>Tuesday</v>
      </c>
      <c r="O30972" s="7" t="str">
        <f>TEXT(Table1[[#This Row],[order_date]],"mmmm")</f>
        <v>September</v>
      </c>
      <c r="P30972" s="5" t="str">
        <f>TEXT(Table1[[#This Row],[order_time]],"hhhh")</f>
        <v>10</v>
      </c>
      <c r="Q30972" t="str">
        <f>TEXT(Table1[[#This Row],[order_date]],"yyy")</f>
        <v>2024</v>
      </c>
    </row>
    <row r="30973" spans="1:17" x14ac:dyDescent="0.3">
      <c r="A30973" s="9">
        <v>13386</v>
      </c>
      <c r="B30973" s="9">
        <v>15045</v>
      </c>
      <c r="C30973" s="14">
        <f>VALUE(1/COUNTIF(B:B,Table1[[#This Row],[order_id]]))</f>
        <v>0.5</v>
      </c>
      <c r="D30973" t="s">
        <v>8799</v>
      </c>
      <c r="E30973" s="10">
        <v>1</v>
      </c>
      <c r="F30973" s="18">
        <v>45545</v>
      </c>
      <c r="G30973" s="5" t="s">
        <v>1309</v>
      </c>
      <c r="H30973" s="3">
        <v>59</v>
      </c>
      <c r="I30973" s="3">
        <v>59</v>
      </c>
      <c r="J30973" t="s">
        <v>8777</v>
      </c>
      <c r="K30973" t="s">
        <v>8788</v>
      </c>
      <c r="L30973" t="s">
        <v>8800</v>
      </c>
      <c r="M30973" t="s">
        <v>8804</v>
      </c>
      <c r="N30973" s="7" t="str">
        <f>TEXT(Table1[[#This Row],[order_date]],"dddd")</f>
        <v>Tuesday</v>
      </c>
      <c r="O30973" s="7" t="str">
        <f>TEXT(Table1[[#This Row],[order_date]],"mmmm")</f>
        <v>September</v>
      </c>
      <c r="P30973" s="5" t="str">
        <f>TEXT(Table1[[#This Row],[order_time]],"hhhh")</f>
        <v>10</v>
      </c>
      <c r="Q30973" t="str">
        <f>TEXT(Table1[[#This Row],[order_date]],"yyy")</f>
        <v>2024</v>
      </c>
    </row>
    <row r="30974" spans="1:17" x14ac:dyDescent="0.3">
      <c r="A30974" s="9">
        <v>14987</v>
      </c>
      <c r="B30974" s="9">
        <v>15643</v>
      </c>
      <c r="C30974" s="14">
        <f>VALUE(1/COUNTIF(B:B,Table1[[#This Row],[order_id]]))</f>
        <v>1</v>
      </c>
      <c r="D30974" t="s">
        <v>15</v>
      </c>
      <c r="E30974" s="10">
        <v>1</v>
      </c>
      <c r="F30974" s="18">
        <v>45545</v>
      </c>
      <c r="G30974" s="5" t="s">
        <v>10829</v>
      </c>
      <c r="H30974" s="3">
        <v>49</v>
      </c>
      <c r="I30974" s="3">
        <v>49</v>
      </c>
      <c r="J30974" t="s">
        <v>8779</v>
      </c>
      <c r="K30974" t="s">
        <v>8787</v>
      </c>
      <c r="L30974" t="s">
        <v>8793</v>
      </c>
      <c r="M30974" t="s">
        <v>8804</v>
      </c>
      <c r="N30974" s="7" t="str">
        <f>TEXT(Table1[[#This Row],[order_date]],"dddd")</f>
        <v>Tuesday</v>
      </c>
      <c r="O30974" s="7" t="str">
        <f>TEXT(Table1[[#This Row],[order_date]],"mmmm")</f>
        <v>September</v>
      </c>
      <c r="P30974" s="5" t="str">
        <f>TEXT(Table1[[#This Row],[order_time]],"hhhh")</f>
        <v>14</v>
      </c>
      <c r="Q30974" t="str">
        <f>TEXT(Table1[[#This Row],[order_date]],"yyy")</f>
        <v>2024</v>
      </c>
    </row>
    <row r="30975" spans="1:17" x14ac:dyDescent="0.3">
      <c r="A30975" s="9">
        <v>17105</v>
      </c>
      <c r="B30975" s="9">
        <v>16440</v>
      </c>
      <c r="C30975" s="14">
        <f>VALUE(1/COUNTIF(B:B,Table1[[#This Row],[order_id]]))</f>
        <v>0.33333333333333331</v>
      </c>
      <c r="D30975" t="s">
        <v>8801</v>
      </c>
      <c r="E30975" s="10">
        <v>3</v>
      </c>
      <c r="F30975" s="18">
        <v>45545</v>
      </c>
      <c r="G30975" s="5" t="s">
        <v>6792</v>
      </c>
      <c r="H30975" s="3">
        <v>209</v>
      </c>
      <c r="I30975" s="3">
        <v>627</v>
      </c>
      <c r="J30975" t="s">
        <v>8777</v>
      </c>
      <c r="K30975" t="s">
        <v>8789</v>
      </c>
      <c r="L30975" t="s">
        <v>8802</v>
      </c>
      <c r="M30975" t="s">
        <v>14213</v>
      </c>
      <c r="N30975" s="7" t="str">
        <f>TEXT(Table1[[#This Row],[order_date]],"dddd")</f>
        <v>Tuesday</v>
      </c>
      <c r="O30975" s="7" t="str">
        <f>TEXT(Table1[[#This Row],[order_date]],"mmmm")</f>
        <v>September</v>
      </c>
      <c r="P30975" s="5" t="str">
        <f>TEXT(Table1[[#This Row],[order_time]],"hhhh")</f>
        <v>13</v>
      </c>
      <c r="Q30975" t="str">
        <f>TEXT(Table1[[#This Row],[order_date]],"yyy")</f>
        <v>2024</v>
      </c>
    </row>
    <row r="30976" spans="1:17" x14ac:dyDescent="0.3">
      <c r="A30976" s="9">
        <v>17106</v>
      </c>
      <c r="B30976" s="9">
        <v>16440</v>
      </c>
      <c r="C30976" s="14">
        <f>VALUE(1/COUNTIF(B:B,Table1[[#This Row],[order_id]]))</f>
        <v>0.33333333333333331</v>
      </c>
      <c r="D30976" t="s">
        <v>14</v>
      </c>
      <c r="E30976" s="10">
        <v>1</v>
      </c>
      <c r="F30976" s="18">
        <v>45545</v>
      </c>
      <c r="G30976" s="5" t="s">
        <v>6792</v>
      </c>
      <c r="H30976" s="3">
        <v>35</v>
      </c>
      <c r="I30976" s="3">
        <v>35</v>
      </c>
      <c r="J30976" t="s">
        <v>8780</v>
      </c>
      <c r="K30976" t="s">
        <v>8786</v>
      </c>
      <c r="L30976" t="s">
        <v>8792</v>
      </c>
      <c r="M30976" t="s">
        <v>14213</v>
      </c>
      <c r="N30976" s="7" t="str">
        <f>TEXT(Table1[[#This Row],[order_date]],"dddd")</f>
        <v>Tuesday</v>
      </c>
      <c r="O30976" s="7" t="str">
        <f>TEXT(Table1[[#This Row],[order_date]],"mmmm")</f>
        <v>September</v>
      </c>
      <c r="P30976" s="5" t="str">
        <f>TEXT(Table1[[#This Row],[order_time]],"hhhh")</f>
        <v>13</v>
      </c>
      <c r="Q30976" t="str">
        <f>TEXT(Table1[[#This Row],[order_date]],"yyy")</f>
        <v>2024</v>
      </c>
    </row>
    <row r="30977" spans="1:17" x14ac:dyDescent="0.3">
      <c r="A30977" s="9">
        <v>17107</v>
      </c>
      <c r="B30977" s="9">
        <v>16440</v>
      </c>
      <c r="C30977" s="14">
        <f>VALUE(1/COUNTIF(B:B,Table1[[#This Row],[order_id]]))</f>
        <v>0.33333333333333331</v>
      </c>
      <c r="D30977" t="s">
        <v>8796</v>
      </c>
      <c r="E30977" s="10">
        <v>1</v>
      </c>
      <c r="F30977" s="18">
        <v>45545</v>
      </c>
      <c r="G30977" s="5" t="s">
        <v>6792</v>
      </c>
      <c r="H30977" s="3">
        <v>189</v>
      </c>
      <c r="I30977" s="3">
        <v>189</v>
      </c>
      <c r="J30977" t="s">
        <v>8778</v>
      </c>
      <c r="K30977" t="s">
        <v>8783</v>
      </c>
      <c r="L30977" t="s">
        <v>8797</v>
      </c>
      <c r="M30977" t="s">
        <v>14213</v>
      </c>
      <c r="N30977" s="7" t="str">
        <f>TEXT(Table1[[#This Row],[order_date]],"dddd")</f>
        <v>Tuesday</v>
      </c>
      <c r="O30977" s="7" t="str">
        <f>TEXT(Table1[[#This Row],[order_date]],"mmmm")</f>
        <v>September</v>
      </c>
      <c r="P30977" s="5" t="str">
        <f>TEXT(Table1[[#This Row],[order_time]],"hhhh")</f>
        <v>13</v>
      </c>
      <c r="Q30977" t="str">
        <f>TEXT(Table1[[#This Row],[order_date]],"yyy")</f>
        <v>2024</v>
      </c>
    </row>
    <row r="30978" spans="1:17" x14ac:dyDescent="0.3">
      <c r="A30978" s="9">
        <v>17829</v>
      </c>
      <c r="B30978" s="9">
        <v>16711</v>
      </c>
      <c r="C30978" s="14">
        <f>VALUE(1/COUNTIF(B:B,Table1[[#This Row],[order_id]]))</f>
        <v>0.5</v>
      </c>
      <c r="D30978" t="s">
        <v>14</v>
      </c>
      <c r="E30978" s="10">
        <v>1</v>
      </c>
      <c r="F30978" s="18">
        <v>45545</v>
      </c>
      <c r="G30978" s="5" t="s">
        <v>9334</v>
      </c>
      <c r="H30978" s="3">
        <v>35</v>
      </c>
      <c r="I30978" s="3">
        <v>35</v>
      </c>
      <c r="J30978" t="s">
        <v>8780</v>
      </c>
      <c r="K30978" t="s">
        <v>8786</v>
      </c>
      <c r="L30978" t="s">
        <v>8792</v>
      </c>
      <c r="M30978" t="s">
        <v>14213</v>
      </c>
      <c r="N30978" s="7" t="str">
        <f>TEXT(Table1[[#This Row],[order_date]],"dddd")</f>
        <v>Tuesday</v>
      </c>
      <c r="O30978" s="7" t="str">
        <f>TEXT(Table1[[#This Row],[order_date]],"mmmm")</f>
        <v>September</v>
      </c>
      <c r="P30978" s="5" t="str">
        <f>TEXT(Table1[[#This Row],[order_time]],"hhhh")</f>
        <v>16</v>
      </c>
      <c r="Q30978" t="str">
        <f>TEXT(Table1[[#This Row],[order_date]],"yyy")</f>
        <v>2024</v>
      </c>
    </row>
    <row r="30979" spans="1:17" x14ac:dyDescent="0.3">
      <c r="A30979" s="9">
        <v>17830</v>
      </c>
      <c r="B30979" s="9">
        <v>16711</v>
      </c>
      <c r="C30979" s="14">
        <f>VALUE(1/COUNTIF(B:B,Table1[[#This Row],[order_id]]))</f>
        <v>0.5</v>
      </c>
      <c r="D30979" t="s">
        <v>14</v>
      </c>
      <c r="E30979" s="10">
        <v>1</v>
      </c>
      <c r="F30979" s="18">
        <v>45545</v>
      </c>
      <c r="G30979" s="5" t="s">
        <v>9334</v>
      </c>
      <c r="H30979" s="3">
        <v>35</v>
      </c>
      <c r="I30979" s="3">
        <v>35</v>
      </c>
      <c r="J30979" t="s">
        <v>8780</v>
      </c>
      <c r="K30979" t="s">
        <v>8786</v>
      </c>
      <c r="L30979" t="s">
        <v>8792</v>
      </c>
      <c r="M30979" t="s">
        <v>14213</v>
      </c>
      <c r="N30979" s="7" t="str">
        <f>TEXT(Table1[[#This Row],[order_date]],"dddd")</f>
        <v>Tuesday</v>
      </c>
      <c r="O30979" s="7" t="str">
        <f>TEXT(Table1[[#This Row],[order_date]],"mmmm")</f>
        <v>September</v>
      </c>
      <c r="P30979" s="5" t="str">
        <f>TEXT(Table1[[#This Row],[order_time]],"hhhh")</f>
        <v>16</v>
      </c>
      <c r="Q30979" t="str">
        <f>TEXT(Table1[[#This Row],[order_date]],"yyy")</f>
        <v>2024</v>
      </c>
    </row>
    <row r="30980" spans="1:17" x14ac:dyDescent="0.3">
      <c r="A30980" s="9">
        <v>18583</v>
      </c>
      <c r="B30980" s="9">
        <v>16998</v>
      </c>
      <c r="C30980" s="14">
        <f>VALUE(1/COUNTIF(B:B,Table1[[#This Row],[order_id]]))</f>
        <v>0.33333333333333331</v>
      </c>
      <c r="D30980" t="s">
        <v>12</v>
      </c>
      <c r="E30980" s="10">
        <v>2</v>
      </c>
      <c r="F30980" s="18">
        <v>45545</v>
      </c>
      <c r="G30980" s="5" t="s">
        <v>7095</v>
      </c>
      <c r="H30980" s="3">
        <v>169</v>
      </c>
      <c r="I30980" s="3">
        <v>338</v>
      </c>
      <c r="J30980" t="s">
        <v>8776</v>
      </c>
      <c r="K30980" t="s">
        <v>8784</v>
      </c>
      <c r="L30980" t="s">
        <v>8798</v>
      </c>
      <c r="M30980" t="s">
        <v>14213</v>
      </c>
      <c r="N30980" s="7" t="str">
        <f>TEXT(Table1[[#This Row],[order_date]],"dddd")</f>
        <v>Tuesday</v>
      </c>
      <c r="O30980" s="7" t="str">
        <f>TEXT(Table1[[#This Row],[order_date]],"mmmm")</f>
        <v>September</v>
      </c>
      <c r="P30980" s="5" t="str">
        <f>TEXT(Table1[[#This Row],[order_time]],"hhhh")</f>
        <v>21</v>
      </c>
      <c r="Q30980" t="str">
        <f>TEXT(Table1[[#This Row],[order_date]],"yyy")</f>
        <v>2024</v>
      </c>
    </row>
    <row r="30981" spans="1:17" x14ac:dyDescent="0.3">
      <c r="A30981" s="9">
        <v>18584</v>
      </c>
      <c r="B30981" s="9">
        <v>16998</v>
      </c>
      <c r="C30981" s="14">
        <f>VALUE(1/COUNTIF(B:B,Table1[[#This Row],[order_id]]))</f>
        <v>0.33333333333333331</v>
      </c>
      <c r="D30981" t="s">
        <v>14</v>
      </c>
      <c r="E30981" s="10">
        <v>1</v>
      </c>
      <c r="F30981" s="18">
        <v>45545</v>
      </c>
      <c r="G30981" s="5" t="s">
        <v>7095</v>
      </c>
      <c r="H30981" s="3">
        <v>35</v>
      </c>
      <c r="I30981" s="3">
        <v>35</v>
      </c>
      <c r="J30981" t="s">
        <v>8780</v>
      </c>
      <c r="K30981" t="s">
        <v>8786</v>
      </c>
      <c r="L30981" t="s">
        <v>8792</v>
      </c>
      <c r="M30981" t="s">
        <v>14213</v>
      </c>
      <c r="N30981" s="7" t="str">
        <f>TEXT(Table1[[#This Row],[order_date]],"dddd")</f>
        <v>Tuesday</v>
      </c>
      <c r="O30981" s="7" t="str">
        <f>TEXT(Table1[[#This Row],[order_date]],"mmmm")</f>
        <v>September</v>
      </c>
      <c r="P30981" s="5" t="str">
        <f>TEXT(Table1[[#This Row],[order_time]],"hhhh")</f>
        <v>21</v>
      </c>
      <c r="Q30981" t="str">
        <f>TEXT(Table1[[#This Row],[order_date]],"yyy")</f>
        <v>2024</v>
      </c>
    </row>
    <row r="30982" spans="1:17" x14ac:dyDescent="0.3">
      <c r="A30982" s="9">
        <v>18585</v>
      </c>
      <c r="B30982" s="9">
        <v>16998</v>
      </c>
      <c r="C30982" s="14">
        <f>VALUE(1/COUNTIF(B:B,Table1[[#This Row],[order_id]]))</f>
        <v>0.33333333333333331</v>
      </c>
      <c r="D30982" t="s">
        <v>15</v>
      </c>
      <c r="E30982" s="10">
        <v>1</v>
      </c>
      <c r="F30982" s="18">
        <v>45545</v>
      </c>
      <c r="G30982" s="5" t="s">
        <v>7095</v>
      </c>
      <c r="H30982" s="3">
        <v>49</v>
      </c>
      <c r="I30982" s="3">
        <v>49</v>
      </c>
      <c r="J30982" t="s">
        <v>8779</v>
      </c>
      <c r="K30982" t="s">
        <v>8787</v>
      </c>
      <c r="L30982" t="s">
        <v>8793</v>
      </c>
      <c r="M30982" t="s">
        <v>14213</v>
      </c>
      <c r="N30982" s="7" t="str">
        <f>TEXT(Table1[[#This Row],[order_date]],"dddd")</f>
        <v>Tuesday</v>
      </c>
      <c r="O30982" s="7" t="str">
        <f>TEXT(Table1[[#This Row],[order_date]],"mmmm")</f>
        <v>September</v>
      </c>
      <c r="P30982" s="5" t="str">
        <f>TEXT(Table1[[#This Row],[order_time]],"hhhh")</f>
        <v>21</v>
      </c>
      <c r="Q30982" t="str">
        <f>TEXT(Table1[[#This Row],[order_date]],"yyy")</f>
        <v>2024</v>
      </c>
    </row>
    <row r="30983" spans="1:17" x14ac:dyDescent="0.3">
      <c r="A30983" s="9">
        <v>18586</v>
      </c>
      <c r="B30983" s="9">
        <v>16999</v>
      </c>
      <c r="C30983" s="14">
        <f>VALUE(1/COUNTIF(B:B,Table1[[#This Row],[order_id]]))</f>
        <v>0.33333333333333331</v>
      </c>
      <c r="D30983" t="s">
        <v>15</v>
      </c>
      <c r="E30983" s="10">
        <v>1</v>
      </c>
      <c r="F30983" s="18">
        <v>45545</v>
      </c>
      <c r="G30983" s="5" t="s">
        <v>11294</v>
      </c>
      <c r="H30983" s="3">
        <v>49</v>
      </c>
      <c r="I30983" s="3">
        <v>49</v>
      </c>
      <c r="J30983" t="s">
        <v>8779</v>
      </c>
      <c r="K30983" t="s">
        <v>8787</v>
      </c>
      <c r="L30983" t="s">
        <v>8793</v>
      </c>
      <c r="M30983" t="s">
        <v>8804</v>
      </c>
      <c r="N30983" s="7" t="str">
        <f>TEXT(Table1[[#This Row],[order_date]],"dddd")</f>
        <v>Tuesday</v>
      </c>
      <c r="O30983" s="7" t="str">
        <f>TEXT(Table1[[#This Row],[order_date]],"mmmm")</f>
        <v>September</v>
      </c>
      <c r="P30983" s="5" t="str">
        <f>TEXT(Table1[[#This Row],[order_time]],"hhhh")</f>
        <v>21</v>
      </c>
      <c r="Q30983" t="str">
        <f>TEXT(Table1[[#This Row],[order_date]],"yyy")</f>
        <v>2024</v>
      </c>
    </row>
    <row r="30984" spans="1:17" x14ac:dyDescent="0.3">
      <c r="A30984" s="9">
        <v>18587</v>
      </c>
      <c r="B30984" s="9">
        <v>16999</v>
      </c>
      <c r="C30984" s="14">
        <f>VALUE(1/COUNTIF(B:B,Table1[[#This Row],[order_id]]))</f>
        <v>0.33333333333333331</v>
      </c>
      <c r="D30984" t="s">
        <v>11</v>
      </c>
      <c r="E30984" s="10">
        <v>2</v>
      </c>
      <c r="F30984" s="18">
        <v>45545</v>
      </c>
      <c r="G30984" s="5" t="s">
        <v>11294</v>
      </c>
      <c r="H30984" s="3">
        <v>79</v>
      </c>
      <c r="I30984" s="3">
        <v>158</v>
      </c>
      <c r="J30984" t="s">
        <v>8776</v>
      </c>
      <c r="K30984" t="s">
        <v>8781</v>
      </c>
      <c r="L30984" t="s">
        <v>8790</v>
      </c>
      <c r="M30984" t="s">
        <v>8804</v>
      </c>
      <c r="N30984" s="7" t="str">
        <f>TEXT(Table1[[#This Row],[order_date]],"dddd")</f>
        <v>Tuesday</v>
      </c>
      <c r="O30984" s="7" t="str">
        <f>TEXT(Table1[[#This Row],[order_date]],"mmmm")</f>
        <v>September</v>
      </c>
      <c r="P30984" s="5" t="str">
        <f>TEXT(Table1[[#This Row],[order_time]],"hhhh")</f>
        <v>21</v>
      </c>
      <c r="Q30984" t="str">
        <f>TEXT(Table1[[#This Row],[order_date]],"yyy")</f>
        <v>2024</v>
      </c>
    </row>
    <row r="30985" spans="1:17" x14ac:dyDescent="0.3">
      <c r="A30985" s="9">
        <v>18588</v>
      </c>
      <c r="B30985" s="9">
        <v>16999</v>
      </c>
      <c r="C30985" s="14">
        <f>VALUE(1/COUNTIF(B:B,Table1[[#This Row],[order_id]]))</f>
        <v>0.33333333333333331</v>
      </c>
      <c r="D30985" t="s">
        <v>13</v>
      </c>
      <c r="E30985" s="10">
        <v>3</v>
      </c>
      <c r="F30985" s="18">
        <v>45545</v>
      </c>
      <c r="G30985" s="5" t="s">
        <v>11294</v>
      </c>
      <c r="H30985" s="3">
        <v>99</v>
      </c>
      <c r="I30985" s="3">
        <v>297</v>
      </c>
      <c r="J30985" t="s">
        <v>8779</v>
      </c>
      <c r="K30985" t="s">
        <v>8785</v>
      </c>
      <c r="L30985" t="s">
        <v>8791</v>
      </c>
      <c r="M30985" t="s">
        <v>8804</v>
      </c>
      <c r="N30985" s="7" t="str">
        <f>TEXT(Table1[[#This Row],[order_date]],"dddd")</f>
        <v>Tuesday</v>
      </c>
      <c r="O30985" s="7" t="str">
        <f>TEXT(Table1[[#This Row],[order_date]],"mmmm")</f>
        <v>September</v>
      </c>
      <c r="P30985" s="5" t="str">
        <f>TEXT(Table1[[#This Row],[order_time]],"hhhh")</f>
        <v>21</v>
      </c>
      <c r="Q30985" t="str">
        <f>TEXT(Table1[[#This Row],[order_date]],"yyy")</f>
        <v>2024</v>
      </c>
    </row>
    <row r="30986" spans="1:17" x14ac:dyDescent="0.3">
      <c r="A30986" s="9">
        <v>19820</v>
      </c>
      <c r="B30986" s="9">
        <v>17452</v>
      </c>
      <c r="C30986" s="14">
        <f>VALUE(1/COUNTIF(B:B,Table1[[#This Row],[order_id]]))</f>
        <v>0.25</v>
      </c>
      <c r="D30986" t="s">
        <v>11</v>
      </c>
      <c r="E30986" s="10">
        <v>1</v>
      </c>
      <c r="F30986" s="18">
        <v>45545</v>
      </c>
      <c r="G30986" s="5" t="s">
        <v>7532</v>
      </c>
      <c r="H30986" s="3">
        <v>79</v>
      </c>
      <c r="I30986" s="3">
        <v>79</v>
      </c>
      <c r="J30986" t="s">
        <v>8776</v>
      </c>
      <c r="K30986" t="s">
        <v>8781</v>
      </c>
      <c r="L30986" t="s">
        <v>8790</v>
      </c>
      <c r="M30986" t="s">
        <v>14211</v>
      </c>
      <c r="N30986" s="7" t="str">
        <f>TEXT(Table1[[#This Row],[order_date]],"dddd")</f>
        <v>Tuesday</v>
      </c>
      <c r="O30986" s="7" t="str">
        <f>TEXT(Table1[[#This Row],[order_date]],"mmmm")</f>
        <v>September</v>
      </c>
      <c r="P30986" s="5" t="str">
        <f>TEXT(Table1[[#This Row],[order_time]],"hhhh")</f>
        <v>16</v>
      </c>
      <c r="Q30986" t="str">
        <f>TEXT(Table1[[#This Row],[order_date]],"yyy")</f>
        <v>2024</v>
      </c>
    </row>
    <row r="30987" spans="1:17" x14ac:dyDescent="0.3">
      <c r="A30987" s="9">
        <v>19821</v>
      </c>
      <c r="B30987" s="9">
        <v>17452</v>
      </c>
      <c r="C30987" s="14">
        <f>VALUE(1/COUNTIF(B:B,Table1[[#This Row],[order_id]]))</f>
        <v>0.25</v>
      </c>
      <c r="D30987" t="s">
        <v>11</v>
      </c>
      <c r="E30987" s="10">
        <v>1</v>
      </c>
      <c r="F30987" s="18">
        <v>45545</v>
      </c>
      <c r="G30987" s="5" t="s">
        <v>7532</v>
      </c>
      <c r="H30987" s="3">
        <v>79</v>
      </c>
      <c r="I30987" s="3">
        <v>79</v>
      </c>
      <c r="J30987" t="s">
        <v>8776</v>
      </c>
      <c r="K30987" t="s">
        <v>8781</v>
      </c>
      <c r="L30987" t="s">
        <v>8790</v>
      </c>
      <c r="M30987" t="s">
        <v>14211</v>
      </c>
      <c r="N30987" s="7" t="str">
        <f>TEXT(Table1[[#This Row],[order_date]],"dddd")</f>
        <v>Tuesday</v>
      </c>
      <c r="O30987" s="7" t="str">
        <f>TEXT(Table1[[#This Row],[order_date]],"mmmm")</f>
        <v>September</v>
      </c>
      <c r="P30987" s="5" t="str">
        <f>TEXT(Table1[[#This Row],[order_time]],"hhhh")</f>
        <v>16</v>
      </c>
      <c r="Q30987" t="str">
        <f>TEXT(Table1[[#This Row],[order_date]],"yyy")</f>
        <v>2024</v>
      </c>
    </row>
    <row r="30988" spans="1:17" x14ac:dyDescent="0.3">
      <c r="A30988" s="9">
        <v>19822</v>
      </c>
      <c r="B30988" s="9">
        <v>17452</v>
      </c>
      <c r="C30988" s="14">
        <f>VALUE(1/COUNTIF(B:B,Table1[[#This Row],[order_id]]))</f>
        <v>0.25</v>
      </c>
      <c r="D30988" t="s">
        <v>14</v>
      </c>
      <c r="E30988" s="10">
        <v>1</v>
      </c>
      <c r="F30988" s="18">
        <v>45545</v>
      </c>
      <c r="G30988" s="5" t="s">
        <v>7532</v>
      </c>
      <c r="H30988" s="3">
        <v>35</v>
      </c>
      <c r="I30988" s="3">
        <v>35</v>
      </c>
      <c r="J30988" t="s">
        <v>8780</v>
      </c>
      <c r="K30988" t="s">
        <v>8786</v>
      </c>
      <c r="L30988" t="s">
        <v>8792</v>
      </c>
      <c r="M30988" t="s">
        <v>14211</v>
      </c>
      <c r="N30988" s="7" t="str">
        <f>TEXT(Table1[[#This Row],[order_date]],"dddd")</f>
        <v>Tuesday</v>
      </c>
      <c r="O30988" s="7" t="str">
        <f>TEXT(Table1[[#This Row],[order_date]],"mmmm")</f>
        <v>September</v>
      </c>
      <c r="P30988" s="5" t="str">
        <f>TEXT(Table1[[#This Row],[order_time]],"hhhh")</f>
        <v>16</v>
      </c>
      <c r="Q30988" t="str">
        <f>TEXT(Table1[[#This Row],[order_date]],"yyy")</f>
        <v>2024</v>
      </c>
    </row>
    <row r="30989" spans="1:17" x14ac:dyDescent="0.3">
      <c r="A30989" s="9">
        <v>19823</v>
      </c>
      <c r="B30989" s="9">
        <v>17452</v>
      </c>
      <c r="C30989" s="14">
        <f>VALUE(1/COUNTIF(B:B,Table1[[#This Row],[order_id]]))</f>
        <v>0.25</v>
      </c>
      <c r="D30989" t="s">
        <v>8801</v>
      </c>
      <c r="E30989" s="10">
        <v>2</v>
      </c>
      <c r="F30989" s="18">
        <v>45545</v>
      </c>
      <c r="G30989" s="5" t="s">
        <v>7532</v>
      </c>
      <c r="H30989" s="3">
        <v>209</v>
      </c>
      <c r="I30989" s="3">
        <v>418</v>
      </c>
      <c r="J30989" t="s">
        <v>8777</v>
      </c>
      <c r="K30989" t="s">
        <v>8789</v>
      </c>
      <c r="L30989" t="s">
        <v>8802</v>
      </c>
      <c r="M30989" t="s">
        <v>14211</v>
      </c>
      <c r="N30989" s="7" t="str">
        <f>TEXT(Table1[[#This Row],[order_date]],"dddd")</f>
        <v>Tuesday</v>
      </c>
      <c r="O30989" s="7" t="str">
        <f>TEXT(Table1[[#This Row],[order_date]],"mmmm")</f>
        <v>September</v>
      </c>
      <c r="P30989" s="5" t="str">
        <f>TEXT(Table1[[#This Row],[order_time]],"hhhh")</f>
        <v>16</v>
      </c>
      <c r="Q30989" t="str">
        <f>TEXT(Table1[[#This Row],[order_date]],"yyy")</f>
        <v>2024</v>
      </c>
    </row>
    <row r="30990" spans="1:17" x14ac:dyDescent="0.3">
      <c r="A30990" s="9">
        <v>20137</v>
      </c>
      <c r="B30990" s="9">
        <v>17575</v>
      </c>
      <c r="C30990" s="14">
        <f>VALUE(1/COUNTIF(B:B,Table1[[#This Row],[order_id]]))</f>
        <v>0.5</v>
      </c>
      <c r="D30990" t="s">
        <v>8796</v>
      </c>
      <c r="E30990" s="10">
        <v>2</v>
      </c>
      <c r="F30990" s="18">
        <v>45545</v>
      </c>
      <c r="G30990" s="5" t="s">
        <v>11503</v>
      </c>
      <c r="H30990" s="3">
        <v>189</v>
      </c>
      <c r="I30990" s="3">
        <v>378</v>
      </c>
      <c r="J30990" t="s">
        <v>8778</v>
      </c>
      <c r="K30990" t="s">
        <v>8783</v>
      </c>
      <c r="L30990" t="s">
        <v>8797</v>
      </c>
      <c r="M30990" t="s">
        <v>14211</v>
      </c>
      <c r="N30990" s="7" t="str">
        <f>TEXT(Table1[[#This Row],[order_date]],"dddd")</f>
        <v>Tuesday</v>
      </c>
      <c r="O30990" s="7" t="str">
        <f>TEXT(Table1[[#This Row],[order_date]],"mmmm")</f>
        <v>September</v>
      </c>
      <c r="P30990" s="5" t="str">
        <f>TEXT(Table1[[#This Row],[order_time]],"hhhh")</f>
        <v>16</v>
      </c>
      <c r="Q30990" t="str">
        <f>TEXT(Table1[[#This Row],[order_date]],"yyy")</f>
        <v>2024</v>
      </c>
    </row>
    <row r="30991" spans="1:17" x14ac:dyDescent="0.3">
      <c r="A30991" s="9">
        <v>20138</v>
      </c>
      <c r="B30991" s="9">
        <v>17575</v>
      </c>
      <c r="C30991" s="14">
        <f>VALUE(1/COUNTIF(B:B,Table1[[#This Row],[order_id]]))</f>
        <v>0.5</v>
      </c>
      <c r="D30991" t="s">
        <v>8799</v>
      </c>
      <c r="E30991" s="10">
        <v>1</v>
      </c>
      <c r="F30991" s="18">
        <v>45545</v>
      </c>
      <c r="G30991" s="5" t="s">
        <v>11503</v>
      </c>
      <c r="H30991" s="3">
        <v>59</v>
      </c>
      <c r="I30991" s="3">
        <v>59</v>
      </c>
      <c r="J30991" t="s">
        <v>8777</v>
      </c>
      <c r="K30991" t="s">
        <v>8788</v>
      </c>
      <c r="L30991" t="s">
        <v>8800</v>
      </c>
      <c r="M30991" t="s">
        <v>14211</v>
      </c>
      <c r="N30991" s="7" t="str">
        <f>TEXT(Table1[[#This Row],[order_date]],"dddd")</f>
        <v>Tuesday</v>
      </c>
      <c r="O30991" s="7" t="str">
        <f>TEXT(Table1[[#This Row],[order_date]],"mmmm")</f>
        <v>September</v>
      </c>
      <c r="P30991" s="5" t="str">
        <f>TEXT(Table1[[#This Row],[order_time]],"hhhh")</f>
        <v>16</v>
      </c>
      <c r="Q30991" t="str">
        <f>TEXT(Table1[[#This Row],[order_date]],"yyy")</f>
        <v>2024</v>
      </c>
    </row>
    <row r="30992" spans="1:17" x14ac:dyDescent="0.3">
      <c r="A30992" s="9">
        <v>20349</v>
      </c>
      <c r="B30992" s="9">
        <v>17655</v>
      </c>
      <c r="C30992" s="14">
        <f>VALUE(1/COUNTIF(B:B,Table1[[#This Row],[order_id]]))</f>
        <v>0.5</v>
      </c>
      <c r="D30992" t="s">
        <v>15</v>
      </c>
      <c r="E30992" s="10">
        <v>1</v>
      </c>
      <c r="F30992" s="18">
        <v>45545</v>
      </c>
      <c r="G30992" s="5" t="s">
        <v>11530</v>
      </c>
      <c r="H30992" s="3">
        <v>49</v>
      </c>
      <c r="I30992" s="3">
        <v>49</v>
      </c>
      <c r="J30992" t="s">
        <v>8779</v>
      </c>
      <c r="K30992" t="s">
        <v>8787</v>
      </c>
      <c r="L30992" t="s">
        <v>8793</v>
      </c>
      <c r="M30992" t="s">
        <v>14211</v>
      </c>
      <c r="N30992" s="7" t="str">
        <f>TEXT(Table1[[#This Row],[order_date]],"dddd")</f>
        <v>Tuesday</v>
      </c>
      <c r="O30992" s="7" t="str">
        <f>TEXT(Table1[[#This Row],[order_date]],"mmmm")</f>
        <v>September</v>
      </c>
      <c r="P30992" s="5" t="str">
        <f>TEXT(Table1[[#This Row],[order_time]],"hhhh")</f>
        <v>14</v>
      </c>
      <c r="Q30992" t="str">
        <f>TEXT(Table1[[#This Row],[order_date]],"yyy")</f>
        <v>2024</v>
      </c>
    </row>
    <row r="30993" spans="1:17" x14ac:dyDescent="0.3">
      <c r="A30993" s="9">
        <v>20350</v>
      </c>
      <c r="B30993" s="9">
        <v>17655</v>
      </c>
      <c r="C30993" s="14">
        <f>VALUE(1/COUNTIF(B:B,Table1[[#This Row],[order_id]]))</f>
        <v>0.5</v>
      </c>
      <c r="D30993" t="s">
        <v>11</v>
      </c>
      <c r="E30993" s="10">
        <v>1</v>
      </c>
      <c r="F30993" s="18">
        <v>45545</v>
      </c>
      <c r="G30993" s="5" t="s">
        <v>11530</v>
      </c>
      <c r="H30993" s="3">
        <v>79</v>
      </c>
      <c r="I30993" s="3">
        <v>79</v>
      </c>
      <c r="J30993" t="s">
        <v>8776</v>
      </c>
      <c r="K30993" t="s">
        <v>8781</v>
      </c>
      <c r="L30993" t="s">
        <v>8790</v>
      </c>
      <c r="M30993" t="s">
        <v>14211</v>
      </c>
      <c r="N30993" s="7" t="str">
        <f>TEXT(Table1[[#This Row],[order_date]],"dddd")</f>
        <v>Tuesday</v>
      </c>
      <c r="O30993" s="7" t="str">
        <f>TEXT(Table1[[#This Row],[order_date]],"mmmm")</f>
        <v>September</v>
      </c>
      <c r="P30993" s="5" t="str">
        <f>TEXT(Table1[[#This Row],[order_time]],"hhhh")</f>
        <v>14</v>
      </c>
      <c r="Q30993" t="str">
        <f>TEXT(Table1[[#This Row],[order_date]],"yyy")</f>
        <v>2024</v>
      </c>
    </row>
    <row r="30994" spans="1:17" x14ac:dyDescent="0.3">
      <c r="A30994" s="9">
        <v>23020</v>
      </c>
      <c r="B30994" s="9">
        <v>18644</v>
      </c>
      <c r="C30994" s="14">
        <f>VALUE(1/COUNTIF(B:B,Table1[[#This Row],[order_id]]))</f>
        <v>0.33333333333333331</v>
      </c>
      <c r="D30994" t="s">
        <v>8794</v>
      </c>
      <c r="E30994" s="10">
        <v>1</v>
      </c>
      <c r="F30994" s="18">
        <v>45545</v>
      </c>
      <c r="G30994" s="5" t="s">
        <v>11851</v>
      </c>
      <c r="H30994" s="3">
        <v>139</v>
      </c>
      <c r="I30994" s="3">
        <v>139</v>
      </c>
      <c r="J30994" t="s">
        <v>8777</v>
      </c>
      <c r="K30994" t="s">
        <v>8782</v>
      </c>
      <c r="L30994" t="s">
        <v>8795</v>
      </c>
      <c r="M30994" t="s">
        <v>8804</v>
      </c>
      <c r="N30994" s="7" t="str">
        <f>TEXT(Table1[[#This Row],[order_date]],"dddd")</f>
        <v>Tuesday</v>
      </c>
      <c r="O30994" s="7" t="str">
        <f>TEXT(Table1[[#This Row],[order_date]],"mmmm")</f>
        <v>September</v>
      </c>
      <c r="P30994" s="5" t="str">
        <f>TEXT(Table1[[#This Row],[order_time]],"hhhh")</f>
        <v>10</v>
      </c>
      <c r="Q30994" t="str">
        <f>TEXT(Table1[[#This Row],[order_date]],"yyy")</f>
        <v>2024</v>
      </c>
    </row>
    <row r="30995" spans="1:17" x14ac:dyDescent="0.3">
      <c r="A30995" s="9">
        <v>23021</v>
      </c>
      <c r="B30995" s="9">
        <v>18644</v>
      </c>
      <c r="C30995" s="14">
        <f>VALUE(1/COUNTIF(B:B,Table1[[#This Row],[order_id]]))</f>
        <v>0.33333333333333331</v>
      </c>
      <c r="D30995" t="s">
        <v>11</v>
      </c>
      <c r="E30995" s="10">
        <v>1</v>
      </c>
      <c r="F30995" s="18">
        <v>45545</v>
      </c>
      <c r="G30995" s="5" t="s">
        <v>11851</v>
      </c>
      <c r="H30995" s="3">
        <v>79</v>
      </c>
      <c r="I30995" s="3">
        <v>79</v>
      </c>
      <c r="J30995" t="s">
        <v>8776</v>
      </c>
      <c r="K30995" t="s">
        <v>8781</v>
      </c>
      <c r="L30995" t="s">
        <v>8790</v>
      </c>
      <c r="M30995" t="s">
        <v>8804</v>
      </c>
      <c r="N30995" s="7" t="str">
        <f>TEXT(Table1[[#This Row],[order_date]],"dddd")</f>
        <v>Tuesday</v>
      </c>
      <c r="O30995" s="7" t="str">
        <f>TEXT(Table1[[#This Row],[order_date]],"mmmm")</f>
        <v>September</v>
      </c>
      <c r="P30995" s="5" t="str">
        <f>TEXT(Table1[[#This Row],[order_time]],"hhhh")</f>
        <v>10</v>
      </c>
      <c r="Q30995" t="str">
        <f>TEXT(Table1[[#This Row],[order_date]],"yyy")</f>
        <v>2024</v>
      </c>
    </row>
    <row r="30996" spans="1:17" x14ac:dyDescent="0.3">
      <c r="A30996" s="9">
        <v>23022</v>
      </c>
      <c r="B30996" s="9">
        <v>18644</v>
      </c>
      <c r="C30996" s="14">
        <f>VALUE(1/COUNTIF(B:B,Table1[[#This Row],[order_id]]))</f>
        <v>0.33333333333333331</v>
      </c>
      <c r="D30996" t="s">
        <v>15</v>
      </c>
      <c r="E30996" s="10">
        <v>1</v>
      </c>
      <c r="F30996" s="18">
        <v>45545</v>
      </c>
      <c r="G30996" s="5" t="s">
        <v>11851</v>
      </c>
      <c r="H30996" s="3">
        <v>49</v>
      </c>
      <c r="I30996" s="3">
        <v>49</v>
      </c>
      <c r="J30996" t="s">
        <v>8779</v>
      </c>
      <c r="K30996" t="s">
        <v>8787</v>
      </c>
      <c r="L30996" t="s">
        <v>8793</v>
      </c>
      <c r="M30996" t="s">
        <v>8804</v>
      </c>
      <c r="N30996" s="7" t="str">
        <f>TEXT(Table1[[#This Row],[order_date]],"dddd")</f>
        <v>Tuesday</v>
      </c>
      <c r="O30996" s="7" t="str">
        <f>TEXT(Table1[[#This Row],[order_date]],"mmmm")</f>
        <v>September</v>
      </c>
      <c r="P30996" s="5" t="str">
        <f>TEXT(Table1[[#This Row],[order_time]],"hhhh")</f>
        <v>10</v>
      </c>
      <c r="Q30996" t="str">
        <f>TEXT(Table1[[#This Row],[order_date]],"yyy")</f>
        <v>2024</v>
      </c>
    </row>
    <row r="30997" spans="1:17" x14ac:dyDescent="0.3">
      <c r="A30997" s="9">
        <v>23131</v>
      </c>
      <c r="B30997" s="9">
        <v>18687</v>
      </c>
      <c r="C30997" s="14">
        <f>VALUE(1/COUNTIF(B:B,Table1[[#This Row],[order_id]]))</f>
        <v>0.25</v>
      </c>
      <c r="D30997" t="s">
        <v>8801</v>
      </c>
      <c r="E30997" s="10">
        <v>2</v>
      </c>
      <c r="F30997" s="18">
        <v>45545</v>
      </c>
      <c r="G30997" s="5" t="s">
        <v>6650</v>
      </c>
      <c r="H30997" s="3">
        <v>209</v>
      </c>
      <c r="I30997" s="3">
        <v>418</v>
      </c>
      <c r="J30997" t="s">
        <v>8777</v>
      </c>
      <c r="K30997" t="s">
        <v>8789</v>
      </c>
      <c r="L30997" t="s">
        <v>8802</v>
      </c>
      <c r="M30997" t="s">
        <v>8804</v>
      </c>
      <c r="N30997" s="7" t="str">
        <f>TEXT(Table1[[#This Row],[order_date]],"dddd")</f>
        <v>Tuesday</v>
      </c>
      <c r="O30997" s="7" t="str">
        <f>TEXT(Table1[[#This Row],[order_date]],"mmmm")</f>
        <v>September</v>
      </c>
      <c r="P30997" s="5" t="str">
        <f>TEXT(Table1[[#This Row],[order_time]],"hhhh")</f>
        <v>11</v>
      </c>
      <c r="Q30997" t="str">
        <f>TEXT(Table1[[#This Row],[order_date]],"yyy")</f>
        <v>2024</v>
      </c>
    </row>
    <row r="30998" spans="1:17" x14ac:dyDescent="0.3">
      <c r="A30998" s="9">
        <v>23132</v>
      </c>
      <c r="B30998" s="9">
        <v>18687</v>
      </c>
      <c r="C30998" s="14">
        <f>VALUE(1/COUNTIF(B:B,Table1[[#This Row],[order_id]]))</f>
        <v>0.25</v>
      </c>
      <c r="D30998" t="s">
        <v>8796</v>
      </c>
      <c r="E30998" s="10">
        <v>1</v>
      </c>
      <c r="F30998" s="18">
        <v>45545</v>
      </c>
      <c r="G30998" s="5" t="s">
        <v>6650</v>
      </c>
      <c r="H30998" s="3">
        <v>189</v>
      </c>
      <c r="I30998" s="3">
        <v>189</v>
      </c>
      <c r="J30998" t="s">
        <v>8778</v>
      </c>
      <c r="K30998" t="s">
        <v>8783</v>
      </c>
      <c r="L30998" t="s">
        <v>8797</v>
      </c>
      <c r="M30998" t="s">
        <v>8804</v>
      </c>
      <c r="N30998" s="7" t="str">
        <f>TEXT(Table1[[#This Row],[order_date]],"dddd")</f>
        <v>Tuesday</v>
      </c>
      <c r="O30998" s="7" t="str">
        <f>TEXT(Table1[[#This Row],[order_date]],"mmmm")</f>
        <v>September</v>
      </c>
      <c r="P30998" s="5" t="str">
        <f>TEXT(Table1[[#This Row],[order_time]],"hhhh")</f>
        <v>11</v>
      </c>
      <c r="Q30998" t="str">
        <f>TEXT(Table1[[#This Row],[order_date]],"yyy")</f>
        <v>2024</v>
      </c>
    </row>
    <row r="30999" spans="1:17" x14ac:dyDescent="0.3">
      <c r="A30999" s="9">
        <v>23133</v>
      </c>
      <c r="B30999" s="9">
        <v>18687</v>
      </c>
      <c r="C30999" s="14">
        <f>VALUE(1/COUNTIF(B:B,Table1[[#This Row],[order_id]]))</f>
        <v>0.25</v>
      </c>
      <c r="D30999" t="s">
        <v>13</v>
      </c>
      <c r="E30999" s="10">
        <v>1</v>
      </c>
      <c r="F30999" s="18">
        <v>45545</v>
      </c>
      <c r="G30999" s="5" t="s">
        <v>6650</v>
      </c>
      <c r="H30999" s="3">
        <v>99</v>
      </c>
      <c r="I30999" s="3">
        <v>99</v>
      </c>
      <c r="J30999" t="s">
        <v>8779</v>
      </c>
      <c r="K30999" t="s">
        <v>8785</v>
      </c>
      <c r="L30999" t="s">
        <v>8791</v>
      </c>
      <c r="M30999" t="s">
        <v>8804</v>
      </c>
      <c r="N30999" s="7" t="str">
        <f>TEXT(Table1[[#This Row],[order_date]],"dddd")</f>
        <v>Tuesday</v>
      </c>
      <c r="O30999" s="7" t="str">
        <f>TEXT(Table1[[#This Row],[order_date]],"mmmm")</f>
        <v>September</v>
      </c>
      <c r="P30999" s="5" t="str">
        <f>TEXT(Table1[[#This Row],[order_time]],"hhhh")</f>
        <v>11</v>
      </c>
      <c r="Q30999" t="str">
        <f>TEXT(Table1[[#This Row],[order_date]],"yyy")</f>
        <v>2024</v>
      </c>
    </row>
    <row r="31000" spans="1:17" x14ac:dyDescent="0.3">
      <c r="A31000" s="9">
        <v>23134</v>
      </c>
      <c r="B31000" s="9">
        <v>18687</v>
      </c>
      <c r="C31000" s="14">
        <f>VALUE(1/COUNTIF(B:B,Table1[[#This Row],[order_id]]))</f>
        <v>0.25</v>
      </c>
      <c r="D31000" t="s">
        <v>8794</v>
      </c>
      <c r="E31000" s="10">
        <v>2</v>
      </c>
      <c r="F31000" s="18">
        <v>45545</v>
      </c>
      <c r="G31000" s="5" t="s">
        <v>6650</v>
      </c>
      <c r="H31000" s="3">
        <v>139</v>
      </c>
      <c r="I31000" s="3">
        <v>278</v>
      </c>
      <c r="J31000" t="s">
        <v>8777</v>
      </c>
      <c r="K31000" t="s">
        <v>8782</v>
      </c>
      <c r="L31000" t="s">
        <v>8795</v>
      </c>
      <c r="M31000" t="s">
        <v>8804</v>
      </c>
      <c r="N31000" s="7" t="str">
        <f>TEXT(Table1[[#This Row],[order_date]],"dddd")</f>
        <v>Tuesday</v>
      </c>
      <c r="O31000" s="7" t="str">
        <f>TEXT(Table1[[#This Row],[order_date]],"mmmm")</f>
        <v>September</v>
      </c>
      <c r="P31000" s="5" t="str">
        <f>TEXT(Table1[[#This Row],[order_time]],"hhhh")</f>
        <v>11</v>
      </c>
      <c r="Q31000" t="str">
        <f>TEXT(Table1[[#This Row],[order_date]],"yyy")</f>
        <v>2024</v>
      </c>
    </row>
    <row r="31001" spans="1:17" x14ac:dyDescent="0.3">
      <c r="A31001" s="9">
        <v>23750</v>
      </c>
      <c r="B31001" s="9">
        <v>18907</v>
      </c>
      <c r="C31001" s="14">
        <f>VALUE(1/COUNTIF(B:B,Table1[[#This Row],[order_id]]))</f>
        <v>0.5</v>
      </c>
      <c r="D31001" t="s">
        <v>15</v>
      </c>
      <c r="E31001" s="10">
        <v>1</v>
      </c>
      <c r="F31001" s="18">
        <v>45545</v>
      </c>
      <c r="G31001" s="5" t="s">
        <v>11943</v>
      </c>
      <c r="H31001" s="3">
        <v>49</v>
      </c>
      <c r="I31001" s="3">
        <v>49</v>
      </c>
      <c r="J31001" t="s">
        <v>8779</v>
      </c>
      <c r="K31001" t="s">
        <v>8787</v>
      </c>
      <c r="L31001" t="s">
        <v>8793</v>
      </c>
      <c r="M31001" t="s">
        <v>14212</v>
      </c>
      <c r="N31001" s="7" t="str">
        <f>TEXT(Table1[[#This Row],[order_date]],"dddd")</f>
        <v>Tuesday</v>
      </c>
      <c r="O31001" s="7" t="str">
        <f>TEXT(Table1[[#This Row],[order_date]],"mmmm")</f>
        <v>September</v>
      </c>
      <c r="P31001" s="5" t="str">
        <f>TEXT(Table1[[#This Row],[order_time]],"hhhh")</f>
        <v>12</v>
      </c>
      <c r="Q31001" t="str">
        <f>TEXT(Table1[[#This Row],[order_date]],"yyy")</f>
        <v>2024</v>
      </c>
    </row>
    <row r="31002" spans="1:17" x14ac:dyDescent="0.3">
      <c r="A31002" s="9">
        <v>23751</v>
      </c>
      <c r="B31002" s="9">
        <v>18907</v>
      </c>
      <c r="C31002" s="14">
        <f>VALUE(1/COUNTIF(B:B,Table1[[#This Row],[order_id]]))</f>
        <v>0.5</v>
      </c>
      <c r="D31002" t="s">
        <v>14</v>
      </c>
      <c r="E31002" s="10">
        <v>1</v>
      </c>
      <c r="F31002" s="18">
        <v>45545</v>
      </c>
      <c r="G31002" s="5" t="s">
        <v>11943</v>
      </c>
      <c r="H31002" s="3">
        <v>35</v>
      </c>
      <c r="I31002" s="3">
        <v>35</v>
      </c>
      <c r="J31002" t="s">
        <v>8780</v>
      </c>
      <c r="K31002" t="s">
        <v>8786</v>
      </c>
      <c r="L31002" t="s">
        <v>8792</v>
      </c>
      <c r="M31002" t="s">
        <v>14212</v>
      </c>
      <c r="N31002" s="7" t="str">
        <f>TEXT(Table1[[#This Row],[order_date]],"dddd")</f>
        <v>Tuesday</v>
      </c>
      <c r="O31002" s="7" t="str">
        <f>TEXT(Table1[[#This Row],[order_date]],"mmmm")</f>
        <v>September</v>
      </c>
      <c r="P31002" s="5" t="str">
        <f>TEXT(Table1[[#This Row],[order_time]],"hhhh")</f>
        <v>12</v>
      </c>
      <c r="Q31002" t="str">
        <f>TEXT(Table1[[#This Row],[order_date]],"yyy")</f>
        <v>2024</v>
      </c>
    </row>
    <row r="31003" spans="1:17" x14ac:dyDescent="0.3">
      <c r="A31003" s="9">
        <v>26892</v>
      </c>
      <c r="B31003" s="9">
        <v>20100</v>
      </c>
      <c r="C31003" s="14">
        <f>VALUE(1/COUNTIF(B:B,Table1[[#This Row],[order_id]]))</f>
        <v>1</v>
      </c>
      <c r="D31003" t="s">
        <v>8794</v>
      </c>
      <c r="E31003" s="10">
        <v>1</v>
      </c>
      <c r="F31003" s="18">
        <v>45545</v>
      </c>
      <c r="G31003" s="5" t="s">
        <v>5070</v>
      </c>
      <c r="H31003" s="3">
        <v>139</v>
      </c>
      <c r="I31003" s="3">
        <v>139</v>
      </c>
      <c r="J31003" t="s">
        <v>8777</v>
      </c>
      <c r="K31003" t="s">
        <v>8782</v>
      </c>
      <c r="L31003" t="s">
        <v>8795</v>
      </c>
      <c r="M31003" t="s">
        <v>8807</v>
      </c>
      <c r="N31003" s="7" t="str">
        <f>TEXT(Table1[[#This Row],[order_date]],"dddd")</f>
        <v>Tuesday</v>
      </c>
      <c r="O31003" s="7" t="str">
        <f>TEXT(Table1[[#This Row],[order_date]],"mmmm")</f>
        <v>September</v>
      </c>
      <c r="P31003" s="5" t="str">
        <f>TEXT(Table1[[#This Row],[order_time]],"hhhh")</f>
        <v>17</v>
      </c>
      <c r="Q31003" t="str">
        <f>TEXT(Table1[[#This Row],[order_date]],"yyy")</f>
        <v>2024</v>
      </c>
    </row>
    <row r="31004" spans="1:17" x14ac:dyDescent="0.3">
      <c r="A31004" s="9">
        <v>28365</v>
      </c>
      <c r="B31004" s="9">
        <v>20650</v>
      </c>
      <c r="C31004" s="14">
        <f>VALUE(1/COUNTIF(B:B,Table1[[#This Row],[order_id]]))</f>
        <v>0.5</v>
      </c>
      <c r="D31004" t="s">
        <v>11</v>
      </c>
      <c r="E31004" s="10">
        <v>1</v>
      </c>
      <c r="F31004" s="18">
        <v>45545</v>
      </c>
      <c r="G31004" s="5" t="s">
        <v>12464</v>
      </c>
      <c r="H31004" s="3">
        <v>79</v>
      </c>
      <c r="I31004" s="3">
        <v>79</v>
      </c>
      <c r="J31004" t="s">
        <v>8776</v>
      </c>
      <c r="K31004" t="s">
        <v>8781</v>
      </c>
      <c r="L31004" t="s">
        <v>8790</v>
      </c>
      <c r="M31004" t="s">
        <v>8806</v>
      </c>
      <c r="N31004" s="7" t="str">
        <f>TEXT(Table1[[#This Row],[order_date]],"dddd")</f>
        <v>Tuesday</v>
      </c>
      <c r="O31004" s="7" t="str">
        <f>TEXT(Table1[[#This Row],[order_date]],"mmmm")</f>
        <v>September</v>
      </c>
      <c r="P31004" s="5" t="str">
        <f>TEXT(Table1[[#This Row],[order_time]],"hhhh")</f>
        <v>15</v>
      </c>
      <c r="Q31004" t="str">
        <f>TEXT(Table1[[#This Row],[order_date]],"yyy")</f>
        <v>2024</v>
      </c>
    </row>
    <row r="31005" spans="1:17" x14ac:dyDescent="0.3">
      <c r="A31005" s="9">
        <v>28366</v>
      </c>
      <c r="B31005" s="9">
        <v>20650</v>
      </c>
      <c r="C31005" s="14">
        <f>VALUE(1/COUNTIF(B:B,Table1[[#This Row],[order_id]]))</f>
        <v>0.5</v>
      </c>
      <c r="D31005" t="s">
        <v>14</v>
      </c>
      <c r="E31005" s="10">
        <v>1</v>
      </c>
      <c r="F31005" s="18">
        <v>45545</v>
      </c>
      <c r="G31005" s="5" t="s">
        <v>12464</v>
      </c>
      <c r="H31005" s="3">
        <v>35</v>
      </c>
      <c r="I31005" s="3">
        <v>35</v>
      </c>
      <c r="J31005" t="s">
        <v>8780</v>
      </c>
      <c r="K31005" t="s">
        <v>8786</v>
      </c>
      <c r="L31005" t="s">
        <v>8792</v>
      </c>
      <c r="M31005" t="s">
        <v>8806</v>
      </c>
      <c r="N31005" s="7" t="str">
        <f>TEXT(Table1[[#This Row],[order_date]],"dddd")</f>
        <v>Tuesday</v>
      </c>
      <c r="O31005" s="7" t="str">
        <f>TEXT(Table1[[#This Row],[order_date]],"mmmm")</f>
        <v>September</v>
      </c>
      <c r="P31005" s="5" t="str">
        <f>TEXT(Table1[[#This Row],[order_time]],"hhhh")</f>
        <v>15</v>
      </c>
      <c r="Q31005" t="str">
        <f>TEXT(Table1[[#This Row],[order_date]],"yyy")</f>
        <v>2024</v>
      </c>
    </row>
    <row r="31006" spans="1:17" x14ac:dyDescent="0.3">
      <c r="A31006" s="9">
        <v>30163</v>
      </c>
      <c r="B31006" s="9">
        <v>21331</v>
      </c>
      <c r="C31006" s="14">
        <f>VALUE(1/COUNTIF(B:B,Table1[[#This Row],[order_id]]))</f>
        <v>0.5</v>
      </c>
      <c r="D31006" t="s">
        <v>8799</v>
      </c>
      <c r="E31006" s="10">
        <v>1</v>
      </c>
      <c r="F31006" s="18">
        <v>45545</v>
      </c>
      <c r="G31006" s="5" t="s">
        <v>3711</v>
      </c>
      <c r="H31006" s="3">
        <v>59</v>
      </c>
      <c r="I31006" s="3">
        <v>59</v>
      </c>
      <c r="J31006" t="s">
        <v>8777</v>
      </c>
      <c r="K31006" t="s">
        <v>8788</v>
      </c>
      <c r="L31006" t="s">
        <v>8800</v>
      </c>
      <c r="M31006" t="s">
        <v>14211</v>
      </c>
      <c r="N31006" s="7" t="str">
        <f>TEXT(Table1[[#This Row],[order_date]],"dddd")</f>
        <v>Tuesday</v>
      </c>
      <c r="O31006" s="7" t="str">
        <f>TEXT(Table1[[#This Row],[order_date]],"mmmm")</f>
        <v>September</v>
      </c>
      <c r="P31006" s="5" t="str">
        <f>TEXT(Table1[[#This Row],[order_time]],"hhhh")</f>
        <v>22</v>
      </c>
      <c r="Q31006" t="str">
        <f>TEXT(Table1[[#This Row],[order_date]],"yyy")</f>
        <v>2024</v>
      </c>
    </row>
    <row r="31007" spans="1:17" x14ac:dyDescent="0.3">
      <c r="A31007" s="9">
        <v>30164</v>
      </c>
      <c r="B31007" s="9">
        <v>21331</v>
      </c>
      <c r="C31007" s="14">
        <f>VALUE(1/COUNTIF(B:B,Table1[[#This Row],[order_id]]))</f>
        <v>0.5</v>
      </c>
      <c r="D31007" t="s">
        <v>14</v>
      </c>
      <c r="E31007" s="10">
        <v>1</v>
      </c>
      <c r="F31007" s="18">
        <v>45545</v>
      </c>
      <c r="G31007" s="5" t="s">
        <v>3711</v>
      </c>
      <c r="H31007" s="3">
        <v>35</v>
      </c>
      <c r="I31007" s="3">
        <v>35</v>
      </c>
      <c r="J31007" t="s">
        <v>8780</v>
      </c>
      <c r="K31007" t="s">
        <v>8786</v>
      </c>
      <c r="L31007" t="s">
        <v>8792</v>
      </c>
      <c r="M31007" t="s">
        <v>14211</v>
      </c>
      <c r="N31007" s="7" t="str">
        <f>TEXT(Table1[[#This Row],[order_date]],"dddd")</f>
        <v>Tuesday</v>
      </c>
      <c r="O31007" s="7" t="str">
        <f>TEXT(Table1[[#This Row],[order_date]],"mmmm")</f>
        <v>September</v>
      </c>
      <c r="P31007" s="5" t="str">
        <f>TEXT(Table1[[#This Row],[order_time]],"hhhh")</f>
        <v>22</v>
      </c>
      <c r="Q31007" t="str">
        <f>TEXT(Table1[[#This Row],[order_date]],"yyy")</f>
        <v>2024</v>
      </c>
    </row>
    <row r="31008" spans="1:17" x14ac:dyDescent="0.3">
      <c r="A31008" s="9">
        <v>30436</v>
      </c>
      <c r="B31008" s="9">
        <v>21427</v>
      </c>
      <c r="C31008" s="14">
        <f>VALUE(1/COUNTIF(B:B,Table1[[#This Row],[order_id]]))</f>
        <v>0.5</v>
      </c>
      <c r="D31008" t="s">
        <v>8799</v>
      </c>
      <c r="E31008" s="10">
        <v>1</v>
      </c>
      <c r="F31008" s="18">
        <v>45545</v>
      </c>
      <c r="G31008" s="5" t="s">
        <v>12719</v>
      </c>
      <c r="H31008" s="3">
        <v>59</v>
      </c>
      <c r="I31008" s="3">
        <v>59</v>
      </c>
      <c r="J31008" t="s">
        <v>8777</v>
      </c>
      <c r="K31008" t="s">
        <v>8788</v>
      </c>
      <c r="L31008" t="s">
        <v>8800</v>
      </c>
      <c r="M31008" t="s">
        <v>8805</v>
      </c>
      <c r="N31008" s="7" t="str">
        <f>TEXT(Table1[[#This Row],[order_date]],"dddd")</f>
        <v>Tuesday</v>
      </c>
      <c r="O31008" s="7" t="str">
        <f>TEXT(Table1[[#This Row],[order_date]],"mmmm")</f>
        <v>September</v>
      </c>
      <c r="P31008" s="5" t="str">
        <f>TEXT(Table1[[#This Row],[order_time]],"hhhh")</f>
        <v>20</v>
      </c>
      <c r="Q31008" t="str">
        <f>TEXT(Table1[[#This Row],[order_date]],"yyy")</f>
        <v>2024</v>
      </c>
    </row>
    <row r="31009" spans="1:17" x14ac:dyDescent="0.3">
      <c r="A31009" s="9">
        <v>30437</v>
      </c>
      <c r="B31009" s="9">
        <v>21427</v>
      </c>
      <c r="C31009" s="14">
        <f>VALUE(1/COUNTIF(B:B,Table1[[#This Row],[order_id]]))</f>
        <v>0.5</v>
      </c>
      <c r="D31009" t="s">
        <v>8799</v>
      </c>
      <c r="E31009" s="10">
        <v>1</v>
      </c>
      <c r="F31009" s="18">
        <v>45545</v>
      </c>
      <c r="G31009" s="5" t="s">
        <v>12719</v>
      </c>
      <c r="H31009" s="3">
        <v>59</v>
      </c>
      <c r="I31009" s="3">
        <v>59</v>
      </c>
      <c r="J31009" t="s">
        <v>8777</v>
      </c>
      <c r="K31009" t="s">
        <v>8788</v>
      </c>
      <c r="L31009" t="s">
        <v>8800</v>
      </c>
      <c r="M31009" t="s">
        <v>8805</v>
      </c>
      <c r="N31009" s="7" t="str">
        <f>TEXT(Table1[[#This Row],[order_date]],"dddd")</f>
        <v>Tuesday</v>
      </c>
      <c r="O31009" s="7" t="str">
        <f>TEXT(Table1[[#This Row],[order_date]],"mmmm")</f>
        <v>September</v>
      </c>
      <c r="P31009" s="5" t="str">
        <f>TEXT(Table1[[#This Row],[order_time]],"hhhh")</f>
        <v>20</v>
      </c>
      <c r="Q31009" t="str">
        <f>TEXT(Table1[[#This Row],[order_date]],"yyy")</f>
        <v>2024</v>
      </c>
    </row>
    <row r="31010" spans="1:17" x14ac:dyDescent="0.3">
      <c r="A31010" s="9">
        <v>31880</v>
      </c>
      <c r="B31010" s="9">
        <v>21951</v>
      </c>
      <c r="C31010" s="14">
        <f>VALUE(1/COUNTIF(B:B,Table1[[#This Row],[order_id]]))</f>
        <v>0.5</v>
      </c>
      <c r="D31010" t="s">
        <v>8794</v>
      </c>
      <c r="E31010" s="10">
        <v>2</v>
      </c>
      <c r="F31010" s="18">
        <v>45545</v>
      </c>
      <c r="G31010" s="5" t="s">
        <v>1522</v>
      </c>
      <c r="H31010" s="3">
        <v>139</v>
      </c>
      <c r="I31010" s="3">
        <v>278</v>
      </c>
      <c r="J31010" t="s">
        <v>8777</v>
      </c>
      <c r="K31010" t="s">
        <v>8782</v>
      </c>
      <c r="L31010" t="s">
        <v>8795</v>
      </c>
      <c r="M31010" t="s">
        <v>14212</v>
      </c>
      <c r="N31010" s="7" t="str">
        <f>TEXT(Table1[[#This Row],[order_date]],"dddd")</f>
        <v>Tuesday</v>
      </c>
      <c r="O31010" s="7" t="str">
        <f>TEXT(Table1[[#This Row],[order_date]],"mmmm")</f>
        <v>September</v>
      </c>
      <c r="P31010" s="5" t="str">
        <f>TEXT(Table1[[#This Row],[order_time]],"hhhh")</f>
        <v>10</v>
      </c>
      <c r="Q31010" t="str">
        <f>TEXT(Table1[[#This Row],[order_date]],"yyy")</f>
        <v>2024</v>
      </c>
    </row>
    <row r="31011" spans="1:17" x14ac:dyDescent="0.3">
      <c r="A31011" s="9">
        <v>31881</v>
      </c>
      <c r="B31011" s="9">
        <v>21951</v>
      </c>
      <c r="C31011" s="14">
        <f>VALUE(1/COUNTIF(B:B,Table1[[#This Row],[order_id]]))</f>
        <v>0.5</v>
      </c>
      <c r="D31011" t="s">
        <v>8799</v>
      </c>
      <c r="E31011" s="10">
        <v>2</v>
      </c>
      <c r="F31011" s="18">
        <v>45545</v>
      </c>
      <c r="G31011" s="5" t="s">
        <v>1522</v>
      </c>
      <c r="H31011" s="3">
        <v>59</v>
      </c>
      <c r="I31011" s="3">
        <v>118</v>
      </c>
      <c r="J31011" t="s">
        <v>8777</v>
      </c>
      <c r="K31011" t="s">
        <v>8788</v>
      </c>
      <c r="L31011" t="s">
        <v>8800</v>
      </c>
      <c r="M31011" t="s">
        <v>14212</v>
      </c>
      <c r="N31011" s="7" t="str">
        <f>TEXT(Table1[[#This Row],[order_date]],"dddd")</f>
        <v>Tuesday</v>
      </c>
      <c r="O31011" s="7" t="str">
        <f>TEXT(Table1[[#This Row],[order_date]],"mmmm")</f>
        <v>September</v>
      </c>
      <c r="P31011" s="5" t="str">
        <f>TEXT(Table1[[#This Row],[order_time]],"hhhh")</f>
        <v>10</v>
      </c>
      <c r="Q31011" t="str">
        <f>TEXT(Table1[[#This Row],[order_date]],"yyy")</f>
        <v>2024</v>
      </c>
    </row>
    <row r="31012" spans="1:17" x14ac:dyDescent="0.3">
      <c r="A31012" s="9">
        <v>33690</v>
      </c>
      <c r="B31012" s="9">
        <v>22639</v>
      </c>
      <c r="C31012" s="14">
        <f>VALUE(1/COUNTIF(B:B,Table1[[#This Row],[order_id]]))</f>
        <v>0.5</v>
      </c>
      <c r="D31012" t="s">
        <v>14</v>
      </c>
      <c r="E31012" s="10">
        <v>3</v>
      </c>
      <c r="F31012" s="18">
        <v>45545</v>
      </c>
      <c r="G31012" s="5" t="s">
        <v>2810</v>
      </c>
      <c r="H31012" s="3">
        <v>35</v>
      </c>
      <c r="I31012" s="3">
        <v>105</v>
      </c>
      <c r="J31012" t="s">
        <v>8780</v>
      </c>
      <c r="K31012" t="s">
        <v>8786</v>
      </c>
      <c r="L31012" t="s">
        <v>8792</v>
      </c>
      <c r="M31012" t="s">
        <v>14213</v>
      </c>
      <c r="N31012" s="7" t="str">
        <f>TEXT(Table1[[#This Row],[order_date]],"dddd")</f>
        <v>Tuesday</v>
      </c>
      <c r="O31012" s="7" t="str">
        <f>TEXT(Table1[[#This Row],[order_date]],"mmmm")</f>
        <v>September</v>
      </c>
      <c r="P31012" s="5" t="str">
        <f>TEXT(Table1[[#This Row],[order_time]],"hhhh")</f>
        <v>10</v>
      </c>
      <c r="Q31012" t="str">
        <f>TEXT(Table1[[#This Row],[order_date]],"yyy")</f>
        <v>2024</v>
      </c>
    </row>
    <row r="31013" spans="1:17" x14ac:dyDescent="0.3">
      <c r="A31013" s="9">
        <v>33691</v>
      </c>
      <c r="B31013" s="9">
        <v>22639</v>
      </c>
      <c r="C31013" s="14">
        <f>VALUE(1/COUNTIF(B:B,Table1[[#This Row],[order_id]]))</f>
        <v>0.5</v>
      </c>
      <c r="D31013" t="s">
        <v>8794</v>
      </c>
      <c r="E31013" s="10">
        <v>1</v>
      </c>
      <c r="F31013" s="18">
        <v>45545</v>
      </c>
      <c r="G31013" s="5" t="s">
        <v>2810</v>
      </c>
      <c r="H31013" s="3">
        <v>139</v>
      </c>
      <c r="I31013" s="3">
        <v>139</v>
      </c>
      <c r="J31013" t="s">
        <v>8777</v>
      </c>
      <c r="K31013" t="s">
        <v>8782</v>
      </c>
      <c r="L31013" t="s">
        <v>8795</v>
      </c>
      <c r="M31013" t="s">
        <v>14213</v>
      </c>
      <c r="N31013" s="7" t="str">
        <f>TEXT(Table1[[#This Row],[order_date]],"dddd")</f>
        <v>Tuesday</v>
      </c>
      <c r="O31013" s="7" t="str">
        <f>TEXT(Table1[[#This Row],[order_date]],"mmmm")</f>
        <v>September</v>
      </c>
      <c r="P31013" s="5" t="str">
        <f>TEXT(Table1[[#This Row],[order_time]],"hhhh")</f>
        <v>10</v>
      </c>
      <c r="Q31013" t="str">
        <f>TEXT(Table1[[#This Row],[order_date]],"yyy")</f>
        <v>2024</v>
      </c>
    </row>
    <row r="31014" spans="1:17" x14ac:dyDescent="0.3">
      <c r="A31014" s="9">
        <v>33846</v>
      </c>
      <c r="B31014" s="9">
        <v>22699</v>
      </c>
      <c r="C31014" s="14">
        <f>VALUE(1/COUNTIF(B:B,Table1[[#This Row],[order_id]]))</f>
        <v>0.33333333333333331</v>
      </c>
      <c r="D31014" t="s">
        <v>8796</v>
      </c>
      <c r="E31014" s="10">
        <v>1</v>
      </c>
      <c r="F31014" s="18">
        <v>45545</v>
      </c>
      <c r="G31014" s="5" t="s">
        <v>13089</v>
      </c>
      <c r="H31014" s="3">
        <v>189</v>
      </c>
      <c r="I31014" s="3">
        <v>189</v>
      </c>
      <c r="J31014" t="s">
        <v>8778</v>
      </c>
      <c r="K31014" t="s">
        <v>8783</v>
      </c>
      <c r="L31014" t="s">
        <v>8797</v>
      </c>
      <c r="M31014" t="s">
        <v>8804</v>
      </c>
      <c r="N31014" s="7" t="str">
        <f>TEXT(Table1[[#This Row],[order_date]],"dddd")</f>
        <v>Tuesday</v>
      </c>
      <c r="O31014" s="7" t="str">
        <f>TEXT(Table1[[#This Row],[order_date]],"mmmm")</f>
        <v>September</v>
      </c>
      <c r="P31014" s="5" t="str">
        <f>TEXT(Table1[[#This Row],[order_time]],"hhhh")</f>
        <v>14</v>
      </c>
      <c r="Q31014" t="str">
        <f>TEXT(Table1[[#This Row],[order_date]],"yyy")</f>
        <v>2024</v>
      </c>
    </row>
    <row r="31015" spans="1:17" x14ac:dyDescent="0.3">
      <c r="A31015" s="9">
        <v>33847</v>
      </c>
      <c r="B31015" s="9">
        <v>22699</v>
      </c>
      <c r="C31015" s="14">
        <f>VALUE(1/COUNTIF(B:B,Table1[[#This Row],[order_id]]))</f>
        <v>0.33333333333333331</v>
      </c>
      <c r="D31015" t="s">
        <v>8794</v>
      </c>
      <c r="E31015" s="10">
        <v>1</v>
      </c>
      <c r="F31015" s="18">
        <v>45545</v>
      </c>
      <c r="G31015" s="5" t="s">
        <v>13089</v>
      </c>
      <c r="H31015" s="3">
        <v>139</v>
      </c>
      <c r="I31015" s="3">
        <v>139</v>
      </c>
      <c r="J31015" t="s">
        <v>8777</v>
      </c>
      <c r="K31015" t="s">
        <v>8782</v>
      </c>
      <c r="L31015" t="s">
        <v>8795</v>
      </c>
      <c r="M31015" t="s">
        <v>8804</v>
      </c>
      <c r="N31015" s="7" t="str">
        <f>TEXT(Table1[[#This Row],[order_date]],"dddd")</f>
        <v>Tuesday</v>
      </c>
      <c r="O31015" s="7" t="str">
        <f>TEXT(Table1[[#This Row],[order_date]],"mmmm")</f>
        <v>September</v>
      </c>
      <c r="P31015" s="5" t="str">
        <f>TEXT(Table1[[#This Row],[order_time]],"hhhh")</f>
        <v>14</v>
      </c>
      <c r="Q31015" t="str">
        <f>TEXT(Table1[[#This Row],[order_date]],"yyy")</f>
        <v>2024</v>
      </c>
    </row>
    <row r="31016" spans="1:17" x14ac:dyDescent="0.3">
      <c r="A31016" s="9">
        <v>33848</v>
      </c>
      <c r="B31016" s="9">
        <v>22699</v>
      </c>
      <c r="C31016" s="14">
        <f>VALUE(1/COUNTIF(B:B,Table1[[#This Row],[order_id]]))</f>
        <v>0.33333333333333331</v>
      </c>
      <c r="D31016" t="s">
        <v>11</v>
      </c>
      <c r="E31016" s="10">
        <v>1</v>
      </c>
      <c r="F31016" s="18">
        <v>45545</v>
      </c>
      <c r="G31016" s="5" t="s">
        <v>13089</v>
      </c>
      <c r="H31016" s="3">
        <v>79</v>
      </c>
      <c r="I31016" s="3">
        <v>79</v>
      </c>
      <c r="J31016" t="s">
        <v>8776</v>
      </c>
      <c r="K31016" t="s">
        <v>8781</v>
      </c>
      <c r="L31016" t="s">
        <v>8790</v>
      </c>
      <c r="M31016" t="s">
        <v>8804</v>
      </c>
      <c r="N31016" s="7" t="str">
        <f>TEXT(Table1[[#This Row],[order_date]],"dddd")</f>
        <v>Tuesday</v>
      </c>
      <c r="O31016" s="7" t="str">
        <f>TEXT(Table1[[#This Row],[order_date]],"mmmm")</f>
        <v>September</v>
      </c>
      <c r="P31016" s="5" t="str">
        <f>TEXT(Table1[[#This Row],[order_time]],"hhhh")</f>
        <v>14</v>
      </c>
      <c r="Q31016" t="str">
        <f>TEXT(Table1[[#This Row],[order_date]],"yyy")</f>
        <v>2024</v>
      </c>
    </row>
    <row r="31017" spans="1:17" x14ac:dyDescent="0.3">
      <c r="A31017" s="9">
        <v>35356</v>
      </c>
      <c r="B31017" s="9">
        <v>23283</v>
      </c>
      <c r="C31017" s="14">
        <f>VALUE(1/COUNTIF(B:B,Table1[[#This Row],[order_id]]))</f>
        <v>0.5</v>
      </c>
      <c r="D31017" t="s">
        <v>8794</v>
      </c>
      <c r="E31017" s="10">
        <v>1</v>
      </c>
      <c r="F31017" s="18">
        <v>45545</v>
      </c>
      <c r="G31017" s="5" t="s">
        <v>2229</v>
      </c>
      <c r="H31017" s="3">
        <v>139</v>
      </c>
      <c r="I31017" s="3">
        <v>139</v>
      </c>
      <c r="J31017" t="s">
        <v>8777</v>
      </c>
      <c r="K31017" t="s">
        <v>8782</v>
      </c>
      <c r="L31017" t="s">
        <v>8795</v>
      </c>
      <c r="M31017" t="s">
        <v>14213</v>
      </c>
      <c r="N31017" s="7" t="str">
        <f>TEXT(Table1[[#This Row],[order_date]],"dddd")</f>
        <v>Tuesday</v>
      </c>
      <c r="O31017" s="7" t="str">
        <f>TEXT(Table1[[#This Row],[order_date]],"mmmm")</f>
        <v>September</v>
      </c>
      <c r="P31017" s="5" t="str">
        <f>TEXT(Table1[[#This Row],[order_time]],"hhhh")</f>
        <v>13</v>
      </c>
      <c r="Q31017" t="str">
        <f>TEXT(Table1[[#This Row],[order_date]],"yyy")</f>
        <v>2024</v>
      </c>
    </row>
    <row r="31018" spans="1:17" x14ac:dyDescent="0.3">
      <c r="A31018" s="9">
        <v>35357</v>
      </c>
      <c r="B31018" s="9">
        <v>23283</v>
      </c>
      <c r="C31018" s="14">
        <f>VALUE(1/COUNTIF(B:B,Table1[[#This Row],[order_id]]))</f>
        <v>0.5</v>
      </c>
      <c r="D31018" t="s">
        <v>8794</v>
      </c>
      <c r="E31018" s="10">
        <v>1</v>
      </c>
      <c r="F31018" s="18">
        <v>45545</v>
      </c>
      <c r="G31018" s="5" t="s">
        <v>2229</v>
      </c>
      <c r="H31018" s="3">
        <v>139</v>
      </c>
      <c r="I31018" s="3">
        <v>139</v>
      </c>
      <c r="J31018" t="s">
        <v>8777</v>
      </c>
      <c r="K31018" t="s">
        <v>8782</v>
      </c>
      <c r="L31018" t="s">
        <v>8795</v>
      </c>
      <c r="M31018" t="s">
        <v>14213</v>
      </c>
      <c r="N31018" s="7" t="str">
        <f>TEXT(Table1[[#This Row],[order_date]],"dddd")</f>
        <v>Tuesday</v>
      </c>
      <c r="O31018" s="7" t="str">
        <f>TEXT(Table1[[#This Row],[order_date]],"mmmm")</f>
        <v>September</v>
      </c>
      <c r="P31018" s="5" t="str">
        <f>TEXT(Table1[[#This Row],[order_time]],"hhhh")</f>
        <v>13</v>
      </c>
      <c r="Q31018" t="str">
        <f>TEXT(Table1[[#This Row],[order_date]],"yyy")</f>
        <v>2024</v>
      </c>
    </row>
    <row r="31019" spans="1:17" x14ac:dyDescent="0.3">
      <c r="A31019" s="9">
        <v>35883</v>
      </c>
      <c r="B31019" s="9">
        <v>23483</v>
      </c>
      <c r="C31019" s="14">
        <f>VALUE(1/COUNTIF(B:B,Table1[[#This Row],[order_id]]))</f>
        <v>0.33333333333333331</v>
      </c>
      <c r="D31019" t="s">
        <v>13</v>
      </c>
      <c r="E31019" s="10">
        <v>1</v>
      </c>
      <c r="F31019" s="18">
        <v>45545</v>
      </c>
      <c r="G31019" s="5" t="s">
        <v>3193</v>
      </c>
      <c r="H31019" s="3">
        <v>99</v>
      </c>
      <c r="I31019" s="3">
        <v>99</v>
      </c>
      <c r="J31019" t="s">
        <v>8779</v>
      </c>
      <c r="K31019" t="s">
        <v>8785</v>
      </c>
      <c r="L31019" t="s">
        <v>8791</v>
      </c>
      <c r="M31019" t="s">
        <v>8804</v>
      </c>
      <c r="N31019" s="7" t="str">
        <f>TEXT(Table1[[#This Row],[order_date]],"dddd")</f>
        <v>Tuesday</v>
      </c>
      <c r="O31019" s="7" t="str">
        <f>TEXT(Table1[[#This Row],[order_date]],"mmmm")</f>
        <v>September</v>
      </c>
      <c r="P31019" s="5" t="str">
        <f>TEXT(Table1[[#This Row],[order_time]],"hhhh")</f>
        <v>17</v>
      </c>
      <c r="Q31019" t="str">
        <f>TEXT(Table1[[#This Row],[order_date]],"yyy")</f>
        <v>2024</v>
      </c>
    </row>
    <row r="31020" spans="1:17" x14ac:dyDescent="0.3">
      <c r="A31020" s="9">
        <v>35884</v>
      </c>
      <c r="B31020" s="9">
        <v>23483</v>
      </c>
      <c r="C31020" s="14">
        <f>VALUE(1/COUNTIF(B:B,Table1[[#This Row],[order_id]]))</f>
        <v>0.33333333333333331</v>
      </c>
      <c r="D31020" t="s">
        <v>14</v>
      </c>
      <c r="E31020" s="10">
        <v>1</v>
      </c>
      <c r="F31020" s="18">
        <v>45545</v>
      </c>
      <c r="G31020" s="5" t="s">
        <v>3193</v>
      </c>
      <c r="H31020" s="3">
        <v>35</v>
      </c>
      <c r="I31020" s="3">
        <v>35</v>
      </c>
      <c r="J31020" t="s">
        <v>8780</v>
      </c>
      <c r="K31020" t="s">
        <v>8786</v>
      </c>
      <c r="L31020" t="s">
        <v>8792</v>
      </c>
      <c r="M31020" t="s">
        <v>8804</v>
      </c>
      <c r="N31020" s="7" t="str">
        <f>TEXT(Table1[[#This Row],[order_date]],"dddd")</f>
        <v>Tuesday</v>
      </c>
      <c r="O31020" s="7" t="str">
        <f>TEXT(Table1[[#This Row],[order_date]],"mmmm")</f>
        <v>September</v>
      </c>
      <c r="P31020" s="5" t="str">
        <f>TEXT(Table1[[#This Row],[order_time]],"hhhh")</f>
        <v>17</v>
      </c>
      <c r="Q31020" t="str">
        <f>TEXT(Table1[[#This Row],[order_date]],"yyy")</f>
        <v>2024</v>
      </c>
    </row>
    <row r="31021" spans="1:17" x14ac:dyDescent="0.3">
      <c r="A31021" s="9">
        <v>35885</v>
      </c>
      <c r="B31021" s="9">
        <v>23483</v>
      </c>
      <c r="C31021" s="14">
        <f>VALUE(1/COUNTIF(B:B,Table1[[#This Row],[order_id]]))</f>
        <v>0.33333333333333331</v>
      </c>
      <c r="D31021" t="s">
        <v>8799</v>
      </c>
      <c r="E31021" s="10">
        <v>1</v>
      </c>
      <c r="F31021" s="18">
        <v>45545</v>
      </c>
      <c r="G31021" s="5" t="s">
        <v>3193</v>
      </c>
      <c r="H31021" s="3">
        <v>59</v>
      </c>
      <c r="I31021" s="3">
        <v>59</v>
      </c>
      <c r="J31021" t="s">
        <v>8777</v>
      </c>
      <c r="K31021" t="s">
        <v>8788</v>
      </c>
      <c r="L31021" t="s">
        <v>8800</v>
      </c>
      <c r="M31021" t="s">
        <v>8804</v>
      </c>
      <c r="N31021" s="7" t="str">
        <f>TEXT(Table1[[#This Row],[order_date]],"dddd")</f>
        <v>Tuesday</v>
      </c>
      <c r="O31021" s="7" t="str">
        <f>TEXT(Table1[[#This Row],[order_date]],"mmmm")</f>
        <v>September</v>
      </c>
      <c r="P31021" s="5" t="str">
        <f>TEXT(Table1[[#This Row],[order_time]],"hhhh")</f>
        <v>17</v>
      </c>
      <c r="Q31021" t="str">
        <f>TEXT(Table1[[#This Row],[order_date]],"yyy")</f>
        <v>2024</v>
      </c>
    </row>
    <row r="31022" spans="1:17" x14ac:dyDescent="0.3">
      <c r="A31022" s="9">
        <v>36705</v>
      </c>
      <c r="B31022" s="9">
        <v>23786</v>
      </c>
      <c r="C31022" s="14">
        <f>VALUE(1/COUNTIF(B:B,Table1[[#This Row],[order_id]]))</f>
        <v>1</v>
      </c>
      <c r="D31022" t="s">
        <v>8799</v>
      </c>
      <c r="E31022" s="10">
        <v>1</v>
      </c>
      <c r="F31022" s="18">
        <v>45545</v>
      </c>
      <c r="G31022" s="5" t="s">
        <v>13332</v>
      </c>
      <c r="H31022" s="3">
        <v>59</v>
      </c>
      <c r="I31022" s="3">
        <v>59</v>
      </c>
      <c r="J31022" t="s">
        <v>8777</v>
      </c>
      <c r="K31022" t="s">
        <v>8788</v>
      </c>
      <c r="L31022" t="s">
        <v>8800</v>
      </c>
      <c r="M31022" t="s">
        <v>14213</v>
      </c>
      <c r="N31022" s="7" t="str">
        <f>TEXT(Table1[[#This Row],[order_date]],"dddd")</f>
        <v>Tuesday</v>
      </c>
      <c r="O31022" s="7" t="str">
        <f>TEXT(Table1[[#This Row],[order_date]],"mmmm")</f>
        <v>September</v>
      </c>
      <c r="P31022" s="5" t="str">
        <f>TEXT(Table1[[#This Row],[order_time]],"hhhh")</f>
        <v>12</v>
      </c>
      <c r="Q31022" t="str">
        <f>TEXT(Table1[[#This Row],[order_date]],"yyy")</f>
        <v>2024</v>
      </c>
    </row>
    <row r="31023" spans="1:17" x14ac:dyDescent="0.3">
      <c r="A31023" s="9">
        <v>37138</v>
      </c>
      <c r="B31023" s="9">
        <v>23947</v>
      </c>
      <c r="C31023" s="14">
        <f>VALUE(1/COUNTIF(B:B,Table1[[#This Row],[order_id]]))</f>
        <v>0.33333333333333331</v>
      </c>
      <c r="D31023" t="s">
        <v>15</v>
      </c>
      <c r="E31023" s="10">
        <v>1</v>
      </c>
      <c r="F31023" s="18">
        <v>45545</v>
      </c>
      <c r="G31023" s="5" t="s">
        <v>2931</v>
      </c>
      <c r="H31023" s="3">
        <v>49</v>
      </c>
      <c r="I31023" s="3">
        <v>49</v>
      </c>
      <c r="J31023" t="s">
        <v>8779</v>
      </c>
      <c r="K31023" t="s">
        <v>8787</v>
      </c>
      <c r="L31023" t="s">
        <v>8793</v>
      </c>
      <c r="M31023" t="s">
        <v>14211</v>
      </c>
      <c r="N31023" s="7" t="str">
        <f>TEXT(Table1[[#This Row],[order_date]],"dddd")</f>
        <v>Tuesday</v>
      </c>
      <c r="O31023" s="7" t="str">
        <f>TEXT(Table1[[#This Row],[order_date]],"mmmm")</f>
        <v>September</v>
      </c>
      <c r="P31023" s="5" t="str">
        <f>TEXT(Table1[[#This Row],[order_time]],"hhhh")</f>
        <v>21</v>
      </c>
      <c r="Q31023" t="str">
        <f>TEXT(Table1[[#This Row],[order_date]],"yyy")</f>
        <v>2024</v>
      </c>
    </row>
    <row r="31024" spans="1:17" x14ac:dyDescent="0.3">
      <c r="A31024" s="9">
        <v>37139</v>
      </c>
      <c r="B31024" s="9">
        <v>23947</v>
      </c>
      <c r="C31024" s="14">
        <f>VALUE(1/COUNTIF(B:B,Table1[[#This Row],[order_id]]))</f>
        <v>0.33333333333333331</v>
      </c>
      <c r="D31024" t="s">
        <v>8799</v>
      </c>
      <c r="E31024" s="10">
        <v>1</v>
      </c>
      <c r="F31024" s="18">
        <v>45545</v>
      </c>
      <c r="G31024" s="5" t="s">
        <v>2931</v>
      </c>
      <c r="H31024" s="3">
        <v>59</v>
      </c>
      <c r="I31024" s="3">
        <v>59</v>
      </c>
      <c r="J31024" t="s">
        <v>8777</v>
      </c>
      <c r="K31024" t="s">
        <v>8788</v>
      </c>
      <c r="L31024" t="s">
        <v>8800</v>
      </c>
      <c r="M31024" t="s">
        <v>14211</v>
      </c>
      <c r="N31024" s="7" t="str">
        <f>TEXT(Table1[[#This Row],[order_date]],"dddd")</f>
        <v>Tuesday</v>
      </c>
      <c r="O31024" s="7" t="str">
        <f>TEXT(Table1[[#This Row],[order_date]],"mmmm")</f>
        <v>September</v>
      </c>
      <c r="P31024" s="5" t="str">
        <f>TEXT(Table1[[#This Row],[order_time]],"hhhh")</f>
        <v>21</v>
      </c>
      <c r="Q31024" t="str">
        <f>TEXT(Table1[[#This Row],[order_date]],"yyy")</f>
        <v>2024</v>
      </c>
    </row>
    <row r="31025" spans="1:17" x14ac:dyDescent="0.3">
      <c r="A31025" s="9">
        <v>37140</v>
      </c>
      <c r="B31025" s="9">
        <v>23947</v>
      </c>
      <c r="C31025" s="14">
        <f>VALUE(1/COUNTIF(B:B,Table1[[#This Row],[order_id]]))</f>
        <v>0.33333333333333331</v>
      </c>
      <c r="D31025" t="s">
        <v>12</v>
      </c>
      <c r="E31025" s="10">
        <v>1</v>
      </c>
      <c r="F31025" s="18">
        <v>45545</v>
      </c>
      <c r="G31025" s="5" t="s">
        <v>2931</v>
      </c>
      <c r="H31025" s="3">
        <v>169</v>
      </c>
      <c r="I31025" s="3">
        <v>169</v>
      </c>
      <c r="J31025" t="s">
        <v>8776</v>
      </c>
      <c r="K31025" t="s">
        <v>8784</v>
      </c>
      <c r="L31025" t="s">
        <v>8798</v>
      </c>
      <c r="M31025" t="s">
        <v>14211</v>
      </c>
      <c r="N31025" s="7" t="str">
        <f>TEXT(Table1[[#This Row],[order_date]],"dddd")</f>
        <v>Tuesday</v>
      </c>
      <c r="O31025" s="7" t="str">
        <f>TEXT(Table1[[#This Row],[order_date]],"mmmm")</f>
        <v>September</v>
      </c>
      <c r="P31025" s="5" t="str">
        <f>TEXT(Table1[[#This Row],[order_time]],"hhhh")</f>
        <v>21</v>
      </c>
      <c r="Q31025" t="str">
        <f>TEXT(Table1[[#This Row],[order_date]],"yyy")</f>
        <v>2024</v>
      </c>
    </row>
    <row r="31026" spans="1:17" x14ac:dyDescent="0.3">
      <c r="A31026" s="9">
        <v>38005</v>
      </c>
      <c r="B31026" s="9">
        <v>24264</v>
      </c>
      <c r="C31026" s="14">
        <f>VALUE(1/COUNTIF(B:B,Table1[[#This Row],[order_id]]))</f>
        <v>1</v>
      </c>
      <c r="D31026" t="s">
        <v>14</v>
      </c>
      <c r="E31026" s="10">
        <v>1</v>
      </c>
      <c r="F31026" s="18">
        <v>45545</v>
      </c>
      <c r="G31026" s="5" t="s">
        <v>4808</v>
      </c>
      <c r="H31026" s="3">
        <v>35</v>
      </c>
      <c r="I31026" s="3">
        <v>35</v>
      </c>
      <c r="J31026" t="s">
        <v>8780</v>
      </c>
      <c r="K31026" t="s">
        <v>8786</v>
      </c>
      <c r="L31026" t="s">
        <v>8792</v>
      </c>
      <c r="M31026" t="s">
        <v>8804</v>
      </c>
      <c r="N31026" s="7" t="str">
        <f>TEXT(Table1[[#This Row],[order_date]],"dddd")</f>
        <v>Tuesday</v>
      </c>
      <c r="O31026" s="7" t="str">
        <f>TEXT(Table1[[#This Row],[order_date]],"mmmm")</f>
        <v>September</v>
      </c>
      <c r="P31026" s="5" t="str">
        <f>TEXT(Table1[[#This Row],[order_time]],"hhhh")</f>
        <v>18</v>
      </c>
      <c r="Q31026" t="str">
        <f>TEXT(Table1[[#This Row],[order_date]],"yyy")</f>
        <v>2024</v>
      </c>
    </row>
    <row r="31027" spans="1:17" x14ac:dyDescent="0.3">
      <c r="A31027" s="9">
        <v>38445</v>
      </c>
      <c r="B31027" s="9">
        <v>24429</v>
      </c>
      <c r="C31027" s="14">
        <f>VALUE(1/COUNTIF(B:B,Table1[[#This Row],[order_id]]))</f>
        <v>0.33333333333333331</v>
      </c>
      <c r="D31027" t="s">
        <v>13</v>
      </c>
      <c r="E31027" s="10">
        <v>1</v>
      </c>
      <c r="F31027" s="18">
        <v>45545</v>
      </c>
      <c r="G31027" s="5" t="s">
        <v>1673</v>
      </c>
      <c r="H31027" s="3">
        <v>99</v>
      </c>
      <c r="I31027" s="3">
        <v>99</v>
      </c>
      <c r="J31027" t="s">
        <v>8779</v>
      </c>
      <c r="K31027" t="s">
        <v>8785</v>
      </c>
      <c r="L31027" t="s">
        <v>8791</v>
      </c>
      <c r="M31027" t="s">
        <v>14213</v>
      </c>
      <c r="N31027" s="7" t="str">
        <f>TEXT(Table1[[#This Row],[order_date]],"dddd")</f>
        <v>Tuesday</v>
      </c>
      <c r="O31027" s="7" t="str">
        <f>TEXT(Table1[[#This Row],[order_date]],"mmmm")</f>
        <v>September</v>
      </c>
      <c r="P31027" s="5" t="str">
        <f>TEXT(Table1[[#This Row],[order_time]],"hhhh")</f>
        <v>18</v>
      </c>
      <c r="Q31027" t="str">
        <f>TEXT(Table1[[#This Row],[order_date]],"yyy")</f>
        <v>2024</v>
      </c>
    </row>
    <row r="31028" spans="1:17" x14ac:dyDescent="0.3">
      <c r="A31028" s="9">
        <v>38446</v>
      </c>
      <c r="B31028" s="9">
        <v>24429</v>
      </c>
      <c r="C31028" s="14">
        <f>VALUE(1/COUNTIF(B:B,Table1[[#This Row],[order_id]]))</f>
        <v>0.33333333333333331</v>
      </c>
      <c r="D31028" t="s">
        <v>14</v>
      </c>
      <c r="E31028" s="10">
        <v>3</v>
      </c>
      <c r="F31028" s="18">
        <v>45545</v>
      </c>
      <c r="G31028" s="5" t="s">
        <v>1673</v>
      </c>
      <c r="H31028" s="3">
        <v>35</v>
      </c>
      <c r="I31028" s="3">
        <v>105</v>
      </c>
      <c r="J31028" t="s">
        <v>8780</v>
      </c>
      <c r="K31028" t="s">
        <v>8786</v>
      </c>
      <c r="L31028" t="s">
        <v>8792</v>
      </c>
      <c r="M31028" t="s">
        <v>14213</v>
      </c>
      <c r="N31028" s="7" t="str">
        <f>TEXT(Table1[[#This Row],[order_date]],"dddd")</f>
        <v>Tuesday</v>
      </c>
      <c r="O31028" s="7" t="str">
        <f>TEXT(Table1[[#This Row],[order_date]],"mmmm")</f>
        <v>September</v>
      </c>
      <c r="P31028" s="5" t="str">
        <f>TEXT(Table1[[#This Row],[order_time]],"hhhh")</f>
        <v>18</v>
      </c>
      <c r="Q31028" t="str">
        <f>TEXT(Table1[[#This Row],[order_date]],"yyy")</f>
        <v>2024</v>
      </c>
    </row>
    <row r="31029" spans="1:17" x14ac:dyDescent="0.3">
      <c r="A31029" s="9">
        <v>38447</v>
      </c>
      <c r="B31029" s="9">
        <v>24429</v>
      </c>
      <c r="C31029" s="14">
        <f>VALUE(1/COUNTIF(B:B,Table1[[#This Row],[order_id]]))</f>
        <v>0.33333333333333331</v>
      </c>
      <c r="D31029" t="s">
        <v>8796</v>
      </c>
      <c r="E31029" s="10">
        <v>1</v>
      </c>
      <c r="F31029" s="18">
        <v>45545</v>
      </c>
      <c r="G31029" s="5" t="s">
        <v>1673</v>
      </c>
      <c r="H31029" s="3">
        <v>189</v>
      </c>
      <c r="I31029" s="3">
        <v>189</v>
      </c>
      <c r="J31029" t="s">
        <v>8778</v>
      </c>
      <c r="K31029" t="s">
        <v>8783</v>
      </c>
      <c r="L31029" t="s">
        <v>8797</v>
      </c>
      <c r="M31029" t="s">
        <v>14213</v>
      </c>
      <c r="N31029" s="7" t="str">
        <f>TEXT(Table1[[#This Row],[order_date]],"dddd")</f>
        <v>Tuesday</v>
      </c>
      <c r="O31029" s="7" t="str">
        <f>TEXT(Table1[[#This Row],[order_date]],"mmmm")</f>
        <v>September</v>
      </c>
      <c r="P31029" s="5" t="str">
        <f>TEXT(Table1[[#This Row],[order_time]],"hhhh")</f>
        <v>18</v>
      </c>
      <c r="Q31029" t="str">
        <f>TEXT(Table1[[#This Row],[order_date]],"yyy")</f>
        <v>2024</v>
      </c>
    </row>
    <row r="31030" spans="1:17" x14ac:dyDescent="0.3">
      <c r="A31030" s="9">
        <v>39780</v>
      </c>
      <c r="B31030" s="9">
        <v>24913</v>
      </c>
      <c r="C31030" s="14">
        <f>VALUE(1/COUNTIF(B:B,Table1[[#This Row],[order_id]]))</f>
        <v>0.33333333333333331</v>
      </c>
      <c r="D31030" t="s">
        <v>12</v>
      </c>
      <c r="E31030" s="10">
        <v>1</v>
      </c>
      <c r="F31030" s="18">
        <v>45545</v>
      </c>
      <c r="G31030" s="5" t="s">
        <v>13636</v>
      </c>
      <c r="H31030" s="3">
        <v>169</v>
      </c>
      <c r="I31030" s="3">
        <v>169</v>
      </c>
      <c r="J31030" t="s">
        <v>8776</v>
      </c>
      <c r="K31030" t="s">
        <v>8784</v>
      </c>
      <c r="L31030" t="s">
        <v>8798</v>
      </c>
      <c r="M31030" t="s">
        <v>14211</v>
      </c>
      <c r="N31030" s="7" t="str">
        <f>TEXT(Table1[[#This Row],[order_date]],"dddd")</f>
        <v>Tuesday</v>
      </c>
      <c r="O31030" s="7" t="str">
        <f>TEXT(Table1[[#This Row],[order_date]],"mmmm")</f>
        <v>September</v>
      </c>
      <c r="P31030" s="5" t="str">
        <f>TEXT(Table1[[#This Row],[order_time]],"hhhh")</f>
        <v>17</v>
      </c>
      <c r="Q31030" t="str">
        <f>TEXT(Table1[[#This Row],[order_date]],"yyy")</f>
        <v>2024</v>
      </c>
    </row>
    <row r="31031" spans="1:17" x14ac:dyDescent="0.3">
      <c r="A31031" s="9">
        <v>39781</v>
      </c>
      <c r="B31031" s="9">
        <v>24913</v>
      </c>
      <c r="C31031" s="14">
        <f>VALUE(1/COUNTIF(B:B,Table1[[#This Row],[order_id]]))</f>
        <v>0.33333333333333331</v>
      </c>
      <c r="D31031" t="s">
        <v>8794</v>
      </c>
      <c r="E31031" s="10">
        <v>2</v>
      </c>
      <c r="F31031" s="18">
        <v>45545</v>
      </c>
      <c r="G31031" s="5" t="s">
        <v>13636</v>
      </c>
      <c r="H31031" s="3">
        <v>139</v>
      </c>
      <c r="I31031" s="3">
        <v>278</v>
      </c>
      <c r="J31031" t="s">
        <v>8777</v>
      </c>
      <c r="K31031" t="s">
        <v>8782</v>
      </c>
      <c r="L31031" t="s">
        <v>8795</v>
      </c>
      <c r="M31031" t="s">
        <v>14211</v>
      </c>
      <c r="N31031" s="7" t="str">
        <f>TEXT(Table1[[#This Row],[order_date]],"dddd")</f>
        <v>Tuesday</v>
      </c>
      <c r="O31031" s="7" t="str">
        <f>TEXT(Table1[[#This Row],[order_date]],"mmmm")</f>
        <v>September</v>
      </c>
      <c r="P31031" s="5" t="str">
        <f>TEXT(Table1[[#This Row],[order_time]],"hhhh")</f>
        <v>17</v>
      </c>
      <c r="Q31031" t="str">
        <f>TEXT(Table1[[#This Row],[order_date]],"yyy")</f>
        <v>2024</v>
      </c>
    </row>
    <row r="31032" spans="1:17" x14ac:dyDescent="0.3">
      <c r="A31032" s="9">
        <v>39782</v>
      </c>
      <c r="B31032" s="9">
        <v>24913</v>
      </c>
      <c r="C31032" s="14">
        <f>VALUE(1/COUNTIF(B:B,Table1[[#This Row],[order_id]]))</f>
        <v>0.33333333333333331</v>
      </c>
      <c r="D31032" t="s">
        <v>13</v>
      </c>
      <c r="E31032" s="10">
        <v>3</v>
      </c>
      <c r="F31032" s="18">
        <v>45545</v>
      </c>
      <c r="G31032" s="5" t="s">
        <v>13636</v>
      </c>
      <c r="H31032" s="3">
        <v>99</v>
      </c>
      <c r="I31032" s="3">
        <v>297</v>
      </c>
      <c r="J31032" t="s">
        <v>8779</v>
      </c>
      <c r="K31032" t="s">
        <v>8785</v>
      </c>
      <c r="L31032" t="s">
        <v>8791</v>
      </c>
      <c r="M31032" t="s">
        <v>14211</v>
      </c>
      <c r="N31032" s="7" t="str">
        <f>TEXT(Table1[[#This Row],[order_date]],"dddd")</f>
        <v>Tuesday</v>
      </c>
      <c r="O31032" s="7" t="str">
        <f>TEXT(Table1[[#This Row],[order_date]],"mmmm")</f>
        <v>September</v>
      </c>
      <c r="P31032" s="5" t="str">
        <f>TEXT(Table1[[#This Row],[order_time]],"hhhh")</f>
        <v>17</v>
      </c>
      <c r="Q31032" t="str">
        <f>TEXT(Table1[[#This Row],[order_date]],"yyy")</f>
        <v>2024</v>
      </c>
    </row>
    <row r="31033" spans="1:17" x14ac:dyDescent="0.3">
      <c r="A31033" s="9">
        <v>40249</v>
      </c>
      <c r="B31033" s="9">
        <v>25096</v>
      </c>
      <c r="C31033" s="14">
        <f>VALUE(1/COUNTIF(B:B,Table1[[#This Row],[order_id]]))</f>
        <v>0.25</v>
      </c>
      <c r="D31033" t="s">
        <v>8796</v>
      </c>
      <c r="E31033" s="10">
        <v>3</v>
      </c>
      <c r="F31033" s="18">
        <v>45545</v>
      </c>
      <c r="G31033" s="5" t="s">
        <v>1784</v>
      </c>
      <c r="H31033" s="3">
        <v>189</v>
      </c>
      <c r="I31033" s="3">
        <v>567</v>
      </c>
      <c r="J31033" t="s">
        <v>8778</v>
      </c>
      <c r="K31033" t="s">
        <v>8783</v>
      </c>
      <c r="L31033" t="s">
        <v>8797</v>
      </c>
      <c r="M31033" t="s">
        <v>14211</v>
      </c>
      <c r="N31033" s="7" t="str">
        <f>TEXT(Table1[[#This Row],[order_date]],"dddd")</f>
        <v>Tuesday</v>
      </c>
      <c r="O31033" s="7" t="str">
        <f>TEXT(Table1[[#This Row],[order_date]],"mmmm")</f>
        <v>September</v>
      </c>
      <c r="P31033" s="5" t="str">
        <f>TEXT(Table1[[#This Row],[order_time]],"hhhh")</f>
        <v>10</v>
      </c>
      <c r="Q31033" t="str">
        <f>TEXT(Table1[[#This Row],[order_date]],"yyy")</f>
        <v>2024</v>
      </c>
    </row>
    <row r="31034" spans="1:17" x14ac:dyDescent="0.3">
      <c r="A31034" s="9">
        <v>40250</v>
      </c>
      <c r="B31034" s="9">
        <v>25096</v>
      </c>
      <c r="C31034" s="14">
        <f>VALUE(1/COUNTIF(B:B,Table1[[#This Row],[order_id]]))</f>
        <v>0.25</v>
      </c>
      <c r="D31034" t="s">
        <v>15</v>
      </c>
      <c r="E31034" s="10">
        <v>1</v>
      </c>
      <c r="F31034" s="18">
        <v>45545</v>
      </c>
      <c r="G31034" s="5" t="s">
        <v>1784</v>
      </c>
      <c r="H31034" s="3">
        <v>49</v>
      </c>
      <c r="I31034" s="3">
        <v>49</v>
      </c>
      <c r="J31034" t="s">
        <v>8779</v>
      </c>
      <c r="K31034" t="s">
        <v>8787</v>
      </c>
      <c r="L31034" t="s">
        <v>8793</v>
      </c>
      <c r="M31034" t="s">
        <v>14211</v>
      </c>
      <c r="N31034" s="7" t="str">
        <f>TEXT(Table1[[#This Row],[order_date]],"dddd")</f>
        <v>Tuesday</v>
      </c>
      <c r="O31034" s="7" t="str">
        <f>TEXT(Table1[[#This Row],[order_date]],"mmmm")</f>
        <v>September</v>
      </c>
      <c r="P31034" s="5" t="str">
        <f>TEXT(Table1[[#This Row],[order_time]],"hhhh")</f>
        <v>10</v>
      </c>
      <c r="Q31034" t="str">
        <f>TEXT(Table1[[#This Row],[order_date]],"yyy")</f>
        <v>2024</v>
      </c>
    </row>
    <row r="31035" spans="1:17" x14ac:dyDescent="0.3">
      <c r="A31035" s="9">
        <v>40251</v>
      </c>
      <c r="B31035" s="9">
        <v>25096</v>
      </c>
      <c r="C31035" s="14">
        <f>VALUE(1/COUNTIF(B:B,Table1[[#This Row],[order_id]]))</f>
        <v>0.25</v>
      </c>
      <c r="D31035" t="s">
        <v>8794</v>
      </c>
      <c r="E31035" s="10">
        <v>1</v>
      </c>
      <c r="F31035" s="18">
        <v>45545</v>
      </c>
      <c r="G31035" s="5" t="s">
        <v>1784</v>
      </c>
      <c r="H31035" s="3">
        <v>139</v>
      </c>
      <c r="I31035" s="3">
        <v>139</v>
      </c>
      <c r="J31035" t="s">
        <v>8777</v>
      </c>
      <c r="K31035" t="s">
        <v>8782</v>
      </c>
      <c r="L31035" t="s">
        <v>8795</v>
      </c>
      <c r="M31035" t="s">
        <v>14211</v>
      </c>
      <c r="N31035" s="7" t="str">
        <f>TEXT(Table1[[#This Row],[order_date]],"dddd")</f>
        <v>Tuesday</v>
      </c>
      <c r="O31035" s="7" t="str">
        <f>TEXT(Table1[[#This Row],[order_date]],"mmmm")</f>
        <v>September</v>
      </c>
      <c r="P31035" s="5" t="str">
        <f>TEXT(Table1[[#This Row],[order_time]],"hhhh")</f>
        <v>10</v>
      </c>
      <c r="Q31035" t="str">
        <f>TEXT(Table1[[#This Row],[order_date]],"yyy")</f>
        <v>2024</v>
      </c>
    </row>
    <row r="31036" spans="1:17" x14ac:dyDescent="0.3">
      <c r="A31036" s="9">
        <v>40252</v>
      </c>
      <c r="B31036" s="9">
        <v>25096</v>
      </c>
      <c r="C31036" s="14">
        <f>VALUE(1/COUNTIF(B:B,Table1[[#This Row],[order_id]]))</f>
        <v>0.25</v>
      </c>
      <c r="D31036" t="s">
        <v>14</v>
      </c>
      <c r="E31036" s="10">
        <v>2</v>
      </c>
      <c r="F31036" s="18">
        <v>45545</v>
      </c>
      <c r="G31036" s="5" t="s">
        <v>1784</v>
      </c>
      <c r="H31036" s="3">
        <v>35</v>
      </c>
      <c r="I31036" s="3">
        <v>70</v>
      </c>
      <c r="J31036" t="s">
        <v>8780</v>
      </c>
      <c r="K31036" t="s">
        <v>8786</v>
      </c>
      <c r="L31036" t="s">
        <v>8792</v>
      </c>
      <c r="M31036" t="s">
        <v>14211</v>
      </c>
      <c r="N31036" s="7" t="str">
        <f>TEXT(Table1[[#This Row],[order_date]],"dddd")</f>
        <v>Tuesday</v>
      </c>
      <c r="O31036" s="7" t="str">
        <f>TEXT(Table1[[#This Row],[order_date]],"mmmm")</f>
        <v>September</v>
      </c>
      <c r="P31036" s="5" t="str">
        <f>TEXT(Table1[[#This Row],[order_time]],"hhhh")</f>
        <v>10</v>
      </c>
      <c r="Q31036" t="str">
        <f>TEXT(Table1[[#This Row],[order_date]],"yyy")</f>
        <v>2024</v>
      </c>
    </row>
    <row r="31037" spans="1:17" x14ac:dyDescent="0.3">
      <c r="A31037" s="9">
        <v>40771</v>
      </c>
      <c r="B31037" s="9">
        <v>25309</v>
      </c>
      <c r="C31037" s="14">
        <f>VALUE(1/COUNTIF(B:B,Table1[[#This Row],[order_id]]))</f>
        <v>0.2</v>
      </c>
      <c r="D31037" t="s">
        <v>15</v>
      </c>
      <c r="E31037" s="10">
        <v>1</v>
      </c>
      <c r="F31037" s="18">
        <v>45545</v>
      </c>
      <c r="G31037" s="5" t="s">
        <v>3827</v>
      </c>
      <c r="H31037" s="3">
        <v>49</v>
      </c>
      <c r="I31037" s="3">
        <v>49</v>
      </c>
      <c r="J31037" t="s">
        <v>8779</v>
      </c>
      <c r="K31037" t="s">
        <v>8787</v>
      </c>
      <c r="L31037" t="s">
        <v>8793</v>
      </c>
      <c r="M31037" t="s">
        <v>14211</v>
      </c>
      <c r="N31037" s="7" t="str">
        <f>TEXT(Table1[[#This Row],[order_date]],"dddd")</f>
        <v>Tuesday</v>
      </c>
      <c r="O31037" s="7" t="str">
        <f>TEXT(Table1[[#This Row],[order_date]],"mmmm")</f>
        <v>September</v>
      </c>
      <c r="P31037" s="5" t="str">
        <f>TEXT(Table1[[#This Row],[order_time]],"hhhh")</f>
        <v>12</v>
      </c>
      <c r="Q31037" t="str">
        <f>TEXT(Table1[[#This Row],[order_date]],"yyy")</f>
        <v>2024</v>
      </c>
    </row>
    <row r="31038" spans="1:17" x14ac:dyDescent="0.3">
      <c r="A31038" s="9">
        <v>40772</v>
      </c>
      <c r="B31038" s="9">
        <v>25309</v>
      </c>
      <c r="C31038" s="14">
        <f>VALUE(1/COUNTIF(B:B,Table1[[#This Row],[order_id]]))</f>
        <v>0.2</v>
      </c>
      <c r="D31038" t="s">
        <v>15</v>
      </c>
      <c r="E31038" s="10">
        <v>1</v>
      </c>
      <c r="F31038" s="18">
        <v>45545</v>
      </c>
      <c r="G31038" s="5" t="s">
        <v>3827</v>
      </c>
      <c r="H31038" s="3">
        <v>49</v>
      </c>
      <c r="I31038" s="3">
        <v>49</v>
      </c>
      <c r="J31038" t="s">
        <v>8779</v>
      </c>
      <c r="K31038" t="s">
        <v>8787</v>
      </c>
      <c r="L31038" t="s">
        <v>8793</v>
      </c>
      <c r="M31038" t="s">
        <v>14211</v>
      </c>
      <c r="N31038" s="7" t="str">
        <f>TEXT(Table1[[#This Row],[order_date]],"dddd")</f>
        <v>Tuesday</v>
      </c>
      <c r="O31038" s="7" t="str">
        <f>TEXT(Table1[[#This Row],[order_date]],"mmmm")</f>
        <v>September</v>
      </c>
      <c r="P31038" s="5" t="str">
        <f>TEXT(Table1[[#This Row],[order_time]],"hhhh")</f>
        <v>12</v>
      </c>
      <c r="Q31038" t="str">
        <f>TEXT(Table1[[#This Row],[order_date]],"yyy")</f>
        <v>2024</v>
      </c>
    </row>
    <row r="31039" spans="1:17" x14ac:dyDescent="0.3">
      <c r="A31039" s="9">
        <v>40773</v>
      </c>
      <c r="B31039" s="9">
        <v>25309</v>
      </c>
      <c r="C31039" s="14">
        <f>VALUE(1/COUNTIF(B:B,Table1[[#This Row],[order_id]]))</f>
        <v>0.2</v>
      </c>
      <c r="D31039" t="s">
        <v>8801</v>
      </c>
      <c r="E31039" s="10">
        <v>1</v>
      </c>
      <c r="F31039" s="18">
        <v>45545</v>
      </c>
      <c r="G31039" s="5" t="s">
        <v>3827</v>
      </c>
      <c r="H31039" s="3">
        <v>209</v>
      </c>
      <c r="I31039" s="3">
        <v>209</v>
      </c>
      <c r="J31039" t="s">
        <v>8777</v>
      </c>
      <c r="K31039" t="s">
        <v>8789</v>
      </c>
      <c r="L31039" t="s">
        <v>8802</v>
      </c>
      <c r="M31039" t="s">
        <v>14211</v>
      </c>
      <c r="N31039" s="7" t="str">
        <f>TEXT(Table1[[#This Row],[order_date]],"dddd")</f>
        <v>Tuesday</v>
      </c>
      <c r="O31039" s="7" t="str">
        <f>TEXT(Table1[[#This Row],[order_date]],"mmmm")</f>
        <v>September</v>
      </c>
      <c r="P31039" s="5" t="str">
        <f>TEXT(Table1[[#This Row],[order_time]],"hhhh")</f>
        <v>12</v>
      </c>
      <c r="Q31039" t="str">
        <f>TEXT(Table1[[#This Row],[order_date]],"yyy")</f>
        <v>2024</v>
      </c>
    </row>
    <row r="31040" spans="1:17" x14ac:dyDescent="0.3">
      <c r="A31040" s="9">
        <v>40774</v>
      </c>
      <c r="B31040" s="9">
        <v>25309</v>
      </c>
      <c r="C31040" s="14">
        <f>VALUE(1/COUNTIF(B:B,Table1[[#This Row],[order_id]]))</f>
        <v>0.2</v>
      </c>
      <c r="D31040" t="s">
        <v>13</v>
      </c>
      <c r="E31040" s="10">
        <v>1</v>
      </c>
      <c r="F31040" s="18">
        <v>45545</v>
      </c>
      <c r="G31040" s="5" t="s">
        <v>3827</v>
      </c>
      <c r="H31040" s="3">
        <v>99</v>
      </c>
      <c r="I31040" s="3">
        <v>99</v>
      </c>
      <c r="J31040" t="s">
        <v>8779</v>
      </c>
      <c r="K31040" t="s">
        <v>8785</v>
      </c>
      <c r="L31040" t="s">
        <v>8791</v>
      </c>
      <c r="M31040" t="s">
        <v>14211</v>
      </c>
      <c r="N31040" s="7" t="str">
        <f>TEXT(Table1[[#This Row],[order_date]],"dddd")</f>
        <v>Tuesday</v>
      </c>
      <c r="O31040" s="7" t="str">
        <f>TEXT(Table1[[#This Row],[order_date]],"mmmm")</f>
        <v>September</v>
      </c>
      <c r="P31040" s="5" t="str">
        <f>TEXT(Table1[[#This Row],[order_time]],"hhhh")</f>
        <v>12</v>
      </c>
      <c r="Q31040" t="str">
        <f>TEXT(Table1[[#This Row],[order_date]],"yyy")</f>
        <v>2024</v>
      </c>
    </row>
    <row r="31041" spans="1:17" x14ac:dyDescent="0.3">
      <c r="A31041" s="9">
        <v>40775</v>
      </c>
      <c r="B31041" s="9">
        <v>25309</v>
      </c>
      <c r="C31041" s="14">
        <f>VALUE(1/COUNTIF(B:B,Table1[[#This Row],[order_id]]))</f>
        <v>0.2</v>
      </c>
      <c r="D31041" t="s">
        <v>8801</v>
      </c>
      <c r="E31041" s="10">
        <v>1</v>
      </c>
      <c r="F31041" s="18">
        <v>45545</v>
      </c>
      <c r="G31041" s="5" t="s">
        <v>3827</v>
      </c>
      <c r="H31041" s="3">
        <v>209</v>
      </c>
      <c r="I31041" s="3">
        <v>209</v>
      </c>
      <c r="J31041" t="s">
        <v>8777</v>
      </c>
      <c r="K31041" t="s">
        <v>8789</v>
      </c>
      <c r="L31041" t="s">
        <v>8802</v>
      </c>
      <c r="M31041" t="s">
        <v>14211</v>
      </c>
      <c r="N31041" s="7" t="str">
        <f>TEXT(Table1[[#This Row],[order_date]],"dddd")</f>
        <v>Tuesday</v>
      </c>
      <c r="O31041" s="7" t="str">
        <f>TEXT(Table1[[#This Row],[order_date]],"mmmm")</f>
        <v>September</v>
      </c>
      <c r="P31041" s="5" t="str">
        <f>TEXT(Table1[[#This Row],[order_time]],"hhhh")</f>
        <v>12</v>
      </c>
      <c r="Q31041" t="str">
        <f>TEXT(Table1[[#This Row],[order_date]],"yyy")</f>
        <v>2024</v>
      </c>
    </row>
    <row r="31042" spans="1:17" x14ac:dyDescent="0.3">
      <c r="A31042" s="9">
        <v>40794</v>
      </c>
      <c r="B31042" s="9">
        <v>25316</v>
      </c>
      <c r="C31042" s="14">
        <f>VALUE(1/COUNTIF(B:B,Table1[[#This Row],[order_id]]))</f>
        <v>0.33333333333333331</v>
      </c>
      <c r="D31042" t="s">
        <v>13</v>
      </c>
      <c r="E31042" s="10">
        <v>1</v>
      </c>
      <c r="F31042" s="18">
        <v>45545</v>
      </c>
      <c r="G31042" s="5" t="s">
        <v>13760</v>
      </c>
      <c r="H31042" s="3">
        <v>99</v>
      </c>
      <c r="I31042" s="3">
        <v>99</v>
      </c>
      <c r="J31042" t="s">
        <v>8779</v>
      </c>
      <c r="K31042" t="s">
        <v>8785</v>
      </c>
      <c r="L31042" t="s">
        <v>8791</v>
      </c>
      <c r="M31042" t="s">
        <v>14213</v>
      </c>
      <c r="N31042" s="7" t="str">
        <f>TEXT(Table1[[#This Row],[order_date]],"dddd")</f>
        <v>Tuesday</v>
      </c>
      <c r="O31042" s="7" t="str">
        <f>TEXT(Table1[[#This Row],[order_date]],"mmmm")</f>
        <v>September</v>
      </c>
      <c r="P31042" s="5" t="str">
        <f>TEXT(Table1[[#This Row],[order_time]],"hhhh")</f>
        <v>18</v>
      </c>
      <c r="Q31042" t="str">
        <f>TEXT(Table1[[#This Row],[order_date]],"yyy")</f>
        <v>2024</v>
      </c>
    </row>
    <row r="31043" spans="1:17" x14ac:dyDescent="0.3">
      <c r="A31043" s="9">
        <v>40795</v>
      </c>
      <c r="B31043" s="9">
        <v>25316</v>
      </c>
      <c r="C31043" s="14">
        <f>VALUE(1/COUNTIF(B:B,Table1[[#This Row],[order_id]]))</f>
        <v>0.33333333333333331</v>
      </c>
      <c r="D31043" t="s">
        <v>8801</v>
      </c>
      <c r="E31043" s="10">
        <v>2</v>
      </c>
      <c r="F31043" s="18">
        <v>45545</v>
      </c>
      <c r="G31043" s="5" t="s">
        <v>13760</v>
      </c>
      <c r="H31043" s="3">
        <v>209</v>
      </c>
      <c r="I31043" s="3">
        <v>418</v>
      </c>
      <c r="J31043" t="s">
        <v>8777</v>
      </c>
      <c r="K31043" t="s">
        <v>8789</v>
      </c>
      <c r="L31043" t="s">
        <v>8802</v>
      </c>
      <c r="M31043" t="s">
        <v>14213</v>
      </c>
      <c r="N31043" s="7" t="str">
        <f>TEXT(Table1[[#This Row],[order_date]],"dddd")</f>
        <v>Tuesday</v>
      </c>
      <c r="O31043" s="7" t="str">
        <f>TEXT(Table1[[#This Row],[order_date]],"mmmm")</f>
        <v>September</v>
      </c>
      <c r="P31043" s="5" t="str">
        <f>TEXT(Table1[[#This Row],[order_time]],"hhhh")</f>
        <v>18</v>
      </c>
      <c r="Q31043" t="str">
        <f>TEXT(Table1[[#This Row],[order_date]],"yyy")</f>
        <v>2024</v>
      </c>
    </row>
    <row r="31044" spans="1:17" x14ac:dyDescent="0.3">
      <c r="A31044" s="9">
        <v>40796</v>
      </c>
      <c r="B31044" s="9">
        <v>25316</v>
      </c>
      <c r="C31044" s="14">
        <f>VALUE(1/COUNTIF(B:B,Table1[[#This Row],[order_id]]))</f>
        <v>0.33333333333333331</v>
      </c>
      <c r="D31044" t="s">
        <v>8796</v>
      </c>
      <c r="E31044" s="10">
        <v>3</v>
      </c>
      <c r="F31044" s="18">
        <v>45545</v>
      </c>
      <c r="G31044" s="5" t="s">
        <v>13760</v>
      </c>
      <c r="H31044" s="3">
        <v>189</v>
      </c>
      <c r="I31044" s="3">
        <v>567</v>
      </c>
      <c r="J31044" t="s">
        <v>8778</v>
      </c>
      <c r="K31044" t="s">
        <v>8783</v>
      </c>
      <c r="L31044" t="s">
        <v>8797</v>
      </c>
      <c r="M31044" t="s">
        <v>14213</v>
      </c>
      <c r="N31044" s="7" t="str">
        <f>TEXT(Table1[[#This Row],[order_date]],"dddd")</f>
        <v>Tuesday</v>
      </c>
      <c r="O31044" s="7" t="str">
        <f>TEXT(Table1[[#This Row],[order_date]],"mmmm")</f>
        <v>September</v>
      </c>
      <c r="P31044" s="5" t="str">
        <f>TEXT(Table1[[#This Row],[order_time]],"hhhh")</f>
        <v>18</v>
      </c>
      <c r="Q31044" t="str">
        <f>TEXT(Table1[[#This Row],[order_date]],"yyy")</f>
        <v>2024</v>
      </c>
    </row>
    <row r="31045" spans="1:17" x14ac:dyDescent="0.3">
      <c r="A31045" s="9">
        <v>41102</v>
      </c>
      <c r="B31045" s="9">
        <v>25428</v>
      </c>
      <c r="C31045" s="14">
        <f>VALUE(1/COUNTIF(B:B,Table1[[#This Row],[order_id]]))</f>
        <v>0.5</v>
      </c>
      <c r="D31045" t="s">
        <v>15</v>
      </c>
      <c r="E31045" s="10">
        <v>1</v>
      </c>
      <c r="F31045" s="18">
        <v>45545</v>
      </c>
      <c r="G31045" s="5" t="s">
        <v>13796</v>
      </c>
      <c r="H31045" s="3">
        <v>49</v>
      </c>
      <c r="I31045" s="3">
        <v>49</v>
      </c>
      <c r="J31045" t="s">
        <v>8779</v>
      </c>
      <c r="K31045" t="s">
        <v>8787</v>
      </c>
      <c r="L31045" t="s">
        <v>8793</v>
      </c>
      <c r="M31045" t="s">
        <v>14213</v>
      </c>
      <c r="N31045" s="7" t="str">
        <f>TEXT(Table1[[#This Row],[order_date]],"dddd")</f>
        <v>Tuesday</v>
      </c>
      <c r="O31045" s="7" t="str">
        <f>TEXT(Table1[[#This Row],[order_date]],"mmmm")</f>
        <v>September</v>
      </c>
      <c r="P31045" s="5" t="str">
        <f>TEXT(Table1[[#This Row],[order_time]],"hhhh")</f>
        <v>14</v>
      </c>
      <c r="Q31045" t="str">
        <f>TEXT(Table1[[#This Row],[order_date]],"yyy")</f>
        <v>2024</v>
      </c>
    </row>
    <row r="31046" spans="1:17" x14ac:dyDescent="0.3">
      <c r="A31046" s="9">
        <v>41103</v>
      </c>
      <c r="B31046" s="9">
        <v>25428</v>
      </c>
      <c r="C31046" s="14">
        <f>VALUE(1/COUNTIF(B:B,Table1[[#This Row],[order_id]]))</f>
        <v>0.5</v>
      </c>
      <c r="D31046" t="s">
        <v>11</v>
      </c>
      <c r="E31046" s="10">
        <v>1</v>
      </c>
      <c r="F31046" s="18">
        <v>45545</v>
      </c>
      <c r="G31046" s="5" t="s">
        <v>13796</v>
      </c>
      <c r="H31046" s="3">
        <v>79</v>
      </c>
      <c r="I31046" s="3">
        <v>79</v>
      </c>
      <c r="J31046" t="s">
        <v>8776</v>
      </c>
      <c r="K31046" t="s">
        <v>8781</v>
      </c>
      <c r="L31046" t="s">
        <v>8790</v>
      </c>
      <c r="M31046" t="s">
        <v>14213</v>
      </c>
      <c r="N31046" s="7" t="str">
        <f>TEXT(Table1[[#This Row],[order_date]],"dddd")</f>
        <v>Tuesday</v>
      </c>
      <c r="O31046" s="7" t="str">
        <f>TEXT(Table1[[#This Row],[order_date]],"mmmm")</f>
        <v>September</v>
      </c>
      <c r="P31046" s="5" t="str">
        <f>TEXT(Table1[[#This Row],[order_time]],"hhhh")</f>
        <v>14</v>
      </c>
      <c r="Q31046" t="str">
        <f>TEXT(Table1[[#This Row],[order_date]],"yyy")</f>
        <v>2024</v>
      </c>
    </row>
    <row r="31047" spans="1:17" x14ac:dyDescent="0.3">
      <c r="A31047" s="9">
        <v>41539</v>
      </c>
      <c r="B31047" s="9">
        <v>25596</v>
      </c>
      <c r="C31047" s="14">
        <f>VALUE(1/COUNTIF(B:B,Table1[[#This Row],[order_id]]))</f>
        <v>0.5</v>
      </c>
      <c r="D31047" t="s">
        <v>14</v>
      </c>
      <c r="E31047" s="10">
        <v>2</v>
      </c>
      <c r="F31047" s="18">
        <v>45545</v>
      </c>
      <c r="G31047" s="5" t="s">
        <v>4617</v>
      </c>
      <c r="H31047" s="3">
        <v>35</v>
      </c>
      <c r="I31047" s="3">
        <v>70</v>
      </c>
      <c r="J31047" t="s">
        <v>8780</v>
      </c>
      <c r="K31047" t="s">
        <v>8786</v>
      </c>
      <c r="L31047" t="s">
        <v>8792</v>
      </c>
      <c r="M31047" t="s">
        <v>14211</v>
      </c>
      <c r="N31047" s="7" t="str">
        <f>TEXT(Table1[[#This Row],[order_date]],"dddd")</f>
        <v>Tuesday</v>
      </c>
      <c r="O31047" s="7" t="str">
        <f>TEXT(Table1[[#This Row],[order_date]],"mmmm")</f>
        <v>September</v>
      </c>
      <c r="P31047" s="5" t="str">
        <f>TEXT(Table1[[#This Row],[order_time]],"hhhh")</f>
        <v>18</v>
      </c>
      <c r="Q31047" t="str">
        <f>TEXT(Table1[[#This Row],[order_date]],"yyy")</f>
        <v>2024</v>
      </c>
    </row>
    <row r="31048" spans="1:17" x14ac:dyDescent="0.3">
      <c r="A31048" s="9">
        <v>41540</v>
      </c>
      <c r="B31048" s="9">
        <v>25596</v>
      </c>
      <c r="C31048" s="14">
        <f>VALUE(1/COUNTIF(B:B,Table1[[#This Row],[order_id]]))</f>
        <v>0.5</v>
      </c>
      <c r="D31048" t="s">
        <v>8794</v>
      </c>
      <c r="E31048" s="10">
        <v>1</v>
      </c>
      <c r="F31048" s="18">
        <v>45545</v>
      </c>
      <c r="G31048" s="5" t="s">
        <v>4617</v>
      </c>
      <c r="H31048" s="3">
        <v>139</v>
      </c>
      <c r="I31048" s="3">
        <v>139</v>
      </c>
      <c r="J31048" t="s">
        <v>8777</v>
      </c>
      <c r="K31048" t="s">
        <v>8782</v>
      </c>
      <c r="L31048" t="s">
        <v>8795</v>
      </c>
      <c r="M31048" t="s">
        <v>14211</v>
      </c>
      <c r="N31048" s="7" t="str">
        <f>TEXT(Table1[[#This Row],[order_date]],"dddd")</f>
        <v>Tuesday</v>
      </c>
      <c r="O31048" s="7" t="str">
        <f>TEXT(Table1[[#This Row],[order_date]],"mmmm")</f>
        <v>September</v>
      </c>
      <c r="P31048" s="5" t="str">
        <f>TEXT(Table1[[#This Row],[order_time]],"hhhh")</f>
        <v>18</v>
      </c>
      <c r="Q31048" t="str">
        <f>TEXT(Table1[[#This Row],[order_date]],"yyy")</f>
        <v>2024</v>
      </c>
    </row>
    <row r="31049" spans="1:17" x14ac:dyDescent="0.3">
      <c r="A31049" s="9">
        <v>42387</v>
      </c>
      <c r="B31049" s="9">
        <v>25907</v>
      </c>
      <c r="C31049" s="14">
        <f>VALUE(1/COUNTIF(B:B,Table1[[#This Row],[order_id]]))</f>
        <v>0.33333333333333331</v>
      </c>
      <c r="D31049" t="s">
        <v>15</v>
      </c>
      <c r="E31049" s="10">
        <v>1</v>
      </c>
      <c r="F31049" s="18">
        <v>45545</v>
      </c>
      <c r="G31049" s="5" t="s">
        <v>1483</v>
      </c>
      <c r="H31049" s="3">
        <v>49</v>
      </c>
      <c r="I31049" s="3">
        <v>49</v>
      </c>
      <c r="J31049" t="s">
        <v>8779</v>
      </c>
      <c r="K31049" t="s">
        <v>8787</v>
      </c>
      <c r="L31049" t="s">
        <v>8793</v>
      </c>
      <c r="M31049" t="s">
        <v>8807</v>
      </c>
      <c r="N31049" s="7" t="str">
        <f>TEXT(Table1[[#This Row],[order_date]],"dddd")</f>
        <v>Tuesday</v>
      </c>
      <c r="O31049" s="7" t="str">
        <f>TEXT(Table1[[#This Row],[order_date]],"mmmm")</f>
        <v>September</v>
      </c>
      <c r="P31049" s="5" t="str">
        <f>TEXT(Table1[[#This Row],[order_time]],"hhhh")</f>
        <v>12</v>
      </c>
      <c r="Q31049" t="str">
        <f>TEXT(Table1[[#This Row],[order_date]],"yyy")</f>
        <v>2024</v>
      </c>
    </row>
    <row r="31050" spans="1:17" x14ac:dyDescent="0.3">
      <c r="A31050" s="9">
        <v>42388</v>
      </c>
      <c r="B31050" s="9">
        <v>25907</v>
      </c>
      <c r="C31050" s="14">
        <f>VALUE(1/COUNTIF(B:B,Table1[[#This Row],[order_id]]))</f>
        <v>0.33333333333333331</v>
      </c>
      <c r="D31050" t="s">
        <v>8794</v>
      </c>
      <c r="E31050" s="10">
        <v>2</v>
      </c>
      <c r="F31050" s="18">
        <v>45545</v>
      </c>
      <c r="G31050" s="5" t="s">
        <v>1483</v>
      </c>
      <c r="H31050" s="3">
        <v>139</v>
      </c>
      <c r="I31050" s="3">
        <v>278</v>
      </c>
      <c r="J31050" t="s">
        <v>8777</v>
      </c>
      <c r="K31050" t="s">
        <v>8782</v>
      </c>
      <c r="L31050" t="s">
        <v>8795</v>
      </c>
      <c r="M31050" t="s">
        <v>8807</v>
      </c>
      <c r="N31050" s="7" t="str">
        <f>TEXT(Table1[[#This Row],[order_date]],"dddd")</f>
        <v>Tuesday</v>
      </c>
      <c r="O31050" s="7" t="str">
        <f>TEXT(Table1[[#This Row],[order_date]],"mmmm")</f>
        <v>September</v>
      </c>
      <c r="P31050" s="5" t="str">
        <f>TEXT(Table1[[#This Row],[order_time]],"hhhh")</f>
        <v>12</v>
      </c>
      <c r="Q31050" t="str">
        <f>TEXT(Table1[[#This Row],[order_date]],"yyy")</f>
        <v>2024</v>
      </c>
    </row>
    <row r="31051" spans="1:17" x14ac:dyDescent="0.3">
      <c r="A31051" s="9">
        <v>42389</v>
      </c>
      <c r="B31051" s="9">
        <v>25907</v>
      </c>
      <c r="C31051" s="14">
        <f>VALUE(1/COUNTIF(B:B,Table1[[#This Row],[order_id]]))</f>
        <v>0.33333333333333331</v>
      </c>
      <c r="D31051" t="s">
        <v>12</v>
      </c>
      <c r="E31051" s="10">
        <v>1</v>
      </c>
      <c r="F31051" s="18">
        <v>45545</v>
      </c>
      <c r="G31051" s="5" t="s">
        <v>1483</v>
      </c>
      <c r="H31051" s="3">
        <v>169</v>
      </c>
      <c r="I31051" s="3">
        <v>169</v>
      </c>
      <c r="J31051" t="s">
        <v>8776</v>
      </c>
      <c r="K31051" t="s">
        <v>8784</v>
      </c>
      <c r="L31051" t="s">
        <v>8798</v>
      </c>
      <c r="M31051" t="s">
        <v>8807</v>
      </c>
      <c r="N31051" s="7" t="str">
        <f>TEXT(Table1[[#This Row],[order_date]],"dddd")</f>
        <v>Tuesday</v>
      </c>
      <c r="O31051" s="7" t="str">
        <f>TEXT(Table1[[#This Row],[order_date]],"mmmm")</f>
        <v>September</v>
      </c>
      <c r="P31051" s="5" t="str">
        <f>TEXT(Table1[[#This Row],[order_time]],"hhhh")</f>
        <v>12</v>
      </c>
      <c r="Q31051" t="str">
        <f>TEXT(Table1[[#This Row],[order_date]],"yyy")</f>
        <v>2024</v>
      </c>
    </row>
    <row r="31052" spans="1:17" x14ac:dyDescent="0.3">
      <c r="A31052" s="9">
        <v>44409</v>
      </c>
      <c r="B31052" s="9">
        <v>26674</v>
      </c>
      <c r="C31052" s="14">
        <f>VALUE(1/COUNTIF(B:B,Table1[[#This Row],[order_id]]))</f>
        <v>0.25</v>
      </c>
      <c r="D31052" t="s">
        <v>11</v>
      </c>
      <c r="E31052" s="10">
        <v>1</v>
      </c>
      <c r="F31052" s="18">
        <v>45545</v>
      </c>
      <c r="G31052" s="5" t="s">
        <v>11729</v>
      </c>
      <c r="H31052" s="3">
        <v>79</v>
      </c>
      <c r="I31052" s="3">
        <v>79</v>
      </c>
      <c r="J31052" t="s">
        <v>8776</v>
      </c>
      <c r="K31052" t="s">
        <v>8781</v>
      </c>
      <c r="L31052" t="s">
        <v>8790</v>
      </c>
      <c r="M31052" t="s">
        <v>8805</v>
      </c>
      <c r="N31052" s="7" t="str">
        <f>TEXT(Table1[[#This Row],[order_date]],"dddd")</f>
        <v>Tuesday</v>
      </c>
      <c r="O31052" s="7" t="str">
        <f>TEXT(Table1[[#This Row],[order_date]],"mmmm")</f>
        <v>September</v>
      </c>
      <c r="P31052" s="5" t="str">
        <f>TEXT(Table1[[#This Row],[order_time]],"hhhh")</f>
        <v>10</v>
      </c>
      <c r="Q31052" t="str">
        <f>TEXT(Table1[[#This Row],[order_date]],"yyy")</f>
        <v>2024</v>
      </c>
    </row>
    <row r="31053" spans="1:17" x14ac:dyDescent="0.3">
      <c r="A31053" s="9">
        <v>44410</v>
      </c>
      <c r="B31053" s="9">
        <v>26674</v>
      </c>
      <c r="C31053" s="14">
        <f>VALUE(1/COUNTIF(B:B,Table1[[#This Row],[order_id]]))</f>
        <v>0.25</v>
      </c>
      <c r="D31053" t="s">
        <v>8796</v>
      </c>
      <c r="E31053" s="10">
        <v>3</v>
      </c>
      <c r="F31053" s="18">
        <v>45545</v>
      </c>
      <c r="G31053" s="5" t="s">
        <v>11729</v>
      </c>
      <c r="H31053" s="3">
        <v>189</v>
      </c>
      <c r="I31053" s="3">
        <v>567</v>
      </c>
      <c r="J31053" t="s">
        <v>8778</v>
      </c>
      <c r="K31053" t="s">
        <v>8783</v>
      </c>
      <c r="L31053" t="s">
        <v>8797</v>
      </c>
      <c r="M31053" t="s">
        <v>8805</v>
      </c>
      <c r="N31053" s="7" t="str">
        <f>TEXT(Table1[[#This Row],[order_date]],"dddd")</f>
        <v>Tuesday</v>
      </c>
      <c r="O31053" s="7" t="str">
        <f>TEXT(Table1[[#This Row],[order_date]],"mmmm")</f>
        <v>September</v>
      </c>
      <c r="P31053" s="5" t="str">
        <f>TEXT(Table1[[#This Row],[order_time]],"hhhh")</f>
        <v>10</v>
      </c>
      <c r="Q31053" t="str">
        <f>TEXT(Table1[[#This Row],[order_date]],"yyy")</f>
        <v>2024</v>
      </c>
    </row>
    <row r="31054" spans="1:17" x14ac:dyDescent="0.3">
      <c r="A31054" s="9">
        <v>44411</v>
      </c>
      <c r="B31054" s="9">
        <v>26674</v>
      </c>
      <c r="C31054" s="14">
        <f>VALUE(1/COUNTIF(B:B,Table1[[#This Row],[order_id]]))</f>
        <v>0.25</v>
      </c>
      <c r="D31054" t="s">
        <v>12</v>
      </c>
      <c r="E31054" s="10">
        <v>1</v>
      </c>
      <c r="F31054" s="18">
        <v>45545</v>
      </c>
      <c r="G31054" s="5" t="s">
        <v>11729</v>
      </c>
      <c r="H31054" s="3">
        <v>169</v>
      </c>
      <c r="I31054" s="3">
        <v>169</v>
      </c>
      <c r="J31054" t="s">
        <v>8776</v>
      </c>
      <c r="K31054" t="s">
        <v>8784</v>
      </c>
      <c r="L31054" t="s">
        <v>8798</v>
      </c>
      <c r="M31054" t="s">
        <v>8805</v>
      </c>
      <c r="N31054" s="7" t="str">
        <f>TEXT(Table1[[#This Row],[order_date]],"dddd")</f>
        <v>Tuesday</v>
      </c>
      <c r="O31054" s="7" t="str">
        <f>TEXT(Table1[[#This Row],[order_date]],"mmmm")</f>
        <v>September</v>
      </c>
      <c r="P31054" s="5" t="str">
        <f>TEXT(Table1[[#This Row],[order_time]],"hhhh")</f>
        <v>10</v>
      </c>
      <c r="Q31054" t="str">
        <f>TEXT(Table1[[#This Row],[order_date]],"yyy")</f>
        <v>2024</v>
      </c>
    </row>
    <row r="31055" spans="1:17" x14ac:dyDescent="0.3">
      <c r="A31055" s="9">
        <v>44412</v>
      </c>
      <c r="B31055" s="9">
        <v>26674</v>
      </c>
      <c r="C31055" s="14">
        <f>VALUE(1/COUNTIF(B:B,Table1[[#This Row],[order_id]]))</f>
        <v>0.25</v>
      </c>
      <c r="D31055" t="s">
        <v>11</v>
      </c>
      <c r="E31055" s="10">
        <v>2</v>
      </c>
      <c r="F31055" s="18">
        <v>45545</v>
      </c>
      <c r="G31055" s="5" t="s">
        <v>11729</v>
      </c>
      <c r="H31055" s="3">
        <v>79</v>
      </c>
      <c r="I31055" s="3">
        <v>158</v>
      </c>
      <c r="J31055" t="s">
        <v>8776</v>
      </c>
      <c r="K31055" t="s">
        <v>8781</v>
      </c>
      <c r="L31055" t="s">
        <v>8790</v>
      </c>
      <c r="M31055" t="s">
        <v>8805</v>
      </c>
      <c r="N31055" s="7" t="str">
        <f>TEXT(Table1[[#This Row],[order_date]],"dddd")</f>
        <v>Tuesday</v>
      </c>
      <c r="O31055" s="7" t="str">
        <f>TEXT(Table1[[#This Row],[order_date]],"mmmm")</f>
        <v>September</v>
      </c>
      <c r="P31055" s="5" t="str">
        <f>TEXT(Table1[[#This Row],[order_time]],"hhhh")</f>
        <v>10</v>
      </c>
      <c r="Q31055" t="str">
        <f>TEXT(Table1[[#This Row],[order_date]],"yyy")</f>
        <v>2024</v>
      </c>
    </row>
    <row r="31056" spans="1:17" x14ac:dyDescent="0.3">
      <c r="A31056" s="9">
        <v>1153</v>
      </c>
      <c r="B31056" s="9">
        <v>10426</v>
      </c>
      <c r="C31056" s="14">
        <f>VALUE(1/COUNTIF(B:B,Table1[[#This Row],[order_id]]))</f>
        <v>0.33333333333333331</v>
      </c>
      <c r="D31056" t="s">
        <v>12</v>
      </c>
      <c r="E31056" s="10">
        <v>1</v>
      </c>
      <c r="F31056" s="18">
        <v>45546</v>
      </c>
      <c r="G31056" s="5" t="s">
        <v>8975</v>
      </c>
      <c r="H31056" s="3">
        <v>169</v>
      </c>
      <c r="I31056" s="3">
        <v>169</v>
      </c>
      <c r="J31056" t="s">
        <v>8776</v>
      </c>
      <c r="K31056" t="s">
        <v>8784</v>
      </c>
      <c r="L31056" t="s">
        <v>8798</v>
      </c>
      <c r="M31056" t="s">
        <v>8807</v>
      </c>
      <c r="N31056" s="7" t="str">
        <f>TEXT(Table1[[#This Row],[order_date]],"dddd")</f>
        <v>Wednesday</v>
      </c>
      <c r="O31056" s="7" t="str">
        <f>TEXT(Table1[[#This Row],[order_date]],"mmmm")</f>
        <v>September</v>
      </c>
      <c r="P31056" s="5" t="str">
        <f>TEXT(Table1[[#This Row],[order_time]],"hhhh")</f>
        <v>12</v>
      </c>
      <c r="Q31056" t="str">
        <f>TEXT(Table1[[#This Row],[order_date]],"yyy")</f>
        <v>2024</v>
      </c>
    </row>
    <row r="31057" spans="1:17" x14ac:dyDescent="0.3">
      <c r="A31057" s="9">
        <v>1154</v>
      </c>
      <c r="B31057" s="9">
        <v>10426</v>
      </c>
      <c r="C31057" s="14">
        <f>VALUE(1/COUNTIF(B:B,Table1[[#This Row],[order_id]]))</f>
        <v>0.33333333333333331</v>
      </c>
      <c r="D31057" t="s">
        <v>8799</v>
      </c>
      <c r="E31057" s="10">
        <v>1</v>
      </c>
      <c r="F31057" s="18">
        <v>45546</v>
      </c>
      <c r="G31057" s="5" t="s">
        <v>8975</v>
      </c>
      <c r="H31057" s="3">
        <v>59</v>
      </c>
      <c r="I31057" s="3">
        <v>59</v>
      </c>
      <c r="J31057" t="s">
        <v>8777</v>
      </c>
      <c r="K31057" t="s">
        <v>8788</v>
      </c>
      <c r="L31057" t="s">
        <v>8800</v>
      </c>
      <c r="M31057" t="s">
        <v>8807</v>
      </c>
      <c r="N31057" s="7" t="str">
        <f>TEXT(Table1[[#This Row],[order_date]],"dddd")</f>
        <v>Wednesday</v>
      </c>
      <c r="O31057" s="7" t="str">
        <f>TEXT(Table1[[#This Row],[order_date]],"mmmm")</f>
        <v>September</v>
      </c>
      <c r="P31057" s="5" t="str">
        <f>TEXT(Table1[[#This Row],[order_time]],"hhhh")</f>
        <v>12</v>
      </c>
      <c r="Q31057" t="str">
        <f>TEXT(Table1[[#This Row],[order_date]],"yyy")</f>
        <v>2024</v>
      </c>
    </row>
    <row r="31058" spans="1:17" x14ac:dyDescent="0.3">
      <c r="A31058" s="9">
        <v>1155</v>
      </c>
      <c r="B31058" s="9">
        <v>10426</v>
      </c>
      <c r="C31058" s="14">
        <f>VALUE(1/COUNTIF(B:B,Table1[[#This Row],[order_id]]))</f>
        <v>0.33333333333333331</v>
      </c>
      <c r="D31058" t="s">
        <v>12</v>
      </c>
      <c r="E31058" s="10">
        <v>1</v>
      </c>
      <c r="F31058" s="18">
        <v>45546</v>
      </c>
      <c r="G31058" s="5" t="s">
        <v>8975</v>
      </c>
      <c r="H31058" s="3">
        <v>169</v>
      </c>
      <c r="I31058" s="3">
        <v>169</v>
      </c>
      <c r="J31058" t="s">
        <v>8776</v>
      </c>
      <c r="K31058" t="s">
        <v>8784</v>
      </c>
      <c r="L31058" t="s">
        <v>8798</v>
      </c>
      <c r="M31058" t="s">
        <v>8807</v>
      </c>
      <c r="N31058" s="7" t="str">
        <f>TEXT(Table1[[#This Row],[order_date]],"dddd")</f>
        <v>Wednesday</v>
      </c>
      <c r="O31058" s="7" t="str">
        <f>TEXT(Table1[[#This Row],[order_date]],"mmmm")</f>
        <v>September</v>
      </c>
      <c r="P31058" s="5" t="str">
        <f>TEXT(Table1[[#This Row],[order_time]],"hhhh")</f>
        <v>12</v>
      </c>
      <c r="Q31058" t="str">
        <f>TEXT(Table1[[#This Row],[order_date]],"yyy")</f>
        <v>2024</v>
      </c>
    </row>
    <row r="31059" spans="1:17" x14ac:dyDescent="0.3">
      <c r="A31059" s="9">
        <v>2132</v>
      </c>
      <c r="B31059" s="9">
        <v>10795</v>
      </c>
      <c r="C31059" s="14">
        <f>VALUE(1/COUNTIF(B:B,Table1[[#This Row],[order_id]]))</f>
        <v>0.33333333333333331</v>
      </c>
      <c r="D31059" t="s">
        <v>14</v>
      </c>
      <c r="E31059" s="10">
        <v>1</v>
      </c>
      <c r="F31059" s="18">
        <v>45546</v>
      </c>
      <c r="G31059" s="5" t="s">
        <v>8375</v>
      </c>
      <c r="H31059" s="3">
        <v>35</v>
      </c>
      <c r="I31059" s="3">
        <v>35</v>
      </c>
      <c r="J31059" t="s">
        <v>8780</v>
      </c>
      <c r="K31059" t="s">
        <v>8786</v>
      </c>
      <c r="L31059" t="s">
        <v>8792</v>
      </c>
      <c r="M31059" t="s">
        <v>14213</v>
      </c>
      <c r="N31059" s="7" t="str">
        <f>TEXT(Table1[[#This Row],[order_date]],"dddd")</f>
        <v>Wednesday</v>
      </c>
      <c r="O31059" s="7" t="str">
        <f>TEXT(Table1[[#This Row],[order_date]],"mmmm")</f>
        <v>September</v>
      </c>
      <c r="P31059" s="5" t="str">
        <f>TEXT(Table1[[#This Row],[order_time]],"hhhh")</f>
        <v>16</v>
      </c>
      <c r="Q31059" t="str">
        <f>TEXT(Table1[[#This Row],[order_date]],"yyy")</f>
        <v>2024</v>
      </c>
    </row>
    <row r="31060" spans="1:17" x14ac:dyDescent="0.3">
      <c r="A31060" s="9">
        <v>2133</v>
      </c>
      <c r="B31060" s="9">
        <v>10795</v>
      </c>
      <c r="C31060" s="14">
        <f>VALUE(1/COUNTIF(B:B,Table1[[#This Row],[order_id]]))</f>
        <v>0.33333333333333331</v>
      </c>
      <c r="D31060" t="s">
        <v>12</v>
      </c>
      <c r="E31060" s="10">
        <v>1</v>
      </c>
      <c r="F31060" s="18">
        <v>45546</v>
      </c>
      <c r="G31060" s="5" t="s">
        <v>8375</v>
      </c>
      <c r="H31060" s="3">
        <v>169</v>
      </c>
      <c r="I31060" s="3">
        <v>169</v>
      </c>
      <c r="J31060" t="s">
        <v>8776</v>
      </c>
      <c r="K31060" t="s">
        <v>8784</v>
      </c>
      <c r="L31060" t="s">
        <v>8798</v>
      </c>
      <c r="M31060" t="s">
        <v>14213</v>
      </c>
      <c r="N31060" s="7" t="str">
        <f>TEXT(Table1[[#This Row],[order_date]],"dddd")</f>
        <v>Wednesday</v>
      </c>
      <c r="O31060" s="7" t="str">
        <f>TEXT(Table1[[#This Row],[order_date]],"mmmm")</f>
        <v>September</v>
      </c>
      <c r="P31060" s="5" t="str">
        <f>TEXT(Table1[[#This Row],[order_time]],"hhhh")</f>
        <v>16</v>
      </c>
      <c r="Q31060" t="str">
        <f>TEXT(Table1[[#This Row],[order_date]],"yyy")</f>
        <v>2024</v>
      </c>
    </row>
    <row r="31061" spans="1:17" x14ac:dyDescent="0.3">
      <c r="A31061" s="9">
        <v>2134</v>
      </c>
      <c r="B31061" s="9">
        <v>10795</v>
      </c>
      <c r="C31061" s="14">
        <f>VALUE(1/COUNTIF(B:B,Table1[[#This Row],[order_id]]))</f>
        <v>0.33333333333333331</v>
      </c>
      <c r="D31061" t="s">
        <v>11</v>
      </c>
      <c r="E31061" s="10">
        <v>2</v>
      </c>
      <c r="F31061" s="18">
        <v>45546</v>
      </c>
      <c r="G31061" s="5" t="s">
        <v>8375</v>
      </c>
      <c r="H31061" s="3">
        <v>79</v>
      </c>
      <c r="I31061" s="3">
        <v>158</v>
      </c>
      <c r="J31061" t="s">
        <v>8776</v>
      </c>
      <c r="K31061" t="s">
        <v>8781</v>
      </c>
      <c r="L31061" t="s">
        <v>8790</v>
      </c>
      <c r="M31061" t="s">
        <v>14213</v>
      </c>
      <c r="N31061" s="7" t="str">
        <f>TEXT(Table1[[#This Row],[order_date]],"dddd")</f>
        <v>Wednesday</v>
      </c>
      <c r="O31061" s="7" t="str">
        <f>TEXT(Table1[[#This Row],[order_date]],"mmmm")</f>
        <v>September</v>
      </c>
      <c r="P31061" s="5" t="str">
        <f>TEXT(Table1[[#This Row],[order_time]],"hhhh")</f>
        <v>16</v>
      </c>
      <c r="Q31061" t="str">
        <f>TEXT(Table1[[#This Row],[order_date]],"yyy")</f>
        <v>2024</v>
      </c>
    </row>
    <row r="31062" spans="1:17" x14ac:dyDescent="0.3">
      <c r="A31062" s="9">
        <v>3928</v>
      </c>
      <c r="B31062" s="9">
        <v>11486</v>
      </c>
      <c r="C31062" s="14">
        <f>VALUE(1/COUNTIF(B:B,Table1[[#This Row],[order_id]]))</f>
        <v>0.5</v>
      </c>
      <c r="D31062" t="s">
        <v>11</v>
      </c>
      <c r="E31062" s="10">
        <v>1</v>
      </c>
      <c r="F31062" s="18">
        <v>45546</v>
      </c>
      <c r="G31062" s="5" t="s">
        <v>5518</v>
      </c>
      <c r="H31062" s="3">
        <v>79</v>
      </c>
      <c r="I31062" s="3">
        <v>79</v>
      </c>
      <c r="J31062" t="s">
        <v>8776</v>
      </c>
      <c r="K31062" t="s">
        <v>8781</v>
      </c>
      <c r="L31062" t="s">
        <v>8790</v>
      </c>
      <c r="M31062" t="s">
        <v>8804</v>
      </c>
      <c r="N31062" s="7" t="str">
        <f>TEXT(Table1[[#This Row],[order_date]],"dddd")</f>
        <v>Wednesday</v>
      </c>
      <c r="O31062" s="7" t="str">
        <f>TEXT(Table1[[#This Row],[order_date]],"mmmm")</f>
        <v>September</v>
      </c>
      <c r="P31062" s="5" t="str">
        <f>TEXT(Table1[[#This Row],[order_time]],"hhhh")</f>
        <v>10</v>
      </c>
      <c r="Q31062" t="str">
        <f>TEXT(Table1[[#This Row],[order_date]],"yyy")</f>
        <v>2024</v>
      </c>
    </row>
    <row r="31063" spans="1:17" x14ac:dyDescent="0.3">
      <c r="A31063" s="9">
        <v>3929</v>
      </c>
      <c r="B31063" s="9">
        <v>11486</v>
      </c>
      <c r="C31063" s="14">
        <f>VALUE(1/COUNTIF(B:B,Table1[[#This Row],[order_id]]))</f>
        <v>0.5</v>
      </c>
      <c r="D31063" t="s">
        <v>8799</v>
      </c>
      <c r="E31063" s="10">
        <v>1</v>
      </c>
      <c r="F31063" s="18">
        <v>45546</v>
      </c>
      <c r="G31063" s="5" t="s">
        <v>5518</v>
      </c>
      <c r="H31063" s="3">
        <v>59</v>
      </c>
      <c r="I31063" s="3">
        <v>59</v>
      </c>
      <c r="J31063" t="s">
        <v>8777</v>
      </c>
      <c r="K31063" t="s">
        <v>8788</v>
      </c>
      <c r="L31063" t="s">
        <v>8800</v>
      </c>
      <c r="M31063" t="s">
        <v>8804</v>
      </c>
      <c r="N31063" s="7" t="str">
        <f>TEXT(Table1[[#This Row],[order_date]],"dddd")</f>
        <v>Wednesday</v>
      </c>
      <c r="O31063" s="7" t="str">
        <f>TEXT(Table1[[#This Row],[order_date]],"mmmm")</f>
        <v>September</v>
      </c>
      <c r="P31063" s="5" t="str">
        <f>TEXT(Table1[[#This Row],[order_time]],"hhhh")</f>
        <v>10</v>
      </c>
      <c r="Q31063" t="str">
        <f>TEXT(Table1[[#This Row],[order_date]],"yyy")</f>
        <v>2024</v>
      </c>
    </row>
    <row r="31064" spans="1:17" x14ac:dyDescent="0.3">
      <c r="A31064" s="9">
        <v>4282</v>
      </c>
      <c r="B31064" s="9">
        <v>11629</v>
      </c>
      <c r="C31064" s="14">
        <f>VALUE(1/COUNTIF(B:B,Table1[[#This Row],[order_id]]))</f>
        <v>0.33333333333333331</v>
      </c>
      <c r="D31064" t="s">
        <v>11</v>
      </c>
      <c r="E31064" s="10">
        <v>1</v>
      </c>
      <c r="F31064" s="18">
        <v>45546</v>
      </c>
      <c r="G31064" s="5" t="s">
        <v>402</v>
      </c>
      <c r="H31064" s="3">
        <v>79</v>
      </c>
      <c r="I31064" s="3">
        <v>79</v>
      </c>
      <c r="J31064" t="s">
        <v>8776</v>
      </c>
      <c r="K31064" t="s">
        <v>8781</v>
      </c>
      <c r="L31064" t="s">
        <v>8790</v>
      </c>
      <c r="M31064" t="s">
        <v>14211</v>
      </c>
      <c r="N31064" s="7" t="str">
        <f>TEXT(Table1[[#This Row],[order_date]],"dddd")</f>
        <v>Wednesday</v>
      </c>
      <c r="O31064" s="7" t="str">
        <f>TEXT(Table1[[#This Row],[order_date]],"mmmm")</f>
        <v>September</v>
      </c>
      <c r="P31064" s="5" t="str">
        <f>TEXT(Table1[[#This Row],[order_time]],"hhhh")</f>
        <v>17</v>
      </c>
      <c r="Q31064" t="str">
        <f>TEXT(Table1[[#This Row],[order_date]],"yyy")</f>
        <v>2024</v>
      </c>
    </row>
    <row r="31065" spans="1:17" x14ac:dyDescent="0.3">
      <c r="A31065" s="9">
        <v>4283</v>
      </c>
      <c r="B31065" s="9">
        <v>11629</v>
      </c>
      <c r="C31065" s="14">
        <f>VALUE(1/COUNTIF(B:B,Table1[[#This Row],[order_id]]))</f>
        <v>0.33333333333333331</v>
      </c>
      <c r="D31065" t="s">
        <v>8794</v>
      </c>
      <c r="E31065" s="10">
        <v>1</v>
      </c>
      <c r="F31065" s="18">
        <v>45546</v>
      </c>
      <c r="G31065" s="5" t="s">
        <v>402</v>
      </c>
      <c r="H31065" s="3">
        <v>139</v>
      </c>
      <c r="I31065" s="3">
        <v>139</v>
      </c>
      <c r="J31065" t="s">
        <v>8777</v>
      </c>
      <c r="K31065" t="s">
        <v>8782</v>
      </c>
      <c r="L31065" t="s">
        <v>8795</v>
      </c>
      <c r="M31065" t="s">
        <v>14211</v>
      </c>
      <c r="N31065" s="7" t="str">
        <f>TEXT(Table1[[#This Row],[order_date]],"dddd")</f>
        <v>Wednesday</v>
      </c>
      <c r="O31065" s="7" t="str">
        <f>TEXT(Table1[[#This Row],[order_date]],"mmmm")</f>
        <v>September</v>
      </c>
      <c r="P31065" s="5" t="str">
        <f>TEXT(Table1[[#This Row],[order_time]],"hhhh")</f>
        <v>17</v>
      </c>
      <c r="Q31065" t="str">
        <f>TEXT(Table1[[#This Row],[order_date]],"yyy")</f>
        <v>2024</v>
      </c>
    </row>
    <row r="31066" spans="1:17" x14ac:dyDescent="0.3">
      <c r="A31066" s="9">
        <v>4284</v>
      </c>
      <c r="B31066" s="9">
        <v>11629</v>
      </c>
      <c r="C31066" s="14">
        <f>VALUE(1/COUNTIF(B:B,Table1[[#This Row],[order_id]]))</f>
        <v>0.33333333333333331</v>
      </c>
      <c r="D31066" t="s">
        <v>8796</v>
      </c>
      <c r="E31066" s="10">
        <v>3</v>
      </c>
      <c r="F31066" s="18">
        <v>45546</v>
      </c>
      <c r="G31066" s="5" t="s">
        <v>402</v>
      </c>
      <c r="H31066" s="3">
        <v>189</v>
      </c>
      <c r="I31066" s="3">
        <v>567</v>
      </c>
      <c r="J31066" t="s">
        <v>8778</v>
      </c>
      <c r="K31066" t="s">
        <v>8783</v>
      </c>
      <c r="L31066" t="s">
        <v>8797</v>
      </c>
      <c r="M31066" t="s">
        <v>14211</v>
      </c>
      <c r="N31066" s="7" t="str">
        <f>TEXT(Table1[[#This Row],[order_date]],"dddd")</f>
        <v>Wednesday</v>
      </c>
      <c r="O31066" s="7" t="str">
        <f>TEXT(Table1[[#This Row],[order_date]],"mmmm")</f>
        <v>September</v>
      </c>
      <c r="P31066" s="5" t="str">
        <f>TEXT(Table1[[#This Row],[order_time]],"hhhh")</f>
        <v>17</v>
      </c>
      <c r="Q31066" t="str">
        <f>TEXT(Table1[[#This Row],[order_date]],"yyy")</f>
        <v>2024</v>
      </c>
    </row>
    <row r="31067" spans="1:17" x14ac:dyDescent="0.3">
      <c r="A31067" s="9">
        <v>4337</v>
      </c>
      <c r="B31067" s="9">
        <v>11646</v>
      </c>
      <c r="C31067" s="14">
        <f>VALUE(1/COUNTIF(B:B,Table1[[#This Row],[order_id]]))</f>
        <v>0.25</v>
      </c>
      <c r="D31067" t="s">
        <v>14</v>
      </c>
      <c r="E31067" s="10">
        <v>2</v>
      </c>
      <c r="F31067" s="18">
        <v>45546</v>
      </c>
      <c r="G31067" s="5" t="s">
        <v>7538</v>
      </c>
      <c r="H31067" s="3">
        <v>35</v>
      </c>
      <c r="I31067" s="3">
        <v>70</v>
      </c>
      <c r="J31067" t="s">
        <v>8780</v>
      </c>
      <c r="K31067" t="s">
        <v>8786</v>
      </c>
      <c r="L31067" t="s">
        <v>8792</v>
      </c>
      <c r="M31067" t="s">
        <v>14212</v>
      </c>
      <c r="N31067" s="7" t="str">
        <f>TEXT(Table1[[#This Row],[order_date]],"dddd")</f>
        <v>Wednesday</v>
      </c>
      <c r="O31067" s="7" t="str">
        <f>TEXT(Table1[[#This Row],[order_date]],"mmmm")</f>
        <v>September</v>
      </c>
      <c r="P31067" s="5" t="str">
        <f>TEXT(Table1[[#This Row],[order_time]],"hhhh")</f>
        <v>17</v>
      </c>
      <c r="Q31067" t="str">
        <f>TEXT(Table1[[#This Row],[order_date]],"yyy")</f>
        <v>2024</v>
      </c>
    </row>
    <row r="31068" spans="1:17" x14ac:dyDescent="0.3">
      <c r="A31068" s="9">
        <v>4338</v>
      </c>
      <c r="B31068" s="9">
        <v>11646</v>
      </c>
      <c r="C31068" s="14">
        <f>VALUE(1/COUNTIF(B:B,Table1[[#This Row],[order_id]]))</f>
        <v>0.25</v>
      </c>
      <c r="D31068" t="s">
        <v>11</v>
      </c>
      <c r="E31068" s="10">
        <v>1</v>
      </c>
      <c r="F31068" s="18">
        <v>45546</v>
      </c>
      <c r="G31068" s="5" t="s">
        <v>7538</v>
      </c>
      <c r="H31068" s="3">
        <v>79</v>
      </c>
      <c r="I31068" s="3">
        <v>79</v>
      </c>
      <c r="J31068" t="s">
        <v>8776</v>
      </c>
      <c r="K31068" t="s">
        <v>8781</v>
      </c>
      <c r="L31068" t="s">
        <v>8790</v>
      </c>
      <c r="M31068" t="s">
        <v>14212</v>
      </c>
      <c r="N31068" s="7" t="str">
        <f>TEXT(Table1[[#This Row],[order_date]],"dddd")</f>
        <v>Wednesday</v>
      </c>
      <c r="O31068" s="7" t="str">
        <f>TEXT(Table1[[#This Row],[order_date]],"mmmm")</f>
        <v>September</v>
      </c>
      <c r="P31068" s="5" t="str">
        <f>TEXT(Table1[[#This Row],[order_time]],"hhhh")</f>
        <v>17</v>
      </c>
      <c r="Q31068" t="str">
        <f>TEXT(Table1[[#This Row],[order_date]],"yyy")</f>
        <v>2024</v>
      </c>
    </row>
    <row r="31069" spans="1:17" x14ac:dyDescent="0.3">
      <c r="A31069" s="9">
        <v>4339</v>
      </c>
      <c r="B31069" s="9">
        <v>11646</v>
      </c>
      <c r="C31069" s="14">
        <f>VALUE(1/COUNTIF(B:B,Table1[[#This Row],[order_id]]))</f>
        <v>0.25</v>
      </c>
      <c r="D31069" t="s">
        <v>13</v>
      </c>
      <c r="E31069" s="10">
        <v>1</v>
      </c>
      <c r="F31069" s="18">
        <v>45546</v>
      </c>
      <c r="G31069" s="5" t="s">
        <v>7538</v>
      </c>
      <c r="H31069" s="3">
        <v>99</v>
      </c>
      <c r="I31069" s="3">
        <v>99</v>
      </c>
      <c r="J31069" t="s">
        <v>8779</v>
      </c>
      <c r="K31069" t="s">
        <v>8785</v>
      </c>
      <c r="L31069" t="s">
        <v>8791</v>
      </c>
      <c r="M31069" t="s">
        <v>14212</v>
      </c>
      <c r="N31069" s="7" t="str">
        <f>TEXT(Table1[[#This Row],[order_date]],"dddd")</f>
        <v>Wednesday</v>
      </c>
      <c r="O31069" s="7" t="str">
        <f>TEXT(Table1[[#This Row],[order_date]],"mmmm")</f>
        <v>September</v>
      </c>
      <c r="P31069" s="5" t="str">
        <f>TEXT(Table1[[#This Row],[order_time]],"hhhh")</f>
        <v>17</v>
      </c>
      <c r="Q31069" t="str">
        <f>TEXT(Table1[[#This Row],[order_date]],"yyy")</f>
        <v>2024</v>
      </c>
    </row>
    <row r="31070" spans="1:17" x14ac:dyDescent="0.3">
      <c r="A31070" s="9">
        <v>4340</v>
      </c>
      <c r="B31070" s="9">
        <v>11646</v>
      </c>
      <c r="C31070" s="14">
        <f>VALUE(1/COUNTIF(B:B,Table1[[#This Row],[order_id]]))</f>
        <v>0.25</v>
      </c>
      <c r="D31070" t="s">
        <v>8801</v>
      </c>
      <c r="E31070" s="10">
        <v>1</v>
      </c>
      <c r="F31070" s="18">
        <v>45546</v>
      </c>
      <c r="G31070" s="5" t="s">
        <v>7538</v>
      </c>
      <c r="H31070" s="3">
        <v>209</v>
      </c>
      <c r="I31070" s="3">
        <v>209</v>
      </c>
      <c r="J31070" t="s">
        <v>8777</v>
      </c>
      <c r="K31070" t="s">
        <v>8789</v>
      </c>
      <c r="L31070" t="s">
        <v>8802</v>
      </c>
      <c r="M31070" t="s">
        <v>14212</v>
      </c>
      <c r="N31070" s="7" t="str">
        <f>TEXT(Table1[[#This Row],[order_date]],"dddd")</f>
        <v>Wednesday</v>
      </c>
      <c r="O31070" s="7" t="str">
        <f>TEXT(Table1[[#This Row],[order_date]],"mmmm")</f>
        <v>September</v>
      </c>
      <c r="P31070" s="5" t="str">
        <f>TEXT(Table1[[#This Row],[order_time]],"hhhh")</f>
        <v>17</v>
      </c>
      <c r="Q31070" t="str">
        <f>TEXT(Table1[[#This Row],[order_date]],"yyy")</f>
        <v>2024</v>
      </c>
    </row>
    <row r="31071" spans="1:17" x14ac:dyDescent="0.3">
      <c r="A31071" s="9">
        <v>7116</v>
      </c>
      <c r="B31071" s="9">
        <v>12678</v>
      </c>
      <c r="C31071" s="14">
        <f>VALUE(1/COUNTIF(B:B,Table1[[#This Row],[order_id]]))</f>
        <v>0.33333333333333331</v>
      </c>
      <c r="D31071" t="s">
        <v>8799</v>
      </c>
      <c r="E31071" s="10">
        <v>1</v>
      </c>
      <c r="F31071" s="18">
        <v>45546</v>
      </c>
      <c r="G31071" s="5" t="s">
        <v>9815</v>
      </c>
      <c r="H31071" s="3">
        <v>59</v>
      </c>
      <c r="I31071" s="3">
        <v>59</v>
      </c>
      <c r="J31071" t="s">
        <v>8777</v>
      </c>
      <c r="K31071" t="s">
        <v>8788</v>
      </c>
      <c r="L31071" t="s">
        <v>8800</v>
      </c>
      <c r="M31071" t="s">
        <v>14212</v>
      </c>
      <c r="N31071" s="7" t="str">
        <f>TEXT(Table1[[#This Row],[order_date]],"dddd")</f>
        <v>Wednesday</v>
      </c>
      <c r="O31071" s="7" t="str">
        <f>TEXT(Table1[[#This Row],[order_date]],"mmmm")</f>
        <v>September</v>
      </c>
      <c r="P31071" s="5" t="str">
        <f>TEXT(Table1[[#This Row],[order_time]],"hhhh")</f>
        <v>22</v>
      </c>
      <c r="Q31071" t="str">
        <f>TEXT(Table1[[#This Row],[order_date]],"yyy")</f>
        <v>2024</v>
      </c>
    </row>
    <row r="31072" spans="1:17" x14ac:dyDescent="0.3">
      <c r="A31072" s="9">
        <v>7117</v>
      </c>
      <c r="B31072" s="9">
        <v>12678</v>
      </c>
      <c r="C31072" s="14">
        <f>VALUE(1/COUNTIF(B:B,Table1[[#This Row],[order_id]]))</f>
        <v>0.33333333333333331</v>
      </c>
      <c r="D31072" t="s">
        <v>8799</v>
      </c>
      <c r="E31072" s="10">
        <v>1</v>
      </c>
      <c r="F31072" s="18">
        <v>45546</v>
      </c>
      <c r="G31072" s="5" t="s">
        <v>9815</v>
      </c>
      <c r="H31072" s="3">
        <v>59</v>
      </c>
      <c r="I31072" s="3">
        <v>59</v>
      </c>
      <c r="J31072" t="s">
        <v>8777</v>
      </c>
      <c r="K31072" t="s">
        <v>8788</v>
      </c>
      <c r="L31072" t="s">
        <v>8800</v>
      </c>
      <c r="M31072" t="s">
        <v>14212</v>
      </c>
      <c r="N31072" s="7" t="str">
        <f>TEXT(Table1[[#This Row],[order_date]],"dddd")</f>
        <v>Wednesday</v>
      </c>
      <c r="O31072" s="7" t="str">
        <f>TEXT(Table1[[#This Row],[order_date]],"mmmm")</f>
        <v>September</v>
      </c>
      <c r="P31072" s="5" t="str">
        <f>TEXT(Table1[[#This Row],[order_time]],"hhhh")</f>
        <v>22</v>
      </c>
      <c r="Q31072" t="str">
        <f>TEXT(Table1[[#This Row],[order_date]],"yyy")</f>
        <v>2024</v>
      </c>
    </row>
    <row r="31073" spans="1:17" x14ac:dyDescent="0.3">
      <c r="A31073" s="9">
        <v>7118</v>
      </c>
      <c r="B31073" s="9">
        <v>12678</v>
      </c>
      <c r="C31073" s="14">
        <f>VALUE(1/COUNTIF(B:B,Table1[[#This Row],[order_id]]))</f>
        <v>0.33333333333333331</v>
      </c>
      <c r="D31073" t="s">
        <v>8796</v>
      </c>
      <c r="E31073" s="10">
        <v>1</v>
      </c>
      <c r="F31073" s="18">
        <v>45546</v>
      </c>
      <c r="G31073" s="5" t="s">
        <v>9815</v>
      </c>
      <c r="H31073" s="3">
        <v>189</v>
      </c>
      <c r="I31073" s="3">
        <v>189</v>
      </c>
      <c r="J31073" t="s">
        <v>8778</v>
      </c>
      <c r="K31073" t="s">
        <v>8783</v>
      </c>
      <c r="L31073" t="s">
        <v>8797</v>
      </c>
      <c r="M31073" t="s">
        <v>14212</v>
      </c>
      <c r="N31073" s="7" t="str">
        <f>TEXT(Table1[[#This Row],[order_date]],"dddd")</f>
        <v>Wednesday</v>
      </c>
      <c r="O31073" s="7" t="str">
        <f>TEXT(Table1[[#This Row],[order_date]],"mmmm")</f>
        <v>September</v>
      </c>
      <c r="P31073" s="5" t="str">
        <f>TEXT(Table1[[#This Row],[order_time]],"hhhh")</f>
        <v>22</v>
      </c>
      <c r="Q31073" t="str">
        <f>TEXT(Table1[[#This Row],[order_date]],"yyy")</f>
        <v>2024</v>
      </c>
    </row>
    <row r="31074" spans="1:17" x14ac:dyDescent="0.3">
      <c r="A31074" s="9">
        <v>7965</v>
      </c>
      <c r="B31074" s="9">
        <v>13011</v>
      </c>
      <c r="C31074" s="14">
        <f>VALUE(1/COUNTIF(B:B,Table1[[#This Row],[order_id]]))</f>
        <v>0.2</v>
      </c>
      <c r="D31074" t="s">
        <v>12</v>
      </c>
      <c r="E31074" s="10">
        <v>1</v>
      </c>
      <c r="F31074" s="18">
        <v>45546</v>
      </c>
      <c r="G31074" s="5" t="s">
        <v>1073</v>
      </c>
      <c r="H31074" s="3">
        <v>169</v>
      </c>
      <c r="I31074" s="3">
        <v>169</v>
      </c>
      <c r="J31074" t="s">
        <v>8776</v>
      </c>
      <c r="K31074" t="s">
        <v>8784</v>
      </c>
      <c r="L31074" t="s">
        <v>8798</v>
      </c>
      <c r="M31074" t="s">
        <v>14213</v>
      </c>
      <c r="N31074" s="7" t="str">
        <f>TEXT(Table1[[#This Row],[order_date]],"dddd")</f>
        <v>Wednesday</v>
      </c>
      <c r="O31074" s="7" t="str">
        <f>TEXT(Table1[[#This Row],[order_date]],"mmmm")</f>
        <v>September</v>
      </c>
      <c r="P31074" s="5" t="str">
        <f>TEXT(Table1[[#This Row],[order_time]],"hhhh")</f>
        <v>11</v>
      </c>
      <c r="Q31074" t="str">
        <f>TEXT(Table1[[#This Row],[order_date]],"yyy")</f>
        <v>2024</v>
      </c>
    </row>
    <row r="31075" spans="1:17" x14ac:dyDescent="0.3">
      <c r="A31075" s="9">
        <v>7966</v>
      </c>
      <c r="B31075" s="9">
        <v>13011</v>
      </c>
      <c r="C31075" s="14">
        <f>VALUE(1/COUNTIF(B:B,Table1[[#This Row],[order_id]]))</f>
        <v>0.2</v>
      </c>
      <c r="D31075" t="s">
        <v>13</v>
      </c>
      <c r="E31075" s="10">
        <v>1</v>
      </c>
      <c r="F31075" s="18">
        <v>45546</v>
      </c>
      <c r="G31075" s="5" t="s">
        <v>1073</v>
      </c>
      <c r="H31075" s="3">
        <v>99</v>
      </c>
      <c r="I31075" s="3">
        <v>99</v>
      </c>
      <c r="J31075" t="s">
        <v>8779</v>
      </c>
      <c r="K31075" t="s">
        <v>8785</v>
      </c>
      <c r="L31075" t="s">
        <v>8791</v>
      </c>
      <c r="M31075" t="s">
        <v>14213</v>
      </c>
      <c r="N31075" s="7" t="str">
        <f>TEXT(Table1[[#This Row],[order_date]],"dddd")</f>
        <v>Wednesday</v>
      </c>
      <c r="O31075" s="7" t="str">
        <f>TEXT(Table1[[#This Row],[order_date]],"mmmm")</f>
        <v>September</v>
      </c>
      <c r="P31075" s="5" t="str">
        <f>TEXT(Table1[[#This Row],[order_time]],"hhhh")</f>
        <v>11</v>
      </c>
      <c r="Q31075" t="str">
        <f>TEXT(Table1[[#This Row],[order_date]],"yyy")</f>
        <v>2024</v>
      </c>
    </row>
    <row r="31076" spans="1:17" x14ac:dyDescent="0.3">
      <c r="A31076" s="9">
        <v>7967</v>
      </c>
      <c r="B31076" s="9">
        <v>13011</v>
      </c>
      <c r="C31076" s="14">
        <f>VALUE(1/COUNTIF(B:B,Table1[[#This Row],[order_id]]))</f>
        <v>0.2</v>
      </c>
      <c r="D31076" t="s">
        <v>14</v>
      </c>
      <c r="E31076" s="10">
        <v>1</v>
      </c>
      <c r="F31076" s="18">
        <v>45546</v>
      </c>
      <c r="G31076" s="5" t="s">
        <v>1073</v>
      </c>
      <c r="H31076" s="3">
        <v>35</v>
      </c>
      <c r="I31076" s="3">
        <v>35</v>
      </c>
      <c r="J31076" t="s">
        <v>8780</v>
      </c>
      <c r="K31076" t="s">
        <v>8786</v>
      </c>
      <c r="L31076" t="s">
        <v>8792</v>
      </c>
      <c r="M31076" t="s">
        <v>14213</v>
      </c>
      <c r="N31076" s="7" t="str">
        <f>TEXT(Table1[[#This Row],[order_date]],"dddd")</f>
        <v>Wednesday</v>
      </c>
      <c r="O31076" s="7" t="str">
        <f>TEXT(Table1[[#This Row],[order_date]],"mmmm")</f>
        <v>September</v>
      </c>
      <c r="P31076" s="5" t="str">
        <f>TEXT(Table1[[#This Row],[order_time]],"hhhh")</f>
        <v>11</v>
      </c>
      <c r="Q31076" t="str">
        <f>TEXT(Table1[[#This Row],[order_date]],"yyy")</f>
        <v>2024</v>
      </c>
    </row>
    <row r="31077" spans="1:17" x14ac:dyDescent="0.3">
      <c r="A31077" s="9">
        <v>7968</v>
      </c>
      <c r="B31077" s="9">
        <v>13011</v>
      </c>
      <c r="C31077" s="14">
        <f>VALUE(1/COUNTIF(B:B,Table1[[#This Row],[order_id]]))</f>
        <v>0.2</v>
      </c>
      <c r="D31077" t="s">
        <v>8799</v>
      </c>
      <c r="E31077" s="10">
        <v>1</v>
      </c>
      <c r="F31077" s="18">
        <v>45546</v>
      </c>
      <c r="G31077" s="5" t="s">
        <v>1073</v>
      </c>
      <c r="H31077" s="3">
        <v>59</v>
      </c>
      <c r="I31077" s="3">
        <v>59</v>
      </c>
      <c r="J31077" t="s">
        <v>8777</v>
      </c>
      <c r="K31077" t="s">
        <v>8788</v>
      </c>
      <c r="L31077" t="s">
        <v>8800</v>
      </c>
      <c r="M31077" t="s">
        <v>14213</v>
      </c>
      <c r="N31077" s="7" t="str">
        <f>TEXT(Table1[[#This Row],[order_date]],"dddd")</f>
        <v>Wednesday</v>
      </c>
      <c r="O31077" s="7" t="str">
        <f>TEXT(Table1[[#This Row],[order_date]],"mmmm")</f>
        <v>September</v>
      </c>
      <c r="P31077" s="5" t="str">
        <f>TEXT(Table1[[#This Row],[order_time]],"hhhh")</f>
        <v>11</v>
      </c>
      <c r="Q31077" t="str">
        <f>TEXT(Table1[[#This Row],[order_date]],"yyy")</f>
        <v>2024</v>
      </c>
    </row>
    <row r="31078" spans="1:17" x14ac:dyDescent="0.3">
      <c r="A31078" s="9">
        <v>7969</v>
      </c>
      <c r="B31078" s="9">
        <v>13011</v>
      </c>
      <c r="C31078" s="14">
        <f>VALUE(1/COUNTIF(B:B,Table1[[#This Row],[order_id]]))</f>
        <v>0.2</v>
      </c>
      <c r="D31078" t="s">
        <v>8799</v>
      </c>
      <c r="E31078" s="10">
        <v>1</v>
      </c>
      <c r="F31078" s="18">
        <v>45546</v>
      </c>
      <c r="G31078" s="5" t="s">
        <v>1073</v>
      </c>
      <c r="H31078" s="3">
        <v>59</v>
      </c>
      <c r="I31078" s="3">
        <v>59</v>
      </c>
      <c r="J31078" t="s">
        <v>8777</v>
      </c>
      <c r="K31078" t="s">
        <v>8788</v>
      </c>
      <c r="L31078" t="s">
        <v>8800</v>
      </c>
      <c r="M31078" t="s">
        <v>14213</v>
      </c>
      <c r="N31078" s="7" t="str">
        <f>TEXT(Table1[[#This Row],[order_date]],"dddd")</f>
        <v>Wednesday</v>
      </c>
      <c r="O31078" s="7" t="str">
        <f>TEXT(Table1[[#This Row],[order_date]],"mmmm")</f>
        <v>September</v>
      </c>
      <c r="P31078" s="5" t="str">
        <f>TEXT(Table1[[#This Row],[order_time]],"hhhh")</f>
        <v>11</v>
      </c>
      <c r="Q31078" t="str">
        <f>TEXT(Table1[[#This Row],[order_date]],"yyy")</f>
        <v>2024</v>
      </c>
    </row>
    <row r="31079" spans="1:17" x14ac:dyDescent="0.3">
      <c r="A31079" s="9">
        <v>8328</v>
      </c>
      <c r="B31079" s="9">
        <v>13145</v>
      </c>
      <c r="C31079" s="14">
        <f>VALUE(1/COUNTIF(B:B,Table1[[#This Row],[order_id]]))</f>
        <v>0.25</v>
      </c>
      <c r="D31079" t="s">
        <v>8794</v>
      </c>
      <c r="E31079" s="10">
        <v>2</v>
      </c>
      <c r="F31079" s="18">
        <v>45546</v>
      </c>
      <c r="G31079" s="5" t="s">
        <v>1929</v>
      </c>
      <c r="H31079" s="3">
        <v>139</v>
      </c>
      <c r="I31079" s="3">
        <v>278</v>
      </c>
      <c r="J31079" t="s">
        <v>8777</v>
      </c>
      <c r="K31079" t="s">
        <v>8782</v>
      </c>
      <c r="L31079" t="s">
        <v>8795</v>
      </c>
      <c r="M31079" t="s">
        <v>14211</v>
      </c>
      <c r="N31079" s="7" t="str">
        <f>TEXT(Table1[[#This Row],[order_date]],"dddd")</f>
        <v>Wednesday</v>
      </c>
      <c r="O31079" s="7" t="str">
        <f>TEXT(Table1[[#This Row],[order_date]],"mmmm")</f>
        <v>September</v>
      </c>
      <c r="P31079" s="5" t="str">
        <f>TEXT(Table1[[#This Row],[order_time]],"hhhh")</f>
        <v>12</v>
      </c>
      <c r="Q31079" t="str">
        <f>TEXT(Table1[[#This Row],[order_date]],"yyy")</f>
        <v>2024</v>
      </c>
    </row>
    <row r="31080" spans="1:17" x14ac:dyDescent="0.3">
      <c r="A31080" s="9">
        <v>8329</v>
      </c>
      <c r="B31080" s="9">
        <v>13145</v>
      </c>
      <c r="C31080" s="14">
        <f>VALUE(1/COUNTIF(B:B,Table1[[#This Row],[order_id]]))</f>
        <v>0.25</v>
      </c>
      <c r="D31080" t="s">
        <v>15</v>
      </c>
      <c r="E31080" s="10">
        <v>1</v>
      </c>
      <c r="F31080" s="18">
        <v>45546</v>
      </c>
      <c r="G31080" s="5" t="s">
        <v>1929</v>
      </c>
      <c r="H31080" s="3">
        <v>49</v>
      </c>
      <c r="I31080" s="3">
        <v>49</v>
      </c>
      <c r="J31080" t="s">
        <v>8779</v>
      </c>
      <c r="K31080" t="s">
        <v>8787</v>
      </c>
      <c r="L31080" t="s">
        <v>8793</v>
      </c>
      <c r="M31080" t="s">
        <v>14211</v>
      </c>
      <c r="N31080" s="7" t="str">
        <f>TEXT(Table1[[#This Row],[order_date]],"dddd")</f>
        <v>Wednesday</v>
      </c>
      <c r="O31080" s="7" t="str">
        <f>TEXT(Table1[[#This Row],[order_date]],"mmmm")</f>
        <v>September</v>
      </c>
      <c r="P31080" s="5" t="str">
        <f>TEXT(Table1[[#This Row],[order_time]],"hhhh")</f>
        <v>12</v>
      </c>
      <c r="Q31080" t="str">
        <f>TEXT(Table1[[#This Row],[order_date]],"yyy")</f>
        <v>2024</v>
      </c>
    </row>
    <row r="31081" spans="1:17" x14ac:dyDescent="0.3">
      <c r="A31081" s="9">
        <v>8330</v>
      </c>
      <c r="B31081" s="9">
        <v>13145</v>
      </c>
      <c r="C31081" s="14">
        <f>VALUE(1/COUNTIF(B:B,Table1[[#This Row],[order_id]]))</f>
        <v>0.25</v>
      </c>
      <c r="D31081" t="s">
        <v>8796</v>
      </c>
      <c r="E31081" s="10">
        <v>3</v>
      </c>
      <c r="F31081" s="18">
        <v>45546</v>
      </c>
      <c r="G31081" s="5" t="s">
        <v>1929</v>
      </c>
      <c r="H31081" s="3">
        <v>189</v>
      </c>
      <c r="I31081" s="3">
        <v>567</v>
      </c>
      <c r="J31081" t="s">
        <v>8778</v>
      </c>
      <c r="K31081" t="s">
        <v>8783</v>
      </c>
      <c r="L31081" t="s">
        <v>8797</v>
      </c>
      <c r="M31081" t="s">
        <v>14211</v>
      </c>
      <c r="N31081" s="7" t="str">
        <f>TEXT(Table1[[#This Row],[order_date]],"dddd")</f>
        <v>Wednesday</v>
      </c>
      <c r="O31081" s="7" t="str">
        <f>TEXT(Table1[[#This Row],[order_date]],"mmmm")</f>
        <v>September</v>
      </c>
      <c r="P31081" s="5" t="str">
        <f>TEXT(Table1[[#This Row],[order_time]],"hhhh")</f>
        <v>12</v>
      </c>
      <c r="Q31081" t="str">
        <f>TEXT(Table1[[#This Row],[order_date]],"yyy")</f>
        <v>2024</v>
      </c>
    </row>
    <row r="31082" spans="1:17" x14ac:dyDescent="0.3">
      <c r="A31082" s="9">
        <v>8331</v>
      </c>
      <c r="B31082" s="9">
        <v>13145</v>
      </c>
      <c r="C31082" s="14">
        <f>VALUE(1/COUNTIF(B:B,Table1[[#This Row],[order_id]]))</f>
        <v>0.25</v>
      </c>
      <c r="D31082" t="s">
        <v>8796</v>
      </c>
      <c r="E31082" s="10">
        <v>1</v>
      </c>
      <c r="F31082" s="18">
        <v>45546</v>
      </c>
      <c r="G31082" s="5" t="s">
        <v>1929</v>
      </c>
      <c r="H31082" s="3">
        <v>189</v>
      </c>
      <c r="I31082" s="3">
        <v>189</v>
      </c>
      <c r="J31082" t="s">
        <v>8778</v>
      </c>
      <c r="K31082" t="s">
        <v>8783</v>
      </c>
      <c r="L31082" t="s">
        <v>8797</v>
      </c>
      <c r="M31082" t="s">
        <v>14211</v>
      </c>
      <c r="N31082" s="7" t="str">
        <f>TEXT(Table1[[#This Row],[order_date]],"dddd")</f>
        <v>Wednesday</v>
      </c>
      <c r="O31082" s="7" t="str">
        <f>TEXT(Table1[[#This Row],[order_date]],"mmmm")</f>
        <v>September</v>
      </c>
      <c r="P31082" s="5" t="str">
        <f>TEXT(Table1[[#This Row],[order_time]],"hhhh")</f>
        <v>12</v>
      </c>
      <c r="Q31082" t="str">
        <f>TEXT(Table1[[#This Row],[order_date]],"yyy")</f>
        <v>2024</v>
      </c>
    </row>
    <row r="31083" spans="1:17" x14ac:dyDescent="0.3">
      <c r="A31083" s="9">
        <v>9219</v>
      </c>
      <c r="B31083" s="9">
        <v>13472</v>
      </c>
      <c r="C31083" s="14">
        <f>VALUE(1/COUNTIF(B:B,Table1[[#This Row],[order_id]]))</f>
        <v>0.5</v>
      </c>
      <c r="D31083" t="s">
        <v>13</v>
      </c>
      <c r="E31083" s="10">
        <v>2</v>
      </c>
      <c r="F31083" s="18">
        <v>45546</v>
      </c>
      <c r="G31083" s="5" t="s">
        <v>4877</v>
      </c>
      <c r="H31083" s="3">
        <v>99</v>
      </c>
      <c r="I31083" s="3">
        <v>198</v>
      </c>
      <c r="J31083" t="s">
        <v>8779</v>
      </c>
      <c r="K31083" t="s">
        <v>8785</v>
      </c>
      <c r="L31083" t="s">
        <v>8791</v>
      </c>
      <c r="M31083" t="s">
        <v>14212</v>
      </c>
      <c r="N31083" s="7" t="str">
        <f>TEXT(Table1[[#This Row],[order_date]],"dddd")</f>
        <v>Wednesday</v>
      </c>
      <c r="O31083" s="7" t="str">
        <f>TEXT(Table1[[#This Row],[order_date]],"mmmm")</f>
        <v>September</v>
      </c>
      <c r="P31083" s="5" t="str">
        <f>TEXT(Table1[[#This Row],[order_time]],"hhhh")</f>
        <v>14</v>
      </c>
      <c r="Q31083" t="str">
        <f>TEXT(Table1[[#This Row],[order_date]],"yyy")</f>
        <v>2024</v>
      </c>
    </row>
    <row r="31084" spans="1:17" x14ac:dyDescent="0.3">
      <c r="A31084" s="9">
        <v>9220</v>
      </c>
      <c r="B31084" s="9">
        <v>13472</v>
      </c>
      <c r="C31084" s="14">
        <f>VALUE(1/COUNTIF(B:B,Table1[[#This Row],[order_id]]))</f>
        <v>0.5</v>
      </c>
      <c r="D31084" t="s">
        <v>8796</v>
      </c>
      <c r="E31084" s="10">
        <v>1</v>
      </c>
      <c r="F31084" s="18">
        <v>45546</v>
      </c>
      <c r="G31084" s="5" t="s">
        <v>4877</v>
      </c>
      <c r="H31084" s="3">
        <v>189</v>
      </c>
      <c r="I31084" s="3">
        <v>189</v>
      </c>
      <c r="J31084" t="s">
        <v>8778</v>
      </c>
      <c r="K31084" t="s">
        <v>8783</v>
      </c>
      <c r="L31084" t="s">
        <v>8797</v>
      </c>
      <c r="M31084" t="s">
        <v>14212</v>
      </c>
      <c r="N31084" s="7" t="str">
        <f>TEXT(Table1[[#This Row],[order_date]],"dddd")</f>
        <v>Wednesday</v>
      </c>
      <c r="O31084" s="7" t="str">
        <f>TEXT(Table1[[#This Row],[order_date]],"mmmm")</f>
        <v>September</v>
      </c>
      <c r="P31084" s="5" t="str">
        <f>TEXT(Table1[[#This Row],[order_time]],"hhhh")</f>
        <v>14</v>
      </c>
      <c r="Q31084" t="str">
        <f>TEXT(Table1[[#This Row],[order_date]],"yyy")</f>
        <v>2024</v>
      </c>
    </row>
    <row r="31085" spans="1:17" x14ac:dyDescent="0.3">
      <c r="A31085" s="9">
        <v>9343</v>
      </c>
      <c r="B31085" s="9">
        <v>13518</v>
      </c>
      <c r="C31085" s="14">
        <f>VALUE(1/COUNTIF(B:B,Table1[[#This Row],[order_id]]))</f>
        <v>0.33333333333333331</v>
      </c>
      <c r="D31085" t="s">
        <v>8796</v>
      </c>
      <c r="E31085" s="10">
        <v>1</v>
      </c>
      <c r="F31085" s="18">
        <v>45546</v>
      </c>
      <c r="G31085" s="5" t="s">
        <v>10126</v>
      </c>
      <c r="H31085" s="3">
        <v>189</v>
      </c>
      <c r="I31085" s="3">
        <v>189</v>
      </c>
      <c r="J31085" t="s">
        <v>8778</v>
      </c>
      <c r="K31085" t="s">
        <v>8783</v>
      </c>
      <c r="L31085" t="s">
        <v>8797</v>
      </c>
      <c r="M31085" t="s">
        <v>14213</v>
      </c>
      <c r="N31085" s="7" t="str">
        <f>TEXT(Table1[[#This Row],[order_date]],"dddd")</f>
        <v>Wednesday</v>
      </c>
      <c r="O31085" s="7" t="str">
        <f>TEXT(Table1[[#This Row],[order_date]],"mmmm")</f>
        <v>September</v>
      </c>
      <c r="P31085" s="5" t="str">
        <f>TEXT(Table1[[#This Row],[order_time]],"hhhh")</f>
        <v>14</v>
      </c>
      <c r="Q31085" t="str">
        <f>TEXT(Table1[[#This Row],[order_date]],"yyy")</f>
        <v>2024</v>
      </c>
    </row>
    <row r="31086" spans="1:17" x14ac:dyDescent="0.3">
      <c r="A31086" s="9">
        <v>9344</v>
      </c>
      <c r="B31086" s="9">
        <v>13518</v>
      </c>
      <c r="C31086" s="14">
        <f>VALUE(1/COUNTIF(B:B,Table1[[#This Row],[order_id]]))</f>
        <v>0.33333333333333331</v>
      </c>
      <c r="D31086" t="s">
        <v>8796</v>
      </c>
      <c r="E31086" s="10">
        <v>1</v>
      </c>
      <c r="F31086" s="18">
        <v>45546</v>
      </c>
      <c r="G31086" s="5" t="s">
        <v>10126</v>
      </c>
      <c r="H31086" s="3">
        <v>189</v>
      </c>
      <c r="I31086" s="3">
        <v>189</v>
      </c>
      <c r="J31086" t="s">
        <v>8778</v>
      </c>
      <c r="K31086" t="s">
        <v>8783</v>
      </c>
      <c r="L31086" t="s">
        <v>8797</v>
      </c>
      <c r="M31086" t="s">
        <v>14213</v>
      </c>
      <c r="N31086" s="7" t="str">
        <f>TEXT(Table1[[#This Row],[order_date]],"dddd")</f>
        <v>Wednesday</v>
      </c>
      <c r="O31086" s="7" t="str">
        <f>TEXT(Table1[[#This Row],[order_date]],"mmmm")</f>
        <v>September</v>
      </c>
      <c r="P31086" s="5" t="str">
        <f>TEXT(Table1[[#This Row],[order_time]],"hhhh")</f>
        <v>14</v>
      </c>
      <c r="Q31086" t="str">
        <f>TEXT(Table1[[#This Row],[order_date]],"yyy")</f>
        <v>2024</v>
      </c>
    </row>
    <row r="31087" spans="1:17" x14ac:dyDescent="0.3">
      <c r="A31087" s="9">
        <v>9345</v>
      </c>
      <c r="B31087" s="9">
        <v>13518</v>
      </c>
      <c r="C31087" s="14">
        <f>VALUE(1/COUNTIF(B:B,Table1[[#This Row],[order_id]]))</f>
        <v>0.33333333333333331</v>
      </c>
      <c r="D31087" t="s">
        <v>8796</v>
      </c>
      <c r="E31087" s="10">
        <v>1</v>
      </c>
      <c r="F31087" s="18">
        <v>45546</v>
      </c>
      <c r="G31087" s="5" t="s">
        <v>10126</v>
      </c>
      <c r="H31087" s="3">
        <v>189</v>
      </c>
      <c r="I31087" s="3">
        <v>189</v>
      </c>
      <c r="J31087" t="s">
        <v>8778</v>
      </c>
      <c r="K31087" t="s">
        <v>8783</v>
      </c>
      <c r="L31087" t="s">
        <v>8797</v>
      </c>
      <c r="M31087" t="s">
        <v>14213</v>
      </c>
      <c r="N31087" s="7" t="str">
        <f>TEXT(Table1[[#This Row],[order_date]],"dddd")</f>
        <v>Wednesday</v>
      </c>
      <c r="O31087" s="7" t="str">
        <f>TEXT(Table1[[#This Row],[order_date]],"mmmm")</f>
        <v>September</v>
      </c>
      <c r="P31087" s="5" t="str">
        <f>TEXT(Table1[[#This Row],[order_time]],"hhhh")</f>
        <v>14</v>
      </c>
      <c r="Q31087" t="str">
        <f>TEXT(Table1[[#This Row],[order_date]],"yyy")</f>
        <v>2024</v>
      </c>
    </row>
    <row r="31088" spans="1:17" x14ac:dyDescent="0.3">
      <c r="A31088" s="9">
        <v>10220</v>
      </c>
      <c r="B31088" s="9">
        <v>13853</v>
      </c>
      <c r="C31088" s="14">
        <f>VALUE(1/COUNTIF(B:B,Table1[[#This Row],[order_id]]))</f>
        <v>0.5</v>
      </c>
      <c r="D31088" t="s">
        <v>13</v>
      </c>
      <c r="E31088" s="10">
        <v>2</v>
      </c>
      <c r="F31088" s="18">
        <v>45546</v>
      </c>
      <c r="G31088" s="5" t="s">
        <v>2689</v>
      </c>
      <c r="H31088" s="3">
        <v>99</v>
      </c>
      <c r="I31088" s="3">
        <v>198</v>
      </c>
      <c r="J31088" t="s">
        <v>8779</v>
      </c>
      <c r="K31088" t="s">
        <v>8785</v>
      </c>
      <c r="L31088" t="s">
        <v>8791</v>
      </c>
      <c r="M31088" t="s">
        <v>8804</v>
      </c>
      <c r="N31088" s="7" t="str">
        <f>TEXT(Table1[[#This Row],[order_date]],"dddd")</f>
        <v>Wednesday</v>
      </c>
      <c r="O31088" s="7" t="str">
        <f>TEXT(Table1[[#This Row],[order_date]],"mmmm")</f>
        <v>September</v>
      </c>
      <c r="P31088" s="5" t="str">
        <f>TEXT(Table1[[#This Row],[order_time]],"hhhh")</f>
        <v>17</v>
      </c>
      <c r="Q31088" t="str">
        <f>TEXT(Table1[[#This Row],[order_date]],"yyy")</f>
        <v>2024</v>
      </c>
    </row>
    <row r="31089" spans="1:17" x14ac:dyDescent="0.3">
      <c r="A31089" s="9">
        <v>10221</v>
      </c>
      <c r="B31089" s="9">
        <v>13853</v>
      </c>
      <c r="C31089" s="14">
        <f>VALUE(1/COUNTIF(B:B,Table1[[#This Row],[order_id]]))</f>
        <v>0.5</v>
      </c>
      <c r="D31089" t="s">
        <v>8801</v>
      </c>
      <c r="E31089" s="10">
        <v>1</v>
      </c>
      <c r="F31089" s="18">
        <v>45546</v>
      </c>
      <c r="G31089" s="5" t="s">
        <v>2689</v>
      </c>
      <c r="H31089" s="3">
        <v>209</v>
      </c>
      <c r="I31089" s="3">
        <v>209</v>
      </c>
      <c r="J31089" t="s">
        <v>8777</v>
      </c>
      <c r="K31089" t="s">
        <v>8789</v>
      </c>
      <c r="L31089" t="s">
        <v>8802</v>
      </c>
      <c r="M31089" t="s">
        <v>8804</v>
      </c>
      <c r="N31089" s="7" t="str">
        <f>TEXT(Table1[[#This Row],[order_date]],"dddd")</f>
        <v>Wednesday</v>
      </c>
      <c r="O31089" s="7" t="str">
        <f>TEXT(Table1[[#This Row],[order_date]],"mmmm")</f>
        <v>September</v>
      </c>
      <c r="P31089" s="5" t="str">
        <f>TEXT(Table1[[#This Row],[order_time]],"hhhh")</f>
        <v>17</v>
      </c>
      <c r="Q31089" t="str">
        <f>TEXT(Table1[[#This Row],[order_date]],"yyy")</f>
        <v>2024</v>
      </c>
    </row>
    <row r="31090" spans="1:17" x14ac:dyDescent="0.3">
      <c r="A31090" s="9">
        <v>11438</v>
      </c>
      <c r="B31090" s="9">
        <v>14304</v>
      </c>
      <c r="C31090" s="14">
        <f>VALUE(1/COUNTIF(B:B,Table1[[#This Row],[order_id]]))</f>
        <v>1</v>
      </c>
      <c r="D31090" t="s">
        <v>8794</v>
      </c>
      <c r="E31090" s="10">
        <v>1</v>
      </c>
      <c r="F31090" s="18">
        <v>45546</v>
      </c>
      <c r="G31090" s="5" t="s">
        <v>3226</v>
      </c>
      <c r="H31090" s="3">
        <v>139</v>
      </c>
      <c r="I31090" s="3">
        <v>139</v>
      </c>
      <c r="J31090" t="s">
        <v>8777</v>
      </c>
      <c r="K31090" t="s">
        <v>8782</v>
      </c>
      <c r="L31090" t="s">
        <v>8795</v>
      </c>
      <c r="M31090" t="s">
        <v>8806</v>
      </c>
      <c r="N31090" s="7" t="str">
        <f>TEXT(Table1[[#This Row],[order_date]],"dddd")</f>
        <v>Wednesday</v>
      </c>
      <c r="O31090" s="7" t="str">
        <f>TEXT(Table1[[#This Row],[order_date]],"mmmm")</f>
        <v>September</v>
      </c>
      <c r="P31090" s="5" t="str">
        <f>TEXT(Table1[[#This Row],[order_time]],"hhhh")</f>
        <v>12</v>
      </c>
      <c r="Q31090" t="str">
        <f>TEXT(Table1[[#This Row],[order_date]],"yyy")</f>
        <v>2024</v>
      </c>
    </row>
    <row r="31091" spans="1:17" x14ac:dyDescent="0.3">
      <c r="A31091" s="9">
        <v>14564</v>
      </c>
      <c r="B31091" s="9">
        <v>15493</v>
      </c>
      <c r="C31091" s="14">
        <f>VALUE(1/COUNTIF(B:B,Table1[[#This Row],[order_id]]))</f>
        <v>0.2</v>
      </c>
      <c r="D31091" t="s">
        <v>8794</v>
      </c>
      <c r="E31091" s="10">
        <v>1</v>
      </c>
      <c r="F31091" s="18">
        <v>45546</v>
      </c>
      <c r="G31091" s="5" t="s">
        <v>1024</v>
      </c>
      <c r="H31091" s="3">
        <v>139</v>
      </c>
      <c r="I31091" s="3">
        <v>139</v>
      </c>
      <c r="J31091" t="s">
        <v>8777</v>
      </c>
      <c r="K31091" t="s">
        <v>8782</v>
      </c>
      <c r="L31091" t="s">
        <v>8795</v>
      </c>
      <c r="M31091" t="s">
        <v>8804</v>
      </c>
      <c r="N31091" s="7" t="str">
        <f>TEXT(Table1[[#This Row],[order_date]],"dddd")</f>
        <v>Wednesday</v>
      </c>
      <c r="O31091" s="7" t="str">
        <f>TEXT(Table1[[#This Row],[order_date]],"mmmm")</f>
        <v>September</v>
      </c>
      <c r="P31091" s="5" t="str">
        <f>TEXT(Table1[[#This Row],[order_time]],"hhhh")</f>
        <v>17</v>
      </c>
      <c r="Q31091" t="str">
        <f>TEXT(Table1[[#This Row],[order_date]],"yyy")</f>
        <v>2024</v>
      </c>
    </row>
    <row r="31092" spans="1:17" x14ac:dyDescent="0.3">
      <c r="A31092" s="9">
        <v>14565</v>
      </c>
      <c r="B31092" s="9">
        <v>15493</v>
      </c>
      <c r="C31092" s="14">
        <f>VALUE(1/COUNTIF(B:B,Table1[[#This Row],[order_id]]))</f>
        <v>0.2</v>
      </c>
      <c r="D31092" t="s">
        <v>8794</v>
      </c>
      <c r="E31092" s="10">
        <v>1</v>
      </c>
      <c r="F31092" s="18">
        <v>45546</v>
      </c>
      <c r="G31092" s="5" t="s">
        <v>1024</v>
      </c>
      <c r="H31092" s="3">
        <v>139</v>
      </c>
      <c r="I31092" s="3">
        <v>139</v>
      </c>
      <c r="J31092" t="s">
        <v>8777</v>
      </c>
      <c r="K31092" t="s">
        <v>8782</v>
      </c>
      <c r="L31092" t="s">
        <v>8795</v>
      </c>
      <c r="M31092" t="s">
        <v>8804</v>
      </c>
      <c r="N31092" s="7" t="str">
        <f>TEXT(Table1[[#This Row],[order_date]],"dddd")</f>
        <v>Wednesday</v>
      </c>
      <c r="O31092" s="7" t="str">
        <f>TEXT(Table1[[#This Row],[order_date]],"mmmm")</f>
        <v>September</v>
      </c>
      <c r="P31092" s="5" t="str">
        <f>TEXT(Table1[[#This Row],[order_time]],"hhhh")</f>
        <v>17</v>
      </c>
      <c r="Q31092" t="str">
        <f>TEXT(Table1[[#This Row],[order_date]],"yyy")</f>
        <v>2024</v>
      </c>
    </row>
    <row r="31093" spans="1:17" x14ac:dyDescent="0.3">
      <c r="A31093" s="9">
        <v>14566</v>
      </c>
      <c r="B31093" s="9">
        <v>15493</v>
      </c>
      <c r="C31093" s="14">
        <f>VALUE(1/COUNTIF(B:B,Table1[[#This Row],[order_id]]))</f>
        <v>0.2</v>
      </c>
      <c r="D31093" t="s">
        <v>8796</v>
      </c>
      <c r="E31093" s="10">
        <v>2</v>
      </c>
      <c r="F31093" s="18">
        <v>45546</v>
      </c>
      <c r="G31093" s="5" t="s">
        <v>1024</v>
      </c>
      <c r="H31093" s="3">
        <v>189</v>
      </c>
      <c r="I31093" s="3">
        <v>378</v>
      </c>
      <c r="J31093" t="s">
        <v>8778</v>
      </c>
      <c r="K31093" t="s">
        <v>8783</v>
      </c>
      <c r="L31093" t="s">
        <v>8797</v>
      </c>
      <c r="M31093" t="s">
        <v>8804</v>
      </c>
      <c r="N31093" s="7" t="str">
        <f>TEXT(Table1[[#This Row],[order_date]],"dddd")</f>
        <v>Wednesday</v>
      </c>
      <c r="O31093" s="7" t="str">
        <f>TEXT(Table1[[#This Row],[order_date]],"mmmm")</f>
        <v>September</v>
      </c>
      <c r="P31093" s="5" t="str">
        <f>TEXT(Table1[[#This Row],[order_time]],"hhhh")</f>
        <v>17</v>
      </c>
      <c r="Q31093" t="str">
        <f>TEXT(Table1[[#This Row],[order_date]],"yyy")</f>
        <v>2024</v>
      </c>
    </row>
    <row r="31094" spans="1:17" x14ac:dyDescent="0.3">
      <c r="A31094" s="9">
        <v>14567</v>
      </c>
      <c r="B31094" s="9">
        <v>15493</v>
      </c>
      <c r="C31094" s="14">
        <f>VALUE(1/COUNTIF(B:B,Table1[[#This Row],[order_id]]))</f>
        <v>0.2</v>
      </c>
      <c r="D31094" t="s">
        <v>8794</v>
      </c>
      <c r="E31094" s="10">
        <v>1</v>
      </c>
      <c r="F31094" s="18">
        <v>45546</v>
      </c>
      <c r="G31094" s="5" t="s">
        <v>1024</v>
      </c>
      <c r="H31094" s="3">
        <v>139</v>
      </c>
      <c r="I31094" s="3">
        <v>139</v>
      </c>
      <c r="J31094" t="s">
        <v>8777</v>
      </c>
      <c r="K31094" t="s">
        <v>8782</v>
      </c>
      <c r="L31094" t="s">
        <v>8795</v>
      </c>
      <c r="M31094" t="s">
        <v>8804</v>
      </c>
      <c r="N31094" s="7" t="str">
        <f>TEXT(Table1[[#This Row],[order_date]],"dddd")</f>
        <v>Wednesday</v>
      </c>
      <c r="O31094" s="7" t="str">
        <f>TEXT(Table1[[#This Row],[order_date]],"mmmm")</f>
        <v>September</v>
      </c>
      <c r="P31094" s="5" t="str">
        <f>TEXT(Table1[[#This Row],[order_time]],"hhhh")</f>
        <v>17</v>
      </c>
      <c r="Q31094" t="str">
        <f>TEXT(Table1[[#This Row],[order_date]],"yyy")</f>
        <v>2024</v>
      </c>
    </row>
    <row r="31095" spans="1:17" x14ac:dyDescent="0.3">
      <c r="A31095" s="9">
        <v>14568</v>
      </c>
      <c r="B31095" s="9">
        <v>15493</v>
      </c>
      <c r="C31095" s="14">
        <f>VALUE(1/COUNTIF(B:B,Table1[[#This Row],[order_id]]))</f>
        <v>0.2</v>
      </c>
      <c r="D31095" t="s">
        <v>13</v>
      </c>
      <c r="E31095" s="10">
        <v>1</v>
      </c>
      <c r="F31095" s="18">
        <v>45546</v>
      </c>
      <c r="G31095" s="5" t="s">
        <v>1024</v>
      </c>
      <c r="H31095" s="3">
        <v>99</v>
      </c>
      <c r="I31095" s="3">
        <v>99</v>
      </c>
      <c r="J31095" t="s">
        <v>8779</v>
      </c>
      <c r="K31095" t="s">
        <v>8785</v>
      </c>
      <c r="L31095" t="s">
        <v>8791</v>
      </c>
      <c r="M31095" t="s">
        <v>8804</v>
      </c>
      <c r="N31095" s="7" t="str">
        <f>TEXT(Table1[[#This Row],[order_date]],"dddd")</f>
        <v>Wednesday</v>
      </c>
      <c r="O31095" s="7" t="str">
        <f>TEXT(Table1[[#This Row],[order_date]],"mmmm")</f>
        <v>September</v>
      </c>
      <c r="P31095" s="5" t="str">
        <f>TEXT(Table1[[#This Row],[order_time]],"hhhh")</f>
        <v>17</v>
      </c>
      <c r="Q31095" t="str">
        <f>TEXT(Table1[[#This Row],[order_date]],"yyy")</f>
        <v>2024</v>
      </c>
    </row>
    <row r="31096" spans="1:17" x14ac:dyDescent="0.3">
      <c r="A31096" s="9">
        <v>16812</v>
      </c>
      <c r="B31096" s="9">
        <v>16331</v>
      </c>
      <c r="C31096" s="14">
        <f>VALUE(1/COUNTIF(B:B,Table1[[#This Row],[order_id]]))</f>
        <v>0.33333333333333331</v>
      </c>
      <c r="D31096" t="s">
        <v>15</v>
      </c>
      <c r="E31096" s="10">
        <v>1</v>
      </c>
      <c r="F31096" s="18">
        <v>45546</v>
      </c>
      <c r="G31096" s="5" t="s">
        <v>11070</v>
      </c>
      <c r="H31096" s="3">
        <v>49</v>
      </c>
      <c r="I31096" s="3">
        <v>49</v>
      </c>
      <c r="J31096" t="s">
        <v>8779</v>
      </c>
      <c r="K31096" t="s">
        <v>8787</v>
      </c>
      <c r="L31096" t="s">
        <v>8793</v>
      </c>
      <c r="M31096" t="s">
        <v>14212</v>
      </c>
      <c r="N31096" s="7" t="str">
        <f>TEXT(Table1[[#This Row],[order_date]],"dddd")</f>
        <v>Wednesday</v>
      </c>
      <c r="O31096" s="7" t="str">
        <f>TEXT(Table1[[#This Row],[order_date]],"mmmm")</f>
        <v>September</v>
      </c>
      <c r="P31096" s="5" t="str">
        <f>TEXT(Table1[[#This Row],[order_time]],"hhhh")</f>
        <v>16</v>
      </c>
      <c r="Q31096" t="str">
        <f>TEXT(Table1[[#This Row],[order_date]],"yyy")</f>
        <v>2024</v>
      </c>
    </row>
    <row r="31097" spans="1:17" x14ac:dyDescent="0.3">
      <c r="A31097" s="9">
        <v>16813</v>
      </c>
      <c r="B31097" s="9">
        <v>16331</v>
      </c>
      <c r="C31097" s="14">
        <f>VALUE(1/COUNTIF(B:B,Table1[[#This Row],[order_id]]))</f>
        <v>0.33333333333333331</v>
      </c>
      <c r="D31097" t="s">
        <v>8799</v>
      </c>
      <c r="E31097" s="10">
        <v>1</v>
      </c>
      <c r="F31097" s="18">
        <v>45546</v>
      </c>
      <c r="G31097" s="5" t="s">
        <v>11070</v>
      </c>
      <c r="H31097" s="3">
        <v>59</v>
      </c>
      <c r="I31097" s="3">
        <v>59</v>
      </c>
      <c r="J31097" t="s">
        <v>8777</v>
      </c>
      <c r="K31097" t="s">
        <v>8788</v>
      </c>
      <c r="L31097" t="s">
        <v>8800</v>
      </c>
      <c r="M31097" t="s">
        <v>14212</v>
      </c>
      <c r="N31097" s="7" t="str">
        <f>TEXT(Table1[[#This Row],[order_date]],"dddd")</f>
        <v>Wednesday</v>
      </c>
      <c r="O31097" s="7" t="str">
        <f>TEXT(Table1[[#This Row],[order_date]],"mmmm")</f>
        <v>September</v>
      </c>
      <c r="P31097" s="5" t="str">
        <f>TEXT(Table1[[#This Row],[order_time]],"hhhh")</f>
        <v>16</v>
      </c>
      <c r="Q31097" t="str">
        <f>TEXT(Table1[[#This Row],[order_date]],"yyy")</f>
        <v>2024</v>
      </c>
    </row>
    <row r="31098" spans="1:17" x14ac:dyDescent="0.3">
      <c r="A31098" s="9">
        <v>16814</v>
      </c>
      <c r="B31098" s="9">
        <v>16331</v>
      </c>
      <c r="C31098" s="14">
        <f>VALUE(1/COUNTIF(B:B,Table1[[#This Row],[order_id]]))</f>
        <v>0.33333333333333331</v>
      </c>
      <c r="D31098" t="s">
        <v>8794</v>
      </c>
      <c r="E31098" s="10">
        <v>1</v>
      </c>
      <c r="F31098" s="18">
        <v>45546</v>
      </c>
      <c r="G31098" s="5" t="s">
        <v>11070</v>
      </c>
      <c r="H31098" s="3">
        <v>139</v>
      </c>
      <c r="I31098" s="3">
        <v>139</v>
      </c>
      <c r="J31098" t="s">
        <v>8777</v>
      </c>
      <c r="K31098" t="s">
        <v>8782</v>
      </c>
      <c r="L31098" t="s">
        <v>8795</v>
      </c>
      <c r="M31098" t="s">
        <v>14212</v>
      </c>
      <c r="N31098" s="7" t="str">
        <f>TEXT(Table1[[#This Row],[order_date]],"dddd")</f>
        <v>Wednesday</v>
      </c>
      <c r="O31098" s="7" t="str">
        <f>TEXT(Table1[[#This Row],[order_date]],"mmmm")</f>
        <v>September</v>
      </c>
      <c r="P31098" s="5" t="str">
        <f>TEXT(Table1[[#This Row],[order_time]],"hhhh")</f>
        <v>16</v>
      </c>
      <c r="Q31098" t="str">
        <f>TEXT(Table1[[#This Row],[order_date]],"yyy")</f>
        <v>2024</v>
      </c>
    </row>
    <row r="31099" spans="1:17" x14ac:dyDescent="0.3">
      <c r="A31099" s="9">
        <v>17071</v>
      </c>
      <c r="B31099" s="9">
        <v>16427</v>
      </c>
      <c r="C31099" s="14">
        <f>VALUE(1/COUNTIF(B:B,Table1[[#This Row],[order_id]]))</f>
        <v>0.25</v>
      </c>
      <c r="D31099" t="s">
        <v>11</v>
      </c>
      <c r="E31099" s="10">
        <v>1</v>
      </c>
      <c r="F31099" s="18">
        <v>45546</v>
      </c>
      <c r="G31099" s="5" t="s">
        <v>11106</v>
      </c>
      <c r="H31099" s="3">
        <v>79</v>
      </c>
      <c r="I31099" s="3">
        <v>79</v>
      </c>
      <c r="J31099" t="s">
        <v>8776</v>
      </c>
      <c r="K31099" t="s">
        <v>8781</v>
      </c>
      <c r="L31099" t="s">
        <v>8790</v>
      </c>
      <c r="M31099" t="s">
        <v>14211</v>
      </c>
      <c r="N31099" s="7" t="str">
        <f>TEXT(Table1[[#This Row],[order_date]],"dddd")</f>
        <v>Wednesday</v>
      </c>
      <c r="O31099" s="7" t="str">
        <f>TEXT(Table1[[#This Row],[order_date]],"mmmm")</f>
        <v>September</v>
      </c>
      <c r="P31099" s="5" t="str">
        <f>TEXT(Table1[[#This Row],[order_time]],"hhhh")</f>
        <v>18</v>
      </c>
      <c r="Q31099" t="str">
        <f>TEXT(Table1[[#This Row],[order_date]],"yyy")</f>
        <v>2024</v>
      </c>
    </row>
    <row r="31100" spans="1:17" x14ac:dyDescent="0.3">
      <c r="A31100" s="9">
        <v>17072</v>
      </c>
      <c r="B31100" s="9">
        <v>16427</v>
      </c>
      <c r="C31100" s="14">
        <f>VALUE(1/COUNTIF(B:B,Table1[[#This Row],[order_id]]))</f>
        <v>0.25</v>
      </c>
      <c r="D31100" t="s">
        <v>13</v>
      </c>
      <c r="E31100" s="10">
        <v>3</v>
      </c>
      <c r="F31100" s="18">
        <v>45546</v>
      </c>
      <c r="G31100" s="5" t="s">
        <v>11106</v>
      </c>
      <c r="H31100" s="3">
        <v>99</v>
      </c>
      <c r="I31100" s="3">
        <v>297</v>
      </c>
      <c r="J31100" t="s">
        <v>8779</v>
      </c>
      <c r="K31100" t="s">
        <v>8785</v>
      </c>
      <c r="L31100" t="s">
        <v>8791</v>
      </c>
      <c r="M31100" t="s">
        <v>14211</v>
      </c>
      <c r="N31100" s="7" t="str">
        <f>TEXT(Table1[[#This Row],[order_date]],"dddd")</f>
        <v>Wednesday</v>
      </c>
      <c r="O31100" s="7" t="str">
        <f>TEXT(Table1[[#This Row],[order_date]],"mmmm")</f>
        <v>September</v>
      </c>
      <c r="P31100" s="5" t="str">
        <f>TEXT(Table1[[#This Row],[order_time]],"hhhh")</f>
        <v>18</v>
      </c>
      <c r="Q31100" t="str">
        <f>TEXT(Table1[[#This Row],[order_date]],"yyy")</f>
        <v>2024</v>
      </c>
    </row>
    <row r="31101" spans="1:17" x14ac:dyDescent="0.3">
      <c r="A31101" s="9">
        <v>17073</v>
      </c>
      <c r="B31101" s="9">
        <v>16427</v>
      </c>
      <c r="C31101" s="14">
        <f>VALUE(1/COUNTIF(B:B,Table1[[#This Row],[order_id]]))</f>
        <v>0.25</v>
      </c>
      <c r="D31101" t="s">
        <v>13</v>
      </c>
      <c r="E31101" s="10">
        <v>1</v>
      </c>
      <c r="F31101" s="18">
        <v>45546</v>
      </c>
      <c r="G31101" s="5" t="s">
        <v>11106</v>
      </c>
      <c r="H31101" s="3">
        <v>99</v>
      </c>
      <c r="I31101" s="3">
        <v>99</v>
      </c>
      <c r="J31101" t="s">
        <v>8779</v>
      </c>
      <c r="K31101" t="s">
        <v>8785</v>
      </c>
      <c r="L31101" t="s">
        <v>8791</v>
      </c>
      <c r="M31101" t="s">
        <v>14211</v>
      </c>
      <c r="N31101" s="7" t="str">
        <f>TEXT(Table1[[#This Row],[order_date]],"dddd")</f>
        <v>Wednesday</v>
      </c>
      <c r="O31101" s="7" t="str">
        <f>TEXT(Table1[[#This Row],[order_date]],"mmmm")</f>
        <v>September</v>
      </c>
      <c r="P31101" s="5" t="str">
        <f>TEXT(Table1[[#This Row],[order_time]],"hhhh")</f>
        <v>18</v>
      </c>
      <c r="Q31101" t="str">
        <f>TEXT(Table1[[#This Row],[order_date]],"yyy")</f>
        <v>2024</v>
      </c>
    </row>
    <row r="31102" spans="1:17" x14ac:dyDescent="0.3">
      <c r="A31102" s="9">
        <v>17074</v>
      </c>
      <c r="B31102" s="9">
        <v>16427</v>
      </c>
      <c r="C31102" s="14">
        <f>VALUE(1/COUNTIF(B:B,Table1[[#This Row],[order_id]]))</f>
        <v>0.25</v>
      </c>
      <c r="D31102" t="s">
        <v>12</v>
      </c>
      <c r="E31102" s="10">
        <v>1</v>
      </c>
      <c r="F31102" s="18">
        <v>45546</v>
      </c>
      <c r="G31102" s="5" t="s">
        <v>11106</v>
      </c>
      <c r="H31102" s="3">
        <v>169</v>
      </c>
      <c r="I31102" s="3">
        <v>169</v>
      </c>
      <c r="J31102" t="s">
        <v>8776</v>
      </c>
      <c r="K31102" t="s">
        <v>8784</v>
      </c>
      <c r="L31102" t="s">
        <v>8798</v>
      </c>
      <c r="M31102" t="s">
        <v>14211</v>
      </c>
      <c r="N31102" s="7" t="str">
        <f>TEXT(Table1[[#This Row],[order_date]],"dddd")</f>
        <v>Wednesday</v>
      </c>
      <c r="O31102" s="7" t="str">
        <f>TEXT(Table1[[#This Row],[order_date]],"mmmm")</f>
        <v>September</v>
      </c>
      <c r="P31102" s="5" t="str">
        <f>TEXT(Table1[[#This Row],[order_time]],"hhhh")</f>
        <v>18</v>
      </c>
      <c r="Q31102" t="str">
        <f>TEXT(Table1[[#This Row],[order_date]],"yyy")</f>
        <v>2024</v>
      </c>
    </row>
    <row r="31103" spans="1:17" x14ac:dyDescent="0.3">
      <c r="A31103" s="9">
        <v>17268</v>
      </c>
      <c r="B31103" s="9">
        <v>16497</v>
      </c>
      <c r="C31103" s="14">
        <f>VALUE(1/COUNTIF(B:B,Table1[[#This Row],[order_id]]))</f>
        <v>1</v>
      </c>
      <c r="D31103" t="s">
        <v>8794</v>
      </c>
      <c r="E31103" s="10">
        <v>2</v>
      </c>
      <c r="F31103" s="18">
        <v>45546</v>
      </c>
      <c r="G31103" s="5" t="s">
        <v>4147</v>
      </c>
      <c r="H31103" s="3">
        <v>139</v>
      </c>
      <c r="I31103" s="3">
        <v>278</v>
      </c>
      <c r="J31103" t="s">
        <v>8777</v>
      </c>
      <c r="K31103" t="s">
        <v>8782</v>
      </c>
      <c r="L31103" t="s">
        <v>8795</v>
      </c>
      <c r="M31103" t="s">
        <v>8806</v>
      </c>
      <c r="N31103" s="7" t="str">
        <f>TEXT(Table1[[#This Row],[order_date]],"dddd")</f>
        <v>Wednesday</v>
      </c>
      <c r="O31103" s="7" t="str">
        <f>TEXT(Table1[[#This Row],[order_date]],"mmmm")</f>
        <v>September</v>
      </c>
      <c r="P31103" s="5" t="str">
        <f>TEXT(Table1[[#This Row],[order_time]],"hhhh")</f>
        <v>10</v>
      </c>
      <c r="Q31103" t="str">
        <f>TEXT(Table1[[#This Row],[order_date]],"yyy")</f>
        <v>2024</v>
      </c>
    </row>
    <row r="31104" spans="1:17" x14ac:dyDescent="0.3">
      <c r="A31104" s="9">
        <v>17490</v>
      </c>
      <c r="B31104" s="9">
        <v>16577</v>
      </c>
      <c r="C31104" s="14">
        <f>VALUE(1/COUNTIF(B:B,Table1[[#This Row],[order_id]]))</f>
        <v>1</v>
      </c>
      <c r="D31104" t="s">
        <v>11</v>
      </c>
      <c r="E31104" s="10">
        <v>2</v>
      </c>
      <c r="F31104" s="18">
        <v>45546</v>
      </c>
      <c r="G31104" s="5" t="s">
        <v>10090</v>
      </c>
      <c r="H31104" s="3">
        <v>79</v>
      </c>
      <c r="I31104" s="3">
        <v>158</v>
      </c>
      <c r="J31104" t="s">
        <v>8776</v>
      </c>
      <c r="K31104" t="s">
        <v>8781</v>
      </c>
      <c r="L31104" t="s">
        <v>8790</v>
      </c>
      <c r="M31104" t="s">
        <v>14212</v>
      </c>
      <c r="N31104" s="7" t="str">
        <f>TEXT(Table1[[#This Row],[order_date]],"dddd")</f>
        <v>Wednesday</v>
      </c>
      <c r="O31104" s="7" t="str">
        <f>TEXT(Table1[[#This Row],[order_date]],"mmmm")</f>
        <v>September</v>
      </c>
      <c r="P31104" s="5" t="str">
        <f>TEXT(Table1[[#This Row],[order_time]],"hhhh")</f>
        <v>20</v>
      </c>
      <c r="Q31104" t="str">
        <f>TEXT(Table1[[#This Row],[order_date]],"yyy")</f>
        <v>2024</v>
      </c>
    </row>
    <row r="31105" spans="1:17" x14ac:dyDescent="0.3">
      <c r="A31105" s="9">
        <v>18546</v>
      </c>
      <c r="B31105" s="9">
        <v>16986</v>
      </c>
      <c r="C31105" s="14">
        <f>VALUE(1/COUNTIF(B:B,Table1[[#This Row],[order_id]]))</f>
        <v>0.25</v>
      </c>
      <c r="D31105" t="s">
        <v>8796</v>
      </c>
      <c r="E31105" s="10">
        <v>1</v>
      </c>
      <c r="F31105" s="18">
        <v>45546</v>
      </c>
      <c r="G31105" s="5" t="s">
        <v>3301</v>
      </c>
      <c r="H31105" s="3">
        <v>189</v>
      </c>
      <c r="I31105" s="3">
        <v>189</v>
      </c>
      <c r="J31105" t="s">
        <v>8778</v>
      </c>
      <c r="K31105" t="s">
        <v>8783</v>
      </c>
      <c r="L31105" t="s">
        <v>8797</v>
      </c>
      <c r="M31105" t="s">
        <v>14211</v>
      </c>
      <c r="N31105" s="7" t="str">
        <f>TEXT(Table1[[#This Row],[order_date]],"dddd")</f>
        <v>Wednesday</v>
      </c>
      <c r="O31105" s="7" t="str">
        <f>TEXT(Table1[[#This Row],[order_date]],"mmmm")</f>
        <v>September</v>
      </c>
      <c r="P31105" s="5" t="str">
        <f>TEXT(Table1[[#This Row],[order_time]],"hhhh")</f>
        <v>20</v>
      </c>
      <c r="Q31105" t="str">
        <f>TEXT(Table1[[#This Row],[order_date]],"yyy")</f>
        <v>2024</v>
      </c>
    </row>
    <row r="31106" spans="1:17" x14ac:dyDescent="0.3">
      <c r="A31106" s="9">
        <v>18547</v>
      </c>
      <c r="B31106" s="9">
        <v>16986</v>
      </c>
      <c r="C31106" s="14">
        <f>VALUE(1/COUNTIF(B:B,Table1[[#This Row],[order_id]]))</f>
        <v>0.25</v>
      </c>
      <c r="D31106" t="s">
        <v>11</v>
      </c>
      <c r="E31106" s="10">
        <v>1</v>
      </c>
      <c r="F31106" s="18">
        <v>45546</v>
      </c>
      <c r="G31106" s="5" t="s">
        <v>3301</v>
      </c>
      <c r="H31106" s="3">
        <v>79</v>
      </c>
      <c r="I31106" s="3">
        <v>79</v>
      </c>
      <c r="J31106" t="s">
        <v>8776</v>
      </c>
      <c r="K31106" t="s">
        <v>8781</v>
      </c>
      <c r="L31106" t="s">
        <v>8790</v>
      </c>
      <c r="M31106" t="s">
        <v>14211</v>
      </c>
      <c r="N31106" s="7" t="str">
        <f>TEXT(Table1[[#This Row],[order_date]],"dddd")</f>
        <v>Wednesday</v>
      </c>
      <c r="O31106" s="7" t="str">
        <f>TEXT(Table1[[#This Row],[order_date]],"mmmm")</f>
        <v>September</v>
      </c>
      <c r="P31106" s="5" t="str">
        <f>TEXT(Table1[[#This Row],[order_time]],"hhhh")</f>
        <v>20</v>
      </c>
      <c r="Q31106" t="str">
        <f>TEXT(Table1[[#This Row],[order_date]],"yyy")</f>
        <v>2024</v>
      </c>
    </row>
    <row r="31107" spans="1:17" x14ac:dyDescent="0.3">
      <c r="A31107" s="9">
        <v>18548</v>
      </c>
      <c r="B31107" s="9">
        <v>16986</v>
      </c>
      <c r="C31107" s="14">
        <f>VALUE(1/COUNTIF(B:B,Table1[[#This Row],[order_id]]))</f>
        <v>0.25</v>
      </c>
      <c r="D31107" t="s">
        <v>12</v>
      </c>
      <c r="E31107" s="10">
        <v>1</v>
      </c>
      <c r="F31107" s="18">
        <v>45546</v>
      </c>
      <c r="G31107" s="5" t="s">
        <v>3301</v>
      </c>
      <c r="H31107" s="3">
        <v>169</v>
      </c>
      <c r="I31107" s="3">
        <v>169</v>
      </c>
      <c r="J31107" t="s">
        <v>8776</v>
      </c>
      <c r="K31107" t="s">
        <v>8784</v>
      </c>
      <c r="L31107" t="s">
        <v>8798</v>
      </c>
      <c r="M31107" t="s">
        <v>14211</v>
      </c>
      <c r="N31107" s="7" t="str">
        <f>TEXT(Table1[[#This Row],[order_date]],"dddd")</f>
        <v>Wednesday</v>
      </c>
      <c r="O31107" s="7" t="str">
        <f>TEXT(Table1[[#This Row],[order_date]],"mmmm")</f>
        <v>September</v>
      </c>
      <c r="P31107" s="5" t="str">
        <f>TEXT(Table1[[#This Row],[order_time]],"hhhh")</f>
        <v>20</v>
      </c>
      <c r="Q31107" t="str">
        <f>TEXT(Table1[[#This Row],[order_date]],"yyy")</f>
        <v>2024</v>
      </c>
    </row>
    <row r="31108" spans="1:17" x14ac:dyDescent="0.3">
      <c r="A31108" s="9">
        <v>18549</v>
      </c>
      <c r="B31108" s="9">
        <v>16986</v>
      </c>
      <c r="C31108" s="14">
        <f>VALUE(1/COUNTIF(B:B,Table1[[#This Row],[order_id]]))</f>
        <v>0.25</v>
      </c>
      <c r="D31108" t="s">
        <v>14</v>
      </c>
      <c r="E31108" s="10">
        <v>3</v>
      </c>
      <c r="F31108" s="18">
        <v>45546</v>
      </c>
      <c r="G31108" s="5" t="s">
        <v>3301</v>
      </c>
      <c r="H31108" s="3">
        <v>35</v>
      </c>
      <c r="I31108" s="3">
        <v>105</v>
      </c>
      <c r="J31108" t="s">
        <v>8780</v>
      </c>
      <c r="K31108" t="s">
        <v>8786</v>
      </c>
      <c r="L31108" t="s">
        <v>8792</v>
      </c>
      <c r="M31108" t="s">
        <v>14211</v>
      </c>
      <c r="N31108" s="7" t="str">
        <f>TEXT(Table1[[#This Row],[order_date]],"dddd")</f>
        <v>Wednesday</v>
      </c>
      <c r="O31108" s="7" t="str">
        <f>TEXT(Table1[[#This Row],[order_date]],"mmmm")</f>
        <v>September</v>
      </c>
      <c r="P31108" s="5" t="str">
        <f>TEXT(Table1[[#This Row],[order_time]],"hhhh")</f>
        <v>20</v>
      </c>
      <c r="Q31108" t="str">
        <f>TEXT(Table1[[#This Row],[order_date]],"yyy")</f>
        <v>2024</v>
      </c>
    </row>
    <row r="31109" spans="1:17" x14ac:dyDescent="0.3">
      <c r="A31109" s="9">
        <v>19131</v>
      </c>
      <c r="B31109" s="9">
        <v>17205</v>
      </c>
      <c r="C31109" s="14">
        <f>VALUE(1/COUNTIF(B:B,Table1[[#This Row],[order_id]]))</f>
        <v>0.5</v>
      </c>
      <c r="D31109" t="s">
        <v>12</v>
      </c>
      <c r="E31109" s="10">
        <v>1</v>
      </c>
      <c r="F31109" s="18">
        <v>45546</v>
      </c>
      <c r="G31109" s="5" t="s">
        <v>294</v>
      </c>
      <c r="H31109" s="3">
        <v>169</v>
      </c>
      <c r="I31109" s="3">
        <v>169</v>
      </c>
      <c r="J31109" t="s">
        <v>8776</v>
      </c>
      <c r="K31109" t="s">
        <v>8784</v>
      </c>
      <c r="L31109" t="s">
        <v>8798</v>
      </c>
      <c r="M31109" t="s">
        <v>8805</v>
      </c>
      <c r="N31109" s="7" t="str">
        <f>TEXT(Table1[[#This Row],[order_date]],"dddd")</f>
        <v>Wednesday</v>
      </c>
      <c r="O31109" s="7" t="str">
        <f>TEXT(Table1[[#This Row],[order_date]],"mmmm")</f>
        <v>September</v>
      </c>
      <c r="P31109" s="5" t="str">
        <f>TEXT(Table1[[#This Row],[order_time]],"hhhh")</f>
        <v>20</v>
      </c>
      <c r="Q31109" t="str">
        <f>TEXT(Table1[[#This Row],[order_date]],"yyy")</f>
        <v>2024</v>
      </c>
    </row>
    <row r="31110" spans="1:17" x14ac:dyDescent="0.3">
      <c r="A31110" s="9">
        <v>19132</v>
      </c>
      <c r="B31110" s="9">
        <v>17205</v>
      </c>
      <c r="C31110" s="14">
        <f>VALUE(1/COUNTIF(B:B,Table1[[#This Row],[order_id]]))</f>
        <v>0.5</v>
      </c>
      <c r="D31110" t="s">
        <v>8794</v>
      </c>
      <c r="E31110" s="10">
        <v>1</v>
      </c>
      <c r="F31110" s="18">
        <v>45546</v>
      </c>
      <c r="G31110" s="5" t="s">
        <v>294</v>
      </c>
      <c r="H31110" s="3">
        <v>139</v>
      </c>
      <c r="I31110" s="3">
        <v>139</v>
      </c>
      <c r="J31110" t="s">
        <v>8777</v>
      </c>
      <c r="K31110" t="s">
        <v>8782</v>
      </c>
      <c r="L31110" t="s">
        <v>8795</v>
      </c>
      <c r="M31110" t="s">
        <v>8805</v>
      </c>
      <c r="N31110" s="7" t="str">
        <f>TEXT(Table1[[#This Row],[order_date]],"dddd")</f>
        <v>Wednesday</v>
      </c>
      <c r="O31110" s="7" t="str">
        <f>TEXT(Table1[[#This Row],[order_date]],"mmmm")</f>
        <v>September</v>
      </c>
      <c r="P31110" s="5" t="str">
        <f>TEXT(Table1[[#This Row],[order_time]],"hhhh")</f>
        <v>20</v>
      </c>
      <c r="Q31110" t="str">
        <f>TEXT(Table1[[#This Row],[order_date]],"yyy")</f>
        <v>2024</v>
      </c>
    </row>
    <row r="31111" spans="1:17" x14ac:dyDescent="0.3">
      <c r="A31111" s="9">
        <v>19317</v>
      </c>
      <c r="B31111" s="9">
        <v>17269</v>
      </c>
      <c r="C31111" s="14">
        <f>VALUE(1/COUNTIF(B:B,Table1[[#This Row],[order_id]]))</f>
        <v>1</v>
      </c>
      <c r="D31111" t="s">
        <v>12</v>
      </c>
      <c r="E31111" s="10">
        <v>1</v>
      </c>
      <c r="F31111" s="18">
        <v>45546</v>
      </c>
      <c r="G31111" s="5" t="s">
        <v>6093</v>
      </c>
      <c r="H31111" s="3">
        <v>169</v>
      </c>
      <c r="I31111" s="3">
        <v>169</v>
      </c>
      <c r="J31111" t="s">
        <v>8776</v>
      </c>
      <c r="K31111" t="s">
        <v>8784</v>
      </c>
      <c r="L31111" t="s">
        <v>8798</v>
      </c>
      <c r="M31111" t="s">
        <v>8804</v>
      </c>
      <c r="N31111" s="7" t="str">
        <f>TEXT(Table1[[#This Row],[order_date]],"dddd")</f>
        <v>Wednesday</v>
      </c>
      <c r="O31111" s="7" t="str">
        <f>TEXT(Table1[[#This Row],[order_date]],"mmmm")</f>
        <v>September</v>
      </c>
      <c r="P31111" s="5" t="str">
        <f>TEXT(Table1[[#This Row],[order_time]],"hhhh")</f>
        <v>10</v>
      </c>
      <c r="Q31111" t="str">
        <f>TEXT(Table1[[#This Row],[order_date]],"yyy")</f>
        <v>2024</v>
      </c>
    </row>
    <row r="31112" spans="1:17" x14ac:dyDescent="0.3">
      <c r="A31112" s="9">
        <v>19392</v>
      </c>
      <c r="B31112" s="9">
        <v>17296</v>
      </c>
      <c r="C31112" s="14">
        <f>VALUE(1/COUNTIF(B:B,Table1[[#This Row],[order_id]]))</f>
        <v>0.2</v>
      </c>
      <c r="D31112" t="s">
        <v>8796</v>
      </c>
      <c r="E31112" s="10">
        <v>1</v>
      </c>
      <c r="F31112" s="18">
        <v>45546</v>
      </c>
      <c r="G31112" s="5" t="s">
        <v>7792</v>
      </c>
      <c r="H31112" s="3">
        <v>189</v>
      </c>
      <c r="I31112" s="3">
        <v>189</v>
      </c>
      <c r="J31112" t="s">
        <v>8778</v>
      </c>
      <c r="K31112" t="s">
        <v>8783</v>
      </c>
      <c r="L31112" t="s">
        <v>8797</v>
      </c>
      <c r="M31112" t="s">
        <v>8805</v>
      </c>
      <c r="N31112" s="7" t="str">
        <f>TEXT(Table1[[#This Row],[order_date]],"dddd")</f>
        <v>Wednesday</v>
      </c>
      <c r="O31112" s="7" t="str">
        <f>TEXT(Table1[[#This Row],[order_date]],"mmmm")</f>
        <v>September</v>
      </c>
      <c r="P31112" s="5" t="str">
        <f>TEXT(Table1[[#This Row],[order_time]],"hhhh")</f>
        <v>21</v>
      </c>
      <c r="Q31112" t="str">
        <f>TEXT(Table1[[#This Row],[order_date]],"yyy")</f>
        <v>2024</v>
      </c>
    </row>
    <row r="31113" spans="1:17" x14ac:dyDescent="0.3">
      <c r="A31113" s="9">
        <v>19393</v>
      </c>
      <c r="B31113" s="9">
        <v>17296</v>
      </c>
      <c r="C31113" s="14">
        <f>VALUE(1/COUNTIF(B:B,Table1[[#This Row],[order_id]]))</f>
        <v>0.2</v>
      </c>
      <c r="D31113" t="s">
        <v>11</v>
      </c>
      <c r="E31113" s="10">
        <v>1</v>
      </c>
      <c r="F31113" s="18">
        <v>45546</v>
      </c>
      <c r="G31113" s="5" t="s">
        <v>7792</v>
      </c>
      <c r="H31113" s="3">
        <v>79</v>
      </c>
      <c r="I31113" s="3">
        <v>79</v>
      </c>
      <c r="J31113" t="s">
        <v>8776</v>
      </c>
      <c r="K31113" t="s">
        <v>8781</v>
      </c>
      <c r="L31113" t="s">
        <v>8790</v>
      </c>
      <c r="M31113" t="s">
        <v>8805</v>
      </c>
      <c r="N31113" s="7" t="str">
        <f>TEXT(Table1[[#This Row],[order_date]],"dddd")</f>
        <v>Wednesday</v>
      </c>
      <c r="O31113" s="7" t="str">
        <f>TEXT(Table1[[#This Row],[order_date]],"mmmm")</f>
        <v>September</v>
      </c>
      <c r="P31113" s="5" t="str">
        <f>TEXT(Table1[[#This Row],[order_time]],"hhhh")</f>
        <v>21</v>
      </c>
      <c r="Q31113" t="str">
        <f>TEXT(Table1[[#This Row],[order_date]],"yyy")</f>
        <v>2024</v>
      </c>
    </row>
    <row r="31114" spans="1:17" x14ac:dyDescent="0.3">
      <c r="A31114" s="9">
        <v>19394</v>
      </c>
      <c r="B31114" s="9">
        <v>17296</v>
      </c>
      <c r="C31114" s="14">
        <f>VALUE(1/COUNTIF(B:B,Table1[[#This Row],[order_id]]))</f>
        <v>0.2</v>
      </c>
      <c r="D31114" t="s">
        <v>11</v>
      </c>
      <c r="E31114" s="10">
        <v>1</v>
      </c>
      <c r="F31114" s="18">
        <v>45546</v>
      </c>
      <c r="G31114" s="5" t="s">
        <v>7792</v>
      </c>
      <c r="H31114" s="3">
        <v>79</v>
      </c>
      <c r="I31114" s="3">
        <v>79</v>
      </c>
      <c r="J31114" t="s">
        <v>8776</v>
      </c>
      <c r="K31114" t="s">
        <v>8781</v>
      </c>
      <c r="L31114" t="s">
        <v>8790</v>
      </c>
      <c r="M31114" t="s">
        <v>8805</v>
      </c>
      <c r="N31114" s="7" t="str">
        <f>TEXT(Table1[[#This Row],[order_date]],"dddd")</f>
        <v>Wednesday</v>
      </c>
      <c r="O31114" s="7" t="str">
        <f>TEXT(Table1[[#This Row],[order_date]],"mmmm")</f>
        <v>September</v>
      </c>
      <c r="P31114" s="5" t="str">
        <f>TEXT(Table1[[#This Row],[order_time]],"hhhh")</f>
        <v>21</v>
      </c>
      <c r="Q31114" t="str">
        <f>TEXT(Table1[[#This Row],[order_date]],"yyy")</f>
        <v>2024</v>
      </c>
    </row>
    <row r="31115" spans="1:17" x14ac:dyDescent="0.3">
      <c r="A31115" s="9">
        <v>19395</v>
      </c>
      <c r="B31115" s="9">
        <v>17296</v>
      </c>
      <c r="C31115" s="14">
        <f>VALUE(1/COUNTIF(B:B,Table1[[#This Row],[order_id]]))</f>
        <v>0.2</v>
      </c>
      <c r="D31115" t="s">
        <v>8794</v>
      </c>
      <c r="E31115" s="10">
        <v>1</v>
      </c>
      <c r="F31115" s="18">
        <v>45546</v>
      </c>
      <c r="G31115" s="5" t="s">
        <v>7792</v>
      </c>
      <c r="H31115" s="3">
        <v>139</v>
      </c>
      <c r="I31115" s="3">
        <v>139</v>
      </c>
      <c r="J31115" t="s">
        <v>8777</v>
      </c>
      <c r="K31115" t="s">
        <v>8782</v>
      </c>
      <c r="L31115" t="s">
        <v>8795</v>
      </c>
      <c r="M31115" t="s">
        <v>8805</v>
      </c>
      <c r="N31115" s="7" t="str">
        <f>TEXT(Table1[[#This Row],[order_date]],"dddd")</f>
        <v>Wednesday</v>
      </c>
      <c r="O31115" s="7" t="str">
        <f>TEXT(Table1[[#This Row],[order_date]],"mmmm")</f>
        <v>September</v>
      </c>
      <c r="P31115" s="5" t="str">
        <f>TEXT(Table1[[#This Row],[order_time]],"hhhh")</f>
        <v>21</v>
      </c>
      <c r="Q31115" t="str">
        <f>TEXT(Table1[[#This Row],[order_date]],"yyy")</f>
        <v>2024</v>
      </c>
    </row>
    <row r="31116" spans="1:17" x14ac:dyDescent="0.3">
      <c r="A31116" s="9">
        <v>19396</v>
      </c>
      <c r="B31116" s="9">
        <v>17296</v>
      </c>
      <c r="C31116" s="14">
        <f>VALUE(1/COUNTIF(B:B,Table1[[#This Row],[order_id]]))</f>
        <v>0.2</v>
      </c>
      <c r="D31116" t="s">
        <v>14</v>
      </c>
      <c r="E31116" s="10">
        <v>1</v>
      </c>
      <c r="F31116" s="18">
        <v>45546</v>
      </c>
      <c r="G31116" s="5" t="s">
        <v>7792</v>
      </c>
      <c r="H31116" s="3">
        <v>35</v>
      </c>
      <c r="I31116" s="3">
        <v>35</v>
      </c>
      <c r="J31116" t="s">
        <v>8780</v>
      </c>
      <c r="K31116" t="s">
        <v>8786</v>
      </c>
      <c r="L31116" t="s">
        <v>8792</v>
      </c>
      <c r="M31116" t="s">
        <v>8805</v>
      </c>
      <c r="N31116" s="7" t="str">
        <f>TEXT(Table1[[#This Row],[order_date]],"dddd")</f>
        <v>Wednesday</v>
      </c>
      <c r="O31116" s="7" t="str">
        <f>TEXT(Table1[[#This Row],[order_date]],"mmmm")</f>
        <v>September</v>
      </c>
      <c r="P31116" s="5" t="str">
        <f>TEXT(Table1[[#This Row],[order_time]],"hhhh")</f>
        <v>21</v>
      </c>
      <c r="Q31116" t="str">
        <f>TEXT(Table1[[#This Row],[order_date]],"yyy")</f>
        <v>2024</v>
      </c>
    </row>
    <row r="31117" spans="1:17" x14ac:dyDescent="0.3">
      <c r="A31117" s="9">
        <v>21911</v>
      </c>
      <c r="B31117" s="9">
        <v>18243</v>
      </c>
      <c r="C31117" s="14">
        <f>VALUE(1/COUNTIF(B:B,Table1[[#This Row],[order_id]]))</f>
        <v>0.33333333333333331</v>
      </c>
      <c r="D31117" t="s">
        <v>14</v>
      </c>
      <c r="E31117" s="10">
        <v>1</v>
      </c>
      <c r="F31117" s="18">
        <v>45546</v>
      </c>
      <c r="G31117" s="5" t="s">
        <v>6430</v>
      </c>
      <c r="H31117" s="3">
        <v>35</v>
      </c>
      <c r="I31117" s="3">
        <v>35</v>
      </c>
      <c r="J31117" t="s">
        <v>8780</v>
      </c>
      <c r="K31117" t="s">
        <v>8786</v>
      </c>
      <c r="L31117" t="s">
        <v>8792</v>
      </c>
      <c r="M31117" t="s">
        <v>14212</v>
      </c>
      <c r="N31117" s="7" t="str">
        <f>TEXT(Table1[[#This Row],[order_date]],"dddd")</f>
        <v>Wednesday</v>
      </c>
      <c r="O31117" s="7" t="str">
        <f>TEXT(Table1[[#This Row],[order_date]],"mmmm")</f>
        <v>September</v>
      </c>
      <c r="P31117" s="5" t="str">
        <f>TEXT(Table1[[#This Row],[order_time]],"hhhh")</f>
        <v>10</v>
      </c>
      <c r="Q31117" t="str">
        <f>TEXT(Table1[[#This Row],[order_date]],"yyy")</f>
        <v>2024</v>
      </c>
    </row>
    <row r="31118" spans="1:17" x14ac:dyDescent="0.3">
      <c r="A31118" s="9">
        <v>21912</v>
      </c>
      <c r="B31118" s="9">
        <v>18243</v>
      </c>
      <c r="C31118" s="14">
        <f>VALUE(1/COUNTIF(B:B,Table1[[#This Row],[order_id]]))</f>
        <v>0.33333333333333331</v>
      </c>
      <c r="D31118" t="s">
        <v>12</v>
      </c>
      <c r="E31118" s="10">
        <v>1</v>
      </c>
      <c r="F31118" s="18">
        <v>45546</v>
      </c>
      <c r="G31118" s="5" t="s">
        <v>6430</v>
      </c>
      <c r="H31118" s="3">
        <v>169</v>
      </c>
      <c r="I31118" s="3">
        <v>169</v>
      </c>
      <c r="J31118" t="s">
        <v>8776</v>
      </c>
      <c r="K31118" t="s">
        <v>8784</v>
      </c>
      <c r="L31118" t="s">
        <v>8798</v>
      </c>
      <c r="M31118" t="s">
        <v>14212</v>
      </c>
      <c r="N31118" s="7" t="str">
        <f>TEXT(Table1[[#This Row],[order_date]],"dddd")</f>
        <v>Wednesday</v>
      </c>
      <c r="O31118" s="7" t="str">
        <f>TEXT(Table1[[#This Row],[order_date]],"mmmm")</f>
        <v>September</v>
      </c>
      <c r="P31118" s="5" t="str">
        <f>TEXT(Table1[[#This Row],[order_time]],"hhhh")</f>
        <v>10</v>
      </c>
      <c r="Q31118" t="str">
        <f>TEXT(Table1[[#This Row],[order_date]],"yyy")</f>
        <v>2024</v>
      </c>
    </row>
    <row r="31119" spans="1:17" x14ac:dyDescent="0.3">
      <c r="A31119" s="9">
        <v>21913</v>
      </c>
      <c r="B31119" s="9">
        <v>18243</v>
      </c>
      <c r="C31119" s="14">
        <f>VALUE(1/COUNTIF(B:B,Table1[[#This Row],[order_id]]))</f>
        <v>0.33333333333333331</v>
      </c>
      <c r="D31119" t="s">
        <v>14</v>
      </c>
      <c r="E31119" s="10">
        <v>1</v>
      </c>
      <c r="F31119" s="18">
        <v>45546</v>
      </c>
      <c r="G31119" s="5" t="s">
        <v>6430</v>
      </c>
      <c r="H31119" s="3">
        <v>35</v>
      </c>
      <c r="I31119" s="3">
        <v>35</v>
      </c>
      <c r="J31119" t="s">
        <v>8780</v>
      </c>
      <c r="K31119" t="s">
        <v>8786</v>
      </c>
      <c r="L31119" t="s">
        <v>8792</v>
      </c>
      <c r="M31119" t="s">
        <v>14212</v>
      </c>
      <c r="N31119" s="7" t="str">
        <f>TEXT(Table1[[#This Row],[order_date]],"dddd")</f>
        <v>Wednesday</v>
      </c>
      <c r="O31119" s="7" t="str">
        <f>TEXT(Table1[[#This Row],[order_date]],"mmmm")</f>
        <v>September</v>
      </c>
      <c r="P31119" s="5" t="str">
        <f>TEXT(Table1[[#This Row],[order_time]],"hhhh")</f>
        <v>10</v>
      </c>
      <c r="Q31119" t="str">
        <f>TEXT(Table1[[#This Row],[order_date]],"yyy")</f>
        <v>2024</v>
      </c>
    </row>
    <row r="31120" spans="1:17" x14ac:dyDescent="0.3">
      <c r="A31120" s="9">
        <v>22035</v>
      </c>
      <c r="B31120" s="9">
        <v>18288</v>
      </c>
      <c r="C31120" s="14">
        <f>VALUE(1/COUNTIF(B:B,Table1[[#This Row],[order_id]]))</f>
        <v>0.5</v>
      </c>
      <c r="D31120" t="s">
        <v>14</v>
      </c>
      <c r="E31120" s="10">
        <v>1</v>
      </c>
      <c r="F31120" s="18">
        <v>45546</v>
      </c>
      <c r="G31120" s="5" t="s">
        <v>2059</v>
      </c>
      <c r="H31120" s="3">
        <v>35</v>
      </c>
      <c r="I31120" s="3">
        <v>35</v>
      </c>
      <c r="J31120" t="s">
        <v>8780</v>
      </c>
      <c r="K31120" t="s">
        <v>8786</v>
      </c>
      <c r="L31120" t="s">
        <v>8792</v>
      </c>
      <c r="M31120" t="s">
        <v>14213</v>
      </c>
      <c r="N31120" s="7" t="str">
        <f>TEXT(Table1[[#This Row],[order_date]],"dddd")</f>
        <v>Wednesday</v>
      </c>
      <c r="O31120" s="7" t="str">
        <f>TEXT(Table1[[#This Row],[order_date]],"mmmm")</f>
        <v>September</v>
      </c>
      <c r="P31120" s="5" t="str">
        <f>TEXT(Table1[[#This Row],[order_time]],"hhhh")</f>
        <v>10</v>
      </c>
      <c r="Q31120" t="str">
        <f>TEXT(Table1[[#This Row],[order_date]],"yyy")</f>
        <v>2024</v>
      </c>
    </row>
    <row r="31121" spans="1:17" x14ac:dyDescent="0.3">
      <c r="A31121" s="9">
        <v>22036</v>
      </c>
      <c r="B31121" s="9">
        <v>18288</v>
      </c>
      <c r="C31121" s="14">
        <f>VALUE(1/COUNTIF(B:B,Table1[[#This Row],[order_id]]))</f>
        <v>0.5</v>
      </c>
      <c r="D31121" t="s">
        <v>15</v>
      </c>
      <c r="E31121" s="10">
        <v>1</v>
      </c>
      <c r="F31121" s="18">
        <v>45546</v>
      </c>
      <c r="G31121" s="5" t="s">
        <v>2059</v>
      </c>
      <c r="H31121" s="3">
        <v>49</v>
      </c>
      <c r="I31121" s="3">
        <v>49</v>
      </c>
      <c r="J31121" t="s">
        <v>8779</v>
      </c>
      <c r="K31121" t="s">
        <v>8787</v>
      </c>
      <c r="L31121" t="s">
        <v>8793</v>
      </c>
      <c r="M31121" t="s">
        <v>14213</v>
      </c>
      <c r="N31121" s="7" t="str">
        <f>TEXT(Table1[[#This Row],[order_date]],"dddd")</f>
        <v>Wednesday</v>
      </c>
      <c r="O31121" s="7" t="str">
        <f>TEXT(Table1[[#This Row],[order_date]],"mmmm")</f>
        <v>September</v>
      </c>
      <c r="P31121" s="5" t="str">
        <f>TEXT(Table1[[#This Row],[order_time]],"hhhh")</f>
        <v>10</v>
      </c>
      <c r="Q31121" t="str">
        <f>TEXT(Table1[[#This Row],[order_date]],"yyy")</f>
        <v>2024</v>
      </c>
    </row>
    <row r="31122" spans="1:17" x14ac:dyDescent="0.3">
      <c r="A31122" s="9">
        <v>22492</v>
      </c>
      <c r="B31122" s="9">
        <v>18458</v>
      </c>
      <c r="C31122" s="14">
        <f>VALUE(1/COUNTIF(B:B,Table1[[#This Row],[order_id]]))</f>
        <v>0.5</v>
      </c>
      <c r="D31122" t="s">
        <v>8796</v>
      </c>
      <c r="E31122" s="10">
        <v>2</v>
      </c>
      <c r="F31122" s="18">
        <v>45546</v>
      </c>
      <c r="G31122" s="5" t="s">
        <v>4223</v>
      </c>
      <c r="H31122" s="3">
        <v>189</v>
      </c>
      <c r="I31122" s="3">
        <v>378</v>
      </c>
      <c r="J31122" t="s">
        <v>8778</v>
      </c>
      <c r="K31122" t="s">
        <v>8783</v>
      </c>
      <c r="L31122" t="s">
        <v>8797</v>
      </c>
      <c r="M31122" t="s">
        <v>8805</v>
      </c>
      <c r="N31122" s="7" t="str">
        <f>TEXT(Table1[[#This Row],[order_date]],"dddd")</f>
        <v>Wednesday</v>
      </c>
      <c r="O31122" s="7" t="str">
        <f>TEXT(Table1[[#This Row],[order_date]],"mmmm")</f>
        <v>September</v>
      </c>
      <c r="P31122" s="5" t="str">
        <f>TEXT(Table1[[#This Row],[order_time]],"hhhh")</f>
        <v>18</v>
      </c>
      <c r="Q31122" t="str">
        <f>TEXT(Table1[[#This Row],[order_date]],"yyy")</f>
        <v>2024</v>
      </c>
    </row>
    <row r="31123" spans="1:17" x14ac:dyDescent="0.3">
      <c r="A31123" s="9">
        <v>22493</v>
      </c>
      <c r="B31123" s="9">
        <v>18458</v>
      </c>
      <c r="C31123" s="14">
        <f>VALUE(1/COUNTIF(B:B,Table1[[#This Row],[order_id]]))</f>
        <v>0.5</v>
      </c>
      <c r="D31123" t="s">
        <v>14</v>
      </c>
      <c r="E31123" s="10">
        <v>1</v>
      </c>
      <c r="F31123" s="18">
        <v>45546</v>
      </c>
      <c r="G31123" s="5" t="s">
        <v>4223</v>
      </c>
      <c r="H31123" s="3">
        <v>35</v>
      </c>
      <c r="I31123" s="3">
        <v>35</v>
      </c>
      <c r="J31123" t="s">
        <v>8780</v>
      </c>
      <c r="K31123" t="s">
        <v>8786</v>
      </c>
      <c r="L31123" t="s">
        <v>8792</v>
      </c>
      <c r="M31123" t="s">
        <v>8805</v>
      </c>
      <c r="N31123" s="7" t="str">
        <f>TEXT(Table1[[#This Row],[order_date]],"dddd")</f>
        <v>Wednesday</v>
      </c>
      <c r="O31123" s="7" t="str">
        <f>TEXT(Table1[[#This Row],[order_date]],"mmmm")</f>
        <v>September</v>
      </c>
      <c r="P31123" s="5" t="str">
        <f>TEXT(Table1[[#This Row],[order_time]],"hhhh")</f>
        <v>18</v>
      </c>
      <c r="Q31123" t="str">
        <f>TEXT(Table1[[#This Row],[order_date]],"yyy")</f>
        <v>2024</v>
      </c>
    </row>
    <row r="31124" spans="1:17" x14ac:dyDescent="0.3">
      <c r="A31124" s="9">
        <v>22653</v>
      </c>
      <c r="B31124" s="9">
        <v>18511</v>
      </c>
      <c r="C31124" s="14">
        <f>VALUE(1/COUNTIF(B:B,Table1[[#This Row],[order_id]]))</f>
        <v>1</v>
      </c>
      <c r="D31124" t="s">
        <v>8799</v>
      </c>
      <c r="E31124" s="10">
        <v>1</v>
      </c>
      <c r="F31124" s="18">
        <v>45546</v>
      </c>
      <c r="G31124" s="5" t="s">
        <v>5189</v>
      </c>
      <c r="H31124" s="3">
        <v>59</v>
      </c>
      <c r="I31124" s="3">
        <v>59</v>
      </c>
      <c r="J31124" t="s">
        <v>8777</v>
      </c>
      <c r="K31124" t="s">
        <v>8788</v>
      </c>
      <c r="L31124" t="s">
        <v>8800</v>
      </c>
      <c r="M31124" t="s">
        <v>14211</v>
      </c>
      <c r="N31124" s="7" t="str">
        <f>TEXT(Table1[[#This Row],[order_date]],"dddd")</f>
        <v>Wednesday</v>
      </c>
      <c r="O31124" s="7" t="str">
        <f>TEXT(Table1[[#This Row],[order_date]],"mmmm")</f>
        <v>September</v>
      </c>
      <c r="P31124" s="5" t="str">
        <f>TEXT(Table1[[#This Row],[order_time]],"hhhh")</f>
        <v>20</v>
      </c>
      <c r="Q31124" t="str">
        <f>TEXT(Table1[[#This Row],[order_date]],"yyy")</f>
        <v>2024</v>
      </c>
    </row>
    <row r="31125" spans="1:17" x14ac:dyDescent="0.3">
      <c r="A31125" s="9">
        <v>23477</v>
      </c>
      <c r="B31125" s="9">
        <v>18809</v>
      </c>
      <c r="C31125" s="14">
        <f>VALUE(1/COUNTIF(B:B,Table1[[#This Row],[order_id]]))</f>
        <v>0.33333333333333331</v>
      </c>
      <c r="D31125" t="s">
        <v>12</v>
      </c>
      <c r="E31125" s="10">
        <v>1</v>
      </c>
      <c r="F31125" s="18">
        <v>45546</v>
      </c>
      <c r="G31125" s="5" t="s">
        <v>6944</v>
      </c>
      <c r="H31125" s="3">
        <v>169</v>
      </c>
      <c r="I31125" s="3">
        <v>169</v>
      </c>
      <c r="J31125" t="s">
        <v>8776</v>
      </c>
      <c r="K31125" t="s">
        <v>8784</v>
      </c>
      <c r="L31125" t="s">
        <v>8798</v>
      </c>
      <c r="M31125" t="s">
        <v>8804</v>
      </c>
      <c r="N31125" s="7" t="str">
        <f>TEXT(Table1[[#This Row],[order_date]],"dddd")</f>
        <v>Wednesday</v>
      </c>
      <c r="O31125" s="7" t="str">
        <f>TEXT(Table1[[#This Row],[order_date]],"mmmm")</f>
        <v>September</v>
      </c>
      <c r="P31125" s="5" t="str">
        <f>TEXT(Table1[[#This Row],[order_time]],"hhhh")</f>
        <v>10</v>
      </c>
      <c r="Q31125" t="str">
        <f>TEXT(Table1[[#This Row],[order_date]],"yyy")</f>
        <v>2024</v>
      </c>
    </row>
    <row r="31126" spans="1:17" x14ac:dyDescent="0.3">
      <c r="A31126" s="9">
        <v>23478</v>
      </c>
      <c r="B31126" s="9">
        <v>18809</v>
      </c>
      <c r="C31126" s="14">
        <f>VALUE(1/COUNTIF(B:B,Table1[[#This Row],[order_id]]))</f>
        <v>0.33333333333333331</v>
      </c>
      <c r="D31126" t="s">
        <v>8794</v>
      </c>
      <c r="E31126" s="10">
        <v>1</v>
      </c>
      <c r="F31126" s="18">
        <v>45546</v>
      </c>
      <c r="G31126" s="5" t="s">
        <v>6944</v>
      </c>
      <c r="H31126" s="3">
        <v>139</v>
      </c>
      <c r="I31126" s="3">
        <v>139</v>
      </c>
      <c r="J31126" t="s">
        <v>8777</v>
      </c>
      <c r="K31126" t="s">
        <v>8782</v>
      </c>
      <c r="L31126" t="s">
        <v>8795</v>
      </c>
      <c r="M31126" t="s">
        <v>8804</v>
      </c>
      <c r="N31126" s="7" t="str">
        <f>TEXT(Table1[[#This Row],[order_date]],"dddd")</f>
        <v>Wednesday</v>
      </c>
      <c r="O31126" s="7" t="str">
        <f>TEXT(Table1[[#This Row],[order_date]],"mmmm")</f>
        <v>September</v>
      </c>
      <c r="P31126" s="5" t="str">
        <f>TEXT(Table1[[#This Row],[order_time]],"hhhh")</f>
        <v>10</v>
      </c>
      <c r="Q31126" t="str">
        <f>TEXT(Table1[[#This Row],[order_date]],"yyy")</f>
        <v>2024</v>
      </c>
    </row>
    <row r="31127" spans="1:17" x14ac:dyDescent="0.3">
      <c r="A31127" s="9">
        <v>23479</v>
      </c>
      <c r="B31127" s="9">
        <v>18809</v>
      </c>
      <c r="C31127" s="14">
        <f>VALUE(1/COUNTIF(B:B,Table1[[#This Row],[order_id]]))</f>
        <v>0.33333333333333331</v>
      </c>
      <c r="D31127" t="s">
        <v>13</v>
      </c>
      <c r="E31127" s="10">
        <v>2</v>
      </c>
      <c r="F31127" s="18">
        <v>45546</v>
      </c>
      <c r="G31127" s="5" t="s">
        <v>6944</v>
      </c>
      <c r="H31127" s="3">
        <v>99</v>
      </c>
      <c r="I31127" s="3">
        <v>198</v>
      </c>
      <c r="J31127" t="s">
        <v>8779</v>
      </c>
      <c r="K31127" t="s">
        <v>8785</v>
      </c>
      <c r="L31127" t="s">
        <v>8791</v>
      </c>
      <c r="M31127" t="s">
        <v>8804</v>
      </c>
      <c r="N31127" s="7" t="str">
        <f>TEXT(Table1[[#This Row],[order_date]],"dddd")</f>
        <v>Wednesday</v>
      </c>
      <c r="O31127" s="7" t="str">
        <f>TEXT(Table1[[#This Row],[order_date]],"mmmm")</f>
        <v>September</v>
      </c>
      <c r="P31127" s="5" t="str">
        <f>TEXT(Table1[[#This Row],[order_time]],"hhhh")</f>
        <v>10</v>
      </c>
      <c r="Q31127" t="str">
        <f>TEXT(Table1[[#This Row],[order_date]],"yyy")</f>
        <v>2024</v>
      </c>
    </row>
    <row r="31128" spans="1:17" x14ac:dyDescent="0.3">
      <c r="A31128" s="9">
        <v>26695</v>
      </c>
      <c r="B31128" s="9">
        <v>20023</v>
      </c>
      <c r="C31128" s="14">
        <f>VALUE(1/COUNTIF(B:B,Table1[[#This Row],[order_id]]))</f>
        <v>1</v>
      </c>
      <c r="D31128" t="s">
        <v>8796</v>
      </c>
      <c r="E31128" s="10">
        <v>1</v>
      </c>
      <c r="F31128" s="18">
        <v>45546</v>
      </c>
      <c r="G31128" s="5" t="s">
        <v>5730</v>
      </c>
      <c r="H31128" s="3">
        <v>189</v>
      </c>
      <c r="I31128" s="3">
        <v>189</v>
      </c>
      <c r="J31128" t="s">
        <v>8778</v>
      </c>
      <c r="K31128" t="s">
        <v>8783</v>
      </c>
      <c r="L31128" t="s">
        <v>8797</v>
      </c>
      <c r="M31128" t="s">
        <v>8804</v>
      </c>
      <c r="N31128" s="7" t="str">
        <f>TEXT(Table1[[#This Row],[order_date]],"dddd")</f>
        <v>Wednesday</v>
      </c>
      <c r="O31128" s="7" t="str">
        <f>TEXT(Table1[[#This Row],[order_date]],"mmmm")</f>
        <v>September</v>
      </c>
      <c r="P31128" s="5" t="str">
        <f>TEXT(Table1[[#This Row],[order_time]],"hhhh")</f>
        <v>17</v>
      </c>
      <c r="Q31128" t="str">
        <f>TEXT(Table1[[#This Row],[order_date]],"yyy")</f>
        <v>2024</v>
      </c>
    </row>
    <row r="31129" spans="1:17" x14ac:dyDescent="0.3">
      <c r="A31129" s="9">
        <v>27815</v>
      </c>
      <c r="B31129" s="9">
        <v>20436</v>
      </c>
      <c r="C31129" s="14">
        <f>VALUE(1/COUNTIF(B:B,Table1[[#This Row],[order_id]]))</f>
        <v>0.5</v>
      </c>
      <c r="D31129" t="s">
        <v>11</v>
      </c>
      <c r="E31129" s="10">
        <v>1</v>
      </c>
      <c r="F31129" s="18">
        <v>45546</v>
      </c>
      <c r="G31129" s="5" t="s">
        <v>3379</v>
      </c>
      <c r="H31129" s="3">
        <v>79</v>
      </c>
      <c r="I31129" s="3">
        <v>79</v>
      </c>
      <c r="J31129" t="s">
        <v>8776</v>
      </c>
      <c r="K31129" t="s">
        <v>8781</v>
      </c>
      <c r="L31129" t="s">
        <v>8790</v>
      </c>
      <c r="M31129" t="s">
        <v>8807</v>
      </c>
      <c r="N31129" s="7" t="str">
        <f>TEXT(Table1[[#This Row],[order_date]],"dddd")</f>
        <v>Wednesday</v>
      </c>
      <c r="O31129" s="7" t="str">
        <f>TEXT(Table1[[#This Row],[order_date]],"mmmm")</f>
        <v>September</v>
      </c>
      <c r="P31129" s="5" t="str">
        <f>TEXT(Table1[[#This Row],[order_time]],"hhhh")</f>
        <v>17</v>
      </c>
      <c r="Q31129" t="str">
        <f>TEXT(Table1[[#This Row],[order_date]],"yyy")</f>
        <v>2024</v>
      </c>
    </row>
    <row r="31130" spans="1:17" x14ac:dyDescent="0.3">
      <c r="A31130" s="9">
        <v>27816</v>
      </c>
      <c r="B31130" s="9">
        <v>20436</v>
      </c>
      <c r="C31130" s="14">
        <f>VALUE(1/COUNTIF(B:B,Table1[[#This Row],[order_id]]))</f>
        <v>0.5</v>
      </c>
      <c r="D31130" t="s">
        <v>8794</v>
      </c>
      <c r="E31130" s="10">
        <v>1</v>
      </c>
      <c r="F31130" s="18">
        <v>45546</v>
      </c>
      <c r="G31130" s="5" t="s">
        <v>3379</v>
      </c>
      <c r="H31130" s="3">
        <v>139</v>
      </c>
      <c r="I31130" s="3">
        <v>139</v>
      </c>
      <c r="J31130" t="s">
        <v>8777</v>
      </c>
      <c r="K31130" t="s">
        <v>8782</v>
      </c>
      <c r="L31130" t="s">
        <v>8795</v>
      </c>
      <c r="M31130" t="s">
        <v>8807</v>
      </c>
      <c r="N31130" s="7" t="str">
        <f>TEXT(Table1[[#This Row],[order_date]],"dddd")</f>
        <v>Wednesday</v>
      </c>
      <c r="O31130" s="7" t="str">
        <f>TEXT(Table1[[#This Row],[order_date]],"mmmm")</f>
        <v>September</v>
      </c>
      <c r="P31130" s="5" t="str">
        <f>TEXT(Table1[[#This Row],[order_time]],"hhhh")</f>
        <v>17</v>
      </c>
      <c r="Q31130" t="str">
        <f>TEXT(Table1[[#This Row],[order_date]],"yyy")</f>
        <v>2024</v>
      </c>
    </row>
    <row r="31131" spans="1:17" x14ac:dyDescent="0.3">
      <c r="A31131" s="9">
        <v>28349</v>
      </c>
      <c r="B31131" s="9">
        <v>20645</v>
      </c>
      <c r="C31131" s="14">
        <f>VALUE(1/COUNTIF(B:B,Table1[[#This Row],[order_id]]))</f>
        <v>0.25</v>
      </c>
      <c r="D31131" t="s">
        <v>8796</v>
      </c>
      <c r="E31131" s="10">
        <v>1</v>
      </c>
      <c r="F31131" s="18">
        <v>45546</v>
      </c>
      <c r="G31131" s="5" t="s">
        <v>2732</v>
      </c>
      <c r="H31131" s="3">
        <v>189</v>
      </c>
      <c r="I31131" s="3">
        <v>189</v>
      </c>
      <c r="J31131" t="s">
        <v>8778</v>
      </c>
      <c r="K31131" t="s">
        <v>8783</v>
      </c>
      <c r="L31131" t="s">
        <v>8797</v>
      </c>
      <c r="M31131" t="s">
        <v>8804</v>
      </c>
      <c r="N31131" s="7" t="str">
        <f>TEXT(Table1[[#This Row],[order_date]],"dddd")</f>
        <v>Wednesday</v>
      </c>
      <c r="O31131" s="7" t="str">
        <f>TEXT(Table1[[#This Row],[order_date]],"mmmm")</f>
        <v>September</v>
      </c>
      <c r="P31131" s="5" t="str">
        <f>TEXT(Table1[[#This Row],[order_time]],"hhhh")</f>
        <v>15</v>
      </c>
      <c r="Q31131" t="str">
        <f>TEXT(Table1[[#This Row],[order_date]],"yyy")</f>
        <v>2024</v>
      </c>
    </row>
    <row r="31132" spans="1:17" x14ac:dyDescent="0.3">
      <c r="A31132" s="9">
        <v>28350</v>
      </c>
      <c r="B31132" s="9">
        <v>20645</v>
      </c>
      <c r="C31132" s="14">
        <f>VALUE(1/COUNTIF(B:B,Table1[[#This Row],[order_id]]))</f>
        <v>0.25</v>
      </c>
      <c r="D31132" t="s">
        <v>8794</v>
      </c>
      <c r="E31132" s="10">
        <v>1</v>
      </c>
      <c r="F31132" s="18">
        <v>45546</v>
      </c>
      <c r="G31132" s="5" t="s">
        <v>2732</v>
      </c>
      <c r="H31132" s="3">
        <v>139</v>
      </c>
      <c r="I31132" s="3">
        <v>139</v>
      </c>
      <c r="J31132" t="s">
        <v>8777</v>
      </c>
      <c r="K31132" t="s">
        <v>8782</v>
      </c>
      <c r="L31132" t="s">
        <v>8795</v>
      </c>
      <c r="M31132" t="s">
        <v>8804</v>
      </c>
      <c r="N31132" s="7" t="str">
        <f>TEXT(Table1[[#This Row],[order_date]],"dddd")</f>
        <v>Wednesday</v>
      </c>
      <c r="O31132" s="7" t="str">
        <f>TEXT(Table1[[#This Row],[order_date]],"mmmm")</f>
        <v>September</v>
      </c>
      <c r="P31132" s="5" t="str">
        <f>TEXT(Table1[[#This Row],[order_time]],"hhhh")</f>
        <v>15</v>
      </c>
      <c r="Q31132" t="str">
        <f>TEXT(Table1[[#This Row],[order_date]],"yyy")</f>
        <v>2024</v>
      </c>
    </row>
    <row r="31133" spans="1:17" x14ac:dyDescent="0.3">
      <c r="A31133" s="9">
        <v>28351</v>
      </c>
      <c r="B31133" s="9">
        <v>20645</v>
      </c>
      <c r="C31133" s="14">
        <f>VALUE(1/COUNTIF(B:B,Table1[[#This Row],[order_id]]))</f>
        <v>0.25</v>
      </c>
      <c r="D31133" t="s">
        <v>8796</v>
      </c>
      <c r="E31133" s="10">
        <v>1</v>
      </c>
      <c r="F31133" s="18">
        <v>45546</v>
      </c>
      <c r="G31133" s="5" t="s">
        <v>2732</v>
      </c>
      <c r="H31133" s="3">
        <v>189</v>
      </c>
      <c r="I31133" s="3">
        <v>189</v>
      </c>
      <c r="J31133" t="s">
        <v>8778</v>
      </c>
      <c r="K31133" t="s">
        <v>8783</v>
      </c>
      <c r="L31133" t="s">
        <v>8797</v>
      </c>
      <c r="M31133" t="s">
        <v>8804</v>
      </c>
      <c r="N31133" s="7" t="str">
        <f>TEXT(Table1[[#This Row],[order_date]],"dddd")</f>
        <v>Wednesday</v>
      </c>
      <c r="O31133" s="7" t="str">
        <f>TEXT(Table1[[#This Row],[order_date]],"mmmm")</f>
        <v>September</v>
      </c>
      <c r="P31133" s="5" t="str">
        <f>TEXT(Table1[[#This Row],[order_time]],"hhhh")</f>
        <v>15</v>
      </c>
      <c r="Q31133" t="str">
        <f>TEXT(Table1[[#This Row],[order_date]],"yyy")</f>
        <v>2024</v>
      </c>
    </row>
    <row r="31134" spans="1:17" x14ac:dyDescent="0.3">
      <c r="A31134" s="9">
        <v>28352</v>
      </c>
      <c r="B31134" s="9">
        <v>20645</v>
      </c>
      <c r="C31134" s="14">
        <f>VALUE(1/COUNTIF(B:B,Table1[[#This Row],[order_id]]))</f>
        <v>0.25</v>
      </c>
      <c r="D31134" t="s">
        <v>8796</v>
      </c>
      <c r="E31134" s="10">
        <v>2</v>
      </c>
      <c r="F31134" s="18">
        <v>45546</v>
      </c>
      <c r="G31134" s="5" t="s">
        <v>2732</v>
      </c>
      <c r="H31134" s="3">
        <v>189</v>
      </c>
      <c r="I31134" s="3">
        <v>378</v>
      </c>
      <c r="J31134" t="s">
        <v>8778</v>
      </c>
      <c r="K31134" t="s">
        <v>8783</v>
      </c>
      <c r="L31134" t="s">
        <v>8797</v>
      </c>
      <c r="M31134" t="s">
        <v>8804</v>
      </c>
      <c r="N31134" s="7" t="str">
        <f>TEXT(Table1[[#This Row],[order_date]],"dddd")</f>
        <v>Wednesday</v>
      </c>
      <c r="O31134" s="7" t="str">
        <f>TEXT(Table1[[#This Row],[order_date]],"mmmm")</f>
        <v>September</v>
      </c>
      <c r="P31134" s="5" t="str">
        <f>TEXT(Table1[[#This Row],[order_time]],"hhhh")</f>
        <v>15</v>
      </c>
      <c r="Q31134" t="str">
        <f>TEXT(Table1[[#This Row],[order_date]],"yyy")</f>
        <v>2024</v>
      </c>
    </row>
    <row r="31135" spans="1:17" x14ac:dyDescent="0.3">
      <c r="A31135" s="9">
        <v>29026</v>
      </c>
      <c r="B31135" s="9">
        <v>20904</v>
      </c>
      <c r="C31135" s="14">
        <f>VALUE(1/COUNTIF(B:B,Table1[[#This Row],[order_id]]))</f>
        <v>0.25</v>
      </c>
      <c r="D31135" t="s">
        <v>8799</v>
      </c>
      <c r="E31135" s="10">
        <v>1</v>
      </c>
      <c r="F31135" s="18">
        <v>45546</v>
      </c>
      <c r="G31135" s="5" t="s">
        <v>4366</v>
      </c>
      <c r="H31135" s="3">
        <v>59</v>
      </c>
      <c r="I31135" s="3">
        <v>59</v>
      </c>
      <c r="J31135" t="s">
        <v>8777</v>
      </c>
      <c r="K31135" t="s">
        <v>8788</v>
      </c>
      <c r="L31135" t="s">
        <v>8800</v>
      </c>
      <c r="M31135" t="s">
        <v>8804</v>
      </c>
      <c r="N31135" s="7" t="str">
        <f>TEXT(Table1[[#This Row],[order_date]],"dddd")</f>
        <v>Wednesday</v>
      </c>
      <c r="O31135" s="7" t="str">
        <f>TEXT(Table1[[#This Row],[order_date]],"mmmm")</f>
        <v>September</v>
      </c>
      <c r="P31135" s="5" t="str">
        <f>TEXT(Table1[[#This Row],[order_time]],"hhhh")</f>
        <v>11</v>
      </c>
      <c r="Q31135" t="str">
        <f>TEXT(Table1[[#This Row],[order_date]],"yyy")</f>
        <v>2024</v>
      </c>
    </row>
    <row r="31136" spans="1:17" x14ac:dyDescent="0.3">
      <c r="A31136" s="9">
        <v>29027</v>
      </c>
      <c r="B31136" s="9">
        <v>20904</v>
      </c>
      <c r="C31136" s="14">
        <f>VALUE(1/COUNTIF(B:B,Table1[[#This Row],[order_id]]))</f>
        <v>0.25</v>
      </c>
      <c r="D31136" t="s">
        <v>8794</v>
      </c>
      <c r="E31136" s="10">
        <v>1</v>
      </c>
      <c r="F31136" s="18">
        <v>45546</v>
      </c>
      <c r="G31136" s="5" t="s">
        <v>4366</v>
      </c>
      <c r="H31136" s="3">
        <v>139</v>
      </c>
      <c r="I31136" s="3">
        <v>139</v>
      </c>
      <c r="J31136" t="s">
        <v>8777</v>
      </c>
      <c r="K31136" t="s">
        <v>8782</v>
      </c>
      <c r="L31136" t="s">
        <v>8795</v>
      </c>
      <c r="M31136" t="s">
        <v>8804</v>
      </c>
      <c r="N31136" s="7" t="str">
        <f>TEXT(Table1[[#This Row],[order_date]],"dddd")</f>
        <v>Wednesday</v>
      </c>
      <c r="O31136" s="7" t="str">
        <f>TEXT(Table1[[#This Row],[order_date]],"mmmm")</f>
        <v>September</v>
      </c>
      <c r="P31136" s="5" t="str">
        <f>TEXT(Table1[[#This Row],[order_time]],"hhhh")</f>
        <v>11</v>
      </c>
      <c r="Q31136" t="str">
        <f>TEXT(Table1[[#This Row],[order_date]],"yyy")</f>
        <v>2024</v>
      </c>
    </row>
    <row r="31137" spans="1:17" x14ac:dyDescent="0.3">
      <c r="A31137" s="9">
        <v>29028</v>
      </c>
      <c r="B31137" s="9">
        <v>20904</v>
      </c>
      <c r="C31137" s="14">
        <f>VALUE(1/COUNTIF(B:B,Table1[[#This Row],[order_id]]))</f>
        <v>0.25</v>
      </c>
      <c r="D31137" t="s">
        <v>8796</v>
      </c>
      <c r="E31137" s="10">
        <v>1</v>
      </c>
      <c r="F31137" s="18">
        <v>45546</v>
      </c>
      <c r="G31137" s="5" t="s">
        <v>4366</v>
      </c>
      <c r="H31137" s="3">
        <v>189</v>
      </c>
      <c r="I31137" s="3">
        <v>189</v>
      </c>
      <c r="J31137" t="s">
        <v>8778</v>
      </c>
      <c r="K31137" t="s">
        <v>8783</v>
      </c>
      <c r="L31137" t="s">
        <v>8797</v>
      </c>
      <c r="M31137" t="s">
        <v>8804</v>
      </c>
      <c r="N31137" s="7" t="str">
        <f>TEXT(Table1[[#This Row],[order_date]],"dddd")</f>
        <v>Wednesday</v>
      </c>
      <c r="O31137" s="7" t="str">
        <f>TEXT(Table1[[#This Row],[order_date]],"mmmm")</f>
        <v>September</v>
      </c>
      <c r="P31137" s="5" t="str">
        <f>TEXT(Table1[[#This Row],[order_time]],"hhhh")</f>
        <v>11</v>
      </c>
      <c r="Q31137" t="str">
        <f>TEXT(Table1[[#This Row],[order_date]],"yyy")</f>
        <v>2024</v>
      </c>
    </row>
    <row r="31138" spans="1:17" x14ac:dyDescent="0.3">
      <c r="A31138" s="9">
        <v>29029</v>
      </c>
      <c r="B31138" s="9">
        <v>20904</v>
      </c>
      <c r="C31138" s="14">
        <f>VALUE(1/COUNTIF(B:B,Table1[[#This Row],[order_id]]))</f>
        <v>0.25</v>
      </c>
      <c r="D31138" t="s">
        <v>8801</v>
      </c>
      <c r="E31138" s="10">
        <v>2</v>
      </c>
      <c r="F31138" s="18">
        <v>45546</v>
      </c>
      <c r="G31138" s="5" t="s">
        <v>4366</v>
      </c>
      <c r="H31138" s="3">
        <v>209</v>
      </c>
      <c r="I31138" s="3">
        <v>418</v>
      </c>
      <c r="J31138" t="s">
        <v>8777</v>
      </c>
      <c r="K31138" t="s">
        <v>8789</v>
      </c>
      <c r="L31138" t="s">
        <v>8802</v>
      </c>
      <c r="M31138" t="s">
        <v>8804</v>
      </c>
      <c r="N31138" s="7" t="str">
        <f>TEXT(Table1[[#This Row],[order_date]],"dddd")</f>
        <v>Wednesday</v>
      </c>
      <c r="O31138" s="7" t="str">
        <f>TEXT(Table1[[#This Row],[order_date]],"mmmm")</f>
        <v>September</v>
      </c>
      <c r="P31138" s="5" t="str">
        <f>TEXT(Table1[[#This Row],[order_time]],"hhhh")</f>
        <v>11</v>
      </c>
      <c r="Q31138" t="str">
        <f>TEXT(Table1[[#This Row],[order_date]],"yyy")</f>
        <v>2024</v>
      </c>
    </row>
    <row r="31139" spans="1:17" x14ac:dyDescent="0.3">
      <c r="A31139" s="9">
        <v>29614</v>
      </c>
      <c r="B31139" s="9">
        <v>21124</v>
      </c>
      <c r="C31139" s="14">
        <f>VALUE(1/COUNTIF(B:B,Table1[[#This Row],[order_id]]))</f>
        <v>1</v>
      </c>
      <c r="D31139" t="s">
        <v>8799</v>
      </c>
      <c r="E31139" s="10">
        <v>1</v>
      </c>
      <c r="F31139" s="18">
        <v>45546</v>
      </c>
      <c r="G31139" s="5" t="s">
        <v>5493</v>
      </c>
      <c r="H31139" s="3">
        <v>59</v>
      </c>
      <c r="I31139" s="3">
        <v>59</v>
      </c>
      <c r="J31139" t="s">
        <v>8777</v>
      </c>
      <c r="K31139" t="s">
        <v>8788</v>
      </c>
      <c r="L31139" t="s">
        <v>8800</v>
      </c>
      <c r="M31139" t="s">
        <v>8806</v>
      </c>
      <c r="N31139" s="7" t="str">
        <f>TEXT(Table1[[#This Row],[order_date]],"dddd")</f>
        <v>Wednesday</v>
      </c>
      <c r="O31139" s="7" t="str">
        <f>TEXT(Table1[[#This Row],[order_date]],"mmmm")</f>
        <v>September</v>
      </c>
      <c r="P31139" s="5" t="str">
        <f>TEXT(Table1[[#This Row],[order_time]],"hhhh")</f>
        <v>10</v>
      </c>
      <c r="Q31139" t="str">
        <f>TEXT(Table1[[#This Row],[order_date]],"yyy")</f>
        <v>2024</v>
      </c>
    </row>
    <row r="31140" spans="1:17" x14ac:dyDescent="0.3">
      <c r="A31140" s="9">
        <v>30351</v>
      </c>
      <c r="B31140" s="9">
        <v>21401</v>
      </c>
      <c r="C31140" s="14">
        <f>VALUE(1/COUNTIF(B:B,Table1[[#This Row],[order_id]]))</f>
        <v>0.33333333333333331</v>
      </c>
      <c r="D31140" t="s">
        <v>13</v>
      </c>
      <c r="E31140" s="10">
        <v>1</v>
      </c>
      <c r="F31140" s="18">
        <v>45546</v>
      </c>
      <c r="G31140" s="5" t="s">
        <v>12709</v>
      </c>
      <c r="H31140" s="3">
        <v>99</v>
      </c>
      <c r="I31140" s="3">
        <v>99</v>
      </c>
      <c r="J31140" t="s">
        <v>8779</v>
      </c>
      <c r="K31140" t="s">
        <v>8785</v>
      </c>
      <c r="L31140" t="s">
        <v>8791</v>
      </c>
      <c r="M31140" t="s">
        <v>14213</v>
      </c>
      <c r="N31140" s="7" t="str">
        <f>TEXT(Table1[[#This Row],[order_date]],"dddd")</f>
        <v>Wednesday</v>
      </c>
      <c r="O31140" s="7" t="str">
        <f>TEXT(Table1[[#This Row],[order_date]],"mmmm")</f>
        <v>September</v>
      </c>
      <c r="P31140" s="5" t="str">
        <f>TEXT(Table1[[#This Row],[order_time]],"hhhh")</f>
        <v>12</v>
      </c>
      <c r="Q31140" t="str">
        <f>TEXT(Table1[[#This Row],[order_date]],"yyy")</f>
        <v>2024</v>
      </c>
    </row>
    <row r="31141" spans="1:17" x14ac:dyDescent="0.3">
      <c r="A31141" s="9">
        <v>30352</v>
      </c>
      <c r="B31141" s="9">
        <v>21401</v>
      </c>
      <c r="C31141" s="14">
        <f>VALUE(1/COUNTIF(B:B,Table1[[#This Row],[order_id]]))</f>
        <v>0.33333333333333331</v>
      </c>
      <c r="D31141" t="s">
        <v>11</v>
      </c>
      <c r="E31141" s="10">
        <v>3</v>
      </c>
      <c r="F31141" s="18">
        <v>45546</v>
      </c>
      <c r="G31141" s="5" t="s">
        <v>12709</v>
      </c>
      <c r="H31141" s="3">
        <v>79</v>
      </c>
      <c r="I31141" s="3">
        <v>237</v>
      </c>
      <c r="J31141" t="s">
        <v>8776</v>
      </c>
      <c r="K31141" t="s">
        <v>8781</v>
      </c>
      <c r="L31141" t="s">
        <v>8790</v>
      </c>
      <c r="M31141" t="s">
        <v>14213</v>
      </c>
      <c r="N31141" s="7" t="str">
        <f>TEXT(Table1[[#This Row],[order_date]],"dddd")</f>
        <v>Wednesday</v>
      </c>
      <c r="O31141" s="7" t="str">
        <f>TEXT(Table1[[#This Row],[order_date]],"mmmm")</f>
        <v>September</v>
      </c>
      <c r="P31141" s="5" t="str">
        <f>TEXT(Table1[[#This Row],[order_time]],"hhhh")</f>
        <v>12</v>
      </c>
      <c r="Q31141" t="str">
        <f>TEXT(Table1[[#This Row],[order_date]],"yyy")</f>
        <v>2024</v>
      </c>
    </row>
    <row r="31142" spans="1:17" x14ac:dyDescent="0.3">
      <c r="A31142" s="9">
        <v>30353</v>
      </c>
      <c r="B31142" s="9">
        <v>21401</v>
      </c>
      <c r="C31142" s="14">
        <f>VALUE(1/COUNTIF(B:B,Table1[[#This Row],[order_id]]))</f>
        <v>0.33333333333333331</v>
      </c>
      <c r="D31142" t="s">
        <v>8794</v>
      </c>
      <c r="E31142" s="10">
        <v>2</v>
      </c>
      <c r="F31142" s="18">
        <v>45546</v>
      </c>
      <c r="G31142" s="5" t="s">
        <v>12709</v>
      </c>
      <c r="H31142" s="3">
        <v>139</v>
      </c>
      <c r="I31142" s="3">
        <v>278</v>
      </c>
      <c r="J31142" t="s">
        <v>8777</v>
      </c>
      <c r="K31142" t="s">
        <v>8782</v>
      </c>
      <c r="L31142" t="s">
        <v>8795</v>
      </c>
      <c r="M31142" t="s">
        <v>14213</v>
      </c>
      <c r="N31142" s="7" t="str">
        <f>TEXT(Table1[[#This Row],[order_date]],"dddd")</f>
        <v>Wednesday</v>
      </c>
      <c r="O31142" s="7" t="str">
        <f>TEXT(Table1[[#This Row],[order_date]],"mmmm")</f>
        <v>September</v>
      </c>
      <c r="P31142" s="5" t="str">
        <f>TEXT(Table1[[#This Row],[order_time]],"hhhh")</f>
        <v>12</v>
      </c>
      <c r="Q31142" t="str">
        <f>TEXT(Table1[[#This Row],[order_date]],"yyy")</f>
        <v>2024</v>
      </c>
    </row>
    <row r="31143" spans="1:17" x14ac:dyDescent="0.3">
      <c r="A31143" s="9">
        <v>31930</v>
      </c>
      <c r="B31143" s="9">
        <v>21972</v>
      </c>
      <c r="C31143" s="14">
        <f>VALUE(1/COUNTIF(B:B,Table1[[#This Row],[order_id]]))</f>
        <v>0.25</v>
      </c>
      <c r="D31143" t="s">
        <v>11</v>
      </c>
      <c r="E31143" s="10">
        <v>1</v>
      </c>
      <c r="F31143" s="18">
        <v>45546</v>
      </c>
      <c r="G31143" s="5" t="s">
        <v>12866</v>
      </c>
      <c r="H31143" s="3">
        <v>79</v>
      </c>
      <c r="I31143" s="3">
        <v>79</v>
      </c>
      <c r="J31143" t="s">
        <v>8776</v>
      </c>
      <c r="K31143" t="s">
        <v>8781</v>
      </c>
      <c r="L31143" t="s">
        <v>8790</v>
      </c>
      <c r="M31143" t="s">
        <v>14211</v>
      </c>
      <c r="N31143" s="7" t="str">
        <f>TEXT(Table1[[#This Row],[order_date]],"dddd")</f>
        <v>Wednesday</v>
      </c>
      <c r="O31143" s="7" t="str">
        <f>TEXT(Table1[[#This Row],[order_date]],"mmmm")</f>
        <v>September</v>
      </c>
      <c r="P31143" s="5" t="str">
        <f>TEXT(Table1[[#This Row],[order_time]],"hhhh")</f>
        <v>17</v>
      </c>
      <c r="Q31143" t="str">
        <f>TEXT(Table1[[#This Row],[order_date]],"yyy")</f>
        <v>2024</v>
      </c>
    </row>
    <row r="31144" spans="1:17" x14ac:dyDescent="0.3">
      <c r="A31144" s="9">
        <v>31931</v>
      </c>
      <c r="B31144" s="9">
        <v>21972</v>
      </c>
      <c r="C31144" s="14">
        <f>VALUE(1/COUNTIF(B:B,Table1[[#This Row],[order_id]]))</f>
        <v>0.25</v>
      </c>
      <c r="D31144" t="s">
        <v>14</v>
      </c>
      <c r="E31144" s="10">
        <v>1</v>
      </c>
      <c r="F31144" s="18">
        <v>45546</v>
      </c>
      <c r="G31144" s="5" t="s">
        <v>12866</v>
      </c>
      <c r="H31144" s="3">
        <v>35</v>
      </c>
      <c r="I31144" s="3">
        <v>35</v>
      </c>
      <c r="J31144" t="s">
        <v>8780</v>
      </c>
      <c r="K31144" t="s">
        <v>8786</v>
      </c>
      <c r="L31144" t="s">
        <v>8792</v>
      </c>
      <c r="M31144" t="s">
        <v>14211</v>
      </c>
      <c r="N31144" s="7" t="str">
        <f>TEXT(Table1[[#This Row],[order_date]],"dddd")</f>
        <v>Wednesday</v>
      </c>
      <c r="O31144" s="7" t="str">
        <f>TEXT(Table1[[#This Row],[order_date]],"mmmm")</f>
        <v>September</v>
      </c>
      <c r="P31144" s="5" t="str">
        <f>TEXT(Table1[[#This Row],[order_time]],"hhhh")</f>
        <v>17</v>
      </c>
      <c r="Q31144" t="str">
        <f>TEXT(Table1[[#This Row],[order_date]],"yyy")</f>
        <v>2024</v>
      </c>
    </row>
    <row r="31145" spans="1:17" x14ac:dyDescent="0.3">
      <c r="A31145" s="9">
        <v>31932</v>
      </c>
      <c r="B31145" s="9">
        <v>21972</v>
      </c>
      <c r="C31145" s="14">
        <f>VALUE(1/COUNTIF(B:B,Table1[[#This Row],[order_id]]))</f>
        <v>0.25</v>
      </c>
      <c r="D31145" t="s">
        <v>8796</v>
      </c>
      <c r="E31145" s="10">
        <v>2</v>
      </c>
      <c r="F31145" s="18">
        <v>45546</v>
      </c>
      <c r="G31145" s="5" t="s">
        <v>12866</v>
      </c>
      <c r="H31145" s="3">
        <v>189</v>
      </c>
      <c r="I31145" s="3">
        <v>378</v>
      </c>
      <c r="J31145" t="s">
        <v>8778</v>
      </c>
      <c r="K31145" t="s">
        <v>8783</v>
      </c>
      <c r="L31145" t="s">
        <v>8797</v>
      </c>
      <c r="M31145" t="s">
        <v>14211</v>
      </c>
      <c r="N31145" s="7" t="str">
        <f>TEXT(Table1[[#This Row],[order_date]],"dddd")</f>
        <v>Wednesday</v>
      </c>
      <c r="O31145" s="7" t="str">
        <f>TEXT(Table1[[#This Row],[order_date]],"mmmm")</f>
        <v>September</v>
      </c>
      <c r="P31145" s="5" t="str">
        <f>TEXT(Table1[[#This Row],[order_time]],"hhhh")</f>
        <v>17</v>
      </c>
      <c r="Q31145" t="str">
        <f>TEXT(Table1[[#This Row],[order_date]],"yyy")</f>
        <v>2024</v>
      </c>
    </row>
    <row r="31146" spans="1:17" x14ac:dyDescent="0.3">
      <c r="A31146" s="9">
        <v>31933</v>
      </c>
      <c r="B31146" s="9">
        <v>21972</v>
      </c>
      <c r="C31146" s="14">
        <f>VALUE(1/COUNTIF(B:B,Table1[[#This Row],[order_id]]))</f>
        <v>0.25</v>
      </c>
      <c r="D31146" t="s">
        <v>8799</v>
      </c>
      <c r="E31146" s="10">
        <v>1</v>
      </c>
      <c r="F31146" s="18">
        <v>45546</v>
      </c>
      <c r="G31146" s="5" t="s">
        <v>12866</v>
      </c>
      <c r="H31146" s="3">
        <v>59</v>
      </c>
      <c r="I31146" s="3">
        <v>59</v>
      </c>
      <c r="J31146" t="s">
        <v>8777</v>
      </c>
      <c r="K31146" t="s">
        <v>8788</v>
      </c>
      <c r="L31146" t="s">
        <v>8800</v>
      </c>
      <c r="M31146" t="s">
        <v>14211</v>
      </c>
      <c r="N31146" s="7" t="str">
        <f>TEXT(Table1[[#This Row],[order_date]],"dddd")</f>
        <v>Wednesday</v>
      </c>
      <c r="O31146" s="7" t="str">
        <f>TEXT(Table1[[#This Row],[order_date]],"mmmm")</f>
        <v>September</v>
      </c>
      <c r="P31146" s="5" t="str">
        <f>TEXT(Table1[[#This Row],[order_time]],"hhhh")</f>
        <v>17</v>
      </c>
      <c r="Q31146" t="str">
        <f>TEXT(Table1[[#This Row],[order_date]],"yyy")</f>
        <v>2024</v>
      </c>
    </row>
    <row r="31147" spans="1:17" x14ac:dyDescent="0.3">
      <c r="A31147" s="9">
        <v>31997</v>
      </c>
      <c r="B31147" s="9">
        <v>21996</v>
      </c>
      <c r="C31147" s="14">
        <f>VALUE(1/COUNTIF(B:B,Table1[[#This Row],[order_id]]))</f>
        <v>1</v>
      </c>
      <c r="D31147" t="s">
        <v>8796</v>
      </c>
      <c r="E31147" s="10">
        <v>1</v>
      </c>
      <c r="F31147" s="18">
        <v>45546</v>
      </c>
      <c r="G31147" s="5" t="s">
        <v>4256</v>
      </c>
      <c r="H31147" s="3">
        <v>189</v>
      </c>
      <c r="I31147" s="3">
        <v>189</v>
      </c>
      <c r="J31147" t="s">
        <v>8778</v>
      </c>
      <c r="K31147" t="s">
        <v>8783</v>
      </c>
      <c r="L31147" t="s">
        <v>8797</v>
      </c>
      <c r="M31147" t="s">
        <v>8806</v>
      </c>
      <c r="N31147" s="7" t="str">
        <f>TEXT(Table1[[#This Row],[order_date]],"dddd")</f>
        <v>Wednesday</v>
      </c>
      <c r="O31147" s="7" t="str">
        <f>TEXT(Table1[[#This Row],[order_date]],"mmmm")</f>
        <v>September</v>
      </c>
      <c r="P31147" s="5" t="str">
        <f>TEXT(Table1[[#This Row],[order_time]],"hhhh")</f>
        <v>13</v>
      </c>
      <c r="Q31147" t="str">
        <f>TEXT(Table1[[#This Row],[order_date]],"yyy")</f>
        <v>2024</v>
      </c>
    </row>
    <row r="31148" spans="1:17" x14ac:dyDescent="0.3">
      <c r="A31148" s="9">
        <v>32219</v>
      </c>
      <c r="B31148" s="9">
        <v>22093</v>
      </c>
      <c r="C31148" s="14">
        <f>VALUE(1/COUNTIF(B:B,Table1[[#This Row],[order_id]]))</f>
        <v>0.2</v>
      </c>
      <c r="D31148" t="s">
        <v>15</v>
      </c>
      <c r="E31148" s="10">
        <v>1</v>
      </c>
      <c r="F31148" s="18">
        <v>45546</v>
      </c>
      <c r="G31148" s="5" t="s">
        <v>12903</v>
      </c>
      <c r="H31148" s="3">
        <v>49</v>
      </c>
      <c r="I31148" s="3">
        <v>49</v>
      </c>
      <c r="J31148" t="s">
        <v>8779</v>
      </c>
      <c r="K31148" t="s">
        <v>8787</v>
      </c>
      <c r="L31148" t="s">
        <v>8793</v>
      </c>
      <c r="M31148" t="s">
        <v>8805</v>
      </c>
      <c r="N31148" s="7" t="str">
        <f>TEXT(Table1[[#This Row],[order_date]],"dddd")</f>
        <v>Wednesday</v>
      </c>
      <c r="O31148" s="7" t="str">
        <f>TEXT(Table1[[#This Row],[order_date]],"mmmm")</f>
        <v>September</v>
      </c>
      <c r="P31148" s="5" t="str">
        <f>TEXT(Table1[[#This Row],[order_time]],"hhhh")</f>
        <v>19</v>
      </c>
      <c r="Q31148" t="str">
        <f>TEXT(Table1[[#This Row],[order_date]],"yyy")</f>
        <v>2024</v>
      </c>
    </row>
    <row r="31149" spans="1:17" x14ac:dyDescent="0.3">
      <c r="A31149" s="9">
        <v>32220</v>
      </c>
      <c r="B31149" s="9">
        <v>22093</v>
      </c>
      <c r="C31149" s="14">
        <f>VALUE(1/COUNTIF(B:B,Table1[[#This Row],[order_id]]))</f>
        <v>0.2</v>
      </c>
      <c r="D31149" t="s">
        <v>15</v>
      </c>
      <c r="E31149" s="10">
        <v>1</v>
      </c>
      <c r="F31149" s="18">
        <v>45546</v>
      </c>
      <c r="G31149" s="5" t="s">
        <v>12903</v>
      </c>
      <c r="H31149" s="3">
        <v>49</v>
      </c>
      <c r="I31149" s="3">
        <v>49</v>
      </c>
      <c r="J31149" t="s">
        <v>8779</v>
      </c>
      <c r="K31149" t="s">
        <v>8787</v>
      </c>
      <c r="L31149" t="s">
        <v>8793</v>
      </c>
      <c r="M31149" t="s">
        <v>8805</v>
      </c>
      <c r="N31149" s="7" t="str">
        <f>TEXT(Table1[[#This Row],[order_date]],"dddd")</f>
        <v>Wednesday</v>
      </c>
      <c r="O31149" s="7" t="str">
        <f>TEXT(Table1[[#This Row],[order_date]],"mmmm")</f>
        <v>September</v>
      </c>
      <c r="P31149" s="5" t="str">
        <f>TEXT(Table1[[#This Row],[order_time]],"hhhh")</f>
        <v>19</v>
      </c>
      <c r="Q31149" t="str">
        <f>TEXT(Table1[[#This Row],[order_date]],"yyy")</f>
        <v>2024</v>
      </c>
    </row>
    <row r="31150" spans="1:17" x14ac:dyDescent="0.3">
      <c r="A31150" s="9">
        <v>32221</v>
      </c>
      <c r="B31150" s="9">
        <v>22093</v>
      </c>
      <c r="C31150" s="14">
        <f>VALUE(1/COUNTIF(B:B,Table1[[#This Row],[order_id]]))</f>
        <v>0.2</v>
      </c>
      <c r="D31150" t="s">
        <v>11</v>
      </c>
      <c r="E31150" s="10">
        <v>1</v>
      </c>
      <c r="F31150" s="18">
        <v>45546</v>
      </c>
      <c r="G31150" s="5" t="s">
        <v>12903</v>
      </c>
      <c r="H31150" s="3">
        <v>79</v>
      </c>
      <c r="I31150" s="3">
        <v>79</v>
      </c>
      <c r="J31150" t="s">
        <v>8776</v>
      </c>
      <c r="K31150" t="s">
        <v>8781</v>
      </c>
      <c r="L31150" t="s">
        <v>8790</v>
      </c>
      <c r="M31150" t="s">
        <v>8805</v>
      </c>
      <c r="N31150" s="7" t="str">
        <f>TEXT(Table1[[#This Row],[order_date]],"dddd")</f>
        <v>Wednesday</v>
      </c>
      <c r="O31150" s="7" t="str">
        <f>TEXT(Table1[[#This Row],[order_date]],"mmmm")</f>
        <v>September</v>
      </c>
      <c r="P31150" s="5" t="str">
        <f>TEXT(Table1[[#This Row],[order_time]],"hhhh")</f>
        <v>19</v>
      </c>
      <c r="Q31150" t="str">
        <f>TEXT(Table1[[#This Row],[order_date]],"yyy")</f>
        <v>2024</v>
      </c>
    </row>
    <row r="31151" spans="1:17" x14ac:dyDescent="0.3">
      <c r="A31151" s="9">
        <v>32222</v>
      </c>
      <c r="B31151" s="9">
        <v>22093</v>
      </c>
      <c r="C31151" s="14">
        <f>VALUE(1/COUNTIF(B:B,Table1[[#This Row],[order_id]]))</f>
        <v>0.2</v>
      </c>
      <c r="D31151" t="s">
        <v>15</v>
      </c>
      <c r="E31151" s="10">
        <v>1</v>
      </c>
      <c r="F31151" s="18">
        <v>45546</v>
      </c>
      <c r="G31151" s="5" t="s">
        <v>12903</v>
      </c>
      <c r="H31151" s="3">
        <v>49</v>
      </c>
      <c r="I31151" s="3">
        <v>49</v>
      </c>
      <c r="J31151" t="s">
        <v>8779</v>
      </c>
      <c r="K31151" t="s">
        <v>8787</v>
      </c>
      <c r="L31151" t="s">
        <v>8793</v>
      </c>
      <c r="M31151" t="s">
        <v>8805</v>
      </c>
      <c r="N31151" s="7" t="str">
        <f>TEXT(Table1[[#This Row],[order_date]],"dddd")</f>
        <v>Wednesday</v>
      </c>
      <c r="O31151" s="7" t="str">
        <f>TEXT(Table1[[#This Row],[order_date]],"mmmm")</f>
        <v>September</v>
      </c>
      <c r="P31151" s="5" t="str">
        <f>TEXT(Table1[[#This Row],[order_time]],"hhhh")</f>
        <v>19</v>
      </c>
      <c r="Q31151" t="str">
        <f>TEXT(Table1[[#This Row],[order_date]],"yyy")</f>
        <v>2024</v>
      </c>
    </row>
    <row r="31152" spans="1:17" x14ac:dyDescent="0.3">
      <c r="A31152" s="9">
        <v>32223</v>
      </c>
      <c r="B31152" s="9">
        <v>22093</v>
      </c>
      <c r="C31152" s="14">
        <f>VALUE(1/COUNTIF(B:B,Table1[[#This Row],[order_id]]))</f>
        <v>0.2</v>
      </c>
      <c r="D31152" t="s">
        <v>8801</v>
      </c>
      <c r="E31152" s="10">
        <v>2</v>
      </c>
      <c r="F31152" s="18">
        <v>45546</v>
      </c>
      <c r="G31152" s="5" t="s">
        <v>12903</v>
      </c>
      <c r="H31152" s="3">
        <v>209</v>
      </c>
      <c r="I31152" s="3">
        <v>418</v>
      </c>
      <c r="J31152" t="s">
        <v>8777</v>
      </c>
      <c r="K31152" t="s">
        <v>8789</v>
      </c>
      <c r="L31152" t="s">
        <v>8802</v>
      </c>
      <c r="M31152" t="s">
        <v>8805</v>
      </c>
      <c r="N31152" s="7" t="str">
        <f>TEXT(Table1[[#This Row],[order_date]],"dddd")</f>
        <v>Wednesday</v>
      </c>
      <c r="O31152" s="7" t="str">
        <f>TEXT(Table1[[#This Row],[order_date]],"mmmm")</f>
        <v>September</v>
      </c>
      <c r="P31152" s="5" t="str">
        <f>TEXT(Table1[[#This Row],[order_time]],"hhhh")</f>
        <v>19</v>
      </c>
      <c r="Q31152" t="str">
        <f>TEXT(Table1[[#This Row],[order_date]],"yyy")</f>
        <v>2024</v>
      </c>
    </row>
    <row r="31153" spans="1:17" x14ac:dyDescent="0.3">
      <c r="A31153" s="9">
        <v>33295</v>
      </c>
      <c r="B31153" s="9">
        <v>22496</v>
      </c>
      <c r="C31153" s="14">
        <f>VALUE(1/COUNTIF(B:B,Table1[[#This Row],[order_id]]))</f>
        <v>0.2</v>
      </c>
      <c r="D31153" t="s">
        <v>15</v>
      </c>
      <c r="E31153" s="10">
        <v>1</v>
      </c>
      <c r="F31153" s="18">
        <v>45546</v>
      </c>
      <c r="G31153" s="5" t="s">
        <v>10029</v>
      </c>
      <c r="H31153" s="3">
        <v>49</v>
      </c>
      <c r="I31153" s="3">
        <v>49</v>
      </c>
      <c r="J31153" t="s">
        <v>8779</v>
      </c>
      <c r="K31153" t="s">
        <v>8787</v>
      </c>
      <c r="L31153" t="s">
        <v>8793</v>
      </c>
      <c r="M31153" t="s">
        <v>8804</v>
      </c>
      <c r="N31153" s="7" t="str">
        <f>TEXT(Table1[[#This Row],[order_date]],"dddd")</f>
        <v>Wednesday</v>
      </c>
      <c r="O31153" s="7" t="str">
        <f>TEXT(Table1[[#This Row],[order_date]],"mmmm")</f>
        <v>September</v>
      </c>
      <c r="P31153" s="5" t="str">
        <f>TEXT(Table1[[#This Row],[order_time]],"hhhh")</f>
        <v>19</v>
      </c>
      <c r="Q31153" t="str">
        <f>TEXT(Table1[[#This Row],[order_date]],"yyy")</f>
        <v>2024</v>
      </c>
    </row>
    <row r="31154" spans="1:17" x14ac:dyDescent="0.3">
      <c r="A31154" s="9">
        <v>33296</v>
      </c>
      <c r="B31154" s="9">
        <v>22496</v>
      </c>
      <c r="C31154" s="14">
        <f>VALUE(1/COUNTIF(B:B,Table1[[#This Row],[order_id]]))</f>
        <v>0.2</v>
      </c>
      <c r="D31154" t="s">
        <v>8796</v>
      </c>
      <c r="E31154" s="10">
        <v>1</v>
      </c>
      <c r="F31154" s="18">
        <v>45546</v>
      </c>
      <c r="G31154" s="5" t="s">
        <v>10029</v>
      </c>
      <c r="H31154" s="3">
        <v>189</v>
      </c>
      <c r="I31154" s="3">
        <v>189</v>
      </c>
      <c r="J31154" t="s">
        <v>8778</v>
      </c>
      <c r="K31154" t="s">
        <v>8783</v>
      </c>
      <c r="L31154" t="s">
        <v>8797</v>
      </c>
      <c r="M31154" t="s">
        <v>8804</v>
      </c>
      <c r="N31154" s="7" t="str">
        <f>TEXT(Table1[[#This Row],[order_date]],"dddd")</f>
        <v>Wednesday</v>
      </c>
      <c r="O31154" s="7" t="str">
        <f>TEXT(Table1[[#This Row],[order_date]],"mmmm")</f>
        <v>September</v>
      </c>
      <c r="P31154" s="5" t="str">
        <f>TEXT(Table1[[#This Row],[order_time]],"hhhh")</f>
        <v>19</v>
      </c>
      <c r="Q31154" t="str">
        <f>TEXT(Table1[[#This Row],[order_date]],"yyy")</f>
        <v>2024</v>
      </c>
    </row>
    <row r="31155" spans="1:17" x14ac:dyDescent="0.3">
      <c r="A31155" s="9">
        <v>33297</v>
      </c>
      <c r="B31155" s="9">
        <v>22496</v>
      </c>
      <c r="C31155" s="14">
        <f>VALUE(1/COUNTIF(B:B,Table1[[#This Row],[order_id]]))</f>
        <v>0.2</v>
      </c>
      <c r="D31155" t="s">
        <v>13</v>
      </c>
      <c r="E31155" s="10">
        <v>2</v>
      </c>
      <c r="F31155" s="18">
        <v>45546</v>
      </c>
      <c r="G31155" s="5" t="s">
        <v>10029</v>
      </c>
      <c r="H31155" s="3">
        <v>99</v>
      </c>
      <c r="I31155" s="3">
        <v>198</v>
      </c>
      <c r="J31155" t="s">
        <v>8779</v>
      </c>
      <c r="K31155" t="s">
        <v>8785</v>
      </c>
      <c r="L31155" t="s">
        <v>8791</v>
      </c>
      <c r="M31155" t="s">
        <v>8804</v>
      </c>
      <c r="N31155" s="7" t="str">
        <f>TEXT(Table1[[#This Row],[order_date]],"dddd")</f>
        <v>Wednesday</v>
      </c>
      <c r="O31155" s="7" t="str">
        <f>TEXT(Table1[[#This Row],[order_date]],"mmmm")</f>
        <v>September</v>
      </c>
      <c r="P31155" s="5" t="str">
        <f>TEXT(Table1[[#This Row],[order_time]],"hhhh")</f>
        <v>19</v>
      </c>
      <c r="Q31155" t="str">
        <f>TEXT(Table1[[#This Row],[order_date]],"yyy")</f>
        <v>2024</v>
      </c>
    </row>
    <row r="31156" spans="1:17" x14ac:dyDescent="0.3">
      <c r="A31156" s="9">
        <v>33298</v>
      </c>
      <c r="B31156" s="9">
        <v>22496</v>
      </c>
      <c r="C31156" s="14">
        <f>VALUE(1/COUNTIF(B:B,Table1[[#This Row],[order_id]]))</f>
        <v>0.2</v>
      </c>
      <c r="D31156" t="s">
        <v>8799</v>
      </c>
      <c r="E31156" s="10">
        <v>1</v>
      </c>
      <c r="F31156" s="18">
        <v>45546</v>
      </c>
      <c r="G31156" s="5" t="s">
        <v>10029</v>
      </c>
      <c r="H31156" s="3">
        <v>59</v>
      </c>
      <c r="I31156" s="3">
        <v>59</v>
      </c>
      <c r="J31156" t="s">
        <v>8777</v>
      </c>
      <c r="K31156" t="s">
        <v>8788</v>
      </c>
      <c r="L31156" t="s">
        <v>8800</v>
      </c>
      <c r="M31156" t="s">
        <v>8804</v>
      </c>
      <c r="N31156" s="7" t="str">
        <f>TEXT(Table1[[#This Row],[order_date]],"dddd")</f>
        <v>Wednesday</v>
      </c>
      <c r="O31156" s="7" t="str">
        <f>TEXT(Table1[[#This Row],[order_date]],"mmmm")</f>
        <v>September</v>
      </c>
      <c r="P31156" s="5" t="str">
        <f>TEXT(Table1[[#This Row],[order_time]],"hhhh")</f>
        <v>19</v>
      </c>
      <c r="Q31156" t="str">
        <f>TEXT(Table1[[#This Row],[order_date]],"yyy")</f>
        <v>2024</v>
      </c>
    </row>
    <row r="31157" spans="1:17" x14ac:dyDescent="0.3">
      <c r="A31157" s="9">
        <v>33299</v>
      </c>
      <c r="B31157" s="9">
        <v>22496</v>
      </c>
      <c r="C31157" s="14">
        <f>VALUE(1/COUNTIF(B:B,Table1[[#This Row],[order_id]]))</f>
        <v>0.2</v>
      </c>
      <c r="D31157" t="s">
        <v>8799</v>
      </c>
      <c r="E31157" s="10">
        <v>1</v>
      </c>
      <c r="F31157" s="18">
        <v>45546</v>
      </c>
      <c r="G31157" s="5" t="s">
        <v>10029</v>
      </c>
      <c r="H31157" s="3">
        <v>59</v>
      </c>
      <c r="I31157" s="3">
        <v>59</v>
      </c>
      <c r="J31157" t="s">
        <v>8777</v>
      </c>
      <c r="K31157" t="s">
        <v>8788</v>
      </c>
      <c r="L31157" t="s">
        <v>8800</v>
      </c>
      <c r="M31157" t="s">
        <v>8804</v>
      </c>
      <c r="N31157" s="7" t="str">
        <f>TEXT(Table1[[#This Row],[order_date]],"dddd")</f>
        <v>Wednesday</v>
      </c>
      <c r="O31157" s="7" t="str">
        <f>TEXT(Table1[[#This Row],[order_date]],"mmmm")</f>
        <v>September</v>
      </c>
      <c r="P31157" s="5" t="str">
        <f>TEXT(Table1[[#This Row],[order_time]],"hhhh")</f>
        <v>19</v>
      </c>
      <c r="Q31157" t="str">
        <f>TEXT(Table1[[#This Row],[order_date]],"yyy")</f>
        <v>2024</v>
      </c>
    </row>
    <row r="31158" spans="1:17" x14ac:dyDescent="0.3">
      <c r="A31158" s="9">
        <v>33319</v>
      </c>
      <c r="B31158" s="9">
        <v>22507</v>
      </c>
      <c r="C31158" s="14">
        <f>VALUE(1/COUNTIF(B:B,Table1[[#This Row],[order_id]]))</f>
        <v>0.33333333333333331</v>
      </c>
      <c r="D31158" t="s">
        <v>8801</v>
      </c>
      <c r="E31158" s="10">
        <v>1</v>
      </c>
      <c r="F31158" s="18">
        <v>45546</v>
      </c>
      <c r="G31158" s="5" t="s">
        <v>7675</v>
      </c>
      <c r="H31158" s="3">
        <v>209</v>
      </c>
      <c r="I31158" s="3">
        <v>209</v>
      </c>
      <c r="J31158" t="s">
        <v>8777</v>
      </c>
      <c r="K31158" t="s">
        <v>8789</v>
      </c>
      <c r="L31158" t="s">
        <v>8802</v>
      </c>
      <c r="M31158" t="s">
        <v>14213</v>
      </c>
      <c r="N31158" s="7" t="str">
        <f>TEXT(Table1[[#This Row],[order_date]],"dddd")</f>
        <v>Wednesday</v>
      </c>
      <c r="O31158" s="7" t="str">
        <f>TEXT(Table1[[#This Row],[order_date]],"mmmm")</f>
        <v>September</v>
      </c>
      <c r="P31158" s="5" t="str">
        <f>TEXT(Table1[[#This Row],[order_time]],"hhhh")</f>
        <v>21</v>
      </c>
      <c r="Q31158" t="str">
        <f>TEXT(Table1[[#This Row],[order_date]],"yyy")</f>
        <v>2024</v>
      </c>
    </row>
    <row r="31159" spans="1:17" x14ac:dyDescent="0.3">
      <c r="A31159" s="9">
        <v>33320</v>
      </c>
      <c r="B31159" s="9">
        <v>22507</v>
      </c>
      <c r="C31159" s="14">
        <f>VALUE(1/COUNTIF(B:B,Table1[[#This Row],[order_id]]))</f>
        <v>0.33333333333333331</v>
      </c>
      <c r="D31159" t="s">
        <v>15</v>
      </c>
      <c r="E31159" s="10">
        <v>1</v>
      </c>
      <c r="F31159" s="18">
        <v>45546</v>
      </c>
      <c r="G31159" s="5" t="s">
        <v>7675</v>
      </c>
      <c r="H31159" s="3">
        <v>49</v>
      </c>
      <c r="I31159" s="3">
        <v>49</v>
      </c>
      <c r="J31159" t="s">
        <v>8779</v>
      </c>
      <c r="K31159" t="s">
        <v>8787</v>
      </c>
      <c r="L31159" t="s">
        <v>8793</v>
      </c>
      <c r="M31159" t="s">
        <v>14213</v>
      </c>
      <c r="N31159" s="7" t="str">
        <f>TEXT(Table1[[#This Row],[order_date]],"dddd")</f>
        <v>Wednesday</v>
      </c>
      <c r="O31159" s="7" t="str">
        <f>TEXT(Table1[[#This Row],[order_date]],"mmmm")</f>
        <v>September</v>
      </c>
      <c r="P31159" s="5" t="str">
        <f>TEXT(Table1[[#This Row],[order_time]],"hhhh")</f>
        <v>21</v>
      </c>
      <c r="Q31159" t="str">
        <f>TEXT(Table1[[#This Row],[order_date]],"yyy")</f>
        <v>2024</v>
      </c>
    </row>
    <row r="31160" spans="1:17" x14ac:dyDescent="0.3">
      <c r="A31160" s="9">
        <v>33321</v>
      </c>
      <c r="B31160" s="9">
        <v>22507</v>
      </c>
      <c r="C31160" s="14">
        <f>VALUE(1/COUNTIF(B:B,Table1[[#This Row],[order_id]]))</f>
        <v>0.33333333333333331</v>
      </c>
      <c r="D31160" t="s">
        <v>12</v>
      </c>
      <c r="E31160" s="10">
        <v>1</v>
      </c>
      <c r="F31160" s="18">
        <v>45546</v>
      </c>
      <c r="G31160" s="5" t="s">
        <v>7675</v>
      </c>
      <c r="H31160" s="3">
        <v>169</v>
      </c>
      <c r="I31160" s="3">
        <v>169</v>
      </c>
      <c r="J31160" t="s">
        <v>8776</v>
      </c>
      <c r="K31160" t="s">
        <v>8784</v>
      </c>
      <c r="L31160" t="s">
        <v>8798</v>
      </c>
      <c r="M31160" t="s">
        <v>14213</v>
      </c>
      <c r="N31160" s="7" t="str">
        <f>TEXT(Table1[[#This Row],[order_date]],"dddd")</f>
        <v>Wednesday</v>
      </c>
      <c r="O31160" s="7" t="str">
        <f>TEXT(Table1[[#This Row],[order_date]],"mmmm")</f>
        <v>September</v>
      </c>
      <c r="P31160" s="5" t="str">
        <f>TEXT(Table1[[#This Row],[order_time]],"hhhh")</f>
        <v>21</v>
      </c>
      <c r="Q31160" t="str">
        <f>TEXT(Table1[[#This Row],[order_date]],"yyy")</f>
        <v>2024</v>
      </c>
    </row>
    <row r="31161" spans="1:17" x14ac:dyDescent="0.3">
      <c r="A31161" s="9">
        <v>34379</v>
      </c>
      <c r="B31161" s="9">
        <v>22898</v>
      </c>
      <c r="C31161" s="14">
        <f>VALUE(1/COUNTIF(B:B,Table1[[#This Row],[order_id]]))</f>
        <v>1</v>
      </c>
      <c r="D31161" t="s">
        <v>8796</v>
      </c>
      <c r="E31161" s="10">
        <v>1</v>
      </c>
      <c r="F31161" s="18">
        <v>45546</v>
      </c>
      <c r="G31161" s="5" t="s">
        <v>13140</v>
      </c>
      <c r="H31161" s="3">
        <v>189</v>
      </c>
      <c r="I31161" s="3">
        <v>189</v>
      </c>
      <c r="J31161" t="s">
        <v>8778</v>
      </c>
      <c r="K31161" t="s">
        <v>8783</v>
      </c>
      <c r="L31161" t="s">
        <v>8797</v>
      </c>
      <c r="M31161" t="s">
        <v>14211</v>
      </c>
      <c r="N31161" s="7" t="str">
        <f>TEXT(Table1[[#This Row],[order_date]],"dddd")</f>
        <v>Wednesday</v>
      </c>
      <c r="O31161" s="7" t="str">
        <f>TEXT(Table1[[#This Row],[order_date]],"mmmm")</f>
        <v>September</v>
      </c>
      <c r="P31161" s="5" t="str">
        <f>TEXT(Table1[[#This Row],[order_time]],"hhhh")</f>
        <v>17</v>
      </c>
      <c r="Q31161" t="str">
        <f>TEXT(Table1[[#This Row],[order_date]],"yyy")</f>
        <v>2024</v>
      </c>
    </row>
    <row r="31162" spans="1:17" x14ac:dyDescent="0.3">
      <c r="A31162" s="9">
        <v>37177</v>
      </c>
      <c r="B31162" s="9">
        <v>23959</v>
      </c>
      <c r="C31162" s="14">
        <f>VALUE(1/COUNTIF(B:B,Table1[[#This Row],[order_id]]))</f>
        <v>0.5</v>
      </c>
      <c r="D31162" t="s">
        <v>14</v>
      </c>
      <c r="E31162" s="10">
        <v>1</v>
      </c>
      <c r="F31162" s="18">
        <v>45546</v>
      </c>
      <c r="G31162" s="5" t="s">
        <v>778</v>
      </c>
      <c r="H31162" s="3">
        <v>35</v>
      </c>
      <c r="I31162" s="3">
        <v>35</v>
      </c>
      <c r="J31162" t="s">
        <v>8780</v>
      </c>
      <c r="K31162" t="s">
        <v>8786</v>
      </c>
      <c r="L31162" t="s">
        <v>8792</v>
      </c>
      <c r="M31162" t="s">
        <v>14211</v>
      </c>
      <c r="N31162" s="7" t="str">
        <f>TEXT(Table1[[#This Row],[order_date]],"dddd")</f>
        <v>Wednesday</v>
      </c>
      <c r="O31162" s="7" t="str">
        <f>TEXT(Table1[[#This Row],[order_date]],"mmmm")</f>
        <v>September</v>
      </c>
      <c r="P31162" s="5" t="str">
        <f>TEXT(Table1[[#This Row],[order_time]],"hhhh")</f>
        <v>19</v>
      </c>
      <c r="Q31162" t="str">
        <f>TEXT(Table1[[#This Row],[order_date]],"yyy")</f>
        <v>2024</v>
      </c>
    </row>
    <row r="31163" spans="1:17" x14ac:dyDescent="0.3">
      <c r="A31163" s="9">
        <v>37178</v>
      </c>
      <c r="B31163" s="9">
        <v>23959</v>
      </c>
      <c r="C31163" s="14">
        <f>VALUE(1/COUNTIF(B:B,Table1[[#This Row],[order_id]]))</f>
        <v>0.5</v>
      </c>
      <c r="D31163" t="s">
        <v>14</v>
      </c>
      <c r="E31163" s="10">
        <v>1</v>
      </c>
      <c r="F31163" s="18">
        <v>45546</v>
      </c>
      <c r="G31163" s="5" t="s">
        <v>778</v>
      </c>
      <c r="H31163" s="3">
        <v>35</v>
      </c>
      <c r="I31163" s="3">
        <v>35</v>
      </c>
      <c r="J31163" t="s">
        <v>8780</v>
      </c>
      <c r="K31163" t="s">
        <v>8786</v>
      </c>
      <c r="L31163" t="s">
        <v>8792</v>
      </c>
      <c r="M31163" t="s">
        <v>14211</v>
      </c>
      <c r="N31163" s="7" t="str">
        <f>TEXT(Table1[[#This Row],[order_date]],"dddd")</f>
        <v>Wednesday</v>
      </c>
      <c r="O31163" s="7" t="str">
        <f>TEXT(Table1[[#This Row],[order_date]],"mmmm")</f>
        <v>September</v>
      </c>
      <c r="P31163" s="5" t="str">
        <f>TEXT(Table1[[#This Row],[order_time]],"hhhh")</f>
        <v>19</v>
      </c>
      <c r="Q31163" t="str">
        <f>TEXT(Table1[[#This Row],[order_date]],"yyy")</f>
        <v>2024</v>
      </c>
    </row>
    <row r="31164" spans="1:17" x14ac:dyDescent="0.3">
      <c r="A31164" s="9">
        <v>37203</v>
      </c>
      <c r="B31164" s="9">
        <v>23969</v>
      </c>
      <c r="C31164" s="14">
        <f>VALUE(1/COUNTIF(B:B,Table1[[#This Row],[order_id]]))</f>
        <v>0.5</v>
      </c>
      <c r="D31164" t="s">
        <v>14</v>
      </c>
      <c r="E31164" s="10">
        <v>1</v>
      </c>
      <c r="F31164" s="18">
        <v>45546</v>
      </c>
      <c r="G31164" s="5" t="s">
        <v>1983</v>
      </c>
      <c r="H31164" s="3">
        <v>35</v>
      </c>
      <c r="I31164" s="3">
        <v>35</v>
      </c>
      <c r="J31164" t="s">
        <v>8780</v>
      </c>
      <c r="K31164" t="s">
        <v>8786</v>
      </c>
      <c r="L31164" t="s">
        <v>8792</v>
      </c>
      <c r="M31164" t="s">
        <v>8804</v>
      </c>
      <c r="N31164" s="7" t="str">
        <f>TEXT(Table1[[#This Row],[order_date]],"dddd")</f>
        <v>Wednesday</v>
      </c>
      <c r="O31164" s="7" t="str">
        <f>TEXT(Table1[[#This Row],[order_date]],"mmmm")</f>
        <v>September</v>
      </c>
      <c r="P31164" s="5" t="str">
        <f>TEXT(Table1[[#This Row],[order_time]],"hhhh")</f>
        <v>15</v>
      </c>
      <c r="Q31164" t="str">
        <f>TEXT(Table1[[#This Row],[order_date]],"yyy")</f>
        <v>2024</v>
      </c>
    </row>
    <row r="31165" spans="1:17" x14ac:dyDescent="0.3">
      <c r="A31165" s="9">
        <v>37204</v>
      </c>
      <c r="B31165" s="9">
        <v>23969</v>
      </c>
      <c r="C31165" s="14">
        <f>VALUE(1/COUNTIF(B:B,Table1[[#This Row],[order_id]]))</f>
        <v>0.5</v>
      </c>
      <c r="D31165" t="s">
        <v>8794</v>
      </c>
      <c r="E31165" s="10">
        <v>1</v>
      </c>
      <c r="F31165" s="18">
        <v>45546</v>
      </c>
      <c r="G31165" s="5" t="s">
        <v>1983</v>
      </c>
      <c r="H31165" s="3">
        <v>139</v>
      </c>
      <c r="I31165" s="3">
        <v>139</v>
      </c>
      <c r="J31165" t="s">
        <v>8777</v>
      </c>
      <c r="K31165" t="s">
        <v>8782</v>
      </c>
      <c r="L31165" t="s">
        <v>8795</v>
      </c>
      <c r="M31165" t="s">
        <v>8804</v>
      </c>
      <c r="N31165" s="7" t="str">
        <f>TEXT(Table1[[#This Row],[order_date]],"dddd")</f>
        <v>Wednesday</v>
      </c>
      <c r="O31165" s="7" t="str">
        <f>TEXT(Table1[[#This Row],[order_date]],"mmmm")</f>
        <v>September</v>
      </c>
      <c r="P31165" s="5" t="str">
        <f>TEXT(Table1[[#This Row],[order_time]],"hhhh")</f>
        <v>15</v>
      </c>
      <c r="Q31165" t="str">
        <f>TEXT(Table1[[#This Row],[order_date]],"yyy")</f>
        <v>2024</v>
      </c>
    </row>
    <row r="31166" spans="1:17" x14ac:dyDescent="0.3">
      <c r="A31166" s="9">
        <v>38303</v>
      </c>
      <c r="B31166" s="9">
        <v>24376</v>
      </c>
      <c r="C31166" s="14">
        <f>VALUE(1/COUNTIF(B:B,Table1[[#This Row],[order_id]]))</f>
        <v>1</v>
      </c>
      <c r="D31166" t="s">
        <v>8801</v>
      </c>
      <c r="E31166" s="10">
        <v>1</v>
      </c>
      <c r="F31166" s="18">
        <v>45546</v>
      </c>
      <c r="G31166" s="5" t="s">
        <v>10261</v>
      </c>
      <c r="H31166" s="3">
        <v>209</v>
      </c>
      <c r="I31166" s="3">
        <v>209</v>
      </c>
      <c r="J31166" t="s">
        <v>8777</v>
      </c>
      <c r="K31166" t="s">
        <v>8789</v>
      </c>
      <c r="L31166" t="s">
        <v>8802</v>
      </c>
      <c r="M31166" t="s">
        <v>8806</v>
      </c>
      <c r="N31166" s="7" t="str">
        <f>TEXT(Table1[[#This Row],[order_date]],"dddd")</f>
        <v>Wednesday</v>
      </c>
      <c r="O31166" s="7" t="str">
        <f>TEXT(Table1[[#This Row],[order_date]],"mmmm")</f>
        <v>September</v>
      </c>
      <c r="P31166" s="5" t="str">
        <f>TEXT(Table1[[#This Row],[order_time]],"hhhh")</f>
        <v>18</v>
      </c>
      <c r="Q31166" t="str">
        <f>TEXT(Table1[[#This Row],[order_date]],"yyy")</f>
        <v>2024</v>
      </c>
    </row>
    <row r="31167" spans="1:17" x14ac:dyDescent="0.3">
      <c r="A31167" s="9">
        <v>38720</v>
      </c>
      <c r="B31167" s="9">
        <v>24536</v>
      </c>
      <c r="C31167" s="14">
        <f>VALUE(1/COUNTIF(B:B,Table1[[#This Row],[order_id]]))</f>
        <v>1</v>
      </c>
      <c r="D31167" t="s">
        <v>12</v>
      </c>
      <c r="E31167" s="10">
        <v>2</v>
      </c>
      <c r="F31167" s="18">
        <v>45546</v>
      </c>
      <c r="G31167" s="5" t="s">
        <v>7605</v>
      </c>
      <c r="H31167" s="3">
        <v>169</v>
      </c>
      <c r="I31167" s="3">
        <v>338</v>
      </c>
      <c r="J31167" t="s">
        <v>8776</v>
      </c>
      <c r="K31167" t="s">
        <v>8784</v>
      </c>
      <c r="L31167" t="s">
        <v>8798</v>
      </c>
      <c r="M31167" t="s">
        <v>14213</v>
      </c>
      <c r="N31167" s="7" t="str">
        <f>TEXT(Table1[[#This Row],[order_date]],"dddd")</f>
        <v>Wednesday</v>
      </c>
      <c r="O31167" s="7" t="str">
        <f>TEXT(Table1[[#This Row],[order_date]],"mmmm")</f>
        <v>September</v>
      </c>
      <c r="P31167" s="5" t="str">
        <f>TEXT(Table1[[#This Row],[order_time]],"hhhh")</f>
        <v>15</v>
      </c>
      <c r="Q31167" t="str">
        <f>TEXT(Table1[[#This Row],[order_date]],"yyy")</f>
        <v>2024</v>
      </c>
    </row>
    <row r="31168" spans="1:17" x14ac:dyDescent="0.3">
      <c r="A31168" s="9">
        <v>38836</v>
      </c>
      <c r="B31168" s="9">
        <v>24577</v>
      </c>
      <c r="C31168" s="14">
        <f>VALUE(1/COUNTIF(B:B,Table1[[#This Row],[order_id]]))</f>
        <v>0.33333333333333331</v>
      </c>
      <c r="D31168" t="s">
        <v>12</v>
      </c>
      <c r="E31168" s="10">
        <v>1</v>
      </c>
      <c r="F31168" s="18">
        <v>45546</v>
      </c>
      <c r="G31168" s="5" t="s">
        <v>13545</v>
      </c>
      <c r="H31168" s="3">
        <v>169</v>
      </c>
      <c r="I31168" s="3">
        <v>169</v>
      </c>
      <c r="J31168" t="s">
        <v>8776</v>
      </c>
      <c r="K31168" t="s">
        <v>8784</v>
      </c>
      <c r="L31168" t="s">
        <v>8798</v>
      </c>
      <c r="M31168" t="s">
        <v>14211</v>
      </c>
      <c r="N31168" s="7" t="str">
        <f>TEXT(Table1[[#This Row],[order_date]],"dddd")</f>
        <v>Wednesday</v>
      </c>
      <c r="O31168" s="7" t="str">
        <f>TEXT(Table1[[#This Row],[order_date]],"mmmm")</f>
        <v>September</v>
      </c>
      <c r="P31168" s="5" t="str">
        <f>TEXT(Table1[[#This Row],[order_time]],"hhhh")</f>
        <v>22</v>
      </c>
      <c r="Q31168" t="str">
        <f>TEXT(Table1[[#This Row],[order_date]],"yyy")</f>
        <v>2024</v>
      </c>
    </row>
    <row r="31169" spans="1:17" x14ac:dyDescent="0.3">
      <c r="A31169" s="9">
        <v>38837</v>
      </c>
      <c r="B31169" s="9">
        <v>24577</v>
      </c>
      <c r="C31169" s="14">
        <f>VALUE(1/COUNTIF(B:B,Table1[[#This Row],[order_id]]))</f>
        <v>0.33333333333333331</v>
      </c>
      <c r="D31169" t="s">
        <v>14</v>
      </c>
      <c r="E31169" s="10">
        <v>1</v>
      </c>
      <c r="F31169" s="18">
        <v>45546</v>
      </c>
      <c r="G31169" s="5" t="s">
        <v>13545</v>
      </c>
      <c r="H31169" s="3">
        <v>35</v>
      </c>
      <c r="I31169" s="3">
        <v>35</v>
      </c>
      <c r="J31169" t="s">
        <v>8780</v>
      </c>
      <c r="K31169" t="s">
        <v>8786</v>
      </c>
      <c r="L31169" t="s">
        <v>8792</v>
      </c>
      <c r="M31169" t="s">
        <v>14211</v>
      </c>
      <c r="N31169" s="7" t="str">
        <f>TEXT(Table1[[#This Row],[order_date]],"dddd")</f>
        <v>Wednesday</v>
      </c>
      <c r="O31169" s="7" t="str">
        <f>TEXT(Table1[[#This Row],[order_date]],"mmmm")</f>
        <v>September</v>
      </c>
      <c r="P31169" s="5" t="str">
        <f>TEXT(Table1[[#This Row],[order_time]],"hhhh")</f>
        <v>22</v>
      </c>
      <c r="Q31169" t="str">
        <f>TEXT(Table1[[#This Row],[order_date]],"yyy")</f>
        <v>2024</v>
      </c>
    </row>
    <row r="31170" spans="1:17" x14ac:dyDescent="0.3">
      <c r="A31170" s="9">
        <v>38838</v>
      </c>
      <c r="B31170" s="9">
        <v>24577</v>
      </c>
      <c r="C31170" s="14">
        <f>VALUE(1/COUNTIF(B:B,Table1[[#This Row],[order_id]]))</f>
        <v>0.33333333333333331</v>
      </c>
      <c r="D31170" t="s">
        <v>8796</v>
      </c>
      <c r="E31170" s="10">
        <v>1</v>
      </c>
      <c r="F31170" s="18">
        <v>45546</v>
      </c>
      <c r="G31170" s="5" t="s">
        <v>13545</v>
      </c>
      <c r="H31170" s="3">
        <v>189</v>
      </c>
      <c r="I31170" s="3">
        <v>189</v>
      </c>
      <c r="J31170" t="s">
        <v>8778</v>
      </c>
      <c r="K31170" t="s">
        <v>8783</v>
      </c>
      <c r="L31170" t="s">
        <v>8797</v>
      </c>
      <c r="M31170" t="s">
        <v>14211</v>
      </c>
      <c r="N31170" s="7" t="str">
        <f>TEXT(Table1[[#This Row],[order_date]],"dddd")</f>
        <v>Wednesday</v>
      </c>
      <c r="O31170" s="7" t="str">
        <f>TEXT(Table1[[#This Row],[order_date]],"mmmm")</f>
        <v>September</v>
      </c>
      <c r="P31170" s="5" t="str">
        <f>TEXT(Table1[[#This Row],[order_time]],"hhhh")</f>
        <v>22</v>
      </c>
      <c r="Q31170" t="str">
        <f>TEXT(Table1[[#This Row],[order_date]],"yyy")</f>
        <v>2024</v>
      </c>
    </row>
    <row r="31171" spans="1:17" x14ac:dyDescent="0.3">
      <c r="A31171" s="9">
        <v>38879</v>
      </c>
      <c r="B31171" s="9">
        <v>24592</v>
      </c>
      <c r="C31171" s="14">
        <f>VALUE(1/COUNTIF(B:B,Table1[[#This Row],[order_id]]))</f>
        <v>0.33333333333333331</v>
      </c>
      <c r="D31171" t="s">
        <v>11</v>
      </c>
      <c r="E31171" s="10">
        <v>2</v>
      </c>
      <c r="F31171" s="18">
        <v>45546</v>
      </c>
      <c r="G31171" s="5" t="s">
        <v>13548</v>
      </c>
      <c r="H31171" s="3">
        <v>79</v>
      </c>
      <c r="I31171" s="3">
        <v>158</v>
      </c>
      <c r="J31171" t="s">
        <v>8776</v>
      </c>
      <c r="K31171" t="s">
        <v>8781</v>
      </c>
      <c r="L31171" t="s">
        <v>8790</v>
      </c>
      <c r="M31171" t="s">
        <v>8804</v>
      </c>
      <c r="N31171" s="7" t="str">
        <f>TEXT(Table1[[#This Row],[order_date]],"dddd")</f>
        <v>Wednesday</v>
      </c>
      <c r="O31171" s="7" t="str">
        <f>TEXT(Table1[[#This Row],[order_date]],"mmmm")</f>
        <v>September</v>
      </c>
      <c r="P31171" s="5" t="str">
        <f>TEXT(Table1[[#This Row],[order_time]],"hhhh")</f>
        <v>11</v>
      </c>
      <c r="Q31171" t="str">
        <f>TEXT(Table1[[#This Row],[order_date]],"yyy")</f>
        <v>2024</v>
      </c>
    </row>
    <row r="31172" spans="1:17" x14ac:dyDescent="0.3">
      <c r="A31172" s="9">
        <v>38880</v>
      </c>
      <c r="B31172" s="9">
        <v>24592</v>
      </c>
      <c r="C31172" s="14">
        <f>VALUE(1/COUNTIF(B:B,Table1[[#This Row],[order_id]]))</f>
        <v>0.33333333333333331</v>
      </c>
      <c r="D31172" t="s">
        <v>14</v>
      </c>
      <c r="E31172" s="10">
        <v>3</v>
      </c>
      <c r="F31172" s="18">
        <v>45546</v>
      </c>
      <c r="G31172" s="5" t="s">
        <v>13548</v>
      </c>
      <c r="H31172" s="3">
        <v>35</v>
      </c>
      <c r="I31172" s="3">
        <v>105</v>
      </c>
      <c r="J31172" t="s">
        <v>8780</v>
      </c>
      <c r="K31172" t="s">
        <v>8786</v>
      </c>
      <c r="L31172" t="s">
        <v>8792</v>
      </c>
      <c r="M31172" t="s">
        <v>8804</v>
      </c>
      <c r="N31172" s="7" t="str">
        <f>TEXT(Table1[[#This Row],[order_date]],"dddd")</f>
        <v>Wednesday</v>
      </c>
      <c r="O31172" s="7" t="str">
        <f>TEXT(Table1[[#This Row],[order_date]],"mmmm")</f>
        <v>September</v>
      </c>
      <c r="P31172" s="5" t="str">
        <f>TEXT(Table1[[#This Row],[order_time]],"hhhh")</f>
        <v>11</v>
      </c>
      <c r="Q31172" t="str">
        <f>TEXT(Table1[[#This Row],[order_date]],"yyy")</f>
        <v>2024</v>
      </c>
    </row>
    <row r="31173" spans="1:17" x14ac:dyDescent="0.3">
      <c r="A31173" s="9">
        <v>38881</v>
      </c>
      <c r="B31173" s="9">
        <v>24592</v>
      </c>
      <c r="C31173" s="14">
        <f>VALUE(1/COUNTIF(B:B,Table1[[#This Row],[order_id]]))</f>
        <v>0.33333333333333331</v>
      </c>
      <c r="D31173" t="s">
        <v>8801</v>
      </c>
      <c r="E31173" s="10">
        <v>1</v>
      </c>
      <c r="F31173" s="18">
        <v>45546</v>
      </c>
      <c r="G31173" s="5" t="s">
        <v>13548</v>
      </c>
      <c r="H31173" s="3">
        <v>209</v>
      </c>
      <c r="I31173" s="3">
        <v>209</v>
      </c>
      <c r="J31173" t="s">
        <v>8777</v>
      </c>
      <c r="K31173" t="s">
        <v>8789</v>
      </c>
      <c r="L31173" t="s">
        <v>8802</v>
      </c>
      <c r="M31173" t="s">
        <v>8804</v>
      </c>
      <c r="N31173" s="7" t="str">
        <f>TEXT(Table1[[#This Row],[order_date]],"dddd")</f>
        <v>Wednesday</v>
      </c>
      <c r="O31173" s="7" t="str">
        <f>TEXT(Table1[[#This Row],[order_date]],"mmmm")</f>
        <v>September</v>
      </c>
      <c r="P31173" s="5" t="str">
        <f>TEXT(Table1[[#This Row],[order_time]],"hhhh")</f>
        <v>11</v>
      </c>
      <c r="Q31173" t="str">
        <f>TEXT(Table1[[#This Row],[order_date]],"yyy")</f>
        <v>2024</v>
      </c>
    </row>
    <row r="31174" spans="1:17" x14ac:dyDescent="0.3">
      <c r="A31174" s="9">
        <v>39232</v>
      </c>
      <c r="B31174" s="9">
        <v>24710</v>
      </c>
      <c r="C31174" s="14">
        <f>VALUE(1/COUNTIF(B:B,Table1[[#This Row],[order_id]]))</f>
        <v>0.33333333333333331</v>
      </c>
      <c r="D31174" t="s">
        <v>8796</v>
      </c>
      <c r="E31174" s="10">
        <v>1</v>
      </c>
      <c r="F31174" s="18">
        <v>45546</v>
      </c>
      <c r="G31174" s="5" t="s">
        <v>4214</v>
      </c>
      <c r="H31174" s="3">
        <v>189</v>
      </c>
      <c r="I31174" s="3">
        <v>189</v>
      </c>
      <c r="J31174" t="s">
        <v>8778</v>
      </c>
      <c r="K31174" t="s">
        <v>8783</v>
      </c>
      <c r="L31174" t="s">
        <v>8797</v>
      </c>
      <c r="M31174" t="s">
        <v>14213</v>
      </c>
      <c r="N31174" s="7" t="str">
        <f>TEXT(Table1[[#This Row],[order_date]],"dddd")</f>
        <v>Wednesday</v>
      </c>
      <c r="O31174" s="7" t="str">
        <f>TEXT(Table1[[#This Row],[order_date]],"mmmm")</f>
        <v>September</v>
      </c>
      <c r="P31174" s="5" t="str">
        <f>TEXT(Table1[[#This Row],[order_time]],"hhhh")</f>
        <v>16</v>
      </c>
      <c r="Q31174" t="str">
        <f>TEXT(Table1[[#This Row],[order_date]],"yyy")</f>
        <v>2024</v>
      </c>
    </row>
    <row r="31175" spans="1:17" x14ac:dyDescent="0.3">
      <c r="A31175" s="9">
        <v>39233</v>
      </c>
      <c r="B31175" s="9">
        <v>24710</v>
      </c>
      <c r="C31175" s="14">
        <f>VALUE(1/COUNTIF(B:B,Table1[[#This Row],[order_id]]))</f>
        <v>0.33333333333333331</v>
      </c>
      <c r="D31175" t="s">
        <v>12</v>
      </c>
      <c r="E31175" s="10">
        <v>1</v>
      </c>
      <c r="F31175" s="18">
        <v>45546</v>
      </c>
      <c r="G31175" s="5" t="s">
        <v>4214</v>
      </c>
      <c r="H31175" s="3">
        <v>169</v>
      </c>
      <c r="I31175" s="3">
        <v>169</v>
      </c>
      <c r="J31175" t="s">
        <v>8776</v>
      </c>
      <c r="K31175" t="s">
        <v>8784</v>
      </c>
      <c r="L31175" t="s">
        <v>8798</v>
      </c>
      <c r="M31175" t="s">
        <v>14213</v>
      </c>
      <c r="N31175" s="7" t="str">
        <f>TEXT(Table1[[#This Row],[order_date]],"dddd")</f>
        <v>Wednesday</v>
      </c>
      <c r="O31175" s="7" t="str">
        <f>TEXT(Table1[[#This Row],[order_date]],"mmmm")</f>
        <v>September</v>
      </c>
      <c r="P31175" s="5" t="str">
        <f>TEXT(Table1[[#This Row],[order_time]],"hhhh")</f>
        <v>16</v>
      </c>
      <c r="Q31175" t="str">
        <f>TEXT(Table1[[#This Row],[order_date]],"yyy")</f>
        <v>2024</v>
      </c>
    </row>
    <row r="31176" spans="1:17" x14ac:dyDescent="0.3">
      <c r="A31176" s="9">
        <v>39234</v>
      </c>
      <c r="B31176" s="9">
        <v>24710</v>
      </c>
      <c r="C31176" s="14">
        <f>VALUE(1/COUNTIF(B:B,Table1[[#This Row],[order_id]]))</f>
        <v>0.33333333333333331</v>
      </c>
      <c r="D31176" t="s">
        <v>12</v>
      </c>
      <c r="E31176" s="10">
        <v>1</v>
      </c>
      <c r="F31176" s="18">
        <v>45546</v>
      </c>
      <c r="G31176" s="5" t="s">
        <v>4214</v>
      </c>
      <c r="H31176" s="3">
        <v>169</v>
      </c>
      <c r="I31176" s="3">
        <v>169</v>
      </c>
      <c r="J31176" t="s">
        <v>8776</v>
      </c>
      <c r="K31176" t="s">
        <v>8784</v>
      </c>
      <c r="L31176" t="s">
        <v>8798</v>
      </c>
      <c r="M31176" t="s">
        <v>14213</v>
      </c>
      <c r="N31176" s="7" t="str">
        <f>TEXT(Table1[[#This Row],[order_date]],"dddd")</f>
        <v>Wednesday</v>
      </c>
      <c r="O31176" s="7" t="str">
        <f>TEXT(Table1[[#This Row],[order_date]],"mmmm")</f>
        <v>September</v>
      </c>
      <c r="P31176" s="5" t="str">
        <f>TEXT(Table1[[#This Row],[order_time]],"hhhh")</f>
        <v>16</v>
      </c>
      <c r="Q31176" t="str">
        <f>TEXT(Table1[[#This Row],[order_date]],"yyy")</f>
        <v>2024</v>
      </c>
    </row>
    <row r="31177" spans="1:17" x14ac:dyDescent="0.3">
      <c r="A31177" s="9">
        <v>39843</v>
      </c>
      <c r="B31177" s="9">
        <v>24939</v>
      </c>
      <c r="C31177" s="14">
        <f>VALUE(1/COUNTIF(B:B,Table1[[#This Row],[order_id]]))</f>
        <v>1</v>
      </c>
      <c r="D31177" t="s">
        <v>8794</v>
      </c>
      <c r="E31177" s="10">
        <v>1</v>
      </c>
      <c r="F31177" s="18">
        <v>45546</v>
      </c>
      <c r="G31177" s="5" t="s">
        <v>13641</v>
      </c>
      <c r="H31177" s="3">
        <v>139</v>
      </c>
      <c r="I31177" s="3">
        <v>139</v>
      </c>
      <c r="J31177" t="s">
        <v>8777</v>
      </c>
      <c r="K31177" t="s">
        <v>8782</v>
      </c>
      <c r="L31177" t="s">
        <v>8795</v>
      </c>
      <c r="M31177" t="s">
        <v>14211</v>
      </c>
      <c r="N31177" s="7" t="str">
        <f>TEXT(Table1[[#This Row],[order_date]],"dddd")</f>
        <v>Wednesday</v>
      </c>
      <c r="O31177" s="7" t="str">
        <f>TEXT(Table1[[#This Row],[order_date]],"mmmm")</f>
        <v>September</v>
      </c>
      <c r="P31177" s="5" t="str">
        <f>TEXT(Table1[[#This Row],[order_time]],"hhhh")</f>
        <v>12</v>
      </c>
      <c r="Q31177" t="str">
        <f>TEXT(Table1[[#This Row],[order_date]],"yyy")</f>
        <v>2024</v>
      </c>
    </row>
    <row r="31178" spans="1:17" x14ac:dyDescent="0.3">
      <c r="A31178" s="9">
        <v>41061</v>
      </c>
      <c r="B31178" s="9">
        <v>25412</v>
      </c>
      <c r="C31178" s="14">
        <f>VALUE(1/COUNTIF(B:B,Table1[[#This Row],[order_id]]))</f>
        <v>0.33333333333333331</v>
      </c>
      <c r="D31178" t="s">
        <v>12</v>
      </c>
      <c r="E31178" s="10">
        <v>2</v>
      </c>
      <c r="F31178" s="18">
        <v>45546</v>
      </c>
      <c r="G31178" s="5" t="s">
        <v>7543</v>
      </c>
      <c r="H31178" s="3">
        <v>169</v>
      </c>
      <c r="I31178" s="3">
        <v>338</v>
      </c>
      <c r="J31178" t="s">
        <v>8776</v>
      </c>
      <c r="K31178" t="s">
        <v>8784</v>
      </c>
      <c r="L31178" t="s">
        <v>8798</v>
      </c>
      <c r="M31178" t="s">
        <v>14212</v>
      </c>
      <c r="N31178" s="7" t="str">
        <f>TEXT(Table1[[#This Row],[order_date]],"dddd")</f>
        <v>Wednesday</v>
      </c>
      <c r="O31178" s="7" t="str">
        <f>TEXT(Table1[[#This Row],[order_date]],"mmmm")</f>
        <v>September</v>
      </c>
      <c r="P31178" s="5" t="str">
        <f>TEXT(Table1[[#This Row],[order_time]],"hhhh")</f>
        <v>14</v>
      </c>
      <c r="Q31178" t="str">
        <f>TEXT(Table1[[#This Row],[order_date]],"yyy")</f>
        <v>2024</v>
      </c>
    </row>
    <row r="31179" spans="1:17" x14ac:dyDescent="0.3">
      <c r="A31179" s="9">
        <v>41062</v>
      </c>
      <c r="B31179" s="9">
        <v>25412</v>
      </c>
      <c r="C31179" s="14">
        <f>VALUE(1/COUNTIF(B:B,Table1[[#This Row],[order_id]]))</f>
        <v>0.33333333333333331</v>
      </c>
      <c r="D31179" t="s">
        <v>8794</v>
      </c>
      <c r="E31179" s="10">
        <v>1</v>
      </c>
      <c r="F31179" s="18">
        <v>45546</v>
      </c>
      <c r="G31179" s="5" t="s">
        <v>7543</v>
      </c>
      <c r="H31179" s="3">
        <v>139</v>
      </c>
      <c r="I31179" s="3">
        <v>139</v>
      </c>
      <c r="J31179" t="s">
        <v>8777</v>
      </c>
      <c r="K31179" t="s">
        <v>8782</v>
      </c>
      <c r="L31179" t="s">
        <v>8795</v>
      </c>
      <c r="M31179" t="s">
        <v>14212</v>
      </c>
      <c r="N31179" s="7" t="str">
        <f>TEXT(Table1[[#This Row],[order_date]],"dddd")</f>
        <v>Wednesday</v>
      </c>
      <c r="O31179" s="7" t="str">
        <f>TEXT(Table1[[#This Row],[order_date]],"mmmm")</f>
        <v>September</v>
      </c>
      <c r="P31179" s="5" t="str">
        <f>TEXT(Table1[[#This Row],[order_time]],"hhhh")</f>
        <v>14</v>
      </c>
      <c r="Q31179" t="str">
        <f>TEXT(Table1[[#This Row],[order_date]],"yyy")</f>
        <v>2024</v>
      </c>
    </row>
    <row r="31180" spans="1:17" x14ac:dyDescent="0.3">
      <c r="A31180" s="9">
        <v>41063</v>
      </c>
      <c r="B31180" s="9">
        <v>25412</v>
      </c>
      <c r="C31180" s="14">
        <f>VALUE(1/COUNTIF(B:B,Table1[[#This Row],[order_id]]))</f>
        <v>0.33333333333333331</v>
      </c>
      <c r="D31180" t="s">
        <v>8801</v>
      </c>
      <c r="E31180" s="10">
        <v>2</v>
      </c>
      <c r="F31180" s="18">
        <v>45546</v>
      </c>
      <c r="G31180" s="5" t="s">
        <v>7543</v>
      </c>
      <c r="H31180" s="3">
        <v>209</v>
      </c>
      <c r="I31180" s="3">
        <v>418</v>
      </c>
      <c r="J31180" t="s">
        <v>8777</v>
      </c>
      <c r="K31180" t="s">
        <v>8789</v>
      </c>
      <c r="L31180" t="s">
        <v>8802</v>
      </c>
      <c r="M31180" t="s">
        <v>14212</v>
      </c>
      <c r="N31180" s="7" t="str">
        <f>TEXT(Table1[[#This Row],[order_date]],"dddd")</f>
        <v>Wednesday</v>
      </c>
      <c r="O31180" s="7" t="str">
        <f>TEXT(Table1[[#This Row],[order_date]],"mmmm")</f>
        <v>September</v>
      </c>
      <c r="P31180" s="5" t="str">
        <f>TEXT(Table1[[#This Row],[order_time]],"hhhh")</f>
        <v>14</v>
      </c>
      <c r="Q31180" t="str">
        <f>TEXT(Table1[[#This Row],[order_date]],"yyy")</f>
        <v>2024</v>
      </c>
    </row>
    <row r="31181" spans="1:17" x14ac:dyDescent="0.3">
      <c r="A31181" s="9">
        <v>41146</v>
      </c>
      <c r="B31181" s="9">
        <v>25442</v>
      </c>
      <c r="C31181" s="14">
        <f>VALUE(1/COUNTIF(B:B,Table1[[#This Row],[order_id]]))</f>
        <v>0.5</v>
      </c>
      <c r="D31181" t="s">
        <v>8796</v>
      </c>
      <c r="E31181" s="10">
        <v>1</v>
      </c>
      <c r="F31181" s="18">
        <v>45546</v>
      </c>
      <c r="G31181" s="5" t="s">
        <v>10759</v>
      </c>
      <c r="H31181" s="3">
        <v>189</v>
      </c>
      <c r="I31181" s="3">
        <v>189</v>
      </c>
      <c r="J31181" t="s">
        <v>8778</v>
      </c>
      <c r="K31181" t="s">
        <v>8783</v>
      </c>
      <c r="L31181" t="s">
        <v>8797</v>
      </c>
      <c r="M31181" t="s">
        <v>14211</v>
      </c>
      <c r="N31181" s="7" t="str">
        <f>TEXT(Table1[[#This Row],[order_date]],"dddd")</f>
        <v>Wednesday</v>
      </c>
      <c r="O31181" s="7" t="str">
        <f>TEXT(Table1[[#This Row],[order_date]],"mmmm")</f>
        <v>September</v>
      </c>
      <c r="P31181" s="5" t="str">
        <f>TEXT(Table1[[#This Row],[order_time]],"hhhh")</f>
        <v>17</v>
      </c>
      <c r="Q31181" t="str">
        <f>TEXT(Table1[[#This Row],[order_date]],"yyy")</f>
        <v>2024</v>
      </c>
    </row>
    <row r="31182" spans="1:17" x14ac:dyDescent="0.3">
      <c r="A31182" s="9">
        <v>41147</v>
      </c>
      <c r="B31182" s="9">
        <v>25442</v>
      </c>
      <c r="C31182" s="14">
        <f>VALUE(1/COUNTIF(B:B,Table1[[#This Row],[order_id]]))</f>
        <v>0.5</v>
      </c>
      <c r="D31182" t="s">
        <v>14</v>
      </c>
      <c r="E31182" s="10">
        <v>3</v>
      </c>
      <c r="F31182" s="18">
        <v>45546</v>
      </c>
      <c r="G31182" s="5" t="s">
        <v>10759</v>
      </c>
      <c r="H31182" s="3">
        <v>35</v>
      </c>
      <c r="I31182" s="3">
        <v>105</v>
      </c>
      <c r="J31182" t="s">
        <v>8780</v>
      </c>
      <c r="K31182" t="s">
        <v>8786</v>
      </c>
      <c r="L31182" t="s">
        <v>8792</v>
      </c>
      <c r="M31182" t="s">
        <v>14211</v>
      </c>
      <c r="N31182" s="7" t="str">
        <f>TEXT(Table1[[#This Row],[order_date]],"dddd")</f>
        <v>Wednesday</v>
      </c>
      <c r="O31182" s="7" t="str">
        <f>TEXT(Table1[[#This Row],[order_date]],"mmmm")</f>
        <v>September</v>
      </c>
      <c r="P31182" s="5" t="str">
        <f>TEXT(Table1[[#This Row],[order_time]],"hhhh")</f>
        <v>17</v>
      </c>
      <c r="Q31182" t="str">
        <f>TEXT(Table1[[#This Row],[order_date]],"yyy")</f>
        <v>2024</v>
      </c>
    </row>
    <row r="31183" spans="1:17" x14ac:dyDescent="0.3">
      <c r="A31183" s="9">
        <v>42227</v>
      </c>
      <c r="B31183" s="9">
        <v>25842</v>
      </c>
      <c r="C31183" s="14">
        <f>VALUE(1/COUNTIF(B:B,Table1[[#This Row],[order_id]]))</f>
        <v>0.5</v>
      </c>
      <c r="D31183" t="s">
        <v>12</v>
      </c>
      <c r="E31183" s="10">
        <v>1</v>
      </c>
      <c r="F31183" s="18">
        <v>45546</v>
      </c>
      <c r="G31183" s="5" t="s">
        <v>13912</v>
      </c>
      <c r="H31183" s="3">
        <v>169</v>
      </c>
      <c r="I31183" s="3">
        <v>169</v>
      </c>
      <c r="J31183" t="s">
        <v>8776</v>
      </c>
      <c r="K31183" t="s">
        <v>8784</v>
      </c>
      <c r="L31183" t="s">
        <v>8798</v>
      </c>
      <c r="M31183" t="s">
        <v>14211</v>
      </c>
      <c r="N31183" s="7" t="str">
        <f>TEXT(Table1[[#This Row],[order_date]],"dddd")</f>
        <v>Wednesday</v>
      </c>
      <c r="O31183" s="7" t="str">
        <f>TEXT(Table1[[#This Row],[order_date]],"mmmm")</f>
        <v>September</v>
      </c>
      <c r="P31183" s="5" t="str">
        <f>TEXT(Table1[[#This Row],[order_time]],"hhhh")</f>
        <v>17</v>
      </c>
      <c r="Q31183" t="str">
        <f>TEXT(Table1[[#This Row],[order_date]],"yyy")</f>
        <v>2024</v>
      </c>
    </row>
    <row r="31184" spans="1:17" x14ac:dyDescent="0.3">
      <c r="A31184" s="9">
        <v>42228</v>
      </c>
      <c r="B31184" s="9">
        <v>25842</v>
      </c>
      <c r="C31184" s="14">
        <f>VALUE(1/COUNTIF(B:B,Table1[[#This Row],[order_id]]))</f>
        <v>0.5</v>
      </c>
      <c r="D31184" t="s">
        <v>8794</v>
      </c>
      <c r="E31184" s="10">
        <v>2</v>
      </c>
      <c r="F31184" s="18">
        <v>45546</v>
      </c>
      <c r="G31184" s="5" t="s">
        <v>13912</v>
      </c>
      <c r="H31184" s="3">
        <v>139</v>
      </c>
      <c r="I31184" s="3">
        <v>278</v>
      </c>
      <c r="J31184" t="s">
        <v>8777</v>
      </c>
      <c r="K31184" t="s">
        <v>8782</v>
      </c>
      <c r="L31184" t="s">
        <v>8795</v>
      </c>
      <c r="M31184" t="s">
        <v>14211</v>
      </c>
      <c r="N31184" s="7" t="str">
        <f>TEXT(Table1[[#This Row],[order_date]],"dddd")</f>
        <v>Wednesday</v>
      </c>
      <c r="O31184" s="7" t="str">
        <f>TEXT(Table1[[#This Row],[order_date]],"mmmm")</f>
        <v>September</v>
      </c>
      <c r="P31184" s="5" t="str">
        <f>TEXT(Table1[[#This Row],[order_time]],"hhhh")</f>
        <v>17</v>
      </c>
      <c r="Q31184" t="str">
        <f>TEXT(Table1[[#This Row],[order_date]],"yyy")</f>
        <v>2024</v>
      </c>
    </row>
    <row r="31185" spans="1:17" x14ac:dyDescent="0.3">
      <c r="A31185" s="9">
        <v>42503</v>
      </c>
      <c r="B31185" s="9">
        <v>25951</v>
      </c>
      <c r="C31185" s="14">
        <f>VALUE(1/COUNTIF(B:B,Table1[[#This Row],[order_id]]))</f>
        <v>0.33333333333333331</v>
      </c>
      <c r="D31185" t="s">
        <v>11</v>
      </c>
      <c r="E31185" s="10">
        <v>1</v>
      </c>
      <c r="F31185" s="18">
        <v>45546</v>
      </c>
      <c r="G31185" s="5" t="s">
        <v>13945</v>
      </c>
      <c r="H31185" s="3">
        <v>79</v>
      </c>
      <c r="I31185" s="3">
        <v>79</v>
      </c>
      <c r="J31185" t="s">
        <v>8776</v>
      </c>
      <c r="K31185" t="s">
        <v>8781</v>
      </c>
      <c r="L31185" t="s">
        <v>8790</v>
      </c>
      <c r="M31185" t="s">
        <v>14213</v>
      </c>
      <c r="N31185" s="7" t="str">
        <f>TEXT(Table1[[#This Row],[order_date]],"dddd")</f>
        <v>Wednesday</v>
      </c>
      <c r="O31185" s="7" t="str">
        <f>TEXT(Table1[[#This Row],[order_date]],"mmmm")</f>
        <v>September</v>
      </c>
      <c r="P31185" s="5" t="str">
        <f>TEXT(Table1[[#This Row],[order_time]],"hhhh")</f>
        <v>14</v>
      </c>
      <c r="Q31185" t="str">
        <f>TEXT(Table1[[#This Row],[order_date]],"yyy")</f>
        <v>2024</v>
      </c>
    </row>
    <row r="31186" spans="1:17" x14ac:dyDescent="0.3">
      <c r="A31186" s="9">
        <v>42504</v>
      </c>
      <c r="B31186" s="9">
        <v>25951</v>
      </c>
      <c r="C31186" s="14">
        <f>VALUE(1/COUNTIF(B:B,Table1[[#This Row],[order_id]]))</f>
        <v>0.33333333333333331</v>
      </c>
      <c r="D31186" t="s">
        <v>8796</v>
      </c>
      <c r="E31186" s="10">
        <v>3</v>
      </c>
      <c r="F31186" s="18">
        <v>45546</v>
      </c>
      <c r="G31186" s="5" t="s">
        <v>13945</v>
      </c>
      <c r="H31186" s="3">
        <v>189</v>
      </c>
      <c r="I31186" s="3">
        <v>567</v>
      </c>
      <c r="J31186" t="s">
        <v>8778</v>
      </c>
      <c r="K31186" t="s">
        <v>8783</v>
      </c>
      <c r="L31186" t="s">
        <v>8797</v>
      </c>
      <c r="M31186" t="s">
        <v>14213</v>
      </c>
      <c r="N31186" s="7" t="str">
        <f>TEXT(Table1[[#This Row],[order_date]],"dddd")</f>
        <v>Wednesday</v>
      </c>
      <c r="O31186" s="7" t="str">
        <f>TEXT(Table1[[#This Row],[order_date]],"mmmm")</f>
        <v>September</v>
      </c>
      <c r="P31186" s="5" t="str">
        <f>TEXT(Table1[[#This Row],[order_time]],"hhhh")</f>
        <v>14</v>
      </c>
      <c r="Q31186" t="str">
        <f>TEXT(Table1[[#This Row],[order_date]],"yyy")</f>
        <v>2024</v>
      </c>
    </row>
    <row r="31187" spans="1:17" x14ac:dyDescent="0.3">
      <c r="A31187" s="9">
        <v>42505</v>
      </c>
      <c r="B31187" s="9">
        <v>25951</v>
      </c>
      <c r="C31187" s="14">
        <f>VALUE(1/COUNTIF(B:B,Table1[[#This Row],[order_id]]))</f>
        <v>0.33333333333333331</v>
      </c>
      <c r="D31187" t="s">
        <v>11</v>
      </c>
      <c r="E31187" s="10">
        <v>2</v>
      </c>
      <c r="F31187" s="18">
        <v>45546</v>
      </c>
      <c r="G31187" s="5" t="s">
        <v>13945</v>
      </c>
      <c r="H31187" s="3">
        <v>79</v>
      </c>
      <c r="I31187" s="3">
        <v>158</v>
      </c>
      <c r="J31187" t="s">
        <v>8776</v>
      </c>
      <c r="K31187" t="s">
        <v>8781</v>
      </c>
      <c r="L31187" t="s">
        <v>8790</v>
      </c>
      <c r="M31187" t="s">
        <v>14213</v>
      </c>
      <c r="N31187" s="7" t="str">
        <f>TEXT(Table1[[#This Row],[order_date]],"dddd")</f>
        <v>Wednesday</v>
      </c>
      <c r="O31187" s="7" t="str">
        <f>TEXT(Table1[[#This Row],[order_date]],"mmmm")</f>
        <v>September</v>
      </c>
      <c r="P31187" s="5" t="str">
        <f>TEXT(Table1[[#This Row],[order_time]],"hhhh")</f>
        <v>14</v>
      </c>
      <c r="Q31187" t="str">
        <f>TEXT(Table1[[#This Row],[order_date]],"yyy")</f>
        <v>2024</v>
      </c>
    </row>
    <row r="31188" spans="1:17" x14ac:dyDescent="0.3">
      <c r="A31188" s="9">
        <v>43936</v>
      </c>
      <c r="B31188" s="9">
        <v>26489</v>
      </c>
      <c r="C31188" s="14">
        <f>VALUE(1/COUNTIF(B:B,Table1[[#This Row],[order_id]]))</f>
        <v>1</v>
      </c>
      <c r="D31188" t="s">
        <v>8794</v>
      </c>
      <c r="E31188" s="10">
        <v>1</v>
      </c>
      <c r="F31188" s="18">
        <v>45546</v>
      </c>
      <c r="G31188" s="5" t="s">
        <v>720</v>
      </c>
      <c r="H31188" s="3">
        <v>139</v>
      </c>
      <c r="I31188" s="3">
        <v>139</v>
      </c>
      <c r="J31188" t="s">
        <v>8777</v>
      </c>
      <c r="K31188" t="s">
        <v>8782</v>
      </c>
      <c r="L31188" t="s">
        <v>8795</v>
      </c>
      <c r="M31188" t="s">
        <v>14212</v>
      </c>
      <c r="N31188" s="7" t="str">
        <f>TEXT(Table1[[#This Row],[order_date]],"dddd")</f>
        <v>Wednesday</v>
      </c>
      <c r="O31188" s="7" t="str">
        <f>TEXT(Table1[[#This Row],[order_date]],"mmmm")</f>
        <v>September</v>
      </c>
      <c r="P31188" s="5" t="str">
        <f>TEXT(Table1[[#This Row],[order_time]],"hhhh")</f>
        <v>13</v>
      </c>
      <c r="Q31188" t="str">
        <f>TEXT(Table1[[#This Row],[order_date]],"yyy")</f>
        <v>2024</v>
      </c>
    </row>
    <row r="31189" spans="1:17" x14ac:dyDescent="0.3">
      <c r="A31189" s="9">
        <v>44026</v>
      </c>
      <c r="B31189" s="9">
        <v>26528</v>
      </c>
      <c r="C31189" s="14">
        <f>VALUE(1/COUNTIF(B:B,Table1[[#This Row],[order_id]]))</f>
        <v>0.25</v>
      </c>
      <c r="D31189" t="s">
        <v>12</v>
      </c>
      <c r="E31189" s="10">
        <v>3</v>
      </c>
      <c r="F31189" s="18">
        <v>45546</v>
      </c>
      <c r="G31189" s="5" t="s">
        <v>4650</v>
      </c>
      <c r="H31189" s="3">
        <v>169</v>
      </c>
      <c r="I31189" s="3">
        <v>507</v>
      </c>
      <c r="J31189" t="s">
        <v>8776</v>
      </c>
      <c r="K31189" t="s">
        <v>8784</v>
      </c>
      <c r="L31189" t="s">
        <v>8798</v>
      </c>
      <c r="M31189" t="s">
        <v>8804</v>
      </c>
      <c r="N31189" s="7" t="str">
        <f>TEXT(Table1[[#This Row],[order_date]],"dddd")</f>
        <v>Wednesday</v>
      </c>
      <c r="O31189" s="7" t="str">
        <f>TEXT(Table1[[#This Row],[order_date]],"mmmm")</f>
        <v>September</v>
      </c>
      <c r="P31189" s="5" t="str">
        <f>TEXT(Table1[[#This Row],[order_time]],"hhhh")</f>
        <v>17</v>
      </c>
      <c r="Q31189" t="str">
        <f>TEXT(Table1[[#This Row],[order_date]],"yyy")</f>
        <v>2024</v>
      </c>
    </row>
    <row r="31190" spans="1:17" x14ac:dyDescent="0.3">
      <c r="A31190" s="9">
        <v>44027</v>
      </c>
      <c r="B31190" s="9">
        <v>26528</v>
      </c>
      <c r="C31190" s="14">
        <f>VALUE(1/COUNTIF(B:B,Table1[[#This Row],[order_id]]))</f>
        <v>0.25</v>
      </c>
      <c r="D31190" t="s">
        <v>8796</v>
      </c>
      <c r="E31190" s="10">
        <v>1</v>
      </c>
      <c r="F31190" s="18">
        <v>45546</v>
      </c>
      <c r="G31190" s="5" t="s">
        <v>4650</v>
      </c>
      <c r="H31190" s="3">
        <v>189</v>
      </c>
      <c r="I31190" s="3">
        <v>189</v>
      </c>
      <c r="J31190" t="s">
        <v>8778</v>
      </c>
      <c r="K31190" t="s">
        <v>8783</v>
      </c>
      <c r="L31190" t="s">
        <v>8797</v>
      </c>
      <c r="M31190" t="s">
        <v>8804</v>
      </c>
      <c r="N31190" s="7" t="str">
        <f>TEXT(Table1[[#This Row],[order_date]],"dddd")</f>
        <v>Wednesday</v>
      </c>
      <c r="O31190" s="7" t="str">
        <f>TEXT(Table1[[#This Row],[order_date]],"mmmm")</f>
        <v>September</v>
      </c>
      <c r="P31190" s="5" t="str">
        <f>TEXT(Table1[[#This Row],[order_time]],"hhhh")</f>
        <v>17</v>
      </c>
      <c r="Q31190" t="str">
        <f>TEXT(Table1[[#This Row],[order_date]],"yyy")</f>
        <v>2024</v>
      </c>
    </row>
    <row r="31191" spans="1:17" x14ac:dyDescent="0.3">
      <c r="A31191" s="9">
        <v>44028</v>
      </c>
      <c r="B31191" s="9">
        <v>26528</v>
      </c>
      <c r="C31191" s="14">
        <f>VALUE(1/COUNTIF(B:B,Table1[[#This Row],[order_id]]))</f>
        <v>0.25</v>
      </c>
      <c r="D31191" t="s">
        <v>8799</v>
      </c>
      <c r="E31191" s="10">
        <v>1</v>
      </c>
      <c r="F31191" s="18">
        <v>45546</v>
      </c>
      <c r="G31191" s="5" t="s">
        <v>4650</v>
      </c>
      <c r="H31191" s="3">
        <v>59</v>
      </c>
      <c r="I31191" s="3">
        <v>59</v>
      </c>
      <c r="J31191" t="s">
        <v>8777</v>
      </c>
      <c r="K31191" t="s">
        <v>8788</v>
      </c>
      <c r="L31191" t="s">
        <v>8800</v>
      </c>
      <c r="M31191" t="s">
        <v>8804</v>
      </c>
      <c r="N31191" s="7" t="str">
        <f>TEXT(Table1[[#This Row],[order_date]],"dddd")</f>
        <v>Wednesday</v>
      </c>
      <c r="O31191" s="7" t="str">
        <f>TEXT(Table1[[#This Row],[order_date]],"mmmm")</f>
        <v>September</v>
      </c>
      <c r="P31191" s="5" t="str">
        <f>TEXT(Table1[[#This Row],[order_time]],"hhhh")</f>
        <v>17</v>
      </c>
      <c r="Q31191" t="str">
        <f>TEXT(Table1[[#This Row],[order_date]],"yyy")</f>
        <v>2024</v>
      </c>
    </row>
    <row r="31192" spans="1:17" x14ac:dyDescent="0.3">
      <c r="A31192" s="9">
        <v>44029</v>
      </c>
      <c r="B31192" s="9">
        <v>26528</v>
      </c>
      <c r="C31192" s="14">
        <f>VALUE(1/COUNTIF(B:B,Table1[[#This Row],[order_id]]))</f>
        <v>0.25</v>
      </c>
      <c r="D31192" t="s">
        <v>8799</v>
      </c>
      <c r="E31192" s="10">
        <v>1</v>
      </c>
      <c r="F31192" s="18">
        <v>45546</v>
      </c>
      <c r="G31192" s="5" t="s">
        <v>4650</v>
      </c>
      <c r="H31192" s="3">
        <v>59</v>
      </c>
      <c r="I31192" s="3">
        <v>59</v>
      </c>
      <c r="J31192" t="s">
        <v>8777</v>
      </c>
      <c r="K31192" t="s">
        <v>8788</v>
      </c>
      <c r="L31192" t="s">
        <v>8800</v>
      </c>
      <c r="M31192" t="s">
        <v>8804</v>
      </c>
      <c r="N31192" s="7" t="str">
        <f>TEXT(Table1[[#This Row],[order_date]],"dddd")</f>
        <v>Wednesday</v>
      </c>
      <c r="O31192" s="7" t="str">
        <f>TEXT(Table1[[#This Row],[order_date]],"mmmm")</f>
        <v>September</v>
      </c>
      <c r="P31192" s="5" t="str">
        <f>TEXT(Table1[[#This Row],[order_time]],"hhhh")</f>
        <v>17</v>
      </c>
      <c r="Q31192" t="str">
        <f>TEXT(Table1[[#This Row],[order_date]],"yyy")</f>
        <v>2024</v>
      </c>
    </row>
    <row r="31193" spans="1:17" x14ac:dyDescent="0.3">
      <c r="A31193" s="9">
        <v>1</v>
      </c>
      <c r="B31193" s="9">
        <v>10000</v>
      </c>
      <c r="C31193" s="14">
        <f>VALUE(1/COUNTIF(B:B,Table1[[#This Row],[order_id]]))</f>
        <v>0.33333333333333331</v>
      </c>
      <c r="D31193" t="s">
        <v>11</v>
      </c>
      <c r="E31193" s="10">
        <v>1</v>
      </c>
      <c r="F31193" s="18">
        <v>45547</v>
      </c>
      <c r="G31193" s="5" t="s">
        <v>8808</v>
      </c>
      <c r="H31193" s="3">
        <v>79</v>
      </c>
      <c r="I31193" s="3">
        <v>79</v>
      </c>
      <c r="J31193" t="s">
        <v>8776</v>
      </c>
      <c r="K31193" t="s">
        <v>8781</v>
      </c>
      <c r="L31193" t="s">
        <v>8790</v>
      </c>
      <c r="M31193" t="s">
        <v>8804</v>
      </c>
      <c r="N31193" s="7" t="str">
        <f>TEXT(Table1[[#This Row],[order_date]],"dddd")</f>
        <v>Thursday</v>
      </c>
      <c r="O31193" s="7" t="str">
        <f>TEXT(Table1[[#This Row],[order_date]],"mmmm")</f>
        <v>September</v>
      </c>
      <c r="P31193" s="5" t="str">
        <f>TEXT(Table1[[#This Row],[order_time]],"hhhh")</f>
        <v>21</v>
      </c>
      <c r="Q31193" t="str">
        <f>TEXT(Table1[[#This Row],[order_date]],"yyy")</f>
        <v>2024</v>
      </c>
    </row>
    <row r="31194" spans="1:17" x14ac:dyDescent="0.3">
      <c r="A31194" s="9">
        <v>2</v>
      </c>
      <c r="B31194" s="9">
        <v>10000</v>
      </c>
      <c r="C31194" s="14">
        <f>VALUE(1/COUNTIF(B:B,Table1[[#This Row],[order_id]]))</f>
        <v>0.33333333333333331</v>
      </c>
      <c r="D31194" t="s">
        <v>8794</v>
      </c>
      <c r="E31194" s="10">
        <v>1</v>
      </c>
      <c r="F31194" s="18">
        <v>45547</v>
      </c>
      <c r="G31194" s="5" t="s">
        <v>8808</v>
      </c>
      <c r="H31194" s="3">
        <v>139</v>
      </c>
      <c r="I31194" s="3">
        <v>139</v>
      </c>
      <c r="J31194" t="s">
        <v>8777</v>
      </c>
      <c r="K31194" t="s">
        <v>8782</v>
      </c>
      <c r="L31194" t="s">
        <v>8795</v>
      </c>
      <c r="M31194" t="s">
        <v>8804</v>
      </c>
      <c r="N31194" s="7" t="str">
        <f>TEXT(Table1[[#This Row],[order_date]],"dddd")</f>
        <v>Thursday</v>
      </c>
      <c r="O31194" s="7" t="str">
        <f>TEXT(Table1[[#This Row],[order_date]],"mmmm")</f>
        <v>September</v>
      </c>
      <c r="P31194" s="5" t="str">
        <f>TEXT(Table1[[#This Row],[order_time]],"hhhh")</f>
        <v>21</v>
      </c>
      <c r="Q31194" t="str">
        <f>TEXT(Table1[[#This Row],[order_date]],"yyy")</f>
        <v>2024</v>
      </c>
    </row>
    <row r="31195" spans="1:17" x14ac:dyDescent="0.3">
      <c r="A31195" s="9">
        <v>3</v>
      </c>
      <c r="B31195" s="9">
        <v>10000</v>
      </c>
      <c r="C31195" s="14">
        <f>VALUE(1/COUNTIF(B:B,Table1[[#This Row],[order_id]]))</f>
        <v>0.33333333333333331</v>
      </c>
      <c r="D31195" t="s">
        <v>8796</v>
      </c>
      <c r="E31195" s="10">
        <v>1</v>
      </c>
      <c r="F31195" s="18">
        <v>45547</v>
      </c>
      <c r="G31195" s="5" t="s">
        <v>8808</v>
      </c>
      <c r="H31195" s="3">
        <v>189</v>
      </c>
      <c r="I31195" s="3">
        <v>189</v>
      </c>
      <c r="J31195" t="s">
        <v>8778</v>
      </c>
      <c r="K31195" t="s">
        <v>8783</v>
      </c>
      <c r="L31195" t="s">
        <v>8797</v>
      </c>
      <c r="M31195" t="s">
        <v>8804</v>
      </c>
      <c r="N31195" s="7" t="str">
        <f>TEXT(Table1[[#This Row],[order_date]],"dddd")</f>
        <v>Thursday</v>
      </c>
      <c r="O31195" s="7" t="str">
        <f>TEXT(Table1[[#This Row],[order_date]],"mmmm")</f>
        <v>September</v>
      </c>
      <c r="P31195" s="5" t="str">
        <f>TEXT(Table1[[#This Row],[order_time]],"hhhh")</f>
        <v>21</v>
      </c>
      <c r="Q31195" t="str">
        <f>TEXT(Table1[[#This Row],[order_date]],"yyy")</f>
        <v>2024</v>
      </c>
    </row>
    <row r="31196" spans="1:17" x14ac:dyDescent="0.3">
      <c r="A31196" s="9">
        <v>1515</v>
      </c>
      <c r="B31196" s="9">
        <v>10566</v>
      </c>
      <c r="C31196" s="14">
        <f>VALUE(1/COUNTIF(B:B,Table1[[#This Row],[order_id]]))</f>
        <v>1</v>
      </c>
      <c r="D31196" t="s">
        <v>8794</v>
      </c>
      <c r="E31196" s="10">
        <v>1</v>
      </c>
      <c r="F31196" s="18">
        <v>45547</v>
      </c>
      <c r="G31196" s="5" t="s">
        <v>6085</v>
      </c>
      <c r="H31196" s="3">
        <v>139</v>
      </c>
      <c r="I31196" s="3">
        <v>139</v>
      </c>
      <c r="J31196" t="s">
        <v>8777</v>
      </c>
      <c r="K31196" t="s">
        <v>8782</v>
      </c>
      <c r="L31196" t="s">
        <v>8795</v>
      </c>
      <c r="M31196" t="s">
        <v>8804</v>
      </c>
      <c r="N31196" s="7" t="str">
        <f>TEXT(Table1[[#This Row],[order_date]],"dddd")</f>
        <v>Thursday</v>
      </c>
      <c r="O31196" s="7" t="str">
        <f>TEXT(Table1[[#This Row],[order_date]],"mmmm")</f>
        <v>September</v>
      </c>
      <c r="P31196" s="5" t="str">
        <f>TEXT(Table1[[#This Row],[order_time]],"hhhh")</f>
        <v>13</v>
      </c>
      <c r="Q31196" t="str">
        <f>TEXT(Table1[[#This Row],[order_date]],"yyy")</f>
        <v>2024</v>
      </c>
    </row>
    <row r="31197" spans="1:17" x14ac:dyDescent="0.3">
      <c r="A31197" s="9">
        <v>2267</v>
      </c>
      <c r="B31197" s="9">
        <v>10846</v>
      </c>
      <c r="C31197" s="14">
        <f>VALUE(1/COUNTIF(B:B,Table1[[#This Row],[order_id]]))</f>
        <v>0.5</v>
      </c>
      <c r="D31197" t="s">
        <v>15</v>
      </c>
      <c r="E31197" s="10">
        <v>1</v>
      </c>
      <c r="F31197" s="18">
        <v>45547</v>
      </c>
      <c r="G31197" s="5" t="s">
        <v>9130</v>
      </c>
      <c r="H31197" s="3">
        <v>49</v>
      </c>
      <c r="I31197" s="3">
        <v>49</v>
      </c>
      <c r="J31197" t="s">
        <v>8779</v>
      </c>
      <c r="K31197" t="s">
        <v>8787</v>
      </c>
      <c r="L31197" t="s">
        <v>8793</v>
      </c>
      <c r="M31197" t="s">
        <v>14212</v>
      </c>
      <c r="N31197" s="7" t="str">
        <f>TEXT(Table1[[#This Row],[order_date]],"dddd")</f>
        <v>Thursday</v>
      </c>
      <c r="O31197" s="7" t="str">
        <f>TEXT(Table1[[#This Row],[order_date]],"mmmm")</f>
        <v>September</v>
      </c>
      <c r="P31197" s="5" t="str">
        <f>TEXT(Table1[[#This Row],[order_time]],"hhhh")</f>
        <v>18</v>
      </c>
      <c r="Q31197" t="str">
        <f>TEXT(Table1[[#This Row],[order_date]],"yyy")</f>
        <v>2024</v>
      </c>
    </row>
    <row r="31198" spans="1:17" x14ac:dyDescent="0.3">
      <c r="A31198" s="9">
        <v>2268</v>
      </c>
      <c r="B31198" s="9">
        <v>10846</v>
      </c>
      <c r="C31198" s="14">
        <f>VALUE(1/COUNTIF(B:B,Table1[[#This Row],[order_id]]))</f>
        <v>0.5</v>
      </c>
      <c r="D31198" t="s">
        <v>8796</v>
      </c>
      <c r="E31198" s="10">
        <v>1</v>
      </c>
      <c r="F31198" s="18">
        <v>45547</v>
      </c>
      <c r="G31198" s="5" t="s">
        <v>9130</v>
      </c>
      <c r="H31198" s="3">
        <v>189</v>
      </c>
      <c r="I31198" s="3">
        <v>189</v>
      </c>
      <c r="J31198" t="s">
        <v>8778</v>
      </c>
      <c r="K31198" t="s">
        <v>8783</v>
      </c>
      <c r="L31198" t="s">
        <v>8797</v>
      </c>
      <c r="M31198" t="s">
        <v>14212</v>
      </c>
      <c r="N31198" s="7" t="str">
        <f>TEXT(Table1[[#This Row],[order_date]],"dddd")</f>
        <v>Thursday</v>
      </c>
      <c r="O31198" s="7" t="str">
        <f>TEXT(Table1[[#This Row],[order_date]],"mmmm")</f>
        <v>September</v>
      </c>
      <c r="P31198" s="5" t="str">
        <f>TEXT(Table1[[#This Row],[order_time]],"hhhh")</f>
        <v>18</v>
      </c>
      <c r="Q31198" t="str">
        <f>TEXT(Table1[[#This Row],[order_date]],"yyy")</f>
        <v>2024</v>
      </c>
    </row>
    <row r="31199" spans="1:17" x14ac:dyDescent="0.3">
      <c r="A31199" s="9">
        <v>2465</v>
      </c>
      <c r="B31199" s="9">
        <v>10923</v>
      </c>
      <c r="C31199" s="14">
        <f>VALUE(1/COUNTIF(B:B,Table1[[#This Row],[order_id]]))</f>
        <v>0.33333333333333331</v>
      </c>
      <c r="D31199" t="s">
        <v>8801</v>
      </c>
      <c r="E31199" s="10">
        <v>1</v>
      </c>
      <c r="F31199" s="18">
        <v>45547</v>
      </c>
      <c r="G31199" s="5" t="s">
        <v>1980</v>
      </c>
      <c r="H31199" s="3">
        <v>209</v>
      </c>
      <c r="I31199" s="3">
        <v>209</v>
      </c>
      <c r="J31199" t="s">
        <v>8777</v>
      </c>
      <c r="K31199" t="s">
        <v>8789</v>
      </c>
      <c r="L31199" t="s">
        <v>8802</v>
      </c>
      <c r="M31199" t="s">
        <v>8806</v>
      </c>
      <c r="N31199" s="7" t="str">
        <f>TEXT(Table1[[#This Row],[order_date]],"dddd")</f>
        <v>Thursday</v>
      </c>
      <c r="O31199" s="7" t="str">
        <f>TEXT(Table1[[#This Row],[order_date]],"mmmm")</f>
        <v>September</v>
      </c>
      <c r="P31199" s="5" t="str">
        <f>TEXT(Table1[[#This Row],[order_time]],"hhhh")</f>
        <v>19</v>
      </c>
      <c r="Q31199" t="str">
        <f>TEXT(Table1[[#This Row],[order_date]],"yyy")</f>
        <v>2024</v>
      </c>
    </row>
    <row r="31200" spans="1:17" x14ac:dyDescent="0.3">
      <c r="A31200" s="9">
        <v>2466</v>
      </c>
      <c r="B31200" s="9">
        <v>10923</v>
      </c>
      <c r="C31200" s="14">
        <f>VALUE(1/COUNTIF(B:B,Table1[[#This Row],[order_id]]))</f>
        <v>0.33333333333333331</v>
      </c>
      <c r="D31200" t="s">
        <v>8801</v>
      </c>
      <c r="E31200" s="10">
        <v>1</v>
      </c>
      <c r="F31200" s="18">
        <v>45547</v>
      </c>
      <c r="G31200" s="5" t="s">
        <v>1980</v>
      </c>
      <c r="H31200" s="3">
        <v>209</v>
      </c>
      <c r="I31200" s="3">
        <v>209</v>
      </c>
      <c r="J31200" t="s">
        <v>8777</v>
      </c>
      <c r="K31200" t="s">
        <v>8789</v>
      </c>
      <c r="L31200" t="s">
        <v>8802</v>
      </c>
      <c r="M31200" t="s">
        <v>8806</v>
      </c>
      <c r="N31200" s="7" t="str">
        <f>TEXT(Table1[[#This Row],[order_date]],"dddd")</f>
        <v>Thursday</v>
      </c>
      <c r="O31200" s="7" t="str">
        <f>TEXT(Table1[[#This Row],[order_date]],"mmmm")</f>
        <v>September</v>
      </c>
      <c r="P31200" s="5" t="str">
        <f>TEXT(Table1[[#This Row],[order_time]],"hhhh")</f>
        <v>19</v>
      </c>
      <c r="Q31200" t="str">
        <f>TEXT(Table1[[#This Row],[order_date]],"yyy")</f>
        <v>2024</v>
      </c>
    </row>
    <row r="31201" spans="1:17" x14ac:dyDescent="0.3">
      <c r="A31201" s="9">
        <v>2467</v>
      </c>
      <c r="B31201" s="9">
        <v>10923</v>
      </c>
      <c r="C31201" s="14">
        <f>VALUE(1/COUNTIF(B:B,Table1[[#This Row],[order_id]]))</f>
        <v>0.33333333333333331</v>
      </c>
      <c r="D31201" t="s">
        <v>8799</v>
      </c>
      <c r="E31201" s="10">
        <v>1</v>
      </c>
      <c r="F31201" s="18">
        <v>45547</v>
      </c>
      <c r="G31201" s="5" t="s">
        <v>1980</v>
      </c>
      <c r="H31201" s="3">
        <v>59</v>
      </c>
      <c r="I31201" s="3">
        <v>59</v>
      </c>
      <c r="J31201" t="s">
        <v>8777</v>
      </c>
      <c r="K31201" t="s">
        <v>8788</v>
      </c>
      <c r="L31201" t="s">
        <v>8800</v>
      </c>
      <c r="M31201" t="s">
        <v>8806</v>
      </c>
      <c r="N31201" s="7" t="str">
        <f>TEXT(Table1[[#This Row],[order_date]],"dddd")</f>
        <v>Thursday</v>
      </c>
      <c r="O31201" s="7" t="str">
        <f>TEXT(Table1[[#This Row],[order_date]],"mmmm")</f>
        <v>September</v>
      </c>
      <c r="P31201" s="5" t="str">
        <f>TEXT(Table1[[#This Row],[order_time]],"hhhh")</f>
        <v>19</v>
      </c>
      <c r="Q31201" t="str">
        <f>TEXT(Table1[[#This Row],[order_date]],"yyy")</f>
        <v>2024</v>
      </c>
    </row>
    <row r="31202" spans="1:17" x14ac:dyDescent="0.3">
      <c r="A31202" s="9">
        <v>3278</v>
      </c>
      <c r="B31202" s="9">
        <v>11240</v>
      </c>
      <c r="C31202" s="14">
        <f>VALUE(1/COUNTIF(B:B,Table1[[#This Row],[order_id]]))</f>
        <v>0.5</v>
      </c>
      <c r="D31202" t="s">
        <v>8801</v>
      </c>
      <c r="E31202" s="10">
        <v>1</v>
      </c>
      <c r="F31202" s="18">
        <v>45547</v>
      </c>
      <c r="G31202" s="5" t="s">
        <v>9295</v>
      </c>
      <c r="H31202" s="3">
        <v>209</v>
      </c>
      <c r="I31202" s="3">
        <v>209</v>
      </c>
      <c r="J31202" t="s">
        <v>8777</v>
      </c>
      <c r="K31202" t="s">
        <v>8789</v>
      </c>
      <c r="L31202" t="s">
        <v>8802</v>
      </c>
      <c r="M31202" t="s">
        <v>14211</v>
      </c>
      <c r="N31202" s="7" t="str">
        <f>TEXT(Table1[[#This Row],[order_date]],"dddd")</f>
        <v>Thursday</v>
      </c>
      <c r="O31202" s="7" t="str">
        <f>TEXT(Table1[[#This Row],[order_date]],"mmmm")</f>
        <v>September</v>
      </c>
      <c r="P31202" s="5" t="str">
        <f>TEXT(Table1[[#This Row],[order_time]],"hhhh")</f>
        <v>11</v>
      </c>
      <c r="Q31202" t="str">
        <f>TEXT(Table1[[#This Row],[order_date]],"yyy")</f>
        <v>2024</v>
      </c>
    </row>
    <row r="31203" spans="1:17" x14ac:dyDescent="0.3">
      <c r="A31203" s="9">
        <v>3279</v>
      </c>
      <c r="B31203" s="9">
        <v>11240</v>
      </c>
      <c r="C31203" s="14">
        <f>VALUE(1/COUNTIF(B:B,Table1[[#This Row],[order_id]]))</f>
        <v>0.5</v>
      </c>
      <c r="D31203" t="s">
        <v>12</v>
      </c>
      <c r="E31203" s="10">
        <v>1</v>
      </c>
      <c r="F31203" s="18">
        <v>45547</v>
      </c>
      <c r="G31203" s="5" t="s">
        <v>9295</v>
      </c>
      <c r="H31203" s="3">
        <v>169</v>
      </c>
      <c r="I31203" s="3">
        <v>169</v>
      </c>
      <c r="J31203" t="s">
        <v>8776</v>
      </c>
      <c r="K31203" t="s">
        <v>8784</v>
      </c>
      <c r="L31203" t="s">
        <v>8798</v>
      </c>
      <c r="M31203" t="s">
        <v>14211</v>
      </c>
      <c r="N31203" s="7" t="str">
        <f>TEXT(Table1[[#This Row],[order_date]],"dddd")</f>
        <v>Thursday</v>
      </c>
      <c r="O31203" s="7" t="str">
        <f>TEXT(Table1[[#This Row],[order_date]],"mmmm")</f>
        <v>September</v>
      </c>
      <c r="P31203" s="5" t="str">
        <f>TEXT(Table1[[#This Row],[order_time]],"hhhh")</f>
        <v>11</v>
      </c>
      <c r="Q31203" t="str">
        <f>TEXT(Table1[[#This Row],[order_date]],"yyy")</f>
        <v>2024</v>
      </c>
    </row>
    <row r="31204" spans="1:17" x14ac:dyDescent="0.3">
      <c r="A31204" s="9">
        <v>5917</v>
      </c>
      <c r="B31204" s="9">
        <v>12242</v>
      </c>
      <c r="C31204" s="14">
        <f>VALUE(1/COUNTIF(B:B,Table1[[#This Row],[order_id]]))</f>
        <v>0.5</v>
      </c>
      <c r="D31204" t="s">
        <v>15</v>
      </c>
      <c r="E31204" s="10">
        <v>1</v>
      </c>
      <c r="F31204" s="18">
        <v>45547</v>
      </c>
      <c r="G31204" s="5" t="s">
        <v>7994</v>
      </c>
      <c r="H31204" s="3">
        <v>49</v>
      </c>
      <c r="I31204" s="3">
        <v>49</v>
      </c>
      <c r="J31204" t="s">
        <v>8779</v>
      </c>
      <c r="K31204" t="s">
        <v>8787</v>
      </c>
      <c r="L31204" t="s">
        <v>8793</v>
      </c>
      <c r="M31204" t="s">
        <v>14213</v>
      </c>
      <c r="N31204" s="7" t="str">
        <f>TEXT(Table1[[#This Row],[order_date]],"dddd")</f>
        <v>Thursday</v>
      </c>
      <c r="O31204" s="7" t="str">
        <f>TEXT(Table1[[#This Row],[order_date]],"mmmm")</f>
        <v>September</v>
      </c>
      <c r="P31204" s="5" t="str">
        <f>TEXT(Table1[[#This Row],[order_time]],"hhhh")</f>
        <v>10</v>
      </c>
      <c r="Q31204" t="str">
        <f>TEXT(Table1[[#This Row],[order_date]],"yyy")</f>
        <v>2024</v>
      </c>
    </row>
    <row r="31205" spans="1:17" x14ac:dyDescent="0.3">
      <c r="A31205" s="9">
        <v>5918</v>
      </c>
      <c r="B31205" s="9">
        <v>12242</v>
      </c>
      <c r="C31205" s="14">
        <f>VALUE(1/COUNTIF(B:B,Table1[[#This Row],[order_id]]))</f>
        <v>0.5</v>
      </c>
      <c r="D31205" t="s">
        <v>14</v>
      </c>
      <c r="E31205" s="10">
        <v>1</v>
      </c>
      <c r="F31205" s="18">
        <v>45547</v>
      </c>
      <c r="G31205" s="5" t="s">
        <v>7994</v>
      </c>
      <c r="H31205" s="3">
        <v>35</v>
      </c>
      <c r="I31205" s="3">
        <v>35</v>
      </c>
      <c r="J31205" t="s">
        <v>8780</v>
      </c>
      <c r="K31205" t="s">
        <v>8786</v>
      </c>
      <c r="L31205" t="s">
        <v>8792</v>
      </c>
      <c r="M31205" t="s">
        <v>14213</v>
      </c>
      <c r="N31205" s="7" t="str">
        <f>TEXT(Table1[[#This Row],[order_date]],"dddd")</f>
        <v>Thursday</v>
      </c>
      <c r="O31205" s="7" t="str">
        <f>TEXT(Table1[[#This Row],[order_date]],"mmmm")</f>
        <v>September</v>
      </c>
      <c r="P31205" s="5" t="str">
        <f>TEXT(Table1[[#This Row],[order_time]],"hhhh")</f>
        <v>10</v>
      </c>
      <c r="Q31205" t="str">
        <f>TEXT(Table1[[#This Row],[order_date]],"yyy")</f>
        <v>2024</v>
      </c>
    </row>
    <row r="31206" spans="1:17" x14ac:dyDescent="0.3">
      <c r="A31206" s="9">
        <v>6680</v>
      </c>
      <c r="B31206" s="9">
        <v>12523</v>
      </c>
      <c r="C31206" s="14">
        <f>VALUE(1/COUNTIF(B:B,Table1[[#This Row],[order_id]]))</f>
        <v>0.25</v>
      </c>
      <c r="D31206" t="s">
        <v>8801</v>
      </c>
      <c r="E31206" s="10">
        <v>1</v>
      </c>
      <c r="F31206" s="18">
        <v>45547</v>
      </c>
      <c r="G31206" s="5" t="s">
        <v>9753</v>
      </c>
      <c r="H31206" s="3">
        <v>209</v>
      </c>
      <c r="I31206" s="3">
        <v>209</v>
      </c>
      <c r="J31206" t="s">
        <v>8777</v>
      </c>
      <c r="K31206" t="s">
        <v>8789</v>
      </c>
      <c r="L31206" t="s">
        <v>8802</v>
      </c>
      <c r="M31206" t="s">
        <v>8804</v>
      </c>
      <c r="N31206" s="7" t="str">
        <f>TEXT(Table1[[#This Row],[order_date]],"dddd")</f>
        <v>Thursday</v>
      </c>
      <c r="O31206" s="7" t="str">
        <f>TEXT(Table1[[#This Row],[order_date]],"mmmm")</f>
        <v>September</v>
      </c>
      <c r="P31206" s="5" t="str">
        <f>TEXT(Table1[[#This Row],[order_time]],"hhhh")</f>
        <v>15</v>
      </c>
      <c r="Q31206" t="str">
        <f>TEXT(Table1[[#This Row],[order_date]],"yyy")</f>
        <v>2024</v>
      </c>
    </row>
    <row r="31207" spans="1:17" x14ac:dyDescent="0.3">
      <c r="A31207" s="9">
        <v>6681</v>
      </c>
      <c r="B31207" s="9">
        <v>12523</v>
      </c>
      <c r="C31207" s="14">
        <f>VALUE(1/COUNTIF(B:B,Table1[[#This Row],[order_id]]))</f>
        <v>0.25</v>
      </c>
      <c r="D31207" t="s">
        <v>14</v>
      </c>
      <c r="E31207" s="10">
        <v>1</v>
      </c>
      <c r="F31207" s="18">
        <v>45547</v>
      </c>
      <c r="G31207" s="5" t="s">
        <v>9753</v>
      </c>
      <c r="H31207" s="3">
        <v>35</v>
      </c>
      <c r="I31207" s="3">
        <v>35</v>
      </c>
      <c r="J31207" t="s">
        <v>8780</v>
      </c>
      <c r="K31207" t="s">
        <v>8786</v>
      </c>
      <c r="L31207" t="s">
        <v>8792</v>
      </c>
      <c r="M31207" t="s">
        <v>8804</v>
      </c>
      <c r="N31207" s="7" t="str">
        <f>TEXT(Table1[[#This Row],[order_date]],"dddd")</f>
        <v>Thursday</v>
      </c>
      <c r="O31207" s="7" t="str">
        <f>TEXT(Table1[[#This Row],[order_date]],"mmmm")</f>
        <v>September</v>
      </c>
      <c r="P31207" s="5" t="str">
        <f>TEXT(Table1[[#This Row],[order_time]],"hhhh")</f>
        <v>15</v>
      </c>
      <c r="Q31207" t="str">
        <f>TEXT(Table1[[#This Row],[order_date]],"yyy")</f>
        <v>2024</v>
      </c>
    </row>
    <row r="31208" spans="1:17" x14ac:dyDescent="0.3">
      <c r="A31208" s="9">
        <v>6682</v>
      </c>
      <c r="B31208" s="9">
        <v>12523</v>
      </c>
      <c r="C31208" s="14">
        <f>VALUE(1/COUNTIF(B:B,Table1[[#This Row],[order_id]]))</f>
        <v>0.25</v>
      </c>
      <c r="D31208" t="s">
        <v>12</v>
      </c>
      <c r="E31208" s="10">
        <v>2</v>
      </c>
      <c r="F31208" s="18">
        <v>45547</v>
      </c>
      <c r="G31208" s="5" t="s">
        <v>9753</v>
      </c>
      <c r="H31208" s="3">
        <v>169</v>
      </c>
      <c r="I31208" s="3">
        <v>338</v>
      </c>
      <c r="J31208" t="s">
        <v>8776</v>
      </c>
      <c r="K31208" t="s">
        <v>8784</v>
      </c>
      <c r="L31208" t="s">
        <v>8798</v>
      </c>
      <c r="M31208" t="s">
        <v>8804</v>
      </c>
      <c r="N31208" s="7" t="str">
        <f>TEXT(Table1[[#This Row],[order_date]],"dddd")</f>
        <v>Thursday</v>
      </c>
      <c r="O31208" s="7" t="str">
        <f>TEXT(Table1[[#This Row],[order_date]],"mmmm")</f>
        <v>September</v>
      </c>
      <c r="P31208" s="5" t="str">
        <f>TEXT(Table1[[#This Row],[order_time]],"hhhh")</f>
        <v>15</v>
      </c>
      <c r="Q31208" t="str">
        <f>TEXT(Table1[[#This Row],[order_date]],"yyy")</f>
        <v>2024</v>
      </c>
    </row>
    <row r="31209" spans="1:17" x14ac:dyDescent="0.3">
      <c r="A31209" s="9">
        <v>6683</v>
      </c>
      <c r="B31209" s="9">
        <v>12523</v>
      </c>
      <c r="C31209" s="14">
        <f>VALUE(1/COUNTIF(B:B,Table1[[#This Row],[order_id]]))</f>
        <v>0.25</v>
      </c>
      <c r="D31209" t="s">
        <v>8799</v>
      </c>
      <c r="E31209" s="10">
        <v>1</v>
      </c>
      <c r="F31209" s="18">
        <v>45547</v>
      </c>
      <c r="G31209" s="5" t="s">
        <v>9753</v>
      </c>
      <c r="H31209" s="3">
        <v>59</v>
      </c>
      <c r="I31209" s="3">
        <v>59</v>
      </c>
      <c r="J31209" t="s">
        <v>8777</v>
      </c>
      <c r="K31209" t="s">
        <v>8788</v>
      </c>
      <c r="L31209" t="s">
        <v>8800</v>
      </c>
      <c r="M31209" t="s">
        <v>8804</v>
      </c>
      <c r="N31209" s="7" t="str">
        <f>TEXT(Table1[[#This Row],[order_date]],"dddd")</f>
        <v>Thursday</v>
      </c>
      <c r="O31209" s="7" t="str">
        <f>TEXT(Table1[[#This Row],[order_date]],"mmmm")</f>
        <v>September</v>
      </c>
      <c r="P31209" s="5" t="str">
        <f>TEXT(Table1[[#This Row],[order_time]],"hhhh")</f>
        <v>15</v>
      </c>
      <c r="Q31209" t="str">
        <f>TEXT(Table1[[#This Row],[order_date]],"yyy")</f>
        <v>2024</v>
      </c>
    </row>
    <row r="31210" spans="1:17" x14ac:dyDescent="0.3">
      <c r="A31210" s="9">
        <v>8537</v>
      </c>
      <c r="B31210" s="9">
        <v>13218</v>
      </c>
      <c r="C31210" s="14">
        <f>VALUE(1/COUNTIF(B:B,Table1[[#This Row],[order_id]]))</f>
        <v>0.5</v>
      </c>
      <c r="D31210" t="s">
        <v>14</v>
      </c>
      <c r="E31210" s="10">
        <v>1</v>
      </c>
      <c r="F31210" s="18">
        <v>45547</v>
      </c>
      <c r="G31210" s="5" t="s">
        <v>4442</v>
      </c>
      <c r="H31210" s="3">
        <v>35</v>
      </c>
      <c r="I31210" s="3">
        <v>35</v>
      </c>
      <c r="J31210" t="s">
        <v>8780</v>
      </c>
      <c r="K31210" t="s">
        <v>8786</v>
      </c>
      <c r="L31210" t="s">
        <v>8792</v>
      </c>
      <c r="M31210" t="s">
        <v>8807</v>
      </c>
      <c r="N31210" s="7" t="str">
        <f>TEXT(Table1[[#This Row],[order_date]],"dddd")</f>
        <v>Thursday</v>
      </c>
      <c r="O31210" s="7" t="str">
        <f>TEXT(Table1[[#This Row],[order_date]],"mmmm")</f>
        <v>September</v>
      </c>
      <c r="P31210" s="5" t="str">
        <f>TEXT(Table1[[#This Row],[order_time]],"hhhh")</f>
        <v>14</v>
      </c>
      <c r="Q31210" t="str">
        <f>TEXT(Table1[[#This Row],[order_date]],"yyy")</f>
        <v>2024</v>
      </c>
    </row>
    <row r="31211" spans="1:17" x14ac:dyDescent="0.3">
      <c r="A31211" s="9">
        <v>8538</v>
      </c>
      <c r="B31211" s="9">
        <v>13218</v>
      </c>
      <c r="C31211" s="14">
        <f>VALUE(1/COUNTIF(B:B,Table1[[#This Row],[order_id]]))</f>
        <v>0.5</v>
      </c>
      <c r="D31211" t="s">
        <v>8799</v>
      </c>
      <c r="E31211" s="10">
        <v>1</v>
      </c>
      <c r="F31211" s="18">
        <v>45547</v>
      </c>
      <c r="G31211" s="5" t="s">
        <v>4442</v>
      </c>
      <c r="H31211" s="3">
        <v>59</v>
      </c>
      <c r="I31211" s="3">
        <v>59</v>
      </c>
      <c r="J31211" t="s">
        <v>8777</v>
      </c>
      <c r="K31211" t="s">
        <v>8788</v>
      </c>
      <c r="L31211" t="s">
        <v>8800</v>
      </c>
      <c r="M31211" t="s">
        <v>8807</v>
      </c>
      <c r="N31211" s="7" t="str">
        <f>TEXT(Table1[[#This Row],[order_date]],"dddd")</f>
        <v>Thursday</v>
      </c>
      <c r="O31211" s="7" t="str">
        <f>TEXT(Table1[[#This Row],[order_date]],"mmmm")</f>
        <v>September</v>
      </c>
      <c r="P31211" s="5" t="str">
        <f>TEXT(Table1[[#This Row],[order_time]],"hhhh")</f>
        <v>14</v>
      </c>
      <c r="Q31211" t="str">
        <f>TEXT(Table1[[#This Row],[order_date]],"yyy")</f>
        <v>2024</v>
      </c>
    </row>
    <row r="31212" spans="1:17" x14ac:dyDescent="0.3">
      <c r="A31212" s="9">
        <v>8650</v>
      </c>
      <c r="B31212" s="9">
        <v>13259</v>
      </c>
      <c r="C31212" s="14">
        <f>VALUE(1/COUNTIF(B:B,Table1[[#This Row],[order_id]]))</f>
        <v>0.5</v>
      </c>
      <c r="D31212" t="s">
        <v>8801</v>
      </c>
      <c r="E31212" s="10">
        <v>1</v>
      </c>
      <c r="F31212" s="18">
        <v>45547</v>
      </c>
      <c r="G31212" s="5" t="s">
        <v>2843</v>
      </c>
      <c r="H31212" s="3">
        <v>209</v>
      </c>
      <c r="I31212" s="3">
        <v>209</v>
      </c>
      <c r="J31212" t="s">
        <v>8777</v>
      </c>
      <c r="K31212" t="s">
        <v>8789</v>
      </c>
      <c r="L31212" t="s">
        <v>8802</v>
      </c>
      <c r="M31212" t="s">
        <v>14213</v>
      </c>
      <c r="N31212" s="7" t="str">
        <f>TEXT(Table1[[#This Row],[order_date]],"dddd")</f>
        <v>Thursday</v>
      </c>
      <c r="O31212" s="7" t="str">
        <f>TEXT(Table1[[#This Row],[order_date]],"mmmm")</f>
        <v>September</v>
      </c>
      <c r="P31212" s="5" t="str">
        <f>TEXT(Table1[[#This Row],[order_time]],"hhhh")</f>
        <v>15</v>
      </c>
      <c r="Q31212" t="str">
        <f>TEXT(Table1[[#This Row],[order_date]],"yyy")</f>
        <v>2024</v>
      </c>
    </row>
    <row r="31213" spans="1:17" x14ac:dyDescent="0.3">
      <c r="A31213" s="9">
        <v>8651</v>
      </c>
      <c r="B31213" s="9">
        <v>13259</v>
      </c>
      <c r="C31213" s="14">
        <f>VALUE(1/COUNTIF(B:B,Table1[[#This Row],[order_id]]))</f>
        <v>0.5</v>
      </c>
      <c r="D31213" t="s">
        <v>8799</v>
      </c>
      <c r="E31213" s="10">
        <v>1</v>
      </c>
      <c r="F31213" s="18">
        <v>45547</v>
      </c>
      <c r="G31213" s="5" t="s">
        <v>2843</v>
      </c>
      <c r="H31213" s="3">
        <v>59</v>
      </c>
      <c r="I31213" s="3">
        <v>59</v>
      </c>
      <c r="J31213" t="s">
        <v>8777</v>
      </c>
      <c r="K31213" t="s">
        <v>8788</v>
      </c>
      <c r="L31213" t="s">
        <v>8800</v>
      </c>
      <c r="M31213" t="s">
        <v>14213</v>
      </c>
      <c r="N31213" s="7" t="str">
        <f>TEXT(Table1[[#This Row],[order_date]],"dddd")</f>
        <v>Thursday</v>
      </c>
      <c r="O31213" s="7" t="str">
        <f>TEXT(Table1[[#This Row],[order_date]],"mmmm")</f>
        <v>September</v>
      </c>
      <c r="P31213" s="5" t="str">
        <f>TEXT(Table1[[#This Row],[order_time]],"hhhh")</f>
        <v>15</v>
      </c>
      <c r="Q31213" t="str">
        <f>TEXT(Table1[[#This Row],[order_date]],"yyy")</f>
        <v>2024</v>
      </c>
    </row>
    <row r="31214" spans="1:17" x14ac:dyDescent="0.3">
      <c r="A31214" s="9">
        <v>9198</v>
      </c>
      <c r="B31214" s="9">
        <v>13464</v>
      </c>
      <c r="C31214" s="14">
        <f>VALUE(1/COUNTIF(B:B,Table1[[#This Row],[order_id]]))</f>
        <v>1</v>
      </c>
      <c r="D31214" t="s">
        <v>8796</v>
      </c>
      <c r="E31214" s="10">
        <v>1</v>
      </c>
      <c r="F31214" s="18">
        <v>45547</v>
      </c>
      <c r="G31214" s="5" t="s">
        <v>755</v>
      </c>
      <c r="H31214" s="3">
        <v>189</v>
      </c>
      <c r="I31214" s="3">
        <v>189</v>
      </c>
      <c r="J31214" t="s">
        <v>8778</v>
      </c>
      <c r="K31214" t="s">
        <v>8783</v>
      </c>
      <c r="L31214" t="s">
        <v>8797</v>
      </c>
      <c r="M31214" t="s">
        <v>14211</v>
      </c>
      <c r="N31214" s="7" t="str">
        <f>TEXT(Table1[[#This Row],[order_date]],"dddd")</f>
        <v>Thursday</v>
      </c>
      <c r="O31214" s="7" t="str">
        <f>TEXT(Table1[[#This Row],[order_date]],"mmmm")</f>
        <v>September</v>
      </c>
      <c r="P31214" s="5" t="str">
        <f>TEXT(Table1[[#This Row],[order_time]],"hhhh")</f>
        <v>21</v>
      </c>
      <c r="Q31214" t="str">
        <f>TEXT(Table1[[#This Row],[order_date]],"yyy")</f>
        <v>2024</v>
      </c>
    </row>
    <row r="31215" spans="1:17" x14ac:dyDescent="0.3">
      <c r="A31215" s="9">
        <v>9728</v>
      </c>
      <c r="B31215" s="9">
        <v>13658</v>
      </c>
      <c r="C31215" s="14">
        <f>VALUE(1/COUNTIF(B:B,Table1[[#This Row],[order_id]]))</f>
        <v>0.5</v>
      </c>
      <c r="D31215" t="s">
        <v>8801</v>
      </c>
      <c r="E31215" s="10">
        <v>1</v>
      </c>
      <c r="F31215" s="18">
        <v>45547</v>
      </c>
      <c r="G31215" s="5" t="s">
        <v>10176</v>
      </c>
      <c r="H31215" s="3">
        <v>209</v>
      </c>
      <c r="I31215" s="3">
        <v>209</v>
      </c>
      <c r="J31215" t="s">
        <v>8777</v>
      </c>
      <c r="K31215" t="s">
        <v>8789</v>
      </c>
      <c r="L31215" t="s">
        <v>8802</v>
      </c>
      <c r="M31215" t="s">
        <v>14212</v>
      </c>
      <c r="N31215" s="7" t="str">
        <f>TEXT(Table1[[#This Row],[order_date]],"dddd")</f>
        <v>Thursday</v>
      </c>
      <c r="O31215" s="7" t="str">
        <f>TEXT(Table1[[#This Row],[order_date]],"mmmm")</f>
        <v>September</v>
      </c>
      <c r="P31215" s="5" t="str">
        <f>TEXT(Table1[[#This Row],[order_time]],"hhhh")</f>
        <v>20</v>
      </c>
      <c r="Q31215" t="str">
        <f>TEXT(Table1[[#This Row],[order_date]],"yyy")</f>
        <v>2024</v>
      </c>
    </row>
    <row r="31216" spans="1:17" x14ac:dyDescent="0.3">
      <c r="A31216" s="9">
        <v>9729</v>
      </c>
      <c r="B31216" s="9">
        <v>13658</v>
      </c>
      <c r="C31216" s="14">
        <f>VALUE(1/COUNTIF(B:B,Table1[[#This Row],[order_id]]))</f>
        <v>0.5</v>
      </c>
      <c r="D31216" t="s">
        <v>15</v>
      </c>
      <c r="E31216" s="10">
        <v>1</v>
      </c>
      <c r="F31216" s="18">
        <v>45547</v>
      </c>
      <c r="G31216" s="5" t="s">
        <v>10176</v>
      </c>
      <c r="H31216" s="3">
        <v>49</v>
      </c>
      <c r="I31216" s="3">
        <v>49</v>
      </c>
      <c r="J31216" t="s">
        <v>8779</v>
      </c>
      <c r="K31216" t="s">
        <v>8787</v>
      </c>
      <c r="L31216" t="s">
        <v>8793</v>
      </c>
      <c r="M31216" t="s">
        <v>14212</v>
      </c>
      <c r="N31216" s="7" t="str">
        <f>TEXT(Table1[[#This Row],[order_date]],"dddd")</f>
        <v>Thursday</v>
      </c>
      <c r="O31216" s="7" t="str">
        <f>TEXT(Table1[[#This Row],[order_date]],"mmmm")</f>
        <v>September</v>
      </c>
      <c r="P31216" s="5" t="str">
        <f>TEXT(Table1[[#This Row],[order_time]],"hhhh")</f>
        <v>20</v>
      </c>
      <c r="Q31216" t="str">
        <f>TEXT(Table1[[#This Row],[order_date]],"yyy")</f>
        <v>2024</v>
      </c>
    </row>
    <row r="31217" spans="1:17" x14ac:dyDescent="0.3">
      <c r="A31217" s="9">
        <v>10202</v>
      </c>
      <c r="B31217" s="9">
        <v>13847</v>
      </c>
      <c r="C31217" s="14">
        <f>VALUE(1/COUNTIF(B:B,Table1[[#This Row],[order_id]]))</f>
        <v>0.5</v>
      </c>
      <c r="D31217" t="s">
        <v>8801</v>
      </c>
      <c r="E31217" s="10">
        <v>1</v>
      </c>
      <c r="F31217" s="18">
        <v>45547</v>
      </c>
      <c r="G31217" s="5" t="s">
        <v>10236</v>
      </c>
      <c r="H31217" s="3">
        <v>209</v>
      </c>
      <c r="I31217" s="3">
        <v>209</v>
      </c>
      <c r="J31217" t="s">
        <v>8777</v>
      </c>
      <c r="K31217" t="s">
        <v>8789</v>
      </c>
      <c r="L31217" t="s">
        <v>8802</v>
      </c>
      <c r="M31217" t="s">
        <v>14213</v>
      </c>
      <c r="N31217" s="7" t="str">
        <f>TEXT(Table1[[#This Row],[order_date]],"dddd")</f>
        <v>Thursday</v>
      </c>
      <c r="O31217" s="7" t="str">
        <f>TEXT(Table1[[#This Row],[order_date]],"mmmm")</f>
        <v>September</v>
      </c>
      <c r="P31217" s="5" t="str">
        <f>TEXT(Table1[[#This Row],[order_time]],"hhhh")</f>
        <v>19</v>
      </c>
      <c r="Q31217" t="str">
        <f>TEXT(Table1[[#This Row],[order_date]],"yyy")</f>
        <v>2024</v>
      </c>
    </row>
    <row r="31218" spans="1:17" x14ac:dyDescent="0.3">
      <c r="A31218" s="9">
        <v>10203</v>
      </c>
      <c r="B31218" s="9">
        <v>13847</v>
      </c>
      <c r="C31218" s="14">
        <f>VALUE(1/COUNTIF(B:B,Table1[[#This Row],[order_id]]))</f>
        <v>0.5</v>
      </c>
      <c r="D31218" t="s">
        <v>11</v>
      </c>
      <c r="E31218" s="10">
        <v>1</v>
      </c>
      <c r="F31218" s="18">
        <v>45547</v>
      </c>
      <c r="G31218" s="5" t="s">
        <v>10236</v>
      </c>
      <c r="H31218" s="3">
        <v>79</v>
      </c>
      <c r="I31218" s="3">
        <v>79</v>
      </c>
      <c r="J31218" t="s">
        <v>8776</v>
      </c>
      <c r="K31218" t="s">
        <v>8781</v>
      </c>
      <c r="L31218" t="s">
        <v>8790</v>
      </c>
      <c r="M31218" t="s">
        <v>14213</v>
      </c>
      <c r="N31218" s="7" t="str">
        <f>TEXT(Table1[[#This Row],[order_date]],"dddd")</f>
        <v>Thursday</v>
      </c>
      <c r="O31218" s="7" t="str">
        <f>TEXT(Table1[[#This Row],[order_date]],"mmmm")</f>
        <v>September</v>
      </c>
      <c r="P31218" s="5" t="str">
        <f>TEXT(Table1[[#This Row],[order_time]],"hhhh")</f>
        <v>19</v>
      </c>
      <c r="Q31218" t="str">
        <f>TEXT(Table1[[#This Row],[order_date]],"yyy")</f>
        <v>2024</v>
      </c>
    </row>
    <row r="31219" spans="1:17" x14ac:dyDescent="0.3">
      <c r="A31219" s="9">
        <v>10608</v>
      </c>
      <c r="B31219" s="9">
        <v>13999</v>
      </c>
      <c r="C31219" s="14">
        <f>VALUE(1/COUNTIF(B:B,Table1[[#This Row],[order_id]]))</f>
        <v>1</v>
      </c>
      <c r="D31219" t="s">
        <v>12</v>
      </c>
      <c r="E31219" s="10">
        <v>1</v>
      </c>
      <c r="F31219" s="18">
        <v>45547</v>
      </c>
      <c r="G31219" s="5" t="s">
        <v>3527</v>
      </c>
      <c r="H31219" s="3">
        <v>169</v>
      </c>
      <c r="I31219" s="3">
        <v>169</v>
      </c>
      <c r="J31219" t="s">
        <v>8776</v>
      </c>
      <c r="K31219" t="s">
        <v>8784</v>
      </c>
      <c r="L31219" t="s">
        <v>8798</v>
      </c>
      <c r="M31219" t="s">
        <v>14213</v>
      </c>
      <c r="N31219" s="7" t="str">
        <f>TEXT(Table1[[#This Row],[order_date]],"dddd")</f>
        <v>Thursday</v>
      </c>
      <c r="O31219" s="7" t="str">
        <f>TEXT(Table1[[#This Row],[order_date]],"mmmm")</f>
        <v>September</v>
      </c>
      <c r="P31219" s="5" t="str">
        <f>TEXT(Table1[[#This Row],[order_time]],"hhhh")</f>
        <v>14</v>
      </c>
      <c r="Q31219" t="str">
        <f>TEXT(Table1[[#This Row],[order_date]],"yyy")</f>
        <v>2024</v>
      </c>
    </row>
    <row r="31220" spans="1:17" x14ac:dyDescent="0.3">
      <c r="A31220" s="9">
        <v>11505</v>
      </c>
      <c r="B31220" s="9">
        <v>14330</v>
      </c>
      <c r="C31220" s="14">
        <f>VALUE(1/COUNTIF(B:B,Table1[[#This Row],[order_id]]))</f>
        <v>0.33333333333333331</v>
      </c>
      <c r="D31220" t="s">
        <v>14</v>
      </c>
      <c r="E31220" s="10">
        <v>1</v>
      </c>
      <c r="F31220" s="18">
        <v>45547</v>
      </c>
      <c r="G31220" s="5" t="s">
        <v>10396</v>
      </c>
      <c r="H31220" s="3">
        <v>35</v>
      </c>
      <c r="I31220" s="3">
        <v>35</v>
      </c>
      <c r="J31220" t="s">
        <v>8780</v>
      </c>
      <c r="K31220" t="s">
        <v>8786</v>
      </c>
      <c r="L31220" t="s">
        <v>8792</v>
      </c>
      <c r="M31220" t="s">
        <v>14212</v>
      </c>
      <c r="N31220" s="7" t="str">
        <f>TEXT(Table1[[#This Row],[order_date]],"dddd")</f>
        <v>Thursday</v>
      </c>
      <c r="O31220" s="7" t="str">
        <f>TEXT(Table1[[#This Row],[order_date]],"mmmm")</f>
        <v>September</v>
      </c>
      <c r="P31220" s="5" t="str">
        <f>TEXT(Table1[[#This Row],[order_time]],"hhhh")</f>
        <v>22</v>
      </c>
      <c r="Q31220" t="str">
        <f>TEXT(Table1[[#This Row],[order_date]],"yyy")</f>
        <v>2024</v>
      </c>
    </row>
    <row r="31221" spans="1:17" x14ac:dyDescent="0.3">
      <c r="A31221" s="9">
        <v>11506</v>
      </c>
      <c r="B31221" s="9">
        <v>14330</v>
      </c>
      <c r="C31221" s="14">
        <f>VALUE(1/COUNTIF(B:B,Table1[[#This Row],[order_id]]))</f>
        <v>0.33333333333333331</v>
      </c>
      <c r="D31221" t="s">
        <v>8796</v>
      </c>
      <c r="E31221" s="10">
        <v>1</v>
      </c>
      <c r="F31221" s="18">
        <v>45547</v>
      </c>
      <c r="G31221" s="5" t="s">
        <v>10396</v>
      </c>
      <c r="H31221" s="3">
        <v>189</v>
      </c>
      <c r="I31221" s="3">
        <v>189</v>
      </c>
      <c r="J31221" t="s">
        <v>8778</v>
      </c>
      <c r="K31221" t="s">
        <v>8783</v>
      </c>
      <c r="L31221" t="s">
        <v>8797</v>
      </c>
      <c r="M31221" t="s">
        <v>14212</v>
      </c>
      <c r="N31221" s="7" t="str">
        <f>TEXT(Table1[[#This Row],[order_date]],"dddd")</f>
        <v>Thursday</v>
      </c>
      <c r="O31221" s="7" t="str">
        <f>TEXT(Table1[[#This Row],[order_date]],"mmmm")</f>
        <v>September</v>
      </c>
      <c r="P31221" s="5" t="str">
        <f>TEXT(Table1[[#This Row],[order_time]],"hhhh")</f>
        <v>22</v>
      </c>
      <c r="Q31221" t="str">
        <f>TEXT(Table1[[#This Row],[order_date]],"yyy")</f>
        <v>2024</v>
      </c>
    </row>
    <row r="31222" spans="1:17" x14ac:dyDescent="0.3">
      <c r="A31222" s="9">
        <v>11507</v>
      </c>
      <c r="B31222" s="9">
        <v>14330</v>
      </c>
      <c r="C31222" s="14">
        <f>VALUE(1/COUNTIF(B:B,Table1[[#This Row],[order_id]]))</f>
        <v>0.33333333333333331</v>
      </c>
      <c r="D31222" t="s">
        <v>12</v>
      </c>
      <c r="E31222" s="10">
        <v>1</v>
      </c>
      <c r="F31222" s="18">
        <v>45547</v>
      </c>
      <c r="G31222" s="5" t="s">
        <v>10396</v>
      </c>
      <c r="H31222" s="3">
        <v>169</v>
      </c>
      <c r="I31222" s="3">
        <v>169</v>
      </c>
      <c r="J31222" t="s">
        <v>8776</v>
      </c>
      <c r="K31222" t="s">
        <v>8784</v>
      </c>
      <c r="L31222" t="s">
        <v>8798</v>
      </c>
      <c r="M31222" t="s">
        <v>14212</v>
      </c>
      <c r="N31222" s="7" t="str">
        <f>TEXT(Table1[[#This Row],[order_date]],"dddd")</f>
        <v>Thursday</v>
      </c>
      <c r="O31222" s="7" t="str">
        <f>TEXT(Table1[[#This Row],[order_date]],"mmmm")</f>
        <v>September</v>
      </c>
      <c r="P31222" s="5" t="str">
        <f>TEXT(Table1[[#This Row],[order_time]],"hhhh")</f>
        <v>22</v>
      </c>
      <c r="Q31222" t="str">
        <f>TEXT(Table1[[#This Row],[order_date]],"yyy")</f>
        <v>2024</v>
      </c>
    </row>
    <row r="31223" spans="1:17" x14ac:dyDescent="0.3">
      <c r="A31223" s="9">
        <v>11909</v>
      </c>
      <c r="B31223" s="9">
        <v>14478</v>
      </c>
      <c r="C31223" s="14">
        <f>VALUE(1/COUNTIF(B:B,Table1[[#This Row],[order_id]]))</f>
        <v>0.5</v>
      </c>
      <c r="D31223" t="s">
        <v>8796</v>
      </c>
      <c r="E31223" s="10">
        <v>1</v>
      </c>
      <c r="F31223" s="18">
        <v>45547</v>
      </c>
      <c r="G31223" s="5" t="s">
        <v>736</v>
      </c>
      <c r="H31223" s="3">
        <v>189</v>
      </c>
      <c r="I31223" s="3">
        <v>189</v>
      </c>
      <c r="J31223" t="s">
        <v>8778</v>
      </c>
      <c r="K31223" t="s">
        <v>8783</v>
      </c>
      <c r="L31223" t="s">
        <v>8797</v>
      </c>
      <c r="M31223" t="s">
        <v>8804</v>
      </c>
      <c r="N31223" s="7" t="str">
        <f>TEXT(Table1[[#This Row],[order_date]],"dddd")</f>
        <v>Thursday</v>
      </c>
      <c r="O31223" s="7" t="str">
        <f>TEXT(Table1[[#This Row],[order_date]],"mmmm")</f>
        <v>September</v>
      </c>
      <c r="P31223" s="5" t="str">
        <f>TEXT(Table1[[#This Row],[order_time]],"hhhh")</f>
        <v>18</v>
      </c>
      <c r="Q31223" t="str">
        <f>TEXT(Table1[[#This Row],[order_date]],"yyy")</f>
        <v>2024</v>
      </c>
    </row>
    <row r="31224" spans="1:17" x14ac:dyDescent="0.3">
      <c r="A31224" s="9">
        <v>11910</v>
      </c>
      <c r="B31224" s="9">
        <v>14478</v>
      </c>
      <c r="C31224" s="14">
        <f>VALUE(1/COUNTIF(B:B,Table1[[#This Row],[order_id]]))</f>
        <v>0.5</v>
      </c>
      <c r="D31224" t="s">
        <v>12</v>
      </c>
      <c r="E31224" s="10">
        <v>1</v>
      </c>
      <c r="F31224" s="18">
        <v>45547</v>
      </c>
      <c r="G31224" s="5" t="s">
        <v>736</v>
      </c>
      <c r="H31224" s="3">
        <v>169</v>
      </c>
      <c r="I31224" s="3">
        <v>169</v>
      </c>
      <c r="J31224" t="s">
        <v>8776</v>
      </c>
      <c r="K31224" t="s">
        <v>8784</v>
      </c>
      <c r="L31224" t="s">
        <v>8798</v>
      </c>
      <c r="M31224" t="s">
        <v>8804</v>
      </c>
      <c r="N31224" s="7" t="str">
        <f>TEXT(Table1[[#This Row],[order_date]],"dddd")</f>
        <v>Thursday</v>
      </c>
      <c r="O31224" s="7" t="str">
        <f>TEXT(Table1[[#This Row],[order_date]],"mmmm")</f>
        <v>September</v>
      </c>
      <c r="P31224" s="5" t="str">
        <f>TEXT(Table1[[#This Row],[order_time]],"hhhh")</f>
        <v>18</v>
      </c>
      <c r="Q31224" t="str">
        <f>TEXT(Table1[[#This Row],[order_date]],"yyy")</f>
        <v>2024</v>
      </c>
    </row>
    <row r="31225" spans="1:17" x14ac:dyDescent="0.3">
      <c r="A31225" s="9">
        <v>12176</v>
      </c>
      <c r="B31225" s="9">
        <v>14578</v>
      </c>
      <c r="C31225" s="14">
        <f>VALUE(1/COUNTIF(B:B,Table1[[#This Row],[order_id]]))</f>
        <v>0.25</v>
      </c>
      <c r="D31225" t="s">
        <v>11</v>
      </c>
      <c r="E31225" s="10">
        <v>1</v>
      </c>
      <c r="F31225" s="18">
        <v>45547</v>
      </c>
      <c r="G31225" s="5" t="s">
        <v>10476</v>
      </c>
      <c r="H31225" s="3">
        <v>79</v>
      </c>
      <c r="I31225" s="3">
        <v>79</v>
      </c>
      <c r="J31225" t="s">
        <v>8776</v>
      </c>
      <c r="K31225" t="s">
        <v>8781</v>
      </c>
      <c r="L31225" t="s">
        <v>8790</v>
      </c>
      <c r="M31225" t="s">
        <v>14213</v>
      </c>
      <c r="N31225" s="7" t="str">
        <f>TEXT(Table1[[#This Row],[order_date]],"dddd")</f>
        <v>Thursday</v>
      </c>
      <c r="O31225" s="7" t="str">
        <f>TEXT(Table1[[#This Row],[order_date]],"mmmm")</f>
        <v>September</v>
      </c>
      <c r="P31225" s="5" t="str">
        <f>TEXT(Table1[[#This Row],[order_time]],"hhhh")</f>
        <v>13</v>
      </c>
      <c r="Q31225" t="str">
        <f>TEXT(Table1[[#This Row],[order_date]],"yyy")</f>
        <v>2024</v>
      </c>
    </row>
    <row r="31226" spans="1:17" x14ac:dyDescent="0.3">
      <c r="A31226" s="9">
        <v>12177</v>
      </c>
      <c r="B31226" s="9">
        <v>14578</v>
      </c>
      <c r="C31226" s="14">
        <f>VALUE(1/COUNTIF(B:B,Table1[[#This Row],[order_id]]))</f>
        <v>0.25</v>
      </c>
      <c r="D31226" t="s">
        <v>8801</v>
      </c>
      <c r="E31226" s="10">
        <v>1</v>
      </c>
      <c r="F31226" s="18">
        <v>45547</v>
      </c>
      <c r="G31226" s="5" t="s">
        <v>10476</v>
      </c>
      <c r="H31226" s="3">
        <v>209</v>
      </c>
      <c r="I31226" s="3">
        <v>209</v>
      </c>
      <c r="J31226" t="s">
        <v>8777</v>
      </c>
      <c r="K31226" t="s">
        <v>8789</v>
      </c>
      <c r="L31226" t="s">
        <v>8802</v>
      </c>
      <c r="M31226" t="s">
        <v>14213</v>
      </c>
      <c r="N31226" s="7" t="str">
        <f>TEXT(Table1[[#This Row],[order_date]],"dddd")</f>
        <v>Thursday</v>
      </c>
      <c r="O31226" s="7" t="str">
        <f>TEXT(Table1[[#This Row],[order_date]],"mmmm")</f>
        <v>September</v>
      </c>
      <c r="P31226" s="5" t="str">
        <f>TEXT(Table1[[#This Row],[order_time]],"hhhh")</f>
        <v>13</v>
      </c>
      <c r="Q31226" t="str">
        <f>TEXT(Table1[[#This Row],[order_date]],"yyy")</f>
        <v>2024</v>
      </c>
    </row>
    <row r="31227" spans="1:17" x14ac:dyDescent="0.3">
      <c r="A31227" s="9">
        <v>12178</v>
      </c>
      <c r="B31227" s="9">
        <v>14578</v>
      </c>
      <c r="C31227" s="14">
        <f>VALUE(1/COUNTIF(B:B,Table1[[#This Row],[order_id]]))</f>
        <v>0.25</v>
      </c>
      <c r="D31227" t="s">
        <v>8794</v>
      </c>
      <c r="E31227" s="10">
        <v>1</v>
      </c>
      <c r="F31227" s="18">
        <v>45547</v>
      </c>
      <c r="G31227" s="5" t="s">
        <v>10476</v>
      </c>
      <c r="H31227" s="3">
        <v>139</v>
      </c>
      <c r="I31227" s="3">
        <v>139</v>
      </c>
      <c r="J31227" t="s">
        <v>8777</v>
      </c>
      <c r="K31227" t="s">
        <v>8782</v>
      </c>
      <c r="L31227" t="s">
        <v>8795</v>
      </c>
      <c r="M31227" t="s">
        <v>14213</v>
      </c>
      <c r="N31227" s="7" t="str">
        <f>TEXT(Table1[[#This Row],[order_date]],"dddd")</f>
        <v>Thursday</v>
      </c>
      <c r="O31227" s="7" t="str">
        <f>TEXT(Table1[[#This Row],[order_date]],"mmmm")</f>
        <v>September</v>
      </c>
      <c r="P31227" s="5" t="str">
        <f>TEXT(Table1[[#This Row],[order_time]],"hhhh")</f>
        <v>13</v>
      </c>
      <c r="Q31227" t="str">
        <f>TEXT(Table1[[#This Row],[order_date]],"yyy")</f>
        <v>2024</v>
      </c>
    </row>
    <row r="31228" spans="1:17" x14ac:dyDescent="0.3">
      <c r="A31228" s="9">
        <v>12179</v>
      </c>
      <c r="B31228" s="9">
        <v>14578</v>
      </c>
      <c r="C31228" s="14">
        <f>VALUE(1/COUNTIF(B:B,Table1[[#This Row],[order_id]]))</f>
        <v>0.25</v>
      </c>
      <c r="D31228" t="s">
        <v>8801</v>
      </c>
      <c r="E31228" s="10">
        <v>1</v>
      </c>
      <c r="F31228" s="18">
        <v>45547</v>
      </c>
      <c r="G31228" s="5" t="s">
        <v>10476</v>
      </c>
      <c r="H31228" s="3">
        <v>209</v>
      </c>
      <c r="I31228" s="3">
        <v>209</v>
      </c>
      <c r="J31228" t="s">
        <v>8777</v>
      </c>
      <c r="K31228" t="s">
        <v>8789</v>
      </c>
      <c r="L31228" t="s">
        <v>8802</v>
      </c>
      <c r="M31228" t="s">
        <v>14213</v>
      </c>
      <c r="N31228" s="7" t="str">
        <f>TEXT(Table1[[#This Row],[order_date]],"dddd")</f>
        <v>Thursday</v>
      </c>
      <c r="O31228" s="7" t="str">
        <f>TEXT(Table1[[#This Row],[order_date]],"mmmm")</f>
        <v>September</v>
      </c>
      <c r="P31228" s="5" t="str">
        <f>TEXT(Table1[[#This Row],[order_time]],"hhhh")</f>
        <v>13</v>
      </c>
      <c r="Q31228" t="str">
        <f>TEXT(Table1[[#This Row],[order_date]],"yyy")</f>
        <v>2024</v>
      </c>
    </row>
    <row r="31229" spans="1:17" x14ac:dyDescent="0.3">
      <c r="A31229" s="9">
        <v>12648</v>
      </c>
      <c r="B31229" s="9">
        <v>14767</v>
      </c>
      <c r="C31229" s="14">
        <f>VALUE(1/COUNTIF(B:B,Table1[[#This Row],[order_id]]))</f>
        <v>0.5</v>
      </c>
      <c r="D31229" t="s">
        <v>12</v>
      </c>
      <c r="E31229" s="10">
        <v>1</v>
      </c>
      <c r="F31229" s="18">
        <v>45547</v>
      </c>
      <c r="G31229" s="5" t="s">
        <v>10538</v>
      </c>
      <c r="H31229" s="3">
        <v>169</v>
      </c>
      <c r="I31229" s="3">
        <v>169</v>
      </c>
      <c r="J31229" t="s">
        <v>8776</v>
      </c>
      <c r="K31229" t="s">
        <v>8784</v>
      </c>
      <c r="L31229" t="s">
        <v>8798</v>
      </c>
      <c r="M31229" t="s">
        <v>14213</v>
      </c>
      <c r="N31229" s="7" t="str">
        <f>TEXT(Table1[[#This Row],[order_date]],"dddd")</f>
        <v>Thursday</v>
      </c>
      <c r="O31229" s="7" t="str">
        <f>TEXT(Table1[[#This Row],[order_date]],"mmmm")</f>
        <v>September</v>
      </c>
      <c r="P31229" s="5" t="str">
        <f>TEXT(Table1[[#This Row],[order_time]],"hhhh")</f>
        <v>13</v>
      </c>
      <c r="Q31229" t="str">
        <f>TEXT(Table1[[#This Row],[order_date]],"yyy")</f>
        <v>2024</v>
      </c>
    </row>
    <row r="31230" spans="1:17" x14ac:dyDescent="0.3">
      <c r="A31230" s="9">
        <v>12649</v>
      </c>
      <c r="B31230" s="9">
        <v>14767</v>
      </c>
      <c r="C31230" s="14">
        <f>VALUE(1/COUNTIF(B:B,Table1[[#This Row],[order_id]]))</f>
        <v>0.5</v>
      </c>
      <c r="D31230" t="s">
        <v>15</v>
      </c>
      <c r="E31230" s="10">
        <v>1</v>
      </c>
      <c r="F31230" s="18">
        <v>45547</v>
      </c>
      <c r="G31230" s="5" t="s">
        <v>10538</v>
      </c>
      <c r="H31230" s="3">
        <v>49</v>
      </c>
      <c r="I31230" s="3">
        <v>49</v>
      </c>
      <c r="J31230" t="s">
        <v>8779</v>
      </c>
      <c r="K31230" t="s">
        <v>8787</v>
      </c>
      <c r="L31230" t="s">
        <v>8793</v>
      </c>
      <c r="M31230" t="s">
        <v>14213</v>
      </c>
      <c r="N31230" s="7" t="str">
        <f>TEXT(Table1[[#This Row],[order_date]],"dddd")</f>
        <v>Thursday</v>
      </c>
      <c r="O31230" s="7" t="str">
        <f>TEXT(Table1[[#This Row],[order_date]],"mmmm")</f>
        <v>September</v>
      </c>
      <c r="P31230" s="5" t="str">
        <f>TEXT(Table1[[#This Row],[order_time]],"hhhh")</f>
        <v>13</v>
      </c>
      <c r="Q31230" t="str">
        <f>TEXT(Table1[[#This Row],[order_date]],"yyy")</f>
        <v>2024</v>
      </c>
    </row>
    <row r="31231" spans="1:17" x14ac:dyDescent="0.3">
      <c r="A31231" s="9">
        <v>14083</v>
      </c>
      <c r="B31231" s="9">
        <v>15308</v>
      </c>
      <c r="C31231" s="14">
        <f>VALUE(1/COUNTIF(B:B,Table1[[#This Row],[order_id]]))</f>
        <v>0.33333333333333331</v>
      </c>
      <c r="D31231" t="s">
        <v>11</v>
      </c>
      <c r="E31231" s="10">
        <v>1</v>
      </c>
      <c r="F31231" s="18">
        <v>45547</v>
      </c>
      <c r="G31231" s="5" t="s">
        <v>3205</v>
      </c>
      <c r="H31231" s="3">
        <v>79</v>
      </c>
      <c r="I31231" s="3">
        <v>79</v>
      </c>
      <c r="J31231" t="s">
        <v>8776</v>
      </c>
      <c r="K31231" t="s">
        <v>8781</v>
      </c>
      <c r="L31231" t="s">
        <v>8790</v>
      </c>
      <c r="M31231" t="s">
        <v>14213</v>
      </c>
      <c r="N31231" s="7" t="str">
        <f>TEXT(Table1[[#This Row],[order_date]],"dddd")</f>
        <v>Thursday</v>
      </c>
      <c r="O31231" s="7" t="str">
        <f>TEXT(Table1[[#This Row],[order_date]],"mmmm")</f>
        <v>September</v>
      </c>
      <c r="P31231" s="5" t="str">
        <f>TEXT(Table1[[#This Row],[order_time]],"hhhh")</f>
        <v>16</v>
      </c>
      <c r="Q31231" t="str">
        <f>TEXT(Table1[[#This Row],[order_date]],"yyy")</f>
        <v>2024</v>
      </c>
    </row>
    <row r="31232" spans="1:17" x14ac:dyDescent="0.3">
      <c r="A31232" s="9">
        <v>14084</v>
      </c>
      <c r="B31232" s="9">
        <v>15308</v>
      </c>
      <c r="C31232" s="14">
        <f>VALUE(1/COUNTIF(B:B,Table1[[#This Row],[order_id]]))</f>
        <v>0.33333333333333331</v>
      </c>
      <c r="D31232" t="s">
        <v>8801</v>
      </c>
      <c r="E31232" s="10">
        <v>3</v>
      </c>
      <c r="F31232" s="18">
        <v>45547</v>
      </c>
      <c r="G31232" s="5" t="s">
        <v>3205</v>
      </c>
      <c r="H31232" s="3">
        <v>209</v>
      </c>
      <c r="I31232" s="3">
        <v>627</v>
      </c>
      <c r="J31232" t="s">
        <v>8777</v>
      </c>
      <c r="K31232" t="s">
        <v>8789</v>
      </c>
      <c r="L31232" t="s">
        <v>8802</v>
      </c>
      <c r="M31232" t="s">
        <v>14213</v>
      </c>
      <c r="N31232" s="7" t="str">
        <f>TEXT(Table1[[#This Row],[order_date]],"dddd")</f>
        <v>Thursday</v>
      </c>
      <c r="O31232" s="7" t="str">
        <f>TEXT(Table1[[#This Row],[order_date]],"mmmm")</f>
        <v>September</v>
      </c>
      <c r="P31232" s="5" t="str">
        <f>TEXT(Table1[[#This Row],[order_time]],"hhhh")</f>
        <v>16</v>
      </c>
      <c r="Q31232" t="str">
        <f>TEXT(Table1[[#This Row],[order_date]],"yyy")</f>
        <v>2024</v>
      </c>
    </row>
    <row r="31233" spans="1:17" x14ac:dyDescent="0.3">
      <c r="A31233" s="9">
        <v>14085</v>
      </c>
      <c r="B31233" s="9">
        <v>15308</v>
      </c>
      <c r="C31233" s="14">
        <f>VALUE(1/COUNTIF(B:B,Table1[[#This Row],[order_id]]))</f>
        <v>0.33333333333333331</v>
      </c>
      <c r="D31233" t="s">
        <v>11</v>
      </c>
      <c r="E31233" s="10">
        <v>1</v>
      </c>
      <c r="F31233" s="18">
        <v>45547</v>
      </c>
      <c r="G31233" s="5" t="s">
        <v>3205</v>
      </c>
      <c r="H31233" s="3">
        <v>79</v>
      </c>
      <c r="I31233" s="3">
        <v>79</v>
      </c>
      <c r="J31233" t="s">
        <v>8776</v>
      </c>
      <c r="K31233" t="s">
        <v>8781</v>
      </c>
      <c r="L31233" t="s">
        <v>8790</v>
      </c>
      <c r="M31233" t="s">
        <v>14213</v>
      </c>
      <c r="N31233" s="7" t="str">
        <f>TEXT(Table1[[#This Row],[order_date]],"dddd")</f>
        <v>Thursday</v>
      </c>
      <c r="O31233" s="7" t="str">
        <f>TEXT(Table1[[#This Row],[order_date]],"mmmm")</f>
        <v>September</v>
      </c>
      <c r="P31233" s="5" t="str">
        <f>TEXT(Table1[[#This Row],[order_time]],"hhhh")</f>
        <v>16</v>
      </c>
      <c r="Q31233" t="str">
        <f>TEXT(Table1[[#This Row],[order_date]],"yyy")</f>
        <v>2024</v>
      </c>
    </row>
    <row r="31234" spans="1:17" x14ac:dyDescent="0.3">
      <c r="A31234" s="9">
        <v>15683</v>
      </c>
      <c r="B31234" s="9">
        <v>15896</v>
      </c>
      <c r="C31234" s="14">
        <f>VALUE(1/COUNTIF(B:B,Table1[[#This Row],[order_id]]))</f>
        <v>0.25</v>
      </c>
      <c r="D31234" t="s">
        <v>8794</v>
      </c>
      <c r="E31234" s="10">
        <v>1</v>
      </c>
      <c r="F31234" s="18">
        <v>45547</v>
      </c>
      <c r="G31234" s="5" t="s">
        <v>6255</v>
      </c>
      <c r="H31234" s="3">
        <v>139</v>
      </c>
      <c r="I31234" s="3">
        <v>139</v>
      </c>
      <c r="J31234" t="s">
        <v>8777</v>
      </c>
      <c r="K31234" t="s">
        <v>8782</v>
      </c>
      <c r="L31234" t="s">
        <v>8795</v>
      </c>
      <c r="M31234" t="s">
        <v>8806</v>
      </c>
      <c r="N31234" s="7" t="str">
        <f>TEXT(Table1[[#This Row],[order_date]],"dddd")</f>
        <v>Thursday</v>
      </c>
      <c r="O31234" s="7" t="str">
        <f>TEXT(Table1[[#This Row],[order_date]],"mmmm")</f>
        <v>September</v>
      </c>
      <c r="P31234" s="5" t="str">
        <f>TEXT(Table1[[#This Row],[order_time]],"hhhh")</f>
        <v>16</v>
      </c>
      <c r="Q31234" t="str">
        <f>TEXT(Table1[[#This Row],[order_date]],"yyy")</f>
        <v>2024</v>
      </c>
    </row>
    <row r="31235" spans="1:17" x14ac:dyDescent="0.3">
      <c r="A31235" s="9">
        <v>15684</v>
      </c>
      <c r="B31235" s="9">
        <v>15896</v>
      </c>
      <c r="C31235" s="14">
        <f>VALUE(1/COUNTIF(B:B,Table1[[#This Row],[order_id]]))</f>
        <v>0.25</v>
      </c>
      <c r="D31235" t="s">
        <v>8796</v>
      </c>
      <c r="E31235" s="10">
        <v>1</v>
      </c>
      <c r="F31235" s="18">
        <v>45547</v>
      </c>
      <c r="G31235" s="5" t="s">
        <v>6255</v>
      </c>
      <c r="H31235" s="3">
        <v>189</v>
      </c>
      <c r="I31235" s="3">
        <v>189</v>
      </c>
      <c r="J31235" t="s">
        <v>8778</v>
      </c>
      <c r="K31235" t="s">
        <v>8783</v>
      </c>
      <c r="L31235" t="s">
        <v>8797</v>
      </c>
      <c r="M31235" t="s">
        <v>8806</v>
      </c>
      <c r="N31235" s="7" t="str">
        <f>TEXT(Table1[[#This Row],[order_date]],"dddd")</f>
        <v>Thursday</v>
      </c>
      <c r="O31235" s="7" t="str">
        <f>TEXT(Table1[[#This Row],[order_date]],"mmmm")</f>
        <v>September</v>
      </c>
      <c r="P31235" s="5" t="str">
        <f>TEXT(Table1[[#This Row],[order_time]],"hhhh")</f>
        <v>16</v>
      </c>
      <c r="Q31235" t="str">
        <f>TEXT(Table1[[#This Row],[order_date]],"yyy")</f>
        <v>2024</v>
      </c>
    </row>
    <row r="31236" spans="1:17" x14ac:dyDescent="0.3">
      <c r="A31236" s="9">
        <v>15685</v>
      </c>
      <c r="B31236" s="9">
        <v>15896</v>
      </c>
      <c r="C31236" s="14">
        <f>VALUE(1/COUNTIF(B:B,Table1[[#This Row],[order_id]]))</f>
        <v>0.25</v>
      </c>
      <c r="D31236" t="s">
        <v>11</v>
      </c>
      <c r="E31236" s="10">
        <v>1</v>
      </c>
      <c r="F31236" s="18">
        <v>45547</v>
      </c>
      <c r="G31236" s="5" t="s">
        <v>6255</v>
      </c>
      <c r="H31236" s="3">
        <v>79</v>
      </c>
      <c r="I31236" s="3">
        <v>79</v>
      </c>
      <c r="J31236" t="s">
        <v>8776</v>
      </c>
      <c r="K31236" t="s">
        <v>8781</v>
      </c>
      <c r="L31236" t="s">
        <v>8790</v>
      </c>
      <c r="M31236" t="s">
        <v>8806</v>
      </c>
      <c r="N31236" s="7" t="str">
        <f>TEXT(Table1[[#This Row],[order_date]],"dddd")</f>
        <v>Thursday</v>
      </c>
      <c r="O31236" s="7" t="str">
        <f>TEXT(Table1[[#This Row],[order_date]],"mmmm")</f>
        <v>September</v>
      </c>
      <c r="P31236" s="5" t="str">
        <f>TEXT(Table1[[#This Row],[order_time]],"hhhh")</f>
        <v>16</v>
      </c>
      <c r="Q31236" t="str">
        <f>TEXT(Table1[[#This Row],[order_date]],"yyy")</f>
        <v>2024</v>
      </c>
    </row>
    <row r="31237" spans="1:17" x14ac:dyDescent="0.3">
      <c r="A31237" s="9">
        <v>15686</v>
      </c>
      <c r="B31237" s="9">
        <v>15896</v>
      </c>
      <c r="C31237" s="14">
        <f>VALUE(1/COUNTIF(B:B,Table1[[#This Row],[order_id]]))</f>
        <v>0.25</v>
      </c>
      <c r="D31237" t="s">
        <v>12</v>
      </c>
      <c r="E31237" s="10">
        <v>1</v>
      </c>
      <c r="F31237" s="18">
        <v>45547</v>
      </c>
      <c r="G31237" s="5" t="s">
        <v>6255</v>
      </c>
      <c r="H31237" s="3">
        <v>169</v>
      </c>
      <c r="I31237" s="3">
        <v>169</v>
      </c>
      <c r="J31237" t="s">
        <v>8776</v>
      </c>
      <c r="K31237" t="s">
        <v>8784</v>
      </c>
      <c r="L31237" t="s">
        <v>8798</v>
      </c>
      <c r="M31237" t="s">
        <v>8806</v>
      </c>
      <c r="N31237" s="7" t="str">
        <f>TEXT(Table1[[#This Row],[order_date]],"dddd")</f>
        <v>Thursday</v>
      </c>
      <c r="O31237" s="7" t="str">
        <f>TEXT(Table1[[#This Row],[order_date]],"mmmm")</f>
        <v>September</v>
      </c>
      <c r="P31237" s="5" t="str">
        <f>TEXT(Table1[[#This Row],[order_time]],"hhhh")</f>
        <v>16</v>
      </c>
      <c r="Q31237" t="str">
        <f>TEXT(Table1[[#This Row],[order_date]],"yyy")</f>
        <v>2024</v>
      </c>
    </row>
    <row r="31238" spans="1:17" x14ac:dyDescent="0.3">
      <c r="A31238" s="9">
        <v>15957</v>
      </c>
      <c r="B31238" s="9">
        <v>15999</v>
      </c>
      <c r="C31238" s="14">
        <f>VALUE(1/COUNTIF(B:B,Table1[[#This Row],[order_id]]))</f>
        <v>1</v>
      </c>
      <c r="D31238" t="s">
        <v>8799</v>
      </c>
      <c r="E31238" s="10">
        <v>1</v>
      </c>
      <c r="F31238" s="18">
        <v>45547</v>
      </c>
      <c r="G31238" s="5" t="s">
        <v>9489</v>
      </c>
      <c r="H31238" s="3">
        <v>59</v>
      </c>
      <c r="I31238" s="3">
        <v>59</v>
      </c>
      <c r="J31238" t="s">
        <v>8777</v>
      </c>
      <c r="K31238" t="s">
        <v>8788</v>
      </c>
      <c r="L31238" t="s">
        <v>8800</v>
      </c>
      <c r="M31238" t="s">
        <v>8804</v>
      </c>
      <c r="N31238" s="7" t="str">
        <f>TEXT(Table1[[#This Row],[order_date]],"dddd")</f>
        <v>Thursday</v>
      </c>
      <c r="O31238" s="7" t="str">
        <f>TEXT(Table1[[#This Row],[order_date]],"mmmm")</f>
        <v>September</v>
      </c>
      <c r="P31238" s="5" t="str">
        <f>TEXT(Table1[[#This Row],[order_time]],"hhhh")</f>
        <v>19</v>
      </c>
      <c r="Q31238" t="str">
        <f>TEXT(Table1[[#This Row],[order_date]],"yyy")</f>
        <v>2024</v>
      </c>
    </row>
    <row r="31239" spans="1:17" x14ac:dyDescent="0.3">
      <c r="A31239" s="9">
        <v>18814</v>
      </c>
      <c r="B31239" s="9">
        <v>17085</v>
      </c>
      <c r="C31239" s="14">
        <f>VALUE(1/COUNTIF(B:B,Table1[[#This Row],[order_id]]))</f>
        <v>0.2</v>
      </c>
      <c r="D31239" t="s">
        <v>8799</v>
      </c>
      <c r="E31239" s="10">
        <v>1</v>
      </c>
      <c r="F31239" s="18">
        <v>45547</v>
      </c>
      <c r="G31239" s="5" t="s">
        <v>11330</v>
      </c>
      <c r="H31239" s="3">
        <v>59</v>
      </c>
      <c r="I31239" s="3">
        <v>59</v>
      </c>
      <c r="J31239" t="s">
        <v>8777</v>
      </c>
      <c r="K31239" t="s">
        <v>8788</v>
      </c>
      <c r="L31239" t="s">
        <v>8800</v>
      </c>
      <c r="M31239" t="s">
        <v>14212</v>
      </c>
      <c r="N31239" s="7" t="str">
        <f>TEXT(Table1[[#This Row],[order_date]],"dddd")</f>
        <v>Thursday</v>
      </c>
      <c r="O31239" s="7" t="str">
        <f>TEXT(Table1[[#This Row],[order_date]],"mmmm")</f>
        <v>September</v>
      </c>
      <c r="P31239" s="5" t="str">
        <f>TEXT(Table1[[#This Row],[order_time]],"hhhh")</f>
        <v>15</v>
      </c>
      <c r="Q31239" t="str">
        <f>TEXT(Table1[[#This Row],[order_date]],"yyy")</f>
        <v>2024</v>
      </c>
    </row>
    <row r="31240" spans="1:17" x14ac:dyDescent="0.3">
      <c r="A31240" s="9">
        <v>18815</v>
      </c>
      <c r="B31240" s="9">
        <v>17085</v>
      </c>
      <c r="C31240" s="14">
        <f>VALUE(1/COUNTIF(B:B,Table1[[#This Row],[order_id]]))</f>
        <v>0.2</v>
      </c>
      <c r="D31240" t="s">
        <v>15</v>
      </c>
      <c r="E31240" s="10">
        <v>1</v>
      </c>
      <c r="F31240" s="18">
        <v>45547</v>
      </c>
      <c r="G31240" s="5" t="s">
        <v>11330</v>
      </c>
      <c r="H31240" s="3">
        <v>49</v>
      </c>
      <c r="I31240" s="3">
        <v>49</v>
      </c>
      <c r="J31240" t="s">
        <v>8779</v>
      </c>
      <c r="K31240" t="s">
        <v>8787</v>
      </c>
      <c r="L31240" t="s">
        <v>8793</v>
      </c>
      <c r="M31240" t="s">
        <v>14212</v>
      </c>
      <c r="N31240" s="7" t="str">
        <f>TEXT(Table1[[#This Row],[order_date]],"dddd")</f>
        <v>Thursday</v>
      </c>
      <c r="O31240" s="7" t="str">
        <f>TEXT(Table1[[#This Row],[order_date]],"mmmm")</f>
        <v>September</v>
      </c>
      <c r="P31240" s="5" t="str">
        <f>TEXT(Table1[[#This Row],[order_time]],"hhhh")</f>
        <v>15</v>
      </c>
      <c r="Q31240" t="str">
        <f>TEXT(Table1[[#This Row],[order_date]],"yyy")</f>
        <v>2024</v>
      </c>
    </row>
    <row r="31241" spans="1:17" x14ac:dyDescent="0.3">
      <c r="A31241" s="9">
        <v>18816</v>
      </c>
      <c r="B31241" s="9">
        <v>17085</v>
      </c>
      <c r="C31241" s="14">
        <f>VALUE(1/COUNTIF(B:B,Table1[[#This Row],[order_id]]))</f>
        <v>0.2</v>
      </c>
      <c r="D31241" t="s">
        <v>8796</v>
      </c>
      <c r="E31241" s="10">
        <v>1</v>
      </c>
      <c r="F31241" s="18">
        <v>45547</v>
      </c>
      <c r="G31241" s="5" t="s">
        <v>11330</v>
      </c>
      <c r="H31241" s="3">
        <v>189</v>
      </c>
      <c r="I31241" s="3">
        <v>189</v>
      </c>
      <c r="J31241" t="s">
        <v>8778</v>
      </c>
      <c r="K31241" t="s">
        <v>8783</v>
      </c>
      <c r="L31241" t="s">
        <v>8797</v>
      </c>
      <c r="M31241" t="s">
        <v>14212</v>
      </c>
      <c r="N31241" s="7" t="str">
        <f>TEXT(Table1[[#This Row],[order_date]],"dddd")</f>
        <v>Thursday</v>
      </c>
      <c r="O31241" s="7" t="str">
        <f>TEXT(Table1[[#This Row],[order_date]],"mmmm")</f>
        <v>September</v>
      </c>
      <c r="P31241" s="5" t="str">
        <f>TEXT(Table1[[#This Row],[order_time]],"hhhh")</f>
        <v>15</v>
      </c>
      <c r="Q31241" t="str">
        <f>TEXT(Table1[[#This Row],[order_date]],"yyy")</f>
        <v>2024</v>
      </c>
    </row>
    <row r="31242" spans="1:17" x14ac:dyDescent="0.3">
      <c r="A31242" s="9">
        <v>18817</v>
      </c>
      <c r="B31242" s="9">
        <v>17085</v>
      </c>
      <c r="C31242" s="14">
        <f>VALUE(1/COUNTIF(B:B,Table1[[#This Row],[order_id]]))</f>
        <v>0.2</v>
      </c>
      <c r="D31242" t="s">
        <v>8794</v>
      </c>
      <c r="E31242" s="10">
        <v>3</v>
      </c>
      <c r="F31242" s="18">
        <v>45547</v>
      </c>
      <c r="G31242" s="5" t="s">
        <v>11330</v>
      </c>
      <c r="H31242" s="3">
        <v>139</v>
      </c>
      <c r="I31242" s="3">
        <v>417</v>
      </c>
      <c r="J31242" t="s">
        <v>8777</v>
      </c>
      <c r="K31242" t="s">
        <v>8782</v>
      </c>
      <c r="L31242" t="s">
        <v>8795</v>
      </c>
      <c r="M31242" t="s">
        <v>14212</v>
      </c>
      <c r="N31242" s="7" t="str">
        <f>TEXT(Table1[[#This Row],[order_date]],"dddd")</f>
        <v>Thursday</v>
      </c>
      <c r="O31242" s="7" t="str">
        <f>TEXT(Table1[[#This Row],[order_date]],"mmmm")</f>
        <v>September</v>
      </c>
      <c r="P31242" s="5" t="str">
        <f>TEXT(Table1[[#This Row],[order_time]],"hhhh")</f>
        <v>15</v>
      </c>
      <c r="Q31242" t="str">
        <f>TEXT(Table1[[#This Row],[order_date]],"yyy")</f>
        <v>2024</v>
      </c>
    </row>
    <row r="31243" spans="1:17" x14ac:dyDescent="0.3">
      <c r="A31243" s="9">
        <v>18818</v>
      </c>
      <c r="B31243" s="9">
        <v>17085</v>
      </c>
      <c r="C31243" s="14">
        <f>VALUE(1/COUNTIF(B:B,Table1[[#This Row],[order_id]]))</f>
        <v>0.2</v>
      </c>
      <c r="D31243" t="s">
        <v>12</v>
      </c>
      <c r="E31243" s="10">
        <v>1</v>
      </c>
      <c r="F31243" s="18">
        <v>45547</v>
      </c>
      <c r="G31243" s="5" t="s">
        <v>11330</v>
      </c>
      <c r="H31243" s="3">
        <v>169</v>
      </c>
      <c r="I31243" s="3">
        <v>169</v>
      </c>
      <c r="J31243" t="s">
        <v>8776</v>
      </c>
      <c r="K31243" t="s">
        <v>8784</v>
      </c>
      <c r="L31243" t="s">
        <v>8798</v>
      </c>
      <c r="M31243" t="s">
        <v>14212</v>
      </c>
      <c r="N31243" s="7" t="str">
        <f>TEXT(Table1[[#This Row],[order_date]],"dddd")</f>
        <v>Thursday</v>
      </c>
      <c r="O31243" s="7" t="str">
        <f>TEXT(Table1[[#This Row],[order_date]],"mmmm")</f>
        <v>September</v>
      </c>
      <c r="P31243" s="5" t="str">
        <f>TEXT(Table1[[#This Row],[order_time]],"hhhh")</f>
        <v>15</v>
      </c>
      <c r="Q31243" t="str">
        <f>TEXT(Table1[[#This Row],[order_date]],"yyy")</f>
        <v>2024</v>
      </c>
    </row>
    <row r="31244" spans="1:17" x14ac:dyDescent="0.3">
      <c r="A31244" s="9">
        <v>20530</v>
      </c>
      <c r="B31244" s="9">
        <v>17724</v>
      </c>
      <c r="C31244" s="14">
        <f>VALUE(1/COUNTIF(B:B,Table1[[#This Row],[order_id]]))</f>
        <v>1</v>
      </c>
      <c r="D31244" t="s">
        <v>11</v>
      </c>
      <c r="E31244" s="10">
        <v>1</v>
      </c>
      <c r="F31244" s="18">
        <v>45547</v>
      </c>
      <c r="G31244" s="5" t="s">
        <v>5608</v>
      </c>
      <c r="H31244" s="3">
        <v>79</v>
      </c>
      <c r="I31244" s="3">
        <v>79</v>
      </c>
      <c r="J31244" t="s">
        <v>8776</v>
      </c>
      <c r="K31244" t="s">
        <v>8781</v>
      </c>
      <c r="L31244" t="s">
        <v>8790</v>
      </c>
      <c r="M31244" t="s">
        <v>14213</v>
      </c>
      <c r="N31244" s="7" t="str">
        <f>TEXT(Table1[[#This Row],[order_date]],"dddd")</f>
        <v>Thursday</v>
      </c>
      <c r="O31244" s="7" t="str">
        <f>TEXT(Table1[[#This Row],[order_date]],"mmmm")</f>
        <v>September</v>
      </c>
      <c r="P31244" s="5" t="str">
        <f>TEXT(Table1[[#This Row],[order_time]],"hhhh")</f>
        <v>19</v>
      </c>
      <c r="Q31244" t="str">
        <f>TEXT(Table1[[#This Row],[order_date]],"yyy")</f>
        <v>2024</v>
      </c>
    </row>
    <row r="31245" spans="1:17" x14ac:dyDescent="0.3">
      <c r="A31245" s="9">
        <v>23002</v>
      </c>
      <c r="B31245" s="9">
        <v>18639</v>
      </c>
      <c r="C31245" s="14">
        <f>VALUE(1/COUNTIF(B:B,Table1[[#This Row],[order_id]]))</f>
        <v>0.33333333333333331</v>
      </c>
      <c r="D31245" t="s">
        <v>12</v>
      </c>
      <c r="E31245" s="10">
        <v>1</v>
      </c>
      <c r="F31245" s="18">
        <v>45547</v>
      </c>
      <c r="G31245" s="5" t="s">
        <v>11849</v>
      </c>
      <c r="H31245" s="3">
        <v>169</v>
      </c>
      <c r="I31245" s="3">
        <v>169</v>
      </c>
      <c r="J31245" t="s">
        <v>8776</v>
      </c>
      <c r="K31245" t="s">
        <v>8784</v>
      </c>
      <c r="L31245" t="s">
        <v>8798</v>
      </c>
      <c r="M31245" t="s">
        <v>8804</v>
      </c>
      <c r="N31245" s="7" t="str">
        <f>TEXT(Table1[[#This Row],[order_date]],"dddd")</f>
        <v>Thursday</v>
      </c>
      <c r="O31245" s="7" t="str">
        <f>TEXT(Table1[[#This Row],[order_date]],"mmmm")</f>
        <v>September</v>
      </c>
      <c r="P31245" s="5" t="str">
        <f>TEXT(Table1[[#This Row],[order_time]],"hhhh")</f>
        <v>11</v>
      </c>
      <c r="Q31245" t="str">
        <f>TEXT(Table1[[#This Row],[order_date]],"yyy")</f>
        <v>2024</v>
      </c>
    </row>
    <row r="31246" spans="1:17" x14ac:dyDescent="0.3">
      <c r="A31246" s="9">
        <v>23003</v>
      </c>
      <c r="B31246" s="9">
        <v>18639</v>
      </c>
      <c r="C31246" s="14">
        <f>VALUE(1/COUNTIF(B:B,Table1[[#This Row],[order_id]]))</f>
        <v>0.33333333333333331</v>
      </c>
      <c r="D31246" t="s">
        <v>11</v>
      </c>
      <c r="E31246" s="10">
        <v>2</v>
      </c>
      <c r="F31246" s="18">
        <v>45547</v>
      </c>
      <c r="G31246" s="5" t="s">
        <v>11849</v>
      </c>
      <c r="H31246" s="3">
        <v>79</v>
      </c>
      <c r="I31246" s="3">
        <v>158</v>
      </c>
      <c r="J31246" t="s">
        <v>8776</v>
      </c>
      <c r="K31246" t="s">
        <v>8781</v>
      </c>
      <c r="L31246" t="s">
        <v>8790</v>
      </c>
      <c r="M31246" t="s">
        <v>8804</v>
      </c>
      <c r="N31246" s="7" t="str">
        <f>TEXT(Table1[[#This Row],[order_date]],"dddd")</f>
        <v>Thursday</v>
      </c>
      <c r="O31246" s="7" t="str">
        <f>TEXT(Table1[[#This Row],[order_date]],"mmmm")</f>
        <v>September</v>
      </c>
      <c r="P31246" s="5" t="str">
        <f>TEXT(Table1[[#This Row],[order_time]],"hhhh")</f>
        <v>11</v>
      </c>
      <c r="Q31246" t="str">
        <f>TEXT(Table1[[#This Row],[order_date]],"yyy")</f>
        <v>2024</v>
      </c>
    </row>
    <row r="31247" spans="1:17" x14ac:dyDescent="0.3">
      <c r="A31247" s="9">
        <v>23004</v>
      </c>
      <c r="B31247" s="9">
        <v>18639</v>
      </c>
      <c r="C31247" s="14">
        <f>VALUE(1/COUNTIF(B:B,Table1[[#This Row],[order_id]]))</f>
        <v>0.33333333333333331</v>
      </c>
      <c r="D31247" t="s">
        <v>14</v>
      </c>
      <c r="E31247" s="10">
        <v>1</v>
      </c>
      <c r="F31247" s="18">
        <v>45547</v>
      </c>
      <c r="G31247" s="5" t="s">
        <v>11849</v>
      </c>
      <c r="H31247" s="3">
        <v>35</v>
      </c>
      <c r="I31247" s="3">
        <v>35</v>
      </c>
      <c r="J31247" t="s">
        <v>8780</v>
      </c>
      <c r="K31247" t="s">
        <v>8786</v>
      </c>
      <c r="L31247" t="s">
        <v>8792</v>
      </c>
      <c r="M31247" t="s">
        <v>8804</v>
      </c>
      <c r="N31247" s="7" t="str">
        <f>TEXT(Table1[[#This Row],[order_date]],"dddd")</f>
        <v>Thursday</v>
      </c>
      <c r="O31247" s="7" t="str">
        <f>TEXT(Table1[[#This Row],[order_date]],"mmmm")</f>
        <v>September</v>
      </c>
      <c r="P31247" s="5" t="str">
        <f>TEXT(Table1[[#This Row],[order_time]],"hhhh")</f>
        <v>11</v>
      </c>
      <c r="Q31247" t="str">
        <f>TEXT(Table1[[#This Row],[order_date]],"yyy")</f>
        <v>2024</v>
      </c>
    </row>
    <row r="31248" spans="1:17" x14ac:dyDescent="0.3">
      <c r="A31248" s="9">
        <v>24294</v>
      </c>
      <c r="B31248" s="9">
        <v>19113</v>
      </c>
      <c r="C31248" s="14">
        <f>VALUE(1/COUNTIF(B:B,Table1[[#This Row],[order_id]]))</f>
        <v>0.5</v>
      </c>
      <c r="D31248" t="s">
        <v>8799</v>
      </c>
      <c r="E31248" s="10">
        <v>1</v>
      </c>
      <c r="F31248" s="18">
        <v>45547</v>
      </c>
      <c r="G31248" s="5" t="s">
        <v>6506</v>
      </c>
      <c r="H31248" s="3">
        <v>59</v>
      </c>
      <c r="I31248" s="3">
        <v>59</v>
      </c>
      <c r="J31248" t="s">
        <v>8777</v>
      </c>
      <c r="K31248" t="s">
        <v>8788</v>
      </c>
      <c r="L31248" t="s">
        <v>8800</v>
      </c>
      <c r="M31248" t="s">
        <v>8804</v>
      </c>
      <c r="N31248" s="7" t="str">
        <f>TEXT(Table1[[#This Row],[order_date]],"dddd")</f>
        <v>Thursday</v>
      </c>
      <c r="O31248" s="7" t="str">
        <f>TEXT(Table1[[#This Row],[order_date]],"mmmm")</f>
        <v>September</v>
      </c>
      <c r="P31248" s="5" t="str">
        <f>TEXT(Table1[[#This Row],[order_time]],"hhhh")</f>
        <v>16</v>
      </c>
      <c r="Q31248" t="str">
        <f>TEXT(Table1[[#This Row],[order_date]],"yyy")</f>
        <v>2024</v>
      </c>
    </row>
    <row r="31249" spans="1:17" x14ac:dyDescent="0.3">
      <c r="A31249" s="9">
        <v>24295</v>
      </c>
      <c r="B31249" s="9">
        <v>19113</v>
      </c>
      <c r="C31249" s="14">
        <f>VALUE(1/COUNTIF(B:B,Table1[[#This Row],[order_id]]))</f>
        <v>0.5</v>
      </c>
      <c r="D31249" t="s">
        <v>14</v>
      </c>
      <c r="E31249" s="10">
        <v>3</v>
      </c>
      <c r="F31249" s="18">
        <v>45547</v>
      </c>
      <c r="G31249" s="5" t="s">
        <v>6506</v>
      </c>
      <c r="H31249" s="3">
        <v>35</v>
      </c>
      <c r="I31249" s="3">
        <v>105</v>
      </c>
      <c r="J31249" t="s">
        <v>8780</v>
      </c>
      <c r="K31249" t="s">
        <v>8786</v>
      </c>
      <c r="L31249" t="s">
        <v>8792</v>
      </c>
      <c r="M31249" t="s">
        <v>8804</v>
      </c>
      <c r="N31249" s="7" t="str">
        <f>TEXT(Table1[[#This Row],[order_date]],"dddd")</f>
        <v>Thursday</v>
      </c>
      <c r="O31249" s="7" t="str">
        <f>TEXT(Table1[[#This Row],[order_date]],"mmmm")</f>
        <v>September</v>
      </c>
      <c r="P31249" s="5" t="str">
        <f>TEXT(Table1[[#This Row],[order_time]],"hhhh")</f>
        <v>16</v>
      </c>
      <c r="Q31249" t="str">
        <f>TEXT(Table1[[#This Row],[order_date]],"yyy")</f>
        <v>2024</v>
      </c>
    </row>
    <row r="31250" spans="1:17" x14ac:dyDescent="0.3">
      <c r="A31250" s="9">
        <v>26135</v>
      </c>
      <c r="B31250" s="9">
        <v>19816</v>
      </c>
      <c r="C31250" s="14">
        <f>VALUE(1/COUNTIF(B:B,Table1[[#This Row],[order_id]]))</f>
        <v>0.5</v>
      </c>
      <c r="D31250" t="s">
        <v>11</v>
      </c>
      <c r="E31250" s="10">
        <v>1</v>
      </c>
      <c r="F31250" s="18">
        <v>45547</v>
      </c>
      <c r="G31250" s="5" t="s">
        <v>3266</v>
      </c>
      <c r="H31250" s="3">
        <v>79</v>
      </c>
      <c r="I31250" s="3">
        <v>79</v>
      </c>
      <c r="J31250" t="s">
        <v>8776</v>
      </c>
      <c r="K31250" t="s">
        <v>8781</v>
      </c>
      <c r="L31250" t="s">
        <v>8790</v>
      </c>
      <c r="M31250" t="s">
        <v>14213</v>
      </c>
      <c r="N31250" s="7" t="str">
        <f>TEXT(Table1[[#This Row],[order_date]],"dddd")</f>
        <v>Thursday</v>
      </c>
      <c r="O31250" s="7" t="str">
        <f>TEXT(Table1[[#This Row],[order_date]],"mmmm")</f>
        <v>September</v>
      </c>
      <c r="P31250" s="5" t="str">
        <f>TEXT(Table1[[#This Row],[order_time]],"hhhh")</f>
        <v>16</v>
      </c>
      <c r="Q31250" t="str">
        <f>TEXT(Table1[[#This Row],[order_date]],"yyy")</f>
        <v>2024</v>
      </c>
    </row>
    <row r="31251" spans="1:17" x14ac:dyDescent="0.3">
      <c r="A31251" s="9">
        <v>26136</v>
      </c>
      <c r="B31251" s="9">
        <v>19816</v>
      </c>
      <c r="C31251" s="14">
        <f>VALUE(1/COUNTIF(B:B,Table1[[#This Row],[order_id]]))</f>
        <v>0.5</v>
      </c>
      <c r="D31251" t="s">
        <v>11</v>
      </c>
      <c r="E31251" s="10">
        <v>1</v>
      </c>
      <c r="F31251" s="18">
        <v>45547</v>
      </c>
      <c r="G31251" s="5" t="s">
        <v>3266</v>
      </c>
      <c r="H31251" s="3">
        <v>79</v>
      </c>
      <c r="I31251" s="3">
        <v>79</v>
      </c>
      <c r="J31251" t="s">
        <v>8776</v>
      </c>
      <c r="K31251" t="s">
        <v>8781</v>
      </c>
      <c r="L31251" t="s">
        <v>8790</v>
      </c>
      <c r="M31251" t="s">
        <v>14213</v>
      </c>
      <c r="N31251" s="7" t="str">
        <f>TEXT(Table1[[#This Row],[order_date]],"dddd")</f>
        <v>Thursday</v>
      </c>
      <c r="O31251" s="7" t="str">
        <f>TEXT(Table1[[#This Row],[order_date]],"mmmm")</f>
        <v>September</v>
      </c>
      <c r="P31251" s="5" t="str">
        <f>TEXT(Table1[[#This Row],[order_time]],"hhhh")</f>
        <v>16</v>
      </c>
      <c r="Q31251" t="str">
        <f>TEXT(Table1[[#This Row],[order_date]],"yyy")</f>
        <v>2024</v>
      </c>
    </row>
    <row r="31252" spans="1:17" x14ac:dyDescent="0.3">
      <c r="A31252" s="9">
        <v>27655</v>
      </c>
      <c r="B31252" s="9">
        <v>20381</v>
      </c>
      <c r="C31252" s="14">
        <f>VALUE(1/COUNTIF(B:B,Table1[[#This Row],[order_id]]))</f>
        <v>0.2</v>
      </c>
      <c r="D31252" t="s">
        <v>15</v>
      </c>
      <c r="E31252" s="10">
        <v>1</v>
      </c>
      <c r="F31252" s="18">
        <v>45547</v>
      </c>
      <c r="G31252" s="5" t="s">
        <v>7696</v>
      </c>
      <c r="H31252" s="3">
        <v>49</v>
      </c>
      <c r="I31252" s="3">
        <v>49</v>
      </c>
      <c r="J31252" t="s">
        <v>8779</v>
      </c>
      <c r="K31252" t="s">
        <v>8787</v>
      </c>
      <c r="L31252" t="s">
        <v>8793</v>
      </c>
      <c r="M31252" t="s">
        <v>14212</v>
      </c>
      <c r="N31252" s="7" t="str">
        <f>TEXT(Table1[[#This Row],[order_date]],"dddd")</f>
        <v>Thursday</v>
      </c>
      <c r="O31252" s="7" t="str">
        <f>TEXT(Table1[[#This Row],[order_date]],"mmmm")</f>
        <v>September</v>
      </c>
      <c r="P31252" s="5" t="str">
        <f>TEXT(Table1[[#This Row],[order_time]],"hhhh")</f>
        <v>14</v>
      </c>
      <c r="Q31252" t="str">
        <f>TEXT(Table1[[#This Row],[order_date]],"yyy")</f>
        <v>2024</v>
      </c>
    </row>
    <row r="31253" spans="1:17" x14ac:dyDescent="0.3">
      <c r="A31253" s="9">
        <v>27656</v>
      </c>
      <c r="B31253" s="9">
        <v>20381</v>
      </c>
      <c r="C31253" s="14">
        <f>VALUE(1/COUNTIF(B:B,Table1[[#This Row],[order_id]]))</f>
        <v>0.2</v>
      </c>
      <c r="D31253" t="s">
        <v>11</v>
      </c>
      <c r="E31253" s="10">
        <v>1</v>
      </c>
      <c r="F31253" s="18">
        <v>45547</v>
      </c>
      <c r="G31253" s="5" t="s">
        <v>7696</v>
      </c>
      <c r="H31253" s="3">
        <v>79</v>
      </c>
      <c r="I31253" s="3">
        <v>79</v>
      </c>
      <c r="J31253" t="s">
        <v>8776</v>
      </c>
      <c r="K31253" t="s">
        <v>8781</v>
      </c>
      <c r="L31253" t="s">
        <v>8790</v>
      </c>
      <c r="M31253" t="s">
        <v>14212</v>
      </c>
      <c r="N31253" s="7" t="str">
        <f>TEXT(Table1[[#This Row],[order_date]],"dddd")</f>
        <v>Thursday</v>
      </c>
      <c r="O31253" s="7" t="str">
        <f>TEXT(Table1[[#This Row],[order_date]],"mmmm")</f>
        <v>September</v>
      </c>
      <c r="P31253" s="5" t="str">
        <f>TEXT(Table1[[#This Row],[order_time]],"hhhh")</f>
        <v>14</v>
      </c>
      <c r="Q31253" t="str">
        <f>TEXT(Table1[[#This Row],[order_date]],"yyy")</f>
        <v>2024</v>
      </c>
    </row>
    <row r="31254" spans="1:17" x14ac:dyDescent="0.3">
      <c r="A31254" s="9">
        <v>27657</v>
      </c>
      <c r="B31254" s="9">
        <v>20381</v>
      </c>
      <c r="C31254" s="14">
        <f>VALUE(1/COUNTIF(B:B,Table1[[#This Row],[order_id]]))</f>
        <v>0.2</v>
      </c>
      <c r="D31254" t="s">
        <v>11</v>
      </c>
      <c r="E31254" s="10">
        <v>2</v>
      </c>
      <c r="F31254" s="18">
        <v>45547</v>
      </c>
      <c r="G31254" s="5" t="s">
        <v>7696</v>
      </c>
      <c r="H31254" s="3">
        <v>79</v>
      </c>
      <c r="I31254" s="3">
        <v>158</v>
      </c>
      <c r="J31254" t="s">
        <v>8776</v>
      </c>
      <c r="K31254" t="s">
        <v>8781</v>
      </c>
      <c r="L31254" t="s">
        <v>8790</v>
      </c>
      <c r="M31254" t="s">
        <v>14212</v>
      </c>
      <c r="N31254" s="7" t="str">
        <f>TEXT(Table1[[#This Row],[order_date]],"dddd")</f>
        <v>Thursday</v>
      </c>
      <c r="O31254" s="7" t="str">
        <f>TEXT(Table1[[#This Row],[order_date]],"mmmm")</f>
        <v>September</v>
      </c>
      <c r="P31254" s="5" t="str">
        <f>TEXT(Table1[[#This Row],[order_time]],"hhhh")</f>
        <v>14</v>
      </c>
      <c r="Q31254" t="str">
        <f>TEXT(Table1[[#This Row],[order_date]],"yyy")</f>
        <v>2024</v>
      </c>
    </row>
    <row r="31255" spans="1:17" x14ac:dyDescent="0.3">
      <c r="A31255" s="9">
        <v>27658</v>
      </c>
      <c r="B31255" s="9">
        <v>20381</v>
      </c>
      <c r="C31255" s="14">
        <f>VALUE(1/COUNTIF(B:B,Table1[[#This Row],[order_id]]))</f>
        <v>0.2</v>
      </c>
      <c r="D31255" t="s">
        <v>12</v>
      </c>
      <c r="E31255" s="10">
        <v>1</v>
      </c>
      <c r="F31255" s="18">
        <v>45547</v>
      </c>
      <c r="G31255" s="5" t="s">
        <v>7696</v>
      </c>
      <c r="H31255" s="3">
        <v>169</v>
      </c>
      <c r="I31255" s="3">
        <v>169</v>
      </c>
      <c r="J31255" t="s">
        <v>8776</v>
      </c>
      <c r="K31255" t="s">
        <v>8784</v>
      </c>
      <c r="L31255" t="s">
        <v>8798</v>
      </c>
      <c r="M31255" t="s">
        <v>14212</v>
      </c>
      <c r="N31255" s="7" t="str">
        <f>TEXT(Table1[[#This Row],[order_date]],"dddd")</f>
        <v>Thursday</v>
      </c>
      <c r="O31255" s="7" t="str">
        <f>TEXT(Table1[[#This Row],[order_date]],"mmmm")</f>
        <v>September</v>
      </c>
      <c r="P31255" s="5" t="str">
        <f>TEXT(Table1[[#This Row],[order_time]],"hhhh")</f>
        <v>14</v>
      </c>
      <c r="Q31255" t="str">
        <f>TEXT(Table1[[#This Row],[order_date]],"yyy")</f>
        <v>2024</v>
      </c>
    </row>
    <row r="31256" spans="1:17" x14ac:dyDescent="0.3">
      <c r="A31256" s="9">
        <v>27659</v>
      </c>
      <c r="B31256" s="9">
        <v>20381</v>
      </c>
      <c r="C31256" s="14">
        <f>VALUE(1/COUNTIF(B:B,Table1[[#This Row],[order_id]]))</f>
        <v>0.2</v>
      </c>
      <c r="D31256" t="s">
        <v>8801</v>
      </c>
      <c r="E31256" s="10">
        <v>1</v>
      </c>
      <c r="F31256" s="18">
        <v>45547</v>
      </c>
      <c r="G31256" s="5" t="s">
        <v>7696</v>
      </c>
      <c r="H31256" s="3">
        <v>209</v>
      </c>
      <c r="I31256" s="3">
        <v>209</v>
      </c>
      <c r="J31256" t="s">
        <v>8777</v>
      </c>
      <c r="K31256" t="s">
        <v>8789</v>
      </c>
      <c r="L31256" t="s">
        <v>8802</v>
      </c>
      <c r="M31256" t="s">
        <v>14212</v>
      </c>
      <c r="N31256" s="7" t="str">
        <f>TEXT(Table1[[#This Row],[order_date]],"dddd")</f>
        <v>Thursday</v>
      </c>
      <c r="O31256" s="7" t="str">
        <f>TEXT(Table1[[#This Row],[order_date]],"mmmm")</f>
        <v>September</v>
      </c>
      <c r="P31256" s="5" t="str">
        <f>TEXT(Table1[[#This Row],[order_time]],"hhhh")</f>
        <v>14</v>
      </c>
      <c r="Q31256" t="str">
        <f>TEXT(Table1[[#This Row],[order_date]],"yyy")</f>
        <v>2024</v>
      </c>
    </row>
    <row r="31257" spans="1:17" x14ac:dyDescent="0.3">
      <c r="A31257" s="9">
        <v>30836</v>
      </c>
      <c r="B31257" s="9">
        <v>21575</v>
      </c>
      <c r="C31257" s="14">
        <f>VALUE(1/COUNTIF(B:B,Table1[[#This Row],[order_id]]))</f>
        <v>0.2</v>
      </c>
      <c r="D31257" t="s">
        <v>15</v>
      </c>
      <c r="E31257" s="10">
        <v>1</v>
      </c>
      <c r="F31257" s="18">
        <v>45547</v>
      </c>
      <c r="G31257" s="5" t="s">
        <v>6236</v>
      </c>
      <c r="H31257" s="3">
        <v>49</v>
      </c>
      <c r="I31257" s="3">
        <v>49</v>
      </c>
      <c r="J31257" t="s">
        <v>8779</v>
      </c>
      <c r="K31257" t="s">
        <v>8787</v>
      </c>
      <c r="L31257" t="s">
        <v>8793</v>
      </c>
      <c r="M31257" t="s">
        <v>8804</v>
      </c>
      <c r="N31257" s="7" t="str">
        <f>TEXT(Table1[[#This Row],[order_date]],"dddd")</f>
        <v>Thursday</v>
      </c>
      <c r="O31257" s="7" t="str">
        <f>TEXT(Table1[[#This Row],[order_date]],"mmmm")</f>
        <v>September</v>
      </c>
      <c r="P31257" s="5" t="str">
        <f>TEXT(Table1[[#This Row],[order_time]],"hhhh")</f>
        <v>22</v>
      </c>
      <c r="Q31257" t="str">
        <f>TEXT(Table1[[#This Row],[order_date]],"yyy")</f>
        <v>2024</v>
      </c>
    </row>
    <row r="31258" spans="1:17" x14ac:dyDescent="0.3">
      <c r="A31258" s="9">
        <v>30837</v>
      </c>
      <c r="B31258" s="9">
        <v>21575</v>
      </c>
      <c r="C31258" s="14">
        <f>VALUE(1/COUNTIF(B:B,Table1[[#This Row],[order_id]]))</f>
        <v>0.2</v>
      </c>
      <c r="D31258" t="s">
        <v>8796</v>
      </c>
      <c r="E31258" s="10">
        <v>1</v>
      </c>
      <c r="F31258" s="18">
        <v>45547</v>
      </c>
      <c r="G31258" s="5" t="s">
        <v>6236</v>
      </c>
      <c r="H31258" s="3">
        <v>189</v>
      </c>
      <c r="I31258" s="3">
        <v>189</v>
      </c>
      <c r="J31258" t="s">
        <v>8778</v>
      </c>
      <c r="K31258" t="s">
        <v>8783</v>
      </c>
      <c r="L31258" t="s">
        <v>8797</v>
      </c>
      <c r="M31258" t="s">
        <v>8804</v>
      </c>
      <c r="N31258" s="7" t="str">
        <f>TEXT(Table1[[#This Row],[order_date]],"dddd")</f>
        <v>Thursday</v>
      </c>
      <c r="O31258" s="7" t="str">
        <f>TEXT(Table1[[#This Row],[order_date]],"mmmm")</f>
        <v>September</v>
      </c>
      <c r="P31258" s="5" t="str">
        <f>TEXT(Table1[[#This Row],[order_time]],"hhhh")</f>
        <v>22</v>
      </c>
      <c r="Q31258" t="str">
        <f>TEXT(Table1[[#This Row],[order_date]],"yyy")</f>
        <v>2024</v>
      </c>
    </row>
    <row r="31259" spans="1:17" x14ac:dyDescent="0.3">
      <c r="A31259" s="9">
        <v>30838</v>
      </c>
      <c r="B31259" s="9">
        <v>21575</v>
      </c>
      <c r="C31259" s="14">
        <f>VALUE(1/COUNTIF(B:B,Table1[[#This Row],[order_id]]))</f>
        <v>0.2</v>
      </c>
      <c r="D31259" t="s">
        <v>14</v>
      </c>
      <c r="E31259" s="10">
        <v>1</v>
      </c>
      <c r="F31259" s="18">
        <v>45547</v>
      </c>
      <c r="G31259" s="5" t="s">
        <v>6236</v>
      </c>
      <c r="H31259" s="3">
        <v>35</v>
      </c>
      <c r="I31259" s="3">
        <v>35</v>
      </c>
      <c r="J31259" t="s">
        <v>8780</v>
      </c>
      <c r="K31259" t="s">
        <v>8786</v>
      </c>
      <c r="L31259" t="s">
        <v>8792</v>
      </c>
      <c r="M31259" t="s">
        <v>8804</v>
      </c>
      <c r="N31259" s="7" t="str">
        <f>TEXT(Table1[[#This Row],[order_date]],"dddd")</f>
        <v>Thursday</v>
      </c>
      <c r="O31259" s="7" t="str">
        <f>TEXT(Table1[[#This Row],[order_date]],"mmmm")</f>
        <v>September</v>
      </c>
      <c r="P31259" s="5" t="str">
        <f>TEXT(Table1[[#This Row],[order_time]],"hhhh")</f>
        <v>22</v>
      </c>
      <c r="Q31259" t="str">
        <f>TEXT(Table1[[#This Row],[order_date]],"yyy")</f>
        <v>2024</v>
      </c>
    </row>
    <row r="31260" spans="1:17" x14ac:dyDescent="0.3">
      <c r="A31260" s="9">
        <v>30839</v>
      </c>
      <c r="B31260" s="9">
        <v>21575</v>
      </c>
      <c r="C31260" s="14">
        <f>VALUE(1/COUNTIF(B:B,Table1[[#This Row],[order_id]]))</f>
        <v>0.2</v>
      </c>
      <c r="D31260" t="s">
        <v>12</v>
      </c>
      <c r="E31260" s="10">
        <v>2</v>
      </c>
      <c r="F31260" s="18">
        <v>45547</v>
      </c>
      <c r="G31260" s="5" t="s">
        <v>6236</v>
      </c>
      <c r="H31260" s="3">
        <v>169</v>
      </c>
      <c r="I31260" s="3">
        <v>338</v>
      </c>
      <c r="J31260" t="s">
        <v>8776</v>
      </c>
      <c r="K31260" t="s">
        <v>8784</v>
      </c>
      <c r="L31260" t="s">
        <v>8798</v>
      </c>
      <c r="M31260" t="s">
        <v>8804</v>
      </c>
      <c r="N31260" s="7" t="str">
        <f>TEXT(Table1[[#This Row],[order_date]],"dddd")</f>
        <v>Thursday</v>
      </c>
      <c r="O31260" s="7" t="str">
        <f>TEXT(Table1[[#This Row],[order_date]],"mmmm")</f>
        <v>September</v>
      </c>
      <c r="P31260" s="5" t="str">
        <f>TEXT(Table1[[#This Row],[order_time]],"hhhh")</f>
        <v>22</v>
      </c>
      <c r="Q31260" t="str">
        <f>TEXT(Table1[[#This Row],[order_date]],"yyy")</f>
        <v>2024</v>
      </c>
    </row>
    <row r="31261" spans="1:17" x14ac:dyDescent="0.3">
      <c r="A31261" s="9">
        <v>30840</v>
      </c>
      <c r="B31261" s="9">
        <v>21575</v>
      </c>
      <c r="C31261" s="14">
        <f>VALUE(1/COUNTIF(B:B,Table1[[#This Row],[order_id]]))</f>
        <v>0.2</v>
      </c>
      <c r="D31261" t="s">
        <v>8794</v>
      </c>
      <c r="E31261" s="10">
        <v>1</v>
      </c>
      <c r="F31261" s="18">
        <v>45547</v>
      </c>
      <c r="G31261" s="5" t="s">
        <v>6236</v>
      </c>
      <c r="H31261" s="3">
        <v>139</v>
      </c>
      <c r="I31261" s="3">
        <v>139</v>
      </c>
      <c r="J31261" t="s">
        <v>8777</v>
      </c>
      <c r="K31261" t="s">
        <v>8782</v>
      </c>
      <c r="L31261" t="s">
        <v>8795</v>
      </c>
      <c r="M31261" t="s">
        <v>8804</v>
      </c>
      <c r="N31261" s="7" t="str">
        <f>TEXT(Table1[[#This Row],[order_date]],"dddd")</f>
        <v>Thursday</v>
      </c>
      <c r="O31261" s="7" t="str">
        <f>TEXT(Table1[[#This Row],[order_date]],"mmmm")</f>
        <v>September</v>
      </c>
      <c r="P31261" s="5" t="str">
        <f>TEXT(Table1[[#This Row],[order_time]],"hhhh")</f>
        <v>22</v>
      </c>
      <c r="Q31261" t="str">
        <f>TEXT(Table1[[#This Row],[order_date]],"yyy")</f>
        <v>2024</v>
      </c>
    </row>
    <row r="31262" spans="1:17" x14ac:dyDescent="0.3">
      <c r="A31262" s="9">
        <v>31923</v>
      </c>
      <c r="B31262" s="9">
        <v>21968</v>
      </c>
      <c r="C31262" s="14">
        <f>VALUE(1/COUNTIF(B:B,Table1[[#This Row],[order_id]]))</f>
        <v>0.33333333333333331</v>
      </c>
      <c r="D31262" t="s">
        <v>15</v>
      </c>
      <c r="E31262" s="10">
        <v>2</v>
      </c>
      <c r="F31262" s="18">
        <v>45547</v>
      </c>
      <c r="G31262" s="5" t="s">
        <v>7440</v>
      </c>
      <c r="H31262" s="3">
        <v>49</v>
      </c>
      <c r="I31262" s="3">
        <v>98</v>
      </c>
      <c r="J31262" t="s">
        <v>8779</v>
      </c>
      <c r="K31262" t="s">
        <v>8787</v>
      </c>
      <c r="L31262" t="s">
        <v>8793</v>
      </c>
      <c r="M31262" t="s">
        <v>14213</v>
      </c>
      <c r="N31262" s="7" t="str">
        <f>TEXT(Table1[[#This Row],[order_date]],"dddd")</f>
        <v>Thursday</v>
      </c>
      <c r="O31262" s="7" t="str">
        <f>TEXT(Table1[[#This Row],[order_date]],"mmmm")</f>
        <v>September</v>
      </c>
      <c r="P31262" s="5" t="str">
        <f>TEXT(Table1[[#This Row],[order_time]],"hhhh")</f>
        <v>16</v>
      </c>
      <c r="Q31262" t="str">
        <f>TEXT(Table1[[#This Row],[order_date]],"yyy")</f>
        <v>2024</v>
      </c>
    </row>
    <row r="31263" spans="1:17" x14ac:dyDescent="0.3">
      <c r="A31263" s="9">
        <v>31924</v>
      </c>
      <c r="B31263" s="9">
        <v>21968</v>
      </c>
      <c r="C31263" s="14">
        <f>VALUE(1/COUNTIF(B:B,Table1[[#This Row],[order_id]]))</f>
        <v>0.33333333333333331</v>
      </c>
      <c r="D31263" t="s">
        <v>8799</v>
      </c>
      <c r="E31263" s="10">
        <v>1</v>
      </c>
      <c r="F31263" s="18">
        <v>45547</v>
      </c>
      <c r="G31263" s="5" t="s">
        <v>7440</v>
      </c>
      <c r="H31263" s="3">
        <v>59</v>
      </c>
      <c r="I31263" s="3">
        <v>59</v>
      </c>
      <c r="J31263" t="s">
        <v>8777</v>
      </c>
      <c r="K31263" t="s">
        <v>8788</v>
      </c>
      <c r="L31263" t="s">
        <v>8800</v>
      </c>
      <c r="M31263" t="s">
        <v>14213</v>
      </c>
      <c r="N31263" s="7" t="str">
        <f>TEXT(Table1[[#This Row],[order_date]],"dddd")</f>
        <v>Thursday</v>
      </c>
      <c r="O31263" s="7" t="str">
        <f>TEXT(Table1[[#This Row],[order_date]],"mmmm")</f>
        <v>September</v>
      </c>
      <c r="P31263" s="5" t="str">
        <f>TEXT(Table1[[#This Row],[order_time]],"hhhh")</f>
        <v>16</v>
      </c>
      <c r="Q31263" t="str">
        <f>TEXT(Table1[[#This Row],[order_date]],"yyy")</f>
        <v>2024</v>
      </c>
    </row>
    <row r="31264" spans="1:17" x14ac:dyDescent="0.3">
      <c r="A31264" s="9">
        <v>31925</v>
      </c>
      <c r="B31264" s="9">
        <v>21968</v>
      </c>
      <c r="C31264" s="14">
        <f>VALUE(1/COUNTIF(B:B,Table1[[#This Row],[order_id]]))</f>
        <v>0.33333333333333331</v>
      </c>
      <c r="D31264" t="s">
        <v>11</v>
      </c>
      <c r="E31264" s="10">
        <v>1</v>
      </c>
      <c r="F31264" s="18">
        <v>45547</v>
      </c>
      <c r="G31264" s="5" t="s">
        <v>7440</v>
      </c>
      <c r="H31264" s="3">
        <v>79</v>
      </c>
      <c r="I31264" s="3">
        <v>79</v>
      </c>
      <c r="J31264" t="s">
        <v>8776</v>
      </c>
      <c r="K31264" t="s">
        <v>8781</v>
      </c>
      <c r="L31264" t="s">
        <v>8790</v>
      </c>
      <c r="M31264" t="s">
        <v>14213</v>
      </c>
      <c r="N31264" s="7" t="str">
        <f>TEXT(Table1[[#This Row],[order_date]],"dddd")</f>
        <v>Thursday</v>
      </c>
      <c r="O31264" s="7" t="str">
        <f>TEXT(Table1[[#This Row],[order_date]],"mmmm")</f>
        <v>September</v>
      </c>
      <c r="P31264" s="5" t="str">
        <f>TEXT(Table1[[#This Row],[order_time]],"hhhh")</f>
        <v>16</v>
      </c>
      <c r="Q31264" t="str">
        <f>TEXT(Table1[[#This Row],[order_date]],"yyy")</f>
        <v>2024</v>
      </c>
    </row>
    <row r="31265" spans="1:17" x14ac:dyDescent="0.3">
      <c r="A31265" s="9">
        <v>33249</v>
      </c>
      <c r="B31265" s="9">
        <v>22480</v>
      </c>
      <c r="C31265" s="14">
        <f>VALUE(1/COUNTIF(B:B,Table1[[#This Row],[order_id]]))</f>
        <v>1</v>
      </c>
      <c r="D31265" t="s">
        <v>8794</v>
      </c>
      <c r="E31265" s="10">
        <v>2</v>
      </c>
      <c r="F31265" s="18">
        <v>45547</v>
      </c>
      <c r="G31265" s="5" t="s">
        <v>9471</v>
      </c>
      <c r="H31265" s="3">
        <v>139</v>
      </c>
      <c r="I31265" s="3">
        <v>278</v>
      </c>
      <c r="J31265" t="s">
        <v>8777</v>
      </c>
      <c r="K31265" t="s">
        <v>8782</v>
      </c>
      <c r="L31265" t="s">
        <v>8795</v>
      </c>
      <c r="M31265" t="s">
        <v>8804</v>
      </c>
      <c r="N31265" s="7" t="str">
        <f>TEXT(Table1[[#This Row],[order_date]],"dddd")</f>
        <v>Thursday</v>
      </c>
      <c r="O31265" s="7" t="str">
        <f>TEXT(Table1[[#This Row],[order_date]],"mmmm")</f>
        <v>September</v>
      </c>
      <c r="P31265" s="5" t="str">
        <f>TEXT(Table1[[#This Row],[order_time]],"hhhh")</f>
        <v>10</v>
      </c>
      <c r="Q31265" t="str">
        <f>TEXT(Table1[[#This Row],[order_date]],"yyy")</f>
        <v>2024</v>
      </c>
    </row>
    <row r="31266" spans="1:17" x14ac:dyDescent="0.3">
      <c r="A31266" s="9">
        <v>34483</v>
      </c>
      <c r="B31266" s="9">
        <v>22939</v>
      </c>
      <c r="C31266" s="14">
        <f>VALUE(1/COUNTIF(B:B,Table1[[#This Row],[order_id]]))</f>
        <v>0.33333333333333331</v>
      </c>
      <c r="D31266" t="s">
        <v>8796</v>
      </c>
      <c r="E31266" s="10">
        <v>3</v>
      </c>
      <c r="F31266" s="18">
        <v>45547</v>
      </c>
      <c r="G31266" s="5" t="s">
        <v>13150</v>
      </c>
      <c r="H31266" s="3">
        <v>189</v>
      </c>
      <c r="I31266" s="3">
        <v>567</v>
      </c>
      <c r="J31266" t="s">
        <v>8778</v>
      </c>
      <c r="K31266" t="s">
        <v>8783</v>
      </c>
      <c r="L31266" t="s">
        <v>8797</v>
      </c>
      <c r="M31266" t="s">
        <v>14211</v>
      </c>
      <c r="N31266" s="7" t="str">
        <f>TEXT(Table1[[#This Row],[order_date]],"dddd")</f>
        <v>Thursday</v>
      </c>
      <c r="O31266" s="7" t="str">
        <f>TEXT(Table1[[#This Row],[order_date]],"mmmm")</f>
        <v>September</v>
      </c>
      <c r="P31266" s="5" t="str">
        <f>TEXT(Table1[[#This Row],[order_time]],"hhhh")</f>
        <v>19</v>
      </c>
      <c r="Q31266" t="str">
        <f>TEXT(Table1[[#This Row],[order_date]],"yyy")</f>
        <v>2024</v>
      </c>
    </row>
    <row r="31267" spans="1:17" x14ac:dyDescent="0.3">
      <c r="A31267" s="9">
        <v>34484</v>
      </c>
      <c r="B31267" s="9">
        <v>22939</v>
      </c>
      <c r="C31267" s="14">
        <f>VALUE(1/COUNTIF(B:B,Table1[[#This Row],[order_id]]))</f>
        <v>0.33333333333333331</v>
      </c>
      <c r="D31267" t="s">
        <v>15</v>
      </c>
      <c r="E31267" s="10">
        <v>1</v>
      </c>
      <c r="F31267" s="18">
        <v>45547</v>
      </c>
      <c r="G31267" s="5" t="s">
        <v>13150</v>
      </c>
      <c r="H31267" s="3">
        <v>49</v>
      </c>
      <c r="I31267" s="3">
        <v>49</v>
      </c>
      <c r="J31267" t="s">
        <v>8779</v>
      </c>
      <c r="K31267" t="s">
        <v>8787</v>
      </c>
      <c r="L31267" t="s">
        <v>8793</v>
      </c>
      <c r="M31267" t="s">
        <v>14211</v>
      </c>
      <c r="N31267" s="7" t="str">
        <f>TEXT(Table1[[#This Row],[order_date]],"dddd")</f>
        <v>Thursday</v>
      </c>
      <c r="O31267" s="7" t="str">
        <f>TEXT(Table1[[#This Row],[order_date]],"mmmm")</f>
        <v>September</v>
      </c>
      <c r="P31267" s="5" t="str">
        <f>TEXT(Table1[[#This Row],[order_time]],"hhhh")</f>
        <v>19</v>
      </c>
      <c r="Q31267" t="str">
        <f>TEXT(Table1[[#This Row],[order_date]],"yyy")</f>
        <v>2024</v>
      </c>
    </row>
    <row r="31268" spans="1:17" x14ac:dyDescent="0.3">
      <c r="A31268" s="9">
        <v>34485</v>
      </c>
      <c r="B31268" s="9">
        <v>22939</v>
      </c>
      <c r="C31268" s="14">
        <f>VALUE(1/COUNTIF(B:B,Table1[[#This Row],[order_id]]))</f>
        <v>0.33333333333333331</v>
      </c>
      <c r="D31268" t="s">
        <v>8794</v>
      </c>
      <c r="E31268" s="10">
        <v>1</v>
      </c>
      <c r="F31268" s="18">
        <v>45547</v>
      </c>
      <c r="G31268" s="5" t="s">
        <v>13150</v>
      </c>
      <c r="H31268" s="3">
        <v>139</v>
      </c>
      <c r="I31268" s="3">
        <v>139</v>
      </c>
      <c r="J31268" t="s">
        <v>8777</v>
      </c>
      <c r="K31268" t="s">
        <v>8782</v>
      </c>
      <c r="L31268" t="s">
        <v>8795</v>
      </c>
      <c r="M31268" t="s">
        <v>14211</v>
      </c>
      <c r="N31268" s="7" t="str">
        <f>TEXT(Table1[[#This Row],[order_date]],"dddd")</f>
        <v>Thursday</v>
      </c>
      <c r="O31268" s="7" t="str">
        <f>TEXT(Table1[[#This Row],[order_date]],"mmmm")</f>
        <v>September</v>
      </c>
      <c r="P31268" s="5" t="str">
        <f>TEXT(Table1[[#This Row],[order_time]],"hhhh")</f>
        <v>19</v>
      </c>
      <c r="Q31268" t="str">
        <f>TEXT(Table1[[#This Row],[order_date]],"yyy")</f>
        <v>2024</v>
      </c>
    </row>
    <row r="31269" spans="1:17" x14ac:dyDescent="0.3">
      <c r="A31269" s="9">
        <v>36355</v>
      </c>
      <c r="B31269" s="9">
        <v>23656</v>
      </c>
      <c r="C31269" s="14">
        <f>VALUE(1/COUNTIF(B:B,Table1[[#This Row],[order_id]]))</f>
        <v>1</v>
      </c>
      <c r="D31269" t="s">
        <v>8796</v>
      </c>
      <c r="E31269" s="10">
        <v>1</v>
      </c>
      <c r="F31269" s="18">
        <v>45547</v>
      </c>
      <c r="G31269" s="5" t="s">
        <v>13309</v>
      </c>
      <c r="H31269" s="3">
        <v>189</v>
      </c>
      <c r="I31269" s="3">
        <v>189</v>
      </c>
      <c r="J31269" t="s">
        <v>8778</v>
      </c>
      <c r="K31269" t="s">
        <v>8783</v>
      </c>
      <c r="L31269" t="s">
        <v>8797</v>
      </c>
      <c r="M31269" t="s">
        <v>14212</v>
      </c>
      <c r="N31269" s="7" t="str">
        <f>TEXT(Table1[[#This Row],[order_date]],"dddd")</f>
        <v>Thursday</v>
      </c>
      <c r="O31269" s="7" t="str">
        <f>TEXT(Table1[[#This Row],[order_date]],"mmmm")</f>
        <v>September</v>
      </c>
      <c r="P31269" s="5" t="str">
        <f>TEXT(Table1[[#This Row],[order_time]],"hhhh")</f>
        <v>12</v>
      </c>
      <c r="Q31269" t="str">
        <f>TEXT(Table1[[#This Row],[order_date]],"yyy")</f>
        <v>2024</v>
      </c>
    </row>
    <row r="31270" spans="1:17" x14ac:dyDescent="0.3">
      <c r="A31270" s="9">
        <v>36592</v>
      </c>
      <c r="B31270" s="9">
        <v>23744</v>
      </c>
      <c r="C31270" s="14">
        <f>VALUE(1/COUNTIF(B:B,Table1[[#This Row],[order_id]]))</f>
        <v>0.33333333333333331</v>
      </c>
      <c r="D31270" t="s">
        <v>12</v>
      </c>
      <c r="E31270" s="10">
        <v>3</v>
      </c>
      <c r="F31270" s="18">
        <v>45547</v>
      </c>
      <c r="G31270" s="5" t="s">
        <v>13324</v>
      </c>
      <c r="H31270" s="3">
        <v>169</v>
      </c>
      <c r="I31270" s="3">
        <v>507</v>
      </c>
      <c r="J31270" t="s">
        <v>8776</v>
      </c>
      <c r="K31270" t="s">
        <v>8784</v>
      </c>
      <c r="L31270" t="s">
        <v>8798</v>
      </c>
      <c r="M31270" t="s">
        <v>8806</v>
      </c>
      <c r="N31270" s="7" t="str">
        <f>TEXT(Table1[[#This Row],[order_date]],"dddd")</f>
        <v>Thursday</v>
      </c>
      <c r="O31270" s="7" t="str">
        <f>TEXT(Table1[[#This Row],[order_date]],"mmmm")</f>
        <v>September</v>
      </c>
      <c r="P31270" s="5" t="str">
        <f>TEXT(Table1[[#This Row],[order_time]],"hhhh")</f>
        <v>22</v>
      </c>
      <c r="Q31270" t="str">
        <f>TEXT(Table1[[#This Row],[order_date]],"yyy")</f>
        <v>2024</v>
      </c>
    </row>
    <row r="31271" spans="1:17" x14ac:dyDescent="0.3">
      <c r="A31271" s="9">
        <v>36593</v>
      </c>
      <c r="B31271" s="9">
        <v>23744</v>
      </c>
      <c r="C31271" s="14">
        <f>VALUE(1/COUNTIF(B:B,Table1[[#This Row],[order_id]]))</f>
        <v>0.33333333333333331</v>
      </c>
      <c r="D31271" t="s">
        <v>11</v>
      </c>
      <c r="E31271" s="10">
        <v>1</v>
      </c>
      <c r="F31271" s="18">
        <v>45547</v>
      </c>
      <c r="G31271" s="5" t="s">
        <v>13324</v>
      </c>
      <c r="H31271" s="3">
        <v>79</v>
      </c>
      <c r="I31271" s="3">
        <v>79</v>
      </c>
      <c r="J31271" t="s">
        <v>8776</v>
      </c>
      <c r="K31271" t="s">
        <v>8781</v>
      </c>
      <c r="L31271" t="s">
        <v>8790</v>
      </c>
      <c r="M31271" t="s">
        <v>8806</v>
      </c>
      <c r="N31271" s="7" t="str">
        <f>TEXT(Table1[[#This Row],[order_date]],"dddd")</f>
        <v>Thursday</v>
      </c>
      <c r="O31271" s="7" t="str">
        <f>TEXT(Table1[[#This Row],[order_date]],"mmmm")</f>
        <v>September</v>
      </c>
      <c r="P31271" s="5" t="str">
        <f>TEXT(Table1[[#This Row],[order_time]],"hhhh")</f>
        <v>22</v>
      </c>
      <c r="Q31271" t="str">
        <f>TEXT(Table1[[#This Row],[order_date]],"yyy")</f>
        <v>2024</v>
      </c>
    </row>
    <row r="31272" spans="1:17" x14ac:dyDescent="0.3">
      <c r="A31272" s="9">
        <v>36594</v>
      </c>
      <c r="B31272" s="9">
        <v>23744</v>
      </c>
      <c r="C31272" s="14">
        <f>VALUE(1/COUNTIF(B:B,Table1[[#This Row],[order_id]]))</f>
        <v>0.33333333333333331</v>
      </c>
      <c r="D31272" t="s">
        <v>15</v>
      </c>
      <c r="E31272" s="10">
        <v>1</v>
      </c>
      <c r="F31272" s="18">
        <v>45547</v>
      </c>
      <c r="G31272" s="5" t="s">
        <v>13324</v>
      </c>
      <c r="H31272" s="3">
        <v>49</v>
      </c>
      <c r="I31272" s="3">
        <v>49</v>
      </c>
      <c r="J31272" t="s">
        <v>8779</v>
      </c>
      <c r="K31272" t="s">
        <v>8787</v>
      </c>
      <c r="L31272" t="s">
        <v>8793</v>
      </c>
      <c r="M31272" t="s">
        <v>8806</v>
      </c>
      <c r="N31272" s="7" t="str">
        <f>TEXT(Table1[[#This Row],[order_date]],"dddd")</f>
        <v>Thursday</v>
      </c>
      <c r="O31272" s="7" t="str">
        <f>TEXT(Table1[[#This Row],[order_date]],"mmmm")</f>
        <v>September</v>
      </c>
      <c r="P31272" s="5" t="str">
        <f>TEXT(Table1[[#This Row],[order_time]],"hhhh")</f>
        <v>22</v>
      </c>
      <c r="Q31272" t="str">
        <f>TEXT(Table1[[#This Row],[order_date]],"yyy")</f>
        <v>2024</v>
      </c>
    </row>
    <row r="31273" spans="1:17" x14ac:dyDescent="0.3">
      <c r="A31273" s="9">
        <v>36929</v>
      </c>
      <c r="B31273" s="9">
        <v>23868</v>
      </c>
      <c r="C31273" s="14">
        <f>VALUE(1/COUNTIF(B:B,Table1[[#This Row],[order_id]]))</f>
        <v>0.5</v>
      </c>
      <c r="D31273" t="s">
        <v>8799</v>
      </c>
      <c r="E31273" s="10">
        <v>1</v>
      </c>
      <c r="F31273" s="18">
        <v>45547</v>
      </c>
      <c r="G31273" s="5" t="s">
        <v>3659</v>
      </c>
      <c r="H31273" s="3">
        <v>59</v>
      </c>
      <c r="I31273" s="3">
        <v>59</v>
      </c>
      <c r="J31273" t="s">
        <v>8777</v>
      </c>
      <c r="K31273" t="s">
        <v>8788</v>
      </c>
      <c r="L31273" t="s">
        <v>8800</v>
      </c>
      <c r="M31273" t="s">
        <v>8804</v>
      </c>
      <c r="N31273" s="7" t="str">
        <f>TEXT(Table1[[#This Row],[order_date]],"dddd")</f>
        <v>Thursday</v>
      </c>
      <c r="O31273" s="7" t="str">
        <f>TEXT(Table1[[#This Row],[order_date]],"mmmm")</f>
        <v>September</v>
      </c>
      <c r="P31273" s="5" t="str">
        <f>TEXT(Table1[[#This Row],[order_time]],"hhhh")</f>
        <v>17</v>
      </c>
      <c r="Q31273" t="str">
        <f>TEXT(Table1[[#This Row],[order_date]],"yyy")</f>
        <v>2024</v>
      </c>
    </row>
    <row r="31274" spans="1:17" x14ac:dyDescent="0.3">
      <c r="A31274" s="9">
        <v>36930</v>
      </c>
      <c r="B31274" s="9">
        <v>23868</v>
      </c>
      <c r="C31274" s="14">
        <f>VALUE(1/COUNTIF(B:B,Table1[[#This Row],[order_id]]))</f>
        <v>0.5</v>
      </c>
      <c r="D31274" t="s">
        <v>14</v>
      </c>
      <c r="E31274" s="10">
        <v>1</v>
      </c>
      <c r="F31274" s="18">
        <v>45547</v>
      </c>
      <c r="G31274" s="5" t="s">
        <v>3659</v>
      </c>
      <c r="H31274" s="3">
        <v>35</v>
      </c>
      <c r="I31274" s="3">
        <v>35</v>
      </c>
      <c r="J31274" t="s">
        <v>8780</v>
      </c>
      <c r="K31274" t="s">
        <v>8786</v>
      </c>
      <c r="L31274" t="s">
        <v>8792</v>
      </c>
      <c r="M31274" t="s">
        <v>8804</v>
      </c>
      <c r="N31274" s="7" t="str">
        <f>TEXT(Table1[[#This Row],[order_date]],"dddd")</f>
        <v>Thursday</v>
      </c>
      <c r="O31274" s="7" t="str">
        <f>TEXT(Table1[[#This Row],[order_date]],"mmmm")</f>
        <v>September</v>
      </c>
      <c r="P31274" s="5" t="str">
        <f>TEXT(Table1[[#This Row],[order_time]],"hhhh")</f>
        <v>17</v>
      </c>
      <c r="Q31274" t="str">
        <f>TEXT(Table1[[#This Row],[order_date]],"yyy")</f>
        <v>2024</v>
      </c>
    </row>
    <row r="31275" spans="1:17" x14ac:dyDescent="0.3">
      <c r="A31275" s="9">
        <v>37385</v>
      </c>
      <c r="B31275" s="9">
        <v>24038</v>
      </c>
      <c r="C31275" s="14">
        <f>VALUE(1/COUNTIF(B:B,Table1[[#This Row],[order_id]]))</f>
        <v>0.5</v>
      </c>
      <c r="D31275" t="s">
        <v>13</v>
      </c>
      <c r="E31275" s="10">
        <v>1</v>
      </c>
      <c r="F31275" s="18">
        <v>45547</v>
      </c>
      <c r="G31275" s="5" t="s">
        <v>6727</v>
      </c>
      <c r="H31275" s="3">
        <v>99</v>
      </c>
      <c r="I31275" s="3">
        <v>99</v>
      </c>
      <c r="J31275" t="s">
        <v>8779</v>
      </c>
      <c r="K31275" t="s">
        <v>8785</v>
      </c>
      <c r="L31275" t="s">
        <v>8791</v>
      </c>
      <c r="M31275" t="s">
        <v>8804</v>
      </c>
      <c r="N31275" s="7" t="str">
        <f>TEXT(Table1[[#This Row],[order_date]],"dddd")</f>
        <v>Thursday</v>
      </c>
      <c r="O31275" s="7" t="str">
        <f>TEXT(Table1[[#This Row],[order_date]],"mmmm")</f>
        <v>September</v>
      </c>
      <c r="P31275" s="5" t="str">
        <f>TEXT(Table1[[#This Row],[order_time]],"hhhh")</f>
        <v>11</v>
      </c>
      <c r="Q31275" t="str">
        <f>TEXT(Table1[[#This Row],[order_date]],"yyy")</f>
        <v>2024</v>
      </c>
    </row>
    <row r="31276" spans="1:17" x14ac:dyDescent="0.3">
      <c r="A31276" s="9">
        <v>37386</v>
      </c>
      <c r="B31276" s="9">
        <v>24038</v>
      </c>
      <c r="C31276" s="14">
        <f>VALUE(1/COUNTIF(B:B,Table1[[#This Row],[order_id]]))</f>
        <v>0.5</v>
      </c>
      <c r="D31276" t="s">
        <v>8796</v>
      </c>
      <c r="E31276" s="10">
        <v>1</v>
      </c>
      <c r="F31276" s="18">
        <v>45547</v>
      </c>
      <c r="G31276" s="5" t="s">
        <v>6727</v>
      </c>
      <c r="H31276" s="3">
        <v>189</v>
      </c>
      <c r="I31276" s="3">
        <v>189</v>
      </c>
      <c r="J31276" t="s">
        <v>8778</v>
      </c>
      <c r="K31276" t="s">
        <v>8783</v>
      </c>
      <c r="L31276" t="s">
        <v>8797</v>
      </c>
      <c r="M31276" t="s">
        <v>8804</v>
      </c>
      <c r="N31276" s="7" t="str">
        <f>TEXT(Table1[[#This Row],[order_date]],"dddd")</f>
        <v>Thursday</v>
      </c>
      <c r="O31276" s="7" t="str">
        <f>TEXT(Table1[[#This Row],[order_date]],"mmmm")</f>
        <v>September</v>
      </c>
      <c r="P31276" s="5" t="str">
        <f>TEXT(Table1[[#This Row],[order_time]],"hhhh")</f>
        <v>11</v>
      </c>
      <c r="Q31276" t="str">
        <f>TEXT(Table1[[#This Row],[order_date]],"yyy")</f>
        <v>2024</v>
      </c>
    </row>
    <row r="31277" spans="1:17" x14ac:dyDescent="0.3">
      <c r="A31277" s="9">
        <v>37433</v>
      </c>
      <c r="B31277" s="9">
        <v>24057</v>
      </c>
      <c r="C31277" s="14">
        <f>VALUE(1/COUNTIF(B:B,Table1[[#This Row],[order_id]]))</f>
        <v>0.33333333333333331</v>
      </c>
      <c r="D31277" t="s">
        <v>13</v>
      </c>
      <c r="E31277" s="10">
        <v>2</v>
      </c>
      <c r="F31277" s="18">
        <v>45547</v>
      </c>
      <c r="G31277" s="5" t="s">
        <v>1650</v>
      </c>
      <c r="H31277" s="3">
        <v>99</v>
      </c>
      <c r="I31277" s="3">
        <v>198</v>
      </c>
      <c r="J31277" t="s">
        <v>8779</v>
      </c>
      <c r="K31277" t="s">
        <v>8785</v>
      </c>
      <c r="L31277" t="s">
        <v>8791</v>
      </c>
      <c r="M31277" t="s">
        <v>14213</v>
      </c>
      <c r="N31277" s="7" t="str">
        <f>TEXT(Table1[[#This Row],[order_date]],"dddd")</f>
        <v>Thursday</v>
      </c>
      <c r="O31277" s="7" t="str">
        <f>TEXT(Table1[[#This Row],[order_date]],"mmmm")</f>
        <v>September</v>
      </c>
      <c r="P31277" s="5" t="str">
        <f>TEXT(Table1[[#This Row],[order_time]],"hhhh")</f>
        <v>18</v>
      </c>
      <c r="Q31277" t="str">
        <f>TEXT(Table1[[#This Row],[order_date]],"yyy")</f>
        <v>2024</v>
      </c>
    </row>
    <row r="31278" spans="1:17" x14ac:dyDescent="0.3">
      <c r="A31278" s="9">
        <v>37434</v>
      </c>
      <c r="B31278" s="9">
        <v>24057</v>
      </c>
      <c r="C31278" s="14">
        <f>VALUE(1/COUNTIF(B:B,Table1[[#This Row],[order_id]]))</f>
        <v>0.33333333333333331</v>
      </c>
      <c r="D31278" t="s">
        <v>11</v>
      </c>
      <c r="E31278" s="10">
        <v>1</v>
      </c>
      <c r="F31278" s="18">
        <v>45547</v>
      </c>
      <c r="G31278" s="5" t="s">
        <v>1650</v>
      </c>
      <c r="H31278" s="3">
        <v>79</v>
      </c>
      <c r="I31278" s="3">
        <v>79</v>
      </c>
      <c r="J31278" t="s">
        <v>8776</v>
      </c>
      <c r="K31278" t="s">
        <v>8781</v>
      </c>
      <c r="L31278" t="s">
        <v>8790</v>
      </c>
      <c r="M31278" t="s">
        <v>14213</v>
      </c>
      <c r="N31278" s="7" t="str">
        <f>TEXT(Table1[[#This Row],[order_date]],"dddd")</f>
        <v>Thursday</v>
      </c>
      <c r="O31278" s="7" t="str">
        <f>TEXT(Table1[[#This Row],[order_date]],"mmmm")</f>
        <v>September</v>
      </c>
      <c r="P31278" s="5" t="str">
        <f>TEXT(Table1[[#This Row],[order_time]],"hhhh")</f>
        <v>18</v>
      </c>
      <c r="Q31278" t="str">
        <f>TEXT(Table1[[#This Row],[order_date]],"yyy")</f>
        <v>2024</v>
      </c>
    </row>
    <row r="31279" spans="1:17" x14ac:dyDescent="0.3">
      <c r="A31279" s="9">
        <v>37435</v>
      </c>
      <c r="B31279" s="9">
        <v>24057</v>
      </c>
      <c r="C31279" s="14">
        <f>VALUE(1/COUNTIF(B:B,Table1[[#This Row],[order_id]]))</f>
        <v>0.33333333333333331</v>
      </c>
      <c r="D31279" t="s">
        <v>8796</v>
      </c>
      <c r="E31279" s="10">
        <v>1</v>
      </c>
      <c r="F31279" s="18">
        <v>45547</v>
      </c>
      <c r="G31279" s="5" t="s">
        <v>1650</v>
      </c>
      <c r="H31279" s="3">
        <v>189</v>
      </c>
      <c r="I31279" s="3">
        <v>189</v>
      </c>
      <c r="J31279" t="s">
        <v>8778</v>
      </c>
      <c r="K31279" t="s">
        <v>8783</v>
      </c>
      <c r="L31279" t="s">
        <v>8797</v>
      </c>
      <c r="M31279" t="s">
        <v>14213</v>
      </c>
      <c r="N31279" s="7" t="str">
        <f>TEXT(Table1[[#This Row],[order_date]],"dddd")</f>
        <v>Thursday</v>
      </c>
      <c r="O31279" s="7" t="str">
        <f>TEXT(Table1[[#This Row],[order_date]],"mmmm")</f>
        <v>September</v>
      </c>
      <c r="P31279" s="5" t="str">
        <f>TEXT(Table1[[#This Row],[order_time]],"hhhh")</f>
        <v>18</v>
      </c>
      <c r="Q31279" t="str">
        <f>TEXT(Table1[[#This Row],[order_date]],"yyy")</f>
        <v>2024</v>
      </c>
    </row>
    <row r="31280" spans="1:17" x14ac:dyDescent="0.3">
      <c r="A31280" s="9">
        <v>37439</v>
      </c>
      <c r="B31280" s="9">
        <v>24060</v>
      </c>
      <c r="C31280" s="14">
        <f>VALUE(1/COUNTIF(B:B,Table1[[#This Row],[order_id]]))</f>
        <v>0.33333333333333331</v>
      </c>
      <c r="D31280" t="s">
        <v>15</v>
      </c>
      <c r="E31280" s="10">
        <v>2</v>
      </c>
      <c r="F31280" s="18">
        <v>45547</v>
      </c>
      <c r="G31280" s="5" t="s">
        <v>1281</v>
      </c>
      <c r="H31280" s="3">
        <v>49</v>
      </c>
      <c r="I31280" s="3">
        <v>98</v>
      </c>
      <c r="J31280" t="s">
        <v>8779</v>
      </c>
      <c r="K31280" t="s">
        <v>8787</v>
      </c>
      <c r="L31280" t="s">
        <v>8793</v>
      </c>
      <c r="M31280" t="s">
        <v>14213</v>
      </c>
      <c r="N31280" s="7" t="str">
        <f>TEXT(Table1[[#This Row],[order_date]],"dddd")</f>
        <v>Thursday</v>
      </c>
      <c r="O31280" s="7" t="str">
        <f>TEXT(Table1[[#This Row],[order_date]],"mmmm")</f>
        <v>September</v>
      </c>
      <c r="P31280" s="5" t="str">
        <f>TEXT(Table1[[#This Row],[order_time]],"hhhh")</f>
        <v>11</v>
      </c>
      <c r="Q31280" t="str">
        <f>TEXT(Table1[[#This Row],[order_date]],"yyy")</f>
        <v>2024</v>
      </c>
    </row>
    <row r="31281" spans="1:17" x14ac:dyDescent="0.3">
      <c r="A31281" s="9">
        <v>37440</v>
      </c>
      <c r="B31281" s="9">
        <v>24060</v>
      </c>
      <c r="C31281" s="14">
        <f>VALUE(1/COUNTIF(B:B,Table1[[#This Row],[order_id]]))</f>
        <v>0.33333333333333331</v>
      </c>
      <c r="D31281" t="s">
        <v>11</v>
      </c>
      <c r="E31281" s="10">
        <v>1</v>
      </c>
      <c r="F31281" s="18">
        <v>45547</v>
      </c>
      <c r="G31281" s="5" t="s">
        <v>1281</v>
      </c>
      <c r="H31281" s="3">
        <v>79</v>
      </c>
      <c r="I31281" s="3">
        <v>79</v>
      </c>
      <c r="J31281" t="s">
        <v>8776</v>
      </c>
      <c r="K31281" t="s">
        <v>8781</v>
      </c>
      <c r="L31281" t="s">
        <v>8790</v>
      </c>
      <c r="M31281" t="s">
        <v>14213</v>
      </c>
      <c r="N31281" s="7" t="str">
        <f>TEXT(Table1[[#This Row],[order_date]],"dddd")</f>
        <v>Thursday</v>
      </c>
      <c r="O31281" s="7" t="str">
        <f>TEXT(Table1[[#This Row],[order_date]],"mmmm")</f>
        <v>September</v>
      </c>
      <c r="P31281" s="5" t="str">
        <f>TEXT(Table1[[#This Row],[order_time]],"hhhh")</f>
        <v>11</v>
      </c>
      <c r="Q31281" t="str">
        <f>TEXT(Table1[[#This Row],[order_date]],"yyy")</f>
        <v>2024</v>
      </c>
    </row>
    <row r="31282" spans="1:17" x14ac:dyDescent="0.3">
      <c r="A31282" s="9">
        <v>37441</v>
      </c>
      <c r="B31282" s="9">
        <v>24060</v>
      </c>
      <c r="C31282" s="14">
        <f>VALUE(1/COUNTIF(B:B,Table1[[#This Row],[order_id]]))</f>
        <v>0.33333333333333331</v>
      </c>
      <c r="D31282" t="s">
        <v>12</v>
      </c>
      <c r="E31282" s="10">
        <v>3</v>
      </c>
      <c r="F31282" s="18">
        <v>45547</v>
      </c>
      <c r="G31282" s="5" t="s">
        <v>1281</v>
      </c>
      <c r="H31282" s="3">
        <v>169</v>
      </c>
      <c r="I31282" s="3">
        <v>507</v>
      </c>
      <c r="J31282" t="s">
        <v>8776</v>
      </c>
      <c r="K31282" t="s">
        <v>8784</v>
      </c>
      <c r="L31282" t="s">
        <v>8798</v>
      </c>
      <c r="M31282" t="s">
        <v>14213</v>
      </c>
      <c r="N31282" s="7" t="str">
        <f>TEXT(Table1[[#This Row],[order_date]],"dddd")</f>
        <v>Thursday</v>
      </c>
      <c r="O31282" s="7" t="str">
        <f>TEXT(Table1[[#This Row],[order_date]],"mmmm")</f>
        <v>September</v>
      </c>
      <c r="P31282" s="5" t="str">
        <f>TEXT(Table1[[#This Row],[order_time]],"hhhh")</f>
        <v>11</v>
      </c>
      <c r="Q31282" t="str">
        <f>TEXT(Table1[[#This Row],[order_date]],"yyy")</f>
        <v>2024</v>
      </c>
    </row>
    <row r="31283" spans="1:17" x14ac:dyDescent="0.3">
      <c r="A31283" s="9">
        <v>38150</v>
      </c>
      <c r="B31283" s="9">
        <v>24321</v>
      </c>
      <c r="C31283" s="14">
        <f>VALUE(1/COUNTIF(B:B,Table1[[#This Row],[order_id]]))</f>
        <v>1</v>
      </c>
      <c r="D31283" t="s">
        <v>15</v>
      </c>
      <c r="E31283" s="10">
        <v>2</v>
      </c>
      <c r="F31283" s="18">
        <v>45547</v>
      </c>
      <c r="G31283" s="5" t="s">
        <v>11919</v>
      </c>
      <c r="H31283" s="3">
        <v>49</v>
      </c>
      <c r="I31283" s="3">
        <v>98</v>
      </c>
      <c r="J31283" t="s">
        <v>8779</v>
      </c>
      <c r="K31283" t="s">
        <v>8787</v>
      </c>
      <c r="L31283" t="s">
        <v>8793</v>
      </c>
      <c r="M31283" t="s">
        <v>8804</v>
      </c>
      <c r="N31283" s="7" t="str">
        <f>TEXT(Table1[[#This Row],[order_date]],"dddd")</f>
        <v>Thursday</v>
      </c>
      <c r="O31283" s="7" t="str">
        <f>TEXT(Table1[[#This Row],[order_date]],"mmmm")</f>
        <v>September</v>
      </c>
      <c r="P31283" s="5" t="str">
        <f>TEXT(Table1[[#This Row],[order_time]],"hhhh")</f>
        <v>14</v>
      </c>
      <c r="Q31283" t="str">
        <f>TEXT(Table1[[#This Row],[order_date]],"yyy")</f>
        <v>2024</v>
      </c>
    </row>
    <row r="31284" spans="1:17" x14ac:dyDescent="0.3">
      <c r="A31284" s="9">
        <v>40195</v>
      </c>
      <c r="B31284" s="9">
        <v>25070</v>
      </c>
      <c r="C31284" s="14">
        <f>VALUE(1/COUNTIF(B:B,Table1[[#This Row],[order_id]]))</f>
        <v>0.5</v>
      </c>
      <c r="D31284" t="s">
        <v>8794</v>
      </c>
      <c r="E31284" s="10">
        <v>1</v>
      </c>
      <c r="F31284" s="18">
        <v>45547</v>
      </c>
      <c r="G31284" s="5" t="s">
        <v>387</v>
      </c>
      <c r="H31284" s="3">
        <v>139</v>
      </c>
      <c r="I31284" s="3">
        <v>139</v>
      </c>
      <c r="J31284" t="s">
        <v>8777</v>
      </c>
      <c r="K31284" t="s">
        <v>8782</v>
      </c>
      <c r="L31284" t="s">
        <v>8795</v>
      </c>
      <c r="M31284" t="s">
        <v>14212</v>
      </c>
      <c r="N31284" s="7" t="str">
        <f>TEXT(Table1[[#This Row],[order_date]],"dddd")</f>
        <v>Thursday</v>
      </c>
      <c r="O31284" s="7" t="str">
        <f>TEXT(Table1[[#This Row],[order_date]],"mmmm")</f>
        <v>September</v>
      </c>
      <c r="P31284" s="5" t="str">
        <f>TEXT(Table1[[#This Row],[order_time]],"hhhh")</f>
        <v>18</v>
      </c>
      <c r="Q31284" t="str">
        <f>TEXT(Table1[[#This Row],[order_date]],"yyy")</f>
        <v>2024</v>
      </c>
    </row>
    <row r="31285" spans="1:17" x14ac:dyDescent="0.3">
      <c r="A31285" s="9">
        <v>40196</v>
      </c>
      <c r="B31285" s="9">
        <v>25070</v>
      </c>
      <c r="C31285" s="14">
        <f>VALUE(1/COUNTIF(B:B,Table1[[#This Row],[order_id]]))</f>
        <v>0.5</v>
      </c>
      <c r="D31285" t="s">
        <v>11</v>
      </c>
      <c r="E31285" s="10">
        <v>2</v>
      </c>
      <c r="F31285" s="18">
        <v>45547</v>
      </c>
      <c r="G31285" s="5" t="s">
        <v>387</v>
      </c>
      <c r="H31285" s="3">
        <v>79</v>
      </c>
      <c r="I31285" s="3">
        <v>158</v>
      </c>
      <c r="J31285" t="s">
        <v>8776</v>
      </c>
      <c r="K31285" t="s">
        <v>8781</v>
      </c>
      <c r="L31285" t="s">
        <v>8790</v>
      </c>
      <c r="M31285" t="s">
        <v>14212</v>
      </c>
      <c r="N31285" s="7" t="str">
        <f>TEXT(Table1[[#This Row],[order_date]],"dddd")</f>
        <v>Thursday</v>
      </c>
      <c r="O31285" s="7" t="str">
        <f>TEXT(Table1[[#This Row],[order_date]],"mmmm")</f>
        <v>September</v>
      </c>
      <c r="P31285" s="5" t="str">
        <f>TEXT(Table1[[#This Row],[order_time]],"hhhh")</f>
        <v>18</v>
      </c>
      <c r="Q31285" t="str">
        <f>TEXT(Table1[[#This Row],[order_date]],"yyy")</f>
        <v>2024</v>
      </c>
    </row>
    <row r="31286" spans="1:17" x14ac:dyDescent="0.3">
      <c r="A31286" s="9">
        <v>41852</v>
      </c>
      <c r="B31286" s="9">
        <v>25711</v>
      </c>
      <c r="C31286" s="14">
        <f>VALUE(1/COUNTIF(B:B,Table1[[#This Row],[order_id]]))</f>
        <v>0.5</v>
      </c>
      <c r="D31286" t="s">
        <v>11</v>
      </c>
      <c r="E31286" s="10">
        <v>1</v>
      </c>
      <c r="F31286" s="18">
        <v>45547</v>
      </c>
      <c r="G31286" s="5" t="s">
        <v>12307</v>
      </c>
      <c r="H31286" s="3">
        <v>79</v>
      </c>
      <c r="I31286" s="3">
        <v>79</v>
      </c>
      <c r="J31286" t="s">
        <v>8776</v>
      </c>
      <c r="K31286" t="s">
        <v>8781</v>
      </c>
      <c r="L31286" t="s">
        <v>8790</v>
      </c>
      <c r="M31286" t="s">
        <v>14213</v>
      </c>
      <c r="N31286" s="7" t="str">
        <f>TEXT(Table1[[#This Row],[order_date]],"dddd")</f>
        <v>Thursday</v>
      </c>
      <c r="O31286" s="7" t="str">
        <f>TEXT(Table1[[#This Row],[order_date]],"mmmm")</f>
        <v>September</v>
      </c>
      <c r="P31286" s="5" t="str">
        <f>TEXT(Table1[[#This Row],[order_time]],"hhhh")</f>
        <v>11</v>
      </c>
      <c r="Q31286" t="str">
        <f>TEXT(Table1[[#This Row],[order_date]],"yyy")</f>
        <v>2024</v>
      </c>
    </row>
    <row r="31287" spans="1:17" x14ac:dyDescent="0.3">
      <c r="A31287" s="9">
        <v>41853</v>
      </c>
      <c r="B31287" s="9">
        <v>25711</v>
      </c>
      <c r="C31287" s="14">
        <f>VALUE(1/COUNTIF(B:B,Table1[[#This Row],[order_id]]))</f>
        <v>0.5</v>
      </c>
      <c r="D31287" t="s">
        <v>13</v>
      </c>
      <c r="E31287" s="10">
        <v>1</v>
      </c>
      <c r="F31287" s="18">
        <v>45547</v>
      </c>
      <c r="G31287" s="5" t="s">
        <v>12307</v>
      </c>
      <c r="H31287" s="3">
        <v>99</v>
      </c>
      <c r="I31287" s="3">
        <v>99</v>
      </c>
      <c r="J31287" t="s">
        <v>8779</v>
      </c>
      <c r="K31287" t="s">
        <v>8785</v>
      </c>
      <c r="L31287" t="s">
        <v>8791</v>
      </c>
      <c r="M31287" t="s">
        <v>14213</v>
      </c>
      <c r="N31287" s="7" t="str">
        <f>TEXT(Table1[[#This Row],[order_date]],"dddd")</f>
        <v>Thursday</v>
      </c>
      <c r="O31287" s="7" t="str">
        <f>TEXT(Table1[[#This Row],[order_date]],"mmmm")</f>
        <v>September</v>
      </c>
      <c r="P31287" s="5" t="str">
        <f>TEXT(Table1[[#This Row],[order_time]],"hhhh")</f>
        <v>11</v>
      </c>
      <c r="Q31287" t="str">
        <f>TEXT(Table1[[#This Row],[order_date]],"yyy")</f>
        <v>2024</v>
      </c>
    </row>
    <row r="31288" spans="1:17" x14ac:dyDescent="0.3">
      <c r="A31288" s="9">
        <v>42346</v>
      </c>
      <c r="B31288" s="9">
        <v>25894</v>
      </c>
      <c r="C31288" s="14">
        <f>VALUE(1/COUNTIF(B:B,Table1[[#This Row],[order_id]]))</f>
        <v>0.33333333333333331</v>
      </c>
      <c r="D31288" t="s">
        <v>8799</v>
      </c>
      <c r="E31288" s="10">
        <v>1</v>
      </c>
      <c r="F31288" s="18">
        <v>45547</v>
      </c>
      <c r="G31288" s="5" t="s">
        <v>702</v>
      </c>
      <c r="H31288" s="3">
        <v>59</v>
      </c>
      <c r="I31288" s="3">
        <v>59</v>
      </c>
      <c r="J31288" t="s">
        <v>8777</v>
      </c>
      <c r="K31288" t="s">
        <v>8788</v>
      </c>
      <c r="L31288" t="s">
        <v>8800</v>
      </c>
      <c r="M31288" t="s">
        <v>14212</v>
      </c>
      <c r="N31288" s="7" t="str">
        <f>TEXT(Table1[[#This Row],[order_date]],"dddd")</f>
        <v>Thursday</v>
      </c>
      <c r="O31288" s="7" t="str">
        <f>TEXT(Table1[[#This Row],[order_date]],"mmmm")</f>
        <v>September</v>
      </c>
      <c r="P31288" s="5" t="str">
        <f>TEXT(Table1[[#This Row],[order_time]],"hhhh")</f>
        <v>16</v>
      </c>
      <c r="Q31288" t="str">
        <f>TEXT(Table1[[#This Row],[order_date]],"yyy")</f>
        <v>2024</v>
      </c>
    </row>
    <row r="31289" spans="1:17" x14ac:dyDescent="0.3">
      <c r="A31289" s="9">
        <v>42347</v>
      </c>
      <c r="B31289" s="9">
        <v>25894</v>
      </c>
      <c r="C31289" s="14">
        <f>VALUE(1/COUNTIF(B:B,Table1[[#This Row],[order_id]]))</f>
        <v>0.33333333333333331</v>
      </c>
      <c r="D31289" t="s">
        <v>8799</v>
      </c>
      <c r="E31289" s="10">
        <v>1</v>
      </c>
      <c r="F31289" s="18">
        <v>45547</v>
      </c>
      <c r="G31289" s="5" t="s">
        <v>702</v>
      </c>
      <c r="H31289" s="3">
        <v>59</v>
      </c>
      <c r="I31289" s="3">
        <v>59</v>
      </c>
      <c r="J31289" t="s">
        <v>8777</v>
      </c>
      <c r="K31289" t="s">
        <v>8788</v>
      </c>
      <c r="L31289" t="s">
        <v>8800</v>
      </c>
      <c r="M31289" t="s">
        <v>14212</v>
      </c>
      <c r="N31289" s="7" t="str">
        <f>TEXT(Table1[[#This Row],[order_date]],"dddd")</f>
        <v>Thursday</v>
      </c>
      <c r="O31289" s="7" t="str">
        <f>TEXT(Table1[[#This Row],[order_date]],"mmmm")</f>
        <v>September</v>
      </c>
      <c r="P31289" s="5" t="str">
        <f>TEXT(Table1[[#This Row],[order_time]],"hhhh")</f>
        <v>16</v>
      </c>
      <c r="Q31289" t="str">
        <f>TEXT(Table1[[#This Row],[order_date]],"yyy")</f>
        <v>2024</v>
      </c>
    </row>
    <row r="31290" spans="1:17" x14ac:dyDescent="0.3">
      <c r="A31290" s="9">
        <v>42348</v>
      </c>
      <c r="B31290" s="9">
        <v>25894</v>
      </c>
      <c r="C31290" s="14">
        <f>VALUE(1/COUNTIF(B:B,Table1[[#This Row],[order_id]]))</f>
        <v>0.33333333333333331</v>
      </c>
      <c r="D31290" t="s">
        <v>11</v>
      </c>
      <c r="E31290" s="10">
        <v>1</v>
      </c>
      <c r="F31290" s="18">
        <v>45547</v>
      </c>
      <c r="G31290" s="5" t="s">
        <v>702</v>
      </c>
      <c r="H31290" s="3">
        <v>79</v>
      </c>
      <c r="I31290" s="3">
        <v>79</v>
      </c>
      <c r="J31290" t="s">
        <v>8776</v>
      </c>
      <c r="K31290" t="s">
        <v>8781</v>
      </c>
      <c r="L31290" t="s">
        <v>8790</v>
      </c>
      <c r="M31290" t="s">
        <v>14212</v>
      </c>
      <c r="N31290" s="7" t="str">
        <f>TEXT(Table1[[#This Row],[order_date]],"dddd")</f>
        <v>Thursday</v>
      </c>
      <c r="O31290" s="7" t="str">
        <f>TEXT(Table1[[#This Row],[order_date]],"mmmm")</f>
        <v>September</v>
      </c>
      <c r="P31290" s="5" t="str">
        <f>TEXT(Table1[[#This Row],[order_time]],"hhhh")</f>
        <v>16</v>
      </c>
      <c r="Q31290" t="str">
        <f>TEXT(Table1[[#This Row],[order_date]],"yyy")</f>
        <v>2024</v>
      </c>
    </row>
    <row r="31291" spans="1:17" x14ac:dyDescent="0.3">
      <c r="A31291" s="9">
        <v>43813</v>
      </c>
      <c r="B31291" s="9">
        <v>26442</v>
      </c>
      <c r="C31291" s="14">
        <f>VALUE(1/COUNTIF(B:B,Table1[[#This Row],[order_id]]))</f>
        <v>0.5</v>
      </c>
      <c r="D31291" t="s">
        <v>8794</v>
      </c>
      <c r="E31291" s="10">
        <v>1</v>
      </c>
      <c r="F31291" s="18">
        <v>45547</v>
      </c>
      <c r="G31291" s="5" t="s">
        <v>14096</v>
      </c>
      <c r="H31291" s="3">
        <v>139</v>
      </c>
      <c r="I31291" s="3">
        <v>139</v>
      </c>
      <c r="J31291" t="s">
        <v>8777</v>
      </c>
      <c r="K31291" t="s">
        <v>8782</v>
      </c>
      <c r="L31291" t="s">
        <v>8795</v>
      </c>
      <c r="M31291" t="s">
        <v>14212</v>
      </c>
      <c r="N31291" s="7" t="str">
        <f>TEXT(Table1[[#This Row],[order_date]],"dddd")</f>
        <v>Thursday</v>
      </c>
      <c r="O31291" s="7" t="str">
        <f>TEXT(Table1[[#This Row],[order_date]],"mmmm")</f>
        <v>September</v>
      </c>
      <c r="P31291" s="5" t="str">
        <f>TEXT(Table1[[#This Row],[order_time]],"hhhh")</f>
        <v>14</v>
      </c>
      <c r="Q31291" t="str">
        <f>TEXT(Table1[[#This Row],[order_date]],"yyy")</f>
        <v>2024</v>
      </c>
    </row>
    <row r="31292" spans="1:17" x14ac:dyDescent="0.3">
      <c r="A31292" s="9">
        <v>43814</v>
      </c>
      <c r="B31292" s="9">
        <v>26442</v>
      </c>
      <c r="C31292" s="14">
        <f>VALUE(1/COUNTIF(B:B,Table1[[#This Row],[order_id]]))</f>
        <v>0.5</v>
      </c>
      <c r="D31292" t="s">
        <v>15</v>
      </c>
      <c r="E31292" s="10">
        <v>2</v>
      </c>
      <c r="F31292" s="18">
        <v>45547</v>
      </c>
      <c r="G31292" s="5" t="s">
        <v>14096</v>
      </c>
      <c r="H31292" s="3">
        <v>49</v>
      </c>
      <c r="I31292" s="3">
        <v>98</v>
      </c>
      <c r="J31292" t="s">
        <v>8779</v>
      </c>
      <c r="K31292" t="s">
        <v>8787</v>
      </c>
      <c r="L31292" t="s">
        <v>8793</v>
      </c>
      <c r="M31292" t="s">
        <v>14212</v>
      </c>
      <c r="N31292" s="7" t="str">
        <f>TEXT(Table1[[#This Row],[order_date]],"dddd")</f>
        <v>Thursday</v>
      </c>
      <c r="O31292" s="7" t="str">
        <f>TEXT(Table1[[#This Row],[order_date]],"mmmm")</f>
        <v>September</v>
      </c>
      <c r="P31292" s="5" t="str">
        <f>TEXT(Table1[[#This Row],[order_time]],"hhhh")</f>
        <v>14</v>
      </c>
      <c r="Q31292" t="str">
        <f>TEXT(Table1[[#This Row],[order_date]],"yyy")</f>
        <v>2024</v>
      </c>
    </row>
    <row r="31293" spans="1:17" x14ac:dyDescent="0.3">
      <c r="A31293" s="9">
        <v>44465</v>
      </c>
      <c r="B31293" s="9">
        <v>26696</v>
      </c>
      <c r="C31293" s="14">
        <f>VALUE(1/COUNTIF(B:B,Table1[[#This Row],[order_id]]))</f>
        <v>0.25</v>
      </c>
      <c r="D31293" t="s">
        <v>11</v>
      </c>
      <c r="E31293" s="10">
        <v>1</v>
      </c>
      <c r="F31293" s="18">
        <v>45547</v>
      </c>
      <c r="G31293" s="5" t="s">
        <v>8638</v>
      </c>
      <c r="H31293" s="3">
        <v>79</v>
      </c>
      <c r="I31293" s="3">
        <v>79</v>
      </c>
      <c r="J31293" t="s">
        <v>8776</v>
      </c>
      <c r="K31293" t="s">
        <v>8781</v>
      </c>
      <c r="L31293" t="s">
        <v>8790</v>
      </c>
      <c r="M31293" t="s">
        <v>14212</v>
      </c>
      <c r="N31293" s="7" t="str">
        <f>TEXT(Table1[[#This Row],[order_date]],"dddd")</f>
        <v>Thursday</v>
      </c>
      <c r="O31293" s="7" t="str">
        <f>TEXT(Table1[[#This Row],[order_date]],"mmmm")</f>
        <v>September</v>
      </c>
      <c r="P31293" s="5" t="str">
        <f>TEXT(Table1[[#This Row],[order_time]],"hhhh")</f>
        <v>15</v>
      </c>
      <c r="Q31293" t="str">
        <f>TEXT(Table1[[#This Row],[order_date]],"yyy")</f>
        <v>2024</v>
      </c>
    </row>
    <row r="31294" spans="1:17" x14ac:dyDescent="0.3">
      <c r="A31294" s="9">
        <v>44466</v>
      </c>
      <c r="B31294" s="9">
        <v>26696</v>
      </c>
      <c r="C31294" s="14">
        <f>VALUE(1/COUNTIF(B:B,Table1[[#This Row],[order_id]]))</f>
        <v>0.25</v>
      </c>
      <c r="D31294" t="s">
        <v>8801</v>
      </c>
      <c r="E31294" s="10">
        <v>2</v>
      </c>
      <c r="F31294" s="18">
        <v>45547</v>
      </c>
      <c r="G31294" s="5" t="s">
        <v>8638</v>
      </c>
      <c r="H31294" s="3">
        <v>209</v>
      </c>
      <c r="I31294" s="3">
        <v>418</v>
      </c>
      <c r="J31294" t="s">
        <v>8777</v>
      </c>
      <c r="K31294" t="s">
        <v>8789</v>
      </c>
      <c r="L31294" t="s">
        <v>8802</v>
      </c>
      <c r="M31294" t="s">
        <v>14212</v>
      </c>
      <c r="N31294" s="7" t="str">
        <f>TEXT(Table1[[#This Row],[order_date]],"dddd")</f>
        <v>Thursday</v>
      </c>
      <c r="O31294" s="7" t="str">
        <f>TEXT(Table1[[#This Row],[order_date]],"mmmm")</f>
        <v>September</v>
      </c>
      <c r="P31294" s="5" t="str">
        <f>TEXT(Table1[[#This Row],[order_time]],"hhhh")</f>
        <v>15</v>
      </c>
      <c r="Q31294" t="str">
        <f>TEXT(Table1[[#This Row],[order_date]],"yyy")</f>
        <v>2024</v>
      </c>
    </row>
    <row r="31295" spans="1:17" x14ac:dyDescent="0.3">
      <c r="A31295" s="9">
        <v>44467</v>
      </c>
      <c r="B31295" s="9">
        <v>26696</v>
      </c>
      <c r="C31295" s="14">
        <f>VALUE(1/COUNTIF(B:B,Table1[[#This Row],[order_id]]))</f>
        <v>0.25</v>
      </c>
      <c r="D31295" t="s">
        <v>15</v>
      </c>
      <c r="E31295" s="10">
        <v>1</v>
      </c>
      <c r="F31295" s="18">
        <v>45547</v>
      </c>
      <c r="G31295" s="5" t="s">
        <v>8638</v>
      </c>
      <c r="H31295" s="3">
        <v>49</v>
      </c>
      <c r="I31295" s="3">
        <v>49</v>
      </c>
      <c r="J31295" t="s">
        <v>8779</v>
      </c>
      <c r="K31295" t="s">
        <v>8787</v>
      </c>
      <c r="L31295" t="s">
        <v>8793</v>
      </c>
      <c r="M31295" t="s">
        <v>14212</v>
      </c>
      <c r="N31295" s="7" t="str">
        <f>TEXT(Table1[[#This Row],[order_date]],"dddd")</f>
        <v>Thursday</v>
      </c>
      <c r="O31295" s="7" t="str">
        <f>TEXT(Table1[[#This Row],[order_date]],"mmmm")</f>
        <v>September</v>
      </c>
      <c r="P31295" s="5" t="str">
        <f>TEXT(Table1[[#This Row],[order_time]],"hhhh")</f>
        <v>15</v>
      </c>
      <c r="Q31295" t="str">
        <f>TEXT(Table1[[#This Row],[order_date]],"yyy")</f>
        <v>2024</v>
      </c>
    </row>
    <row r="31296" spans="1:17" x14ac:dyDescent="0.3">
      <c r="A31296" s="9">
        <v>44468</v>
      </c>
      <c r="B31296" s="9">
        <v>26696</v>
      </c>
      <c r="C31296" s="14">
        <f>VALUE(1/COUNTIF(B:B,Table1[[#This Row],[order_id]]))</f>
        <v>0.25</v>
      </c>
      <c r="D31296" t="s">
        <v>11</v>
      </c>
      <c r="E31296" s="10">
        <v>1</v>
      </c>
      <c r="F31296" s="18">
        <v>45547</v>
      </c>
      <c r="G31296" s="5" t="s">
        <v>8638</v>
      </c>
      <c r="H31296" s="3">
        <v>79</v>
      </c>
      <c r="I31296" s="3">
        <v>79</v>
      </c>
      <c r="J31296" t="s">
        <v>8776</v>
      </c>
      <c r="K31296" t="s">
        <v>8781</v>
      </c>
      <c r="L31296" t="s">
        <v>8790</v>
      </c>
      <c r="M31296" t="s">
        <v>14212</v>
      </c>
      <c r="N31296" s="7" t="str">
        <f>TEXT(Table1[[#This Row],[order_date]],"dddd")</f>
        <v>Thursday</v>
      </c>
      <c r="O31296" s="7" t="str">
        <f>TEXT(Table1[[#This Row],[order_date]],"mmmm")</f>
        <v>September</v>
      </c>
      <c r="P31296" s="5" t="str">
        <f>TEXT(Table1[[#This Row],[order_time]],"hhhh")</f>
        <v>15</v>
      </c>
      <c r="Q31296" t="str">
        <f>TEXT(Table1[[#This Row],[order_date]],"yyy")</f>
        <v>2024</v>
      </c>
    </row>
    <row r="31297" spans="1:17" x14ac:dyDescent="0.3">
      <c r="A31297" s="9">
        <v>44576</v>
      </c>
      <c r="B31297" s="9">
        <v>26734</v>
      </c>
      <c r="C31297" s="14">
        <f>VALUE(1/COUNTIF(B:B,Table1[[#This Row],[order_id]]))</f>
        <v>0.5</v>
      </c>
      <c r="D31297" t="s">
        <v>8794</v>
      </c>
      <c r="E31297" s="10">
        <v>1</v>
      </c>
      <c r="F31297" s="18">
        <v>45547</v>
      </c>
      <c r="G31297" s="5" t="s">
        <v>8552</v>
      </c>
      <c r="H31297" s="3">
        <v>139</v>
      </c>
      <c r="I31297" s="3">
        <v>139</v>
      </c>
      <c r="J31297" t="s">
        <v>8777</v>
      </c>
      <c r="K31297" t="s">
        <v>8782</v>
      </c>
      <c r="L31297" t="s">
        <v>8795</v>
      </c>
      <c r="M31297" t="s">
        <v>14213</v>
      </c>
      <c r="N31297" s="7" t="str">
        <f>TEXT(Table1[[#This Row],[order_date]],"dddd")</f>
        <v>Thursday</v>
      </c>
      <c r="O31297" s="7" t="str">
        <f>TEXT(Table1[[#This Row],[order_date]],"mmmm")</f>
        <v>September</v>
      </c>
      <c r="P31297" s="5" t="str">
        <f>TEXT(Table1[[#This Row],[order_time]],"hhhh")</f>
        <v>19</v>
      </c>
      <c r="Q31297" t="str">
        <f>TEXT(Table1[[#This Row],[order_date]],"yyy")</f>
        <v>2024</v>
      </c>
    </row>
    <row r="31298" spans="1:17" x14ac:dyDescent="0.3">
      <c r="A31298" s="9">
        <v>44577</v>
      </c>
      <c r="B31298" s="9">
        <v>26734</v>
      </c>
      <c r="C31298" s="14">
        <f>VALUE(1/COUNTIF(B:B,Table1[[#This Row],[order_id]]))</f>
        <v>0.5</v>
      </c>
      <c r="D31298" t="s">
        <v>8799</v>
      </c>
      <c r="E31298" s="10">
        <v>1</v>
      </c>
      <c r="F31298" s="18">
        <v>45547</v>
      </c>
      <c r="G31298" s="5" t="s">
        <v>8552</v>
      </c>
      <c r="H31298" s="3">
        <v>59</v>
      </c>
      <c r="I31298" s="3">
        <v>59</v>
      </c>
      <c r="J31298" t="s">
        <v>8777</v>
      </c>
      <c r="K31298" t="s">
        <v>8788</v>
      </c>
      <c r="L31298" t="s">
        <v>8800</v>
      </c>
      <c r="M31298" t="s">
        <v>14213</v>
      </c>
      <c r="N31298" s="7" t="str">
        <f>TEXT(Table1[[#This Row],[order_date]],"dddd")</f>
        <v>Thursday</v>
      </c>
      <c r="O31298" s="7" t="str">
        <f>TEXT(Table1[[#This Row],[order_date]],"mmmm")</f>
        <v>September</v>
      </c>
      <c r="P31298" s="5" t="str">
        <f>TEXT(Table1[[#This Row],[order_time]],"hhhh")</f>
        <v>19</v>
      </c>
      <c r="Q31298" t="str">
        <f>TEXT(Table1[[#This Row],[order_date]],"yyy")</f>
        <v>2024</v>
      </c>
    </row>
    <row r="31299" spans="1:17" x14ac:dyDescent="0.3">
      <c r="A31299" s="9">
        <v>44936</v>
      </c>
      <c r="B31299" s="9">
        <v>26864</v>
      </c>
      <c r="C31299" s="14">
        <f>VALUE(1/COUNTIF(B:B,Table1[[#This Row],[order_id]]))</f>
        <v>0.33333333333333331</v>
      </c>
      <c r="D31299" t="s">
        <v>13</v>
      </c>
      <c r="E31299" s="10">
        <v>1</v>
      </c>
      <c r="F31299" s="18">
        <v>45547</v>
      </c>
      <c r="G31299" s="5" t="s">
        <v>14206</v>
      </c>
      <c r="H31299" s="3">
        <v>99</v>
      </c>
      <c r="I31299" s="3">
        <v>99</v>
      </c>
      <c r="J31299" t="s">
        <v>8779</v>
      </c>
      <c r="K31299" t="s">
        <v>8785</v>
      </c>
      <c r="L31299" t="s">
        <v>8791</v>
      </c>
      <c r="M31299" t="s">
        <v>14213</v>
      </c>
      <c r="N31299" s="7" t="str">
        <f>TEXT(Table1[[#This Row],[order_date]],"dddd")</f>
        <v>Thursday</v>
      </c>
      <c r="O31299" s="7" t="str">
        <f>TEXT(Table1[[#This Row],[order_date]],"mmmm")</f>
        <v>September</v>
      </c>
      <c r="P31299" s="5" t="str">
        <f>TEXT(Table1[[#This Row],[order_time]],"hhhh")</f>
        <v>16</v>
      </c>
      <c r="Q31299" t="str">
        <f>TEXT(Table1[[#This Row],[order_date]],"yyy")</f>
        <v>2024</v>
      </c>
    </row>
    <row r="31300" spans="1:17" x14ac:dyDescent="0.3">
      <c r="A31300" s="9">
        <v>44937</v>
      </c>
      <c r="B31300" s="9">
        <v>26864</v>
      </c>
      <c r="C31300" s="14">
        <f>VALUE(1/COUNTIF(B:B,Table1[[#This Row],[order_id]]))</f>
        <v>0.33333333333333331</v>
      </c>
      <c r="D31300" t="s">
        <v>15</v>
      </c>
      <c r="E31300" s="10">
        <v>1</v>
      </c>
      <c r="F31300" s="18">
        <v>45547</v>
      </c>
      <c r="G31300" s="5" t="s">
        <v>14206</v>
      </c>
      <c r="H31300" s="3">
        <v>49</v>
      </c>
      <c r="I31300" s="3">
        <v>49</v>
      </c>
      <c r="J31300" t="s">
        <v>8779</v>
      </c>
      <c r="K31300" t="s">
        <v>8787</v>
      </c>
      <c r="L31300" t="s">
        <v>8793</v>
      </c>
      <c r="M31300" t="s">
        <v>14213</v>
      </c>
      <c r="N31300" s="7" t="str">
        <f>TEXT(Table1[[#This Row],[order_date]],"dddd")</f>
        <v>Thursday</v>
      </c>
      <c r="O31300" s="7" t="str">
        <f>TEXT(Table1[[#This Row],[order_date]],"mmmm")</f>
        <v>September</v>
      </c>
      <c r="P31300" s="5" t="str">
        <f>TEXT(Table1[[#This Row],[order_time]],"hhhh")</f>
        <v>16</v>
      </c>
      <c r="Q31300" t="str">
        <f>TEXT(Table1[[#This Row],[order_date]],"yyy")</f>
        <v>2024</v>
      </c>
    </row>
    <row r="31301" spans="1:17" x14ac:dyDescent="0.3">
      <c r="A31301" s="9">
        <v>44938</v>
      </c>
      <c r="B31301" s="9">
        <v>26864</v>
      </c>
      <c r="C31301" s="14">
        <f>VALUE(1/COUNTIF(B:B,Table1[[#This Row],[order_id]]))</f>
        <v>0.33333333333333331</v>
      </c>
      <c r="D31301" t="s">
        <v>14</v>
      </c>
      <c r="E31301" s="10">
        <v>1</v>
      </c>
      <c r="F31301" s="18">
        <v>45547</v>
      </c>
      <c r="G31301" s="5" t="s">
        <v>14206</v>
      </c>
      <c r="H31301" s="3">
        <v>35</v>
      </c>
      <c r="I31301" s="3">
        <v>35</v>
      </c>
      <c r="J31301" t="s">
        <v>8780</v>
      </c>
      <c r="K31301" t="s">
        <v>8786</v>
      </c>
      <c r="L31301" t="s">
        <v>8792</v>
      </c>
      <c r="M31301" t="s">
        <v>14213</v>
      </c>
      <c r="N31301" s="7" t="str">
        <f>TEXT(Table1[[#This Row],[order_date]],"dddd")</f>
        <v>Thursday</v>
      </c>
      <c r="O31301" s="7" t="str">
        <f>TEXT(Table1[[#This Row],[order_date]],"mmmm")</f>
        <v>September</v>
      </c>
      <c r="P31301" s="5" t="str">
        <f>TEXT(Table1[[#This Row],[order_time]],"hhhh")</f>
        <v>16</v>
      </c>
      <c r="Q31301" t="str">
        <f>TEXT(Table1[[#This Row],[order_date]],"yyy")</f>
        <v>2024</v>
      </c>
    </row>
    <row r="31302" spans="1:17" x14ac:dyDescent="0.3">
      <c r="A31302" s="9">
        <v>1313</v>
      </c>
      <c r="B31302" s="9">
        <v>10488</v>
      </c>
      <c r="C31302" s="14">
        <f>VALUE(1/COUNTIF(B:B,Table1[[#This Row],[order_id]]))</f>
        <v>0.25</v>
      </c>
      <c r="D31302" t="s">
        <v>8801</v>
      </c>
      <c r="E31302" s="10">
        <v>1</v>
      </c>
      <c r="F31302" s="18">
        <v>45548</v>
      </c>
      <c r="G31302" s="5" t="s">
        <v>8999</v>
      </c>
      <c r="H31302" s="3">
        <v>209</v>
      </c>
      <c r="I31302" s="3">
        <v>209</v>
      </c>
      <c r="J31302" t="s">
        <v>8777</v>
      </c>
      <c r="K31302" t="s">
        <v>8789</v>
      </c>
      <c r="L31302" t="s">
        <v>8802</v>
      </c>
      <c r="M31302" t="s">
        <v>8804</v>
      </c>
      <c r="N31302" s="7" t="str">
        <f>TEXT(Table1[[#This Row],[order_date]],"dddd")</f>
        <v>Friday</v>
      </c>
      <c r="O31302" s="7" t="str">
        <f>TEXT(Table1[[#This Row],[order_date]],"mmmm")</f>
        <v>September</v>
      </c>
      <c r="P31302" s="5" t="str">
        <f>TEXT(Table1[[#This Row],[order_time]],"hhhh")</f>
        <v>19</v>
      </c>
      <c r="Q31302" t="str">
        <f>TEXT(Table1[[#This Row],[order_date]],"yyy")</f>
        <v>2024</v>
      </c>
    </row>
    <row r="31303" spans="1:17" x14ac:dyDescent="0.3">
      <c r="A31303" s="9">
        <v>1314</v>
      </c>
      <c r="B31303" s="9">
        <v>10488</v>
      </c>
      <c r="C31303" s="14">
        <f>VALUE(1/COUNTIF(B:B,Table1[[#This Row],[order_id]]))</f>
        <v>0.25</v>
      </c>
      <c r="D31303" t="s">
        <v>11</v>
      </c>
      <c r="E31303" s="10">
        <v>1</v>
      </c>
      <c r="F31303" s="18">
        <v>45548</v>
      </c>
      <c r="G31303" s="5" t="s">
        <v>8999</v>
      </c>
      <c r="H31303" s="3">
        <v>79</v>
      </c>
      <c r="I31303" s="3">
        <v>79</v>
      </c>
      <c r="J31303" t="s">
        <v>8776</v>
      </c>
      <c r="K31303" t="s">
        <v>8781</v>
      </c>
      <c r="L31303" t="s">
        <v>8790</v>
      </c>
      <c r="M31303" t="s">
        <v>8804</v>
      </c>
      <c r="N31303" s="7" t="str">
        <f>TEXT(Table1[[#This Row],[order_date]],"dddd")</f>
        <v>Friday</v>
      </c>
      <c r="O31303" s="7" t="str">
        <f>TEXT(Table1[[#This Row],[order_date]],"mmmm")</f>
        <v>September</v>
      </c>
      <c r="P31303" s="5" t="str">
        <f>TEXT(Table1[[#This Row],[order_time]],"hhhh")</f>
        <v>19</v>
      </c>
      <c r="Q31303" t="str">
        <f>TEXT(Table1[[#This Row],[order_date]],"yyy")</f>
        <v>2024</v>
      </c>
    </row>
    <row r="31304" spans="1:17" x14ac:dyDescent="0.3">
      <c r="A31304" s="9">
        <v>1315</v>
      </c>
      <c r="B31304" s="9">
        <v>10488</v>
      </c>
      <c r="C31304" s="14">
        <f>VALUE(1/COUNTIF(B:B,Table1[[#This Row],[order_id]]))</f>
        <v>0.25</v>
      </c>
      <c r="D31304" t="s">
        <v>8799</v>
      </c>
      <c r="E31304" s="10">
        <v>1</v>
      </c>
      <c r="F31304" s="18">
        <v>45548</v>
      </c>
      <c r="G31304" s="5" t="s">
        <v>8999</v>
      </c>
      <c r="H31304" s="3">
        <v>59</v>
      </c>
      <c r="I31304" s="3">
        <v>59</v>
      </c>
      <c r="J31304" t="s">
        <v>8777</v>
      </c>
      <c r="K31304" t="s">
        <v>8788</v>
      </c>
      <c r="L31304" t="s">
        <v>8800</v>
      </c>
      <c r="M31304" t="s">
        <v>8804</v>
      </c>
      <c r="N31304" s="7" t="str">
        <f>TEXT(Table1[[#This Row],[order_date]],"dddd")</f>
        <v>Friday</v>
      </c>
      <c r="O31304" s="7" t="str">
        <f>TEXT(Table1[[#This Row],[order_date]],"mmmm")</f>
        <v>September</v>
      </c>
      <c r="P31304" s="5" t="str">
        <f>TEXT(Table1[[#This Row],[order_time]],"hhhh")</f>
        <v>19</v>
      </c>
      <c r="Q31304" t="str">
        <f>TEXT(Table1[[#This Row],[order_date]],"yyy")</f>
        <v>2024</v>
      </c>
    </row>
    <row r="31305" spans="1:17" x14ac:dyDescent="0.3">
      <c r="A31305" s="9">
        <v>1316</v>
      </c>
      <c r="B31305" s="9">
        <v>10488</v>
      </c>
      <c r="C31305" s="14">
        <f>VALUE(1/COUNTIF(B:B,Table1[[#This Row],[order_id]]))</f>
        <v>0.25</v>
      </c>
      <c r="D31305" t="s">
        <v>14</v>
      </c>
      <c r="E31305" s="10">
        <v>1</v>
      </c>
      <c r="F31305" s="18">
        <v>45548</v>
      </c>
      <c r="G31305" s="5" t="s">
        <v>8999</v>
      </c>
      <c r="H31305" s="3">
        <v>35</v>
      </c>
      <c r="I31305" s="3">
        <v>35</v>
      </c>
      <c r="J31305" t="s">
        <v>8780</v>
      </c>
      <c r="K31305" t="s">
        <v>8786</v>
      </c>
      <c r="L31305" t="s">
        <v>8792</v>
      </c>
      <c r="M31305" t="s">
        <v>8804</v>
      </c>
      <c r="N31305" s="7" t="str">
        <f>TEXT(Table1[[#This Row],[order_date]],"dddd")</f>
        <v>Friday</v>
      </c>
      <c r="O31305" s="7" t="str">
        <f>TEXT(Table1[[#This Row],[order_date]],"mmmm")</f>
        <v>September</v>
      </c>
      <c r="P31305" s="5" t="str">
        <f>TEXT(Table1[[#This Row],[order_time]],"hhhh")</f>
        <v>19</v>
      </c>
      <c r="Q31305" t="str">
        <f>TEXT(Table1[[#This Row],[order_date]],"yyy")</f>
        <v>2024</v>
      </c>
    </row>
    <row r="31306" spans="1:17" x14ac:dyDescent="0.3">
      <c r="A31306" s="9">
        <v>2537</v>
      </c>
      <c r="B31306" s="9">
        <v>10954</v>
      </c>
      <c r="C31306" s="14">
        <f>VALUE(1/COUNTIF(B:B,Table1[[#This Row],[order_id]]))</f>
        <v>0.25</v>
      </c>
      <c r="D31306" t="s">
        <v>8799</v>
      </c>
      <c r="E31306" s="10">
        <v>1</v>
      </c>
      <c r="F31306" s="18">
        <v>45548</v>
      </c>
      <c r="G31306" s="5" t="s">
        <v>9175</v>
      </c>
      <c r="H31306" s="3">
        <v>59</v>
      </c>
      <c r="I31306" s="3">
        <v>59</v>
      </c>
      <c r="J31306" t="s">
        <v>8777</v>
      </c>
      <c r="K31306" t="s">
        <v>8788</v>
      </c>
      <c r="L31306" t="s">
        <v>8800</v>
      </c>
      <c r="M31306" t="s">
        <v>14213</v>
      </c>
      <c r="N31306" s="7" t="str">
        <f>TEXT(Table1[[#This Row],[order_date]],"dddd")</f>
        <v>Friday</v>
      </c>
      <c r="O31306" s="7" t="str">
        <f>TEXT(Table1[[#This Row],[order_date]],"mmmm")</f>
        <v>September</v>
      </c>
      <c r="P31306" s="5" t="str">
        <f>TEXT(Table1[[#This Row],[order_time]],"hhhh")</f>
        <v>20</v>
      </c>
      <c r="Q31306" t="str">
        <f>TEXT(Table1[[#This Row],[order_date]],"yyy")</f>
        <v>2024</v>
      </c>
    </row>
    <row r="31307" spans="1:17" x14ac:dyDescent="0.3">
      <c r="A31307" s="9">
        <v>2538</v>
      </c>
      <c r="B31307" s="9">
        <v>10954</v>
      </c>
      <c r="C31307" s="14">
        <f>VALUE(1/COUNTIF(B:B,Table1[[#This Row],[order_id]]))</f>
        <v>0.25</v>
      </c>
      <c r="D31307" t="s">
        <v>8799</v>
      </c>
      <c r="E31307" s="10">
        <v>1</v>
      </c>
      <c r="F31307" s="18">
        <v>45548</v>
      </c>
      <c r="G31307" s="5" t="s">
        <v>9175</v>
      </c>
      <c r="H31307" s="3">
        <v>59</v>
      </c>
      <c r="I31307" s="3">
        <v>59</v>
      </c>
      <c r="J31307" t="s">
        <v>8777</v>
      </c>
      <c r="K31307" t="s">
        <v>8788</v>
      </c>
      <c r="L31307" t="s">
        <v>8800</v>
      </c>
      <c r="M31307" t="s">
        <v>14213</v>
      </c>
      <c r="N31307" s="7" t="str">
        <f>TEXT(Table1[[#This Row],[order_date]],"dddd")</f>
        <v>Friday</v>
      </c>
      <c r="O31307" s="7" t="str">
        <f>TEXT(Table1[[#This Row],[order_date]],"mmmm")</f>
        <v>September</v>
      </c>
      <c r="P31307" s="5" t="str">
        <f>TEXT(Table1[[#This Row],[order_time]],"hhhh")</f>
        <v>20</v>
      </c>
      <c r="Q31307" t="str">
        <f>TEXT(Table1[[#This Row],[order_date]],"yyy")</f>
        <v>2024</v>
      </c>
    </row>
    <row r="31308" spans="1:17" x14ac:dyDescent="0.3">
      <c r="A31308" s="9">
        <v>2539</v>
      </c>
      <c r="B31308" s="9">
        <v>10954</v>
      </c>
      <c r="C31308" s="14">
        <f>VALUE(1/COUNTIF(B:B,Table1[[#This Row],[order_id]]))</f>
        <v>0.25</v>
      </c>
      <c r="D31308" t="s">
        <v>13</v>
      </c>
      <c r="E31308" s="10">
        <v>1</v>
      </c>
      <c r="F31308" s="18">
        <v>45548</v>
      </c>
      <c r="G31308" s="5" t="s">
        <v>9175</v>
      </c>
      <c r="H31308" s="3">
        <v>99</v>
      </c>
      <c r="I31308" s="3">
        <v>99</v>
      </c>
      <c r="J31308" t="s">
        <v>8779</v>
      </c>
      <c r="K31308" t="s">
        <v>8785</v>
      </c>
      <c r="L31308" t="s">
        <v>8791</v>
      </c>
      <c r="M31308" t="s">
        <v>14213</v>
      </c>
      <c r="N31308" s="7" t="str">
        <f>TEXT(Table1[[#This Row],[order_date]],"dddd")</f>
        <v>Friday</v>
      </c>
      <c r="O31308" s="7" t="str">
        <f>TEXT(Table1[[#This Row],[order_date]],"mmmm")</f>
        <v>September</v>
      </c>
      <c r="P31308" s="5" t="str">
        <f>TEXT(Table1[[#This Row],[order_time]],"hhhh")</f>
        <v>20</v>
      </c>
      <c r="Q31308" t="str">
        <f>TEXT(Table1[[#This Row],[order_date]],"yyy")</f>
        <v>2024</v>
      </c>
    </row>
    <row r="31309" spans="1:17" x14ac:dyDescent="0.3">
      <c r="A31309" s="9">
        <v>2540</v>
      </c>
      <c r="B31309" s="9">
        <v>10954</v>
      </c>
      <c r="C31309" s="14">
        <f>VALUE(1/COUNTIF(B:B,Table1[[#This Row],[order_id]]))</f>
        <v>0.25</v>
      </c>
      <c r="D31309" t="s">
        <v>13</v>
      </c>
      <c r="E31309" s="10">
        <v>2</v>
      </c>
      <c r="F31309" s="18">
        <v>45548</v>
      </c>
      <c r="G31309" s="5" t="s">
        <v>9175</v>
      </c>
      <c r="H31309" s="3">
        <v>99</v>
      </c>
      <c r="I31309" s="3">
        <v>198</v>
      </c>
      <c r="J31309" t="s">
        <v>8779</v>
      </c>
      <c r="K31309" t="s">
        <v>8785</v>
      </c>
      <c r="L31309" t="s">
        <v>8791</v>
      </c>
      <c r="M31309" t="s">
        <v>14213</v>
      </c>
      <c r="N31309" s="7" t="str">
        <f>TEXT(Table1[[#This Row],[order_date]],"dddd")</f>
        <v>Friday</v>
      </c>
      <c r="O31309" s="7" t="str">
        <f>TEXT(Table1[[#This Row],[order_date]],"mmmm")</f>
        <v>September</v>
      </c>
      <c r="P31309" s="5" t="str">
        <f>TEXT(Table1[[#This Row],[order_time]],"hhhh")</f>
        <v>20</v>
      </c>
      <c r="Q31309" t="str">
        <f>TEXT(Table1[[#This Row],[order_date]],"yyy")</f>
        <v>2024</v>
      </c>
    </row>
    <row r="31310" spans="1:17" x14ac:dyDescent="0.3">
      <c r="A31310" s="9">
        <v>3299</v>
      </c>
      <c r="B31310" s="9">
        <v>11251</v>
      </c>
      <c r="C31310" s="14">
        <f>VALUE(1/COUNTIF(B:B,Table1[[#This Row],[order_id]]))</f>
        <v>0.5</v>
      </c>
      <c r="D31310" t="s">
        <v>8796</v>
      </c>
      <c r="E31310" s="10">
        <v>1</v>
      </c>
      <c r="F31310" s="18">
        <v>45548</v>
      </c>
      <c r="G31310" s="5" t="s">
        <v>9300</v>
      </c>
      <c r="H31310" s="3">
        <v>189</v>
      </c>
      <c r="I31310" s="3">
        <v>189</v>
      </c>
      <c r="J31310" t="s">
        <v>8778</v>
      </c>
      <c r="K31310" t="s">
        <v>8783</v>
      </c>
      <c r="L31310" t="s">
        <v>8797</v>
      </c>
      <c r="M31310" t="s">
        <v>8804</v>
      </c>
      <c r="N31310" s="7" t="str">
        <f>TEXT(Table1[[#This Row],[order_date]],"dddd")</f>
        <v>Friday</v>
      </c>
      <c r="O31310" s="7" t="str">
        <f>TEXT(Table1[[#This Row],[order_date]],"mmmm")</f>
        <v>September</v>
      </c>
      <c r="P31310" s="5" t="str">
        <f>TEXT(Table1[[#This Row],[order_time]],"hhhh")</f>
        <v>15</v>
      </c>
      <c r="Q31310" t="str">
        <f>TEXT(Table1[[#This Row],[order_date]],"yyy")</f>
        <v>2024</v>
      </c>
    </row>
    <row r="31311" spans="1:17" x14ac:dyDescent="0.3">
      <c r="A31311" s="9">
        <v>3300</v>
      </c>
      <c r="B31311" s="9">
        <v>11251</v>
      </c>
      <c r="C31311" s="14">
        <f>VALUE(1/COUNTIF(B:B,Table1[[#This Row],[order_id]]))</f>
        <v>0.5</v>
      </c>
      <c r="D31311" t="s">
        <v>14</v>
      </c>
      <c r="E31311" s="10">
        <v>1</v>
      </c>
      <c r="F31311" s="18">
        <v>45548</v>
      </c>
      <c r="G31311" s="5" t="s">
        <v>9300</v>
      </c>
      <c r="H31311" s="3">
        <v>35</v>
      </c>
      <c r="I31311" s="3">
        <v>35</v>
      </c>
      <c r="J31311" t="s">
        <v>8780</v>
      </c>
      <c r="K31311" t="s">
        <v>8786</v>
      </c>
      <c r="L31311" t="s">
        <v>8792</v>
      </c>
      <c r="M31311" t="s">
        <v>8804</v>
      </c>
      <c r="N31311" s="7" t="str">
        <f>TEXT(Table1[[#This Row],[order_date]],"dddd")</f>
        <v>Friday</v>
      </c>
      <c r="O31311" s="7" t="str">
        <f>TEXT(Table1[[#This Row],[order_date]],"mmmm")</f>
        <v>September</v>
      </c>
      <c r="P31311" s="5" t="str">
        <f>TEXT(Table1[[#This Row],[order_time]],"hhhh")</f>
        <v>15</v>
      </c>
      <c r="Q31311" t="str">
        <f>TEXT(Table1[[#This Row],[order_date]],"yyy")</f>
        <v>2024</v>
      </c>
    </row>
    <row r="31312" spans="1:17" x14ac:dyDescent="0.3">
      <c r="A31312" s="9">
        <v>3367</v>
      </c>
      <c r="B31312" s="9">
        <v>11276</v>
      </c>
      <c r="C31312" s="14">
        <f>VALUE(1/COUNTIF(B:B,Table1[[#This Row],[order_id]]))</f>
        <v>0.2</v>
      </c>
      <c r="D31312" t="s">
        <v>13</v>
      </c>
      <c r="E31312" s="10">
        <v>1</v>
      </c>
      <c r="F31312" s="18">
        <v>45548</v>
      </c>
      <c r="G31312" s="5" t="s">
        <v>9308</v>
      </c>
      <c r="H31312" s="3">
        <v>99</v>
      </c>
      <c r="I31312" s="3">
        <v>99</v>
      </c>
      <c r="J31312" t="s">
        <v>8779</v>
      </c>
      <c r="K31312" t="s">
        <v>8785</v>
      </c>
      <c r="L31312" t="s">
        <v>8791</v>
      </c>
      <c r="M31312" t="s">
        <v>14211</v>
      </c>
      <c r="N31312" s="7" t="str">
        <f>TEXT(Table1[[#This Row],[order_date]],"dddd")</f>
        <v>Friday</v>
      </c>
      <c r="O31312" s="7" t="str">
        <f>TEXT(Table1[[#This Row],[order_date]],"mmmm")</f>
        <v>September</v>
      </c>
      <c r="P31312" s="5" t="str">
        <f>TEXT(Table1[[#This Row],[order_time]],"hhhh")</f>
        <v>11</v>
      </c>
      <c r="Q31312" t="str">
        <f>TEXT(Table1[[#This Row],[order_date]],"yyy")</f>
        <v>2024</v>
      </c>
    </row>
    <row r="31313" spans="1:17" x14ac:dyDescent="0.3">
      <c r="A31313" s="9">
        <v>3368</v>
      </c>
      <c r="B31313" s="9">
        <v>11276</v>
      </c>
      <c r="C31313" s="14">
        <f>VALUE(1/COUNTIF(B:B,Table1[[#This Row],[order_id]]))</f>
        <v>0.2</v>
      </c>
      <c r="D31313" t="s">
        <v>8801</v>
      </c>
      <c r="E31313" s="10">
        <v>1</v>
      </c>
      <c r="F31313" s="18">
        <v>45548</v>
      </c>
      <c r="G31313" s="5" t="s">
        <v>9308</v>
      </c>
      <c r="H31313" s="3">
        <v>209</v>
      </c>
      <c r="I31313" s="3">
        <v>209</v>
      </c>
      <c r="J31313" t="s">
        <v>8777</v>
      </c>
      <c r="K31313" t="s">
        <v>8789</v>
      </c>
      <c r="L31313" t="s">
        <v>8802</v>
      </c>
      <c r="M31313" t="s">
        <v>14211</v>
      </c>
      <c r="N31313" s="7" t="str">
        <f>TEXT(Table1[[#This Row],[order_date]],"dddd")</f>
        <v>Friday</v>
      </c>
      <c r="O31313" s="7" t="str">
        <f>TEXT(Table1[[#This Row],[order_date]],"mmmm")</f>
        <v>September</v>
      </c>
      <c r="P31313" s="5" t="str">
        <f>TEXT(Table1[[#This Row],[order_time]],"hhhh")</f>
        <v>11</v>
      </c>
      <c r="Q31313" t="str">
        <f>TEXT(Table1[[#This Row],[order_date]],"yyy")</f>
        <v>2024</v>
      </c>
    </row>
    <row r="31314" spans="1:17" x14ac:dyDescent="0.3">
      <c r="A31314" s="9">
        <v>3369</v>
      </c>
      <c r="B31314" s="9">
        <v>11276</v>
      </c>
      <c r="C31314" s="14">
        <f>VALUE(1/COUNTIF(B:B,Table1[[#This Row],[order_id]]))</f>
        <v>0.2</v>
      </c>
      <c r="D31314" t="s">
        <v>13</v>
      </c>
      <c r="E31314" s="10">
        <v>1</v>
      </c>
      <c r="F31314" s="18">
        <v>45548</v>
      </c>
      <c r="G31314" s="5" t="s">
        <v>9308</v>
      </c>
      <c r="H31314" s="3">
        <v>99</v>
      </c>
      <c r="I31314" s="3">
        <v>99</v>
      </c>
      <c r="J31314" t="s">
        <v>8779</v>
      </c>
      <c r="K31314" t="s">
        <v>8785</v>
      </c>
      <c r="L31314" t="s">
        <v>8791</v>
      </c>
      <c r="M31314" t="s">
        <v>14211</v>
      </c>
      <c r="N31314" s="7" t="str">
        <f>TEXT(Table1[[#This Row],[order_date]],"dddd")</f>
        <v>Friday</v>
      </c>
      <c r="O31314" s="7" t="str">
        <f>TEXT(Table1[[#This Row],[order_date]],"mmmm")</f>
        <v>September</v>
      </c>
      <c r="P31314" s="5" t="str">
        <f>TEXT(Table1[[#This Row],[order_time]],"hhhh")</f>
        <v>11</v>
      </c>
      <c r="Q31314" t="str">
        <f>TEXT(Table1[[#This Row],[order_date]],"yyy")</f>
        <v>2024</v>
      </c>
    </row>
    <row r="31315" spans="1:17" x14ac:dyDescent="0.3">
      <c r="A31315" s="9">
        <v>3370</v>
      </c>
      <c r="B31315" s="9">
        <v>11276</v>
      </c>
      <c r="C31315" s="14">
        <f>VALUE(1/COUNTIF(B:B,Table1[[#This Row],[order_id]]))</f>
        <v>0.2</v>
      </c>
      <c r="D31315" t="s">
        <v>11</v>
      </c>
      <c r="E31315" s="10">
        <v>3</v>
      </c>
      <c r="F31315" s="18">
        <v>45548</v>
      </c>
      <c r="G31315" s="5" t="s">
        <v>9308</v>
      </c>
      <c r="H31315" s="3">
        <v>79</v>
      </c>
      <c r="I31315" s="3">
        <v>237</v>
      </c>
      <c r="J31315" t="s">
        <v>8776</v>
      </c>
      <c r="K31315" t="s">
        <v>8781</v>
      </c>
      <c r="L31315" t="s">
        <v>8790</v>
      </c>
      <c r="M31315" t="s">
        <v>14211</v>
      </c>
      <c r="N31315" s="7" t="str">
        <f>TEXT(Table1[[#This Row],[order_date]],"dddd")</f>
        <v>Friday</v>
      </c>
      <c r="O31315" s="7" t="str">
        <f>TEXT(Table1[[#This Row],[order_date]],"mmmm")</f>
        <v>September</v>
      </c>
      <c r="P31315" s="5" t="str">
        <f>TEXT(Table1[[#This Row],[order_time]],"hhhh")</f>
        <v>11</v>
      </c>
      <c r="Q31315" t="str">
        <f>TEXT(Table1[[#This Row],[order_date]],"yyy")</f>
        <v>2024</v>
      </c>
    </row>
    <row r="31316" spans="1:17" x14ac:dyDescent="0.3">
      <c r="A31316" s="9">
        <v>3371</v>
      </c>
      <c r="B31316" s="9">
        <v>11276</v>
      </c>
      <c r="C31316" s="14">
        <f>VALUE(1/COUNTIF(B:B,Table1[[#This Row],[order_id]]))</f>
        <v>0.2</v>
      </c>
      <c r="D31316" t="s">
        <v>8794</v>
      </c>
      <c r="E31316" s="10">
        <v>1</v>
      </c>
      <c r="F31316" s="18">
        <v>45548</v>
      </c>
      <c r="G31316" s="5" t="s">
        <v>9308</v>
      </c>
      <c r="H31316" s="3">
        <v>139</v>
      </c>
      <c r="I31316" s="3">
        <v>139</v>
      </c>
      <c r="J31316" t="s">
        <v>8777</v>
      </c>
      <c r="K31316" t="s">
        <v>8782</v>
      </c>
      <c r="L31316" t="s">
        <v>8795</v>
      </c>
      <c r="M31316" t="s">
        <v>14211</v>
      </c>
      <c r="N31316" s="7" t="str">
        <f>TEXT(Table1[[#This Row],[order_date]],"dddd")</f>
        <v>Friday</v>
      </c>
      <c r="O31316" s="7" t="str">
        <f>TEXT(Table1[[#This Row],[order_date]],"mmmm")</f>
        <v>September</v>
      </c>
      <c r="P31316" s="5" t="str">
        <f>TEXT(Table1[[#This Row],[order_time]],"hhhh")</f>
        <v>11</v>
      </c>
      <c r="Q31316" t="str">
        <f>TEXT(Table1[[#This Row],[order_date]],"yyy")</f>
        <v>2024</v>
      </c>
    </row>
    <row r="31317" spans="1:17" x14ac:dyDescent="0.3">
      <c r="A31317" s="9">
        <v>3718</v>
      </c>
      <c r="B31317" s="9">
        <v>11408</v>
      </c>
      <c r="C31317" s="14">
        <f>VALUE(1/COUNTIF(B:B,Table1[[#This Row],[order_id]]))</f>
        <v>0.5</v>
      </c>
      <c r="D31317" t="s">
        <v>8801</v>
      </c>
      <c r="E31317" s="10">
        <v>1</v>
      </c>
      <c r="F31317" s="18">
        <v>45548</v>
      </c>
      <c r="G31317" s="5" t="s">
        <v>9361</v>
      </c>
      <c r="H31317" s="3">
        <v>209</v>
      </c>
      <c r="I31317" s="3">
        <v>209</v>
      </c>
      <c r="J31317" t="s">
        <v>8777</v>
      </c>
      <c r="K31317" t="s">
        <v>8789</v>
      </c>
      <c r="L31317" t="s">
        <v>8802</v>
      </c>
      <c r="M31317" t="s">
        <v>14213</v>
      </c>
      <c r="N31317" s="7" t="str">
        <f>TEXT(Table1[[#This Row],[order_date]],"dddd")</f>
        <v>Friday</v>
      </c>
      <c r="O31317" s="7" t="str">
        <f>TEXT(Table1[[#This Row],[order_date]],"mmmm")</f>
        <v>September</v>
      </c>
      <c r="P31317" s="5" t="str">
        <f>TEXT(Table1[[#This Row],[order_time]],"hhhh")</f>
        <v>20</v>
      </c>
      <c r="Q31317" t="str">
        <f>TEXT(Table1[[#This Row],[order_date]],"yyy")</f>
        <v>2024</v>
      </c>
    </row>
    <row r="31318" spans="1:17" x14ac:dyDescent="0.3">
      <c r="A31318" s="9">
        <v>3719</v>
      </c>
      <c r="B31318" s="9">
        <v>11408</v>
      </c>
      <c r="C31318" s="14">
        <f>VALUE(1/COUNTIF(B:B,Table1[[#This Row],[order_id]]))</f>
        <v>0.5</v>
      </c>
      <c r="D31318" t="s">
        <v>12</v>
      </c>
      <c r="E31318" s="10">
        <v>1</v>
      </c>
      <c r="F31318" s="18">
        <v>45548</v>
      </c>
      <c r="G31318" s="5" t="s">
        <v>9361</v>
      </c>
      <c r="H31318" s="3">
        <v>169</v>
      </c>
      <c r="I31318" s="3">
        <v>169</v>
      </c>
      <c r="J31318" t="s">
        <v>8776</v>
      </c>
      <c r="K31318" t="s">
        <v>8784</v>
      </c>
      <c r="L31318" t="s">
        <v>8798</v>
      </c>
      <c r="M31318" t="s">
        <v>14213</v>
      </c>
      <c r="N31318" s="7" t="str">
        <f>TEXT(Table1[[#This Row],[order_date]],"dddd")</f>
        <v>Friday</v>
      </c>
      <c r="O31318" s="7" t="str">
        <f>TEXT(Table1[[#This Row],[order_date]],"mmmm")</f>
        <v>September</v>
      </c>
      <c r="P31318" s="5" t="str">
        <f>TEXT(Table1[[#This Row],[order_time]],"hhhh")</f>
        <v>20</v>
      </c>
      <c r="Q31318" t="str">
        <f>TEXT(Table1[[#This Row],[order_date]],"yyy")</f>
        <v>2024</v>
      </c>
    </row>
    <row r="31319" spans="1:17" x14ac:dyDescent="0.3">
      <c r="A31319" s="9">
        <v>3919</v>
      </c>
      <c r="B31319" s="9">
        <v>11483</v>
      </c>
      <c r="C31319" s="14">
        <f>VALUE(1/COUNTIF(B:B,Table1[[#This Row],[order_id]]))</f>
        <v>1</v>
      </c>
      <c r="D31319" t="s">
        <v>8796</v>
      </c>
      <c r="E31319" s="10">
        <v>1</v>
      </c>
      <c r="F31319" s="18">
        <v>45548</v>
      </c>
      <c r="G31319" s="5" t="s">
        <v>7168</v>
      </c>
      <c r="H31319" s="3">
        <v>189</v>
      </c>
      <c r="I31319" s="3">
        <v>189</v>
      </c>
      <c r="J31319" t="s">
        <v>8778</v>
      </c>
      <c r="K31319" t="s">
        <v>8783</v>
      </c>
      <c r="L31319" t="s">
        <v>8797</v>
      </c>
      <c r="M31319" t="s">
        <v>14213</v>
      </c>
      <c r="N31319" s="7" t="str">
        <f>TEXT(Table1[[#This Row],[order_date]],"dddd")</f>
        <v>Friday</v>
      </c>
      <c r="O31319" s="7" t="str">
        <f>TEXT(Table1[[#This Row],[order_date]],"mmmm")</f>
        <v>September</v>
      </c>
      <c r="P31319" s="5" t="str">
        <f>TEXT(Table1[[#This Row],[order_time]],"hhhh")</f>
        <v>17</v>
      </c>
      <c r="Q31319" t="str">
        <f>TEXT(Table1[[#This Row],[order_date]],"yyy")</f>
        <v>2024</v>
      </c>
    </row>
    <row r="31320" spans="1:17" x14ac:dyDescent="0.3">
      <c r="A31320" s="9">
        <v>4016</v>
      </c>
      <c r="B31320" s="9">
        <v>11523</v>
      </c>
      <c r="C31320" s="14">
        <f>VALUE(1/COUNTIF(B:B,Table1[[#This Row],[order_id]]))</f>
        <v>0.5</v>
      </c>
      <c r="D31320" t="s">
        <v>8796</v>
      </c>
      <c r="E31320" s="10">
        <v>1</v>
      </c>
      <c r="F31320" s="18">
        <v>45548</v>
      </c>
      <c r="G31320" s="5" t="s">
        <v>9400</v>
      </c>
      <c r="H31320" s="3">
        <v>189</v>
      </c>
      <c r="I31320" s="3">
        <v>189</v>
      </c>
      <c r="J31320" t="s">
        <v>8778</v>
      </c>
      <c r="K31320" t="s">
        <v>8783</v>
      </c>
      <c r="L31320" t="s">
        <v>8797</v>
      </c>
      <c r="M31320" t="s">
        <v>14211</v>
      </c>
      <c r="N31320" s="7" t="str">
        <f>TEXT(Table1[[#This Row],[order_date]],"dddd")</f>
        <v>Friday</v>
      </c>
      <c r="O31320" s="7" t="str">
        <f>TEXT(Table1[[#This Row],[order_date]],"mmmm")</f>
        <v>September</v>
      </c>
      <c r="P31320" s="5" t="str">
        <f>TEXT(Table1[[#This Row],[order_time]],"hhhh")</f>
        <v>16</v>
      </c>
      <c r="Q31320" t="str">
        <f>TEXT(Table1[[#This Row],[order_date]],"yyy")</f>
        <v>2024</v>
      </c>
    </row>
    <row r="31321" spans="1:17" x14ac:dyDescent="0.3">
      <c r="A31321" s="9">
        <v>4017</v>
      </c>
      <c r="B31321" s="9">
        <v>11523</v>
      </c>
      <c r="C31321" s="14">
        <f>VALUE(1/COUNTIF(B:B,Table1[[#This Row],[order_id]]))</f>
        <v>0.5</v>
      </c>
      <c r="D31321" t="s">
        <v>14</v>
      </c>
      <c r="E31321" s="10">
        <v>1</v>
      </c>
      <c r="F31321" s="18">
        <v>45548</v>
      </c>
      <c r="G31321" s="5" t="s">
        <v>9400</v>
      </c>
      <c r="H31321" s="3">
        <v>35</v>
      </c>
      <c r="I31321" s="3">
        <v>35</v>
      </c>
      <c r="J31321" t="s">
        <v>8780</v>
      </c>
      <c r="K31321" t="s">
        <v>8786</v>
      </c>
      <c r="L31321" t="s">
        <v>8792</v>
      </c>
      <c r="M31321" t="s">
        <v>14211</v>
      </c>
      <c r="N31321" s="7" t="str">
        <f>TEXT(Table1[[#This Row],[order_date]],"dddd")</f>
        <v>Friday</v>
      </c>
      <c r="O31321" s="7" t="str">
        <f>TEXT(Table1[[#This Row],[order_date]],"mmmm")</f>
        <v>September</v>
      </c>
      <c r="P31321" s="5" t="str">
        <f>TEXT(Table1[[#This Row],[order_time]],"hhhh")</f>
        <v>16</v>
      </c>
      <c r="Q31321" t="str">
        <f>TEXT(Table1[[#This Row],[order_date]],"yyy")</f>
        <v>2024</v>
      </c>
    </row>
    <row r="31322" spans="1:17" x14ac:dyDescent="0.3">
      <c r="A31322" s="9">
        <v>5311</v>
      </c>
      <c r="B31322" s="9">
        <v>12011</v>
      </c>
      <c r="C31322" s="14">
        <f>VALUE(1/COUNTIF(B:B,Table1[[#This Row],[order_id]]))</f>
        <v>0.25</v>
      </c>
      <c r="D31322" t="s">
        <v>8801</v>
      </c>
      <c r="E31322" s="10">
        <v>1</v>
      </c>
      <c r="F31322" s="18">
        <v>45548</v>
      </c>
      <c r="G31322" s="5" t="s">
        <v>9574</v>
      </c>
      <c r="H31322" s="3">
        <v>209</v>
      </c>
      <c r="I31322" s="3">
        <v>209</v>
      </c>
      <c r="J31322" t="s">
        <v>8777</v>
      </c>
      <c r="K31322" t="s">
        <v>8789</v>
      </c>
      <c r="L31322" t="s">
        <v>8802</v>
      </c>
      <c r="M31322" t="s">
        <v>14213</v>
      </c>
      <c r="N31322" s="7" t="str">
        <f>TEXT(Table1[[#This Row],[order_date]],"dddd")</f>
        <v>Friday</v>
      </c>
      <c r="O31322" s="7" t="str">
        <f>TEXT(Table1[[#This Row],[order_date]],"mmmm")</f>
        <v>September</v>
      </c>
      <c r="P31322" s="5" t="str">
        <f>TEXT(Table1[[#This Row],[order_time]],"hhhh")</f>
        <v>16</v>
      </c>
      <c r="Q31322" t="str">
        <f>TEXT(Table1[[#This Row],[order_date]],"yyy")</f>
        <v>2024</v>
      </c>
    </row>
    <row r="31323" spans="1:17" x14ac:dyDescent="0.3">
      <c r="A31323" s="9">
        <v>5312</v>
      </c>
      <c r="B31323" s="9">
        <v>12011</v>
      </c>
      <c r="C31323" s="14">
        <f>VALUE(1/COUNTIF(B:B,Table1[[#This Row],[order_id]]))</f>
        <v>0.25</v>
      </c>
      <c r="D31323" t="s">
        <v>8796</v>
      </c>
      <c r="E31323" s="10">
        <v>1</v>
      </c>
      <c r="F31323" s="18">
        <v>45548</v>
      </c>
      <c r="G31323" s="5" t="s">
        <v>9574</v>
      </c>
      <c r="H31323" s="3">
        <v>189</v>
      </c>
      <c r="I31323" s="3">
        <v>189</v>
      </c>
      <c r="J31323" t="s">
        <v>8778</v>
      </c>
      <c r="K31323" t="s">
        <v>8783</v>
      </c>
      <c r="L31323" t="s">
        <v>8797</v>
      </c>
      <c r="M31323" t="s">
        <v>14213</v>
      </c>
      <c r="N31323" s="7" t="str">
        <f>TEXT(Table1[[#This Row],[order_date]],"dddd")</f>
        <v>Friday</v>
      </c>
      <c r="O31323" s="7" t="str">
        <f>TEXT(Table1[[#This Row],[order_date]],"mmmm")</f>
        <v>September</v>
      </c>
      <c r="P31323" s="5" t="str">
        <f>TEXT(Table1[[#This Row],[order_time]],"hhhh")</f>
        <v>16</v>
      </c>
      <c r="Q31323" t="str">
        <f>TEXT(Table1[[#This Row],[order_date]],"yyy")</f>
        <v>2024</v>
      </c>
    </row>
    <row r="31324" spans="1:17" x14ac:dyDescent="0.3">
      <c r="A31324" s="9">
        <v>5313</v>
      </c>
      <c r="B31324" s="9">
        <v>12011</v>
      </c>
      <c r="C31324" s="14">
        <f>VALUE(1/COUNTIF(B:B,Table1[[#This Row],[order_id]]))</f>
        <v>0.25</v>
      </c>
      <c r="D31324" t="s">
        <v>8794</v>
      </c>
      <c r="E31324" s="10">
        <v>1</v>
      </c>
      <c r="F31324" s="18">
        <v>45548</v>
      </c>
      <c r="G31324" s="5" t="s">
        <v>9574</v>
      </c>
      <c r="H31324" s="3">
        <v>139</v>
      </c>
      <c r="I31324" s="3">
        <v>139</v>
      </c>
      <c r="J31324" t="s">
        <v>8777</v>
      </c>
      <c r="K31324" t="s">
        <v>8782</v>
      </c>
      <c r="L31324" t="s">
        <v>8795</v>
      </c>
      <c r="M31324" t="s">
        <v>14213</v>
      </c>
      <c r="N31324" s="7" t="str">
        <f>TEXT(Table1[[#This Row],[order_date]],"dddd")</f>
        <v>Friday</v>
      </c>
      <c r="O31324" s="7" t="str">
        <f>TEXT(Table1[[#This Row],[order_date]],"mmmm")</f>
        <v>September</v>
      </c>
      <c r="P31324" s="5" t="str">
        <f>TEXT(Table1[[#This Row],[order_time]],"hhhh")</f>
        <v>16</v>
      </c>
      <c r="Q31324" t="str">
        <f>TEXT(Table1[[#This Row],[order_date]],"yyy")</f>
        <v>2024</v>
      </c>
    </row>
    <row r="31325" spans="1:17" x14ac:dyDescent="0.3">
      <c r="A31325" s="9">
        <v>5314</v>
      </c>
      <c r="B31325" s="9">
        <v>12011</v>
      </c>
      <c r="C31325" s="14">
        <f>VALUE(1/COUNTIF(B:B,Table1[[#This Row],[order_id]]))</f>
        <v>0.25</v>
      </c>
      <c r="D31325" t="s">
        <v>8794</v>
      </c>
      <c r="E31325" s="10">
        <v>1</v>
      </c>
      <c r="F31325" s="18">
        <v>45548</v>
      </c>
      <c r="G31325" s="5" t="s">
        <v>9574</v>
      </c>
      <c r="H31325" s="3">
        <v>139</v>
      </c>
      <c r="I31325" s="3">
        <v>139</v>
      </c>
      <c r="J31325" t="s">
        <v>8777</v>
      </c>
      <c r="K31325" t="s">
        <v>8782</v>
      </c>
      <c r="L31325" t="s">
        <v>8795</v>
      </c>
      <c r="M31325" t="s">
        <v>14213</v>
      </c>
      <c r="N31325" s="7" t="str">
        <f>TEXT(Table1[[#This Row],[order_date]],"dddd")</f>
        <v>Friday</v>
      </c>
      <c r="O31325" s="7" t="str">
        <f>TEXT(Table1[[#This Row],[order_date]],"mmmm")</f>
        <v>September</v>
      </c>
      <c r="P31325" s="5" t="str">
        <f>TEXT(Table1[[#This Row],[order_time]],"hhhh")</f>
        <v>16</v>
      </c>
      <c r="Q31325" t="str">
        <f>TEXT(Table1[[#This Row],[order_date]],"yyy")</f>
        <v>2024</v>
      </c>
    </row>
    <row r="31326" spans="1:17" x14ac:dyDescent="0.3">
      <c r="A31326" s="9">
        <v>6012</v>
      </c>
      <c r="B31326" s="9">
        <v>12278</v>
      </c>
      <c r="C31326" s="14">
        <f>VALUE(1/COUNTIF(B:B,Table1[[#This Row],[order_id]]))</f>
        <v>0.33333333333333331</v>
      </c>
      <c r="D31326" t="s">
        <v>8799</v>
      </c>
      <c r="E31326" s="10">
        <v>1</v>
      </c>
      <c r="F31326" s="18">
        <v>45548</v>
      </c>
      <c r="G31326" s="5" t="s">
        <v>9665</v>
      </c>
      <c r="H31326" s="3">
        <v>59</v>
      </c>
      <c r="I31326" s="3">
        <v>59</v>
      </c>
      <c r="J31326" t="s">
        <v>8777</v>
      </c>
      <c r="K31326" t="s">
        <v>8788</v>
      </c>
      <c r="L31326" t="s">
        <v>8800</v>
      </c>
      <c r="M31326" t="s">
        <v>14213</v>
      </c>
      <c r="N31326" s="7" t="str">
        <f>TEXT(Table1[[#This Row],[order_date]],"dddd")</f>
        <v>Friday</v>
      </c>
      <c r="O31326" s="7" t="str">
        <f>TEXT(Table1[[#This Row],[order_date]],"mmmm")</f>
        <v>September</v>
      </c>
      <c r="P31326" s="5" t="str">
        <f>TEXT(Table1[[#This Row],[order_time]],"hhhh")</f>
        <v>10</v>
      </c>
      <c r="Q31326" t="str">
        <f>TEXT(Table1[[#This Row],[order_date]],"yyy")</f>
        <v>2024</v>
      </c>
    </row>
    <row r="31327" spans="1:17" x14ac:dyDescent="0.3">
      <c r="A31327" s="9">
        <v>6013</v>
      </c>
      <c r="B31327" s="9">
        <v>12278</v>
      </c>
      <c r="C31327" s="14">
        <f>VALUE(1/COUNTIF(B:B,Table1[[#This Row],[order_id]]))</f>
        <v>0.33333333333333331</v>
      </c>
      <c r="D31327" t="s">
        <v>15</v>
      </c>
      <c r="E31327" s="10">
        <v>1</v>
      </c>
      <c r="F31327" s="18">
        <v>45548</v>
      </c>
      <c r="G31327" s="5" t="s">
        <v>9665</v>
      </c>
      <c r="H31327" s="3">
        <v>49</v>
      </c>
      <c r="I31327" s="3">
        <v>49</v>
      </c>
      <c r="J31327" t="s">
        <v>8779</v>
      </c>
      <c r="K31327" t="s">
        <v>8787</v>
      </c>
      <c r="L31327" t="s">
        <v>8793</v>
      </c>
      <c r="M31327" t="s">
        <v>14213</v>
      </c>
      <c r="N31327" s="7" t="str">
        <f>TEXT(Table1[[#This Row],[order_date]],"dddd")</f>
        <v>Friday</v>
      </c>
      <c r="O31327" s="7" t="str">
        <f>TEXT(Table1[[#This Row],[order_date]],"mmmm")</f>
        <v>September</v>
      </c>
      <c r="P31327" s="5" t="str">
        <f>TEXT(Table1[[#This Row],[order_time]],"hhhh")</f>
        <v>10</v>
      </c>
      <c r="Q31327" t="str">
        <f>TEXT(Table1[[#This Row],[order_date]],"yyy")</f>
        <v>2024</v>
      </c>
    </row>
    <row r="31328" spans="1:17" x14ac:dyDescent="0.3">
      <c r="A31328" s="9">
        <v>6014</v>
      </c>
      <c r="B31328" s="9">
        <v>12278</v>
      </c>
      <c r="C31328" s="14">
        <f>VALUE(1/COUNTIF(B:B,Table1[[#This Row],[order_id]]))</f>
        <v>0.33333333333333331</v>
      </c>
      <c r="D31328" t="s">
        <v>12</v>
      </c>
      <c r="E31328" s="10">
        <v>1</v>
      </c>
      <c r="F31328" s="18">
        <v>45548</v>
      </c>
      <c r="G31328" s="5" t="s">
        <v>9665</v>
      </c>
      <c r="H31328" s="3">
        <v>169</v>
      </c>
      <c r="I31328" s="3">
        <v>169</v>
      </c>
      <c r="J31328" t="s">
        <v>8776</v>
      </c>
      <c r="K31328" t="s">
        <v>8784</v>
      </c>
      <c r="L31328" t="s">
        <v>8798</v>
      </c>
      <c r="M31328" t="s">
        <v>14213</v>
      </c>
      <c r="N31328" s="7" t="str">
        <f>TEXT(Table1[[#This Row],[order_date]],"dddd")</f>
        <v>Friday</v>
      </c>
      <c r="O31328" s="7" t="str">
        <f>TEXT(Table1[[#This Row],[order_date]],"mmmm")</f>
        <v>September</v>
      </c>
      <c r="P31328" s="5" t="str">
        <f>TEXT(Table1[[#This Row],[order_time]],"hhhh")</f>
        <v>10</v>
      </c>
      <c r="Q31328" t="str">
        <f>TEXT(Table1[[#This Row],[order_date]],"yyy")</f>
        <v>2024</v>
      </c>
    </row>
    <row r="31329" spans="1:17" x14ac:dyDescent="0.3">
      <c r="A31329" s="9">
        <v>7127</v>
      </c>
      <c r="B31329" s="9">
        <v>12682</v>
      </c>
      <c r="C31329" s="14">
        <f>VALUE(1/COUNTIF(B:B,Table1[[#This Row],[order_id]]))</f>
        <v>0.33333333333333331</v>
      </c>
      <c r="D31329" t="s">
        <v>8796</v>
      </c>
      <c r="E31329" s="10">
        <v>1</v>
      </c>
      <c r="F31329" s="18">
        <v>45548</v>
      </c>
      <c r="G31329" s="5" t="s">
        <v>1714</v>
      </c>
      <c r="H31329" s="3">
        <v>189</v>
      </c>
      <c r="I31329" s="3">
        <v>189</v>
      </c>
      <c r="J31329" t="s">
        <v>8778</v>
      </c>
      <c r="K31329" t="s">
        <v>8783</v>
      </c>
      <c r="L31329" t="s">
        <v>8797</v>
      </c>
      <c r="M31329" t="s">
        <v>14213</v>
      </c>
      <c r="N31329" s="7" t="str">
        <f>TEXT(Table1[[#This Row],[order_date]],"dddd")</f>
        <v>Friday</v>
      </c>
      <c r="O31329" s="7" t="str">
        <f>TEXT(Table1[[#This Row],[order_date]],"mmmm")</f>
        <v>September</v>
      </c>
      <c r="P31329" s="5" t="str">
        <f>TEXT(Table1[[#This Row],[order_time]],"hhhh")</f>
        <v>22</v>
      </c>
      <c r="Q31329" t="str">
        <f>TEXT(Table1[[#This Row],[order_date]],"yyy")</f>
        <v>2024</v>
      </c>
    </row>
    <row r="31330" spans="1:17" x14ac:dyDescent="0.3">
      <c r="A31330" s="9">
        <v>7128</v>
      </c>
      <c r="B31330" s="9">
        <v>12682</v>
      </c>
      <c r="C31330" s="14">
        <f>VALUE(1/COUNTIF(B:B,Table1[[#This Row],[order_id]]))</f>
        <v>0.33333333333333331</v>
      </c>
      <c r="D31330" t="s">
        <v>14</v>
      </c>
      <c r="E31330" s="10">
        <v>1</v>
      </c>
      <c r="F31330" s="18">
        <v>45548</v>
      </c>
      <c r="G31330" s="5" t="s">
        <v>1714</v>
      </c>
      <c r="H31330" s="3">
        <v>35</v>
      </c>
      <c r="I31330" s="3">
        <v>35</v>
      </c>
      <c r="J31330" t="s">
        <v>8780</v>
      </c>
      <c r="K31330" t="s">
        <v>8786</v>
      </c>
      <c r="L31330" t="s">
        <v>8792</v>
      </c>
      <c r="M31330" t="s">
        <v>14213</v>
      </c>
      <c r="N31330" s="7" t="str">
        <f>TEXT(Table1[[#This Row],[order_date]],"dddd")</f>
        <v>Friday</v>
      </c>
      <c r="O31330" s="7" t="str">
        <f>TEXT(Table1[[#This Row],[order_date]],"mmmm")</f>
        <v>September</v>
      </c>
      <c r="P31330" s="5" t="str">
        <f>TEXT(Table1[[#This Row],[order_time]],"hhhh")</f>
        <v>22</v>
      </c>
      <c r="Q31330" t="str">
        <f>TEXT(Table1[[#This Row],[order_date]],"yyy")</f>
        <v>2024</v>
      </c>
    </row>
    <row r="31331" spans="1:17" x14ac:dyDescent="0.3">
      <c r="A31331" s="9">
        <v>7129</v>
      </c>
      <c r="B31331" s="9">
        <v>12682</v>
      </c>
      <c r="C31331" s="14">
        <f>VALUE(1/COUNTIF(B:B,Table1[[#This Row],[order_id]]))</f>
        <v>0.33333333333333331</v>
      </c>
      <c r="D31331" t="s">
        <v>13</v>
      </c>
      <c r="E31331" s="10">
        <v>1</v>
      </c>
      <c r="F31331" s="18">
        <v>45548</v>
      </c>
      <c r="G31331" s="5" t="s">
        <v>1714</v>
      </c>
      <c r="H31331" s="3">
        <v>99</v>
      </c>
      <c r="I31331" s="3">
        <v>99</v>
      </c>
      <c r="J31331" t="s">
        <v>8779</v>
      </c>
      <c r="K31331" t="s">
        <v>8785</v>
      </c>
      <c r="L31331" t="s">
        <v>8791</v>
      </c>
      <c r="M31331" t="s">
        <v>14213</v>
      </c>
      <c r="N31331" s="7" t="str">
        <f>TEXT(Table1[[#This Row],[order_date]],"dddd")</f>
        <v>Friday</v>
      </c>
      <c r="O31331" s="7" t="str">
        <f>TEXT(Table1[[#This Row],[order_date]],"mmmm")</f>
        <v>September</v>
      </c>
      <c r="P31331" s="5" t="str">
        <f>TEXT(Table1[[#This Row],[order_time]],"hhhh")</f>
        <v>22</v>
      </c>
      <c r="Q31331" t="str">
        <f>TEXT(Table1[[#This Row],[order_date]],"yyy")</f>
        <v>2024</v>
      </c>
    </row>
    <row r="31332" spans="1:17" x14ac:dyDescent="0.3">
      <c r="A31332" s="9">
        <v>8096</v>
      </c>
      <c r="B31332" s="9">
        <v>13058</v>
      </c>
      <c r="C31332" s="14">
        <f>VALUE(1/COUNTIF(B:B,Table1[[#This Row],[order_id]]))</f>
        <v>0.25</v>
      </c>
      <c r="D31332" t="s">
        <v>11</v>
      </c>
      <c r="E31332" s="10">
        <v>1</v>
      </c>
      <c r="F31332" s="18">
        <v>45548</v>
      </c>
      <c r="G31332" s="5" t="s">
        <v>9962</v>
      </c>
      <c r="H31332" s="3">
        <v>79</v>
      </c>
      <c r="I31332" s="3">
        <v>79</v>
      </c>
      <c r="J31332" t="s">
        <v>8776</v>
      </c>
      <c r="K31332" t="s">
        <v>8781</v>
      </c>
      <c r="L31332" t="s">
        <v>8790</v>
      </c>
      <c r="M31332" t="s">
        <v>8804</v>
      </c>
      <c r="N31332" s="7" t="str">
        <f>TEXT(Table1[[#This Row],[order_date]],"dddd")</f>
        <v>Friday</v>
      </c>
      <c r="O31332" s="7" t="str">
        <f>TEXT(Table1[[#This Row],[order_date]],"mmmm")</f>
        <v>September</v>
      </c>
      <c r="P31332" s="5" t="str">
        <f>TEXT(Table1[[#This Row],[order_time]],"hhhh")</f>
        <v>21</v>
      </c>
      <c r="Q31332" t="str">
        <f>TEXT(Table1[[#This Row],[order_date]],"yyy")</f>
        <v>2024</v>
      </c>
    </row>
    <row r="31333" spans="1:17" x14ac:dyDescent="0.3">
      <c r="A31333" s="9">
        <v>8097</v>
      </c>
      <c r="B31333" s="9">
        <v>13058</v>
      </c>
      <c r="C31333" s="14">
        <f>VALUE(1/COUNTIF(B:B,Table1[[#This Row],[order_id]]))</f>
        <v>0.25</v>
      </c>
      <c r="D31333" t="s">
        <v>14</v>
      </c>
      <c r="E31333" s="10">
        <v>2</v>
      </c>
      <c r="F31333" s="18">
        <v>45548</v>
      </c>
      <c r="G31333" s="5" t="s">
        <v>9962</v>
      </c>
      <c r="H31333" s="3">
        <v>35</v>
      </c>
      <c r="I31333" s="3">
        <v>70</v>
      </c>
      <c r="J31333" t="s">
        <v>8780</v>
      </c>
      <c r="K31333" t="s">
        <v>8786</v>
      </c>
      <c r="L31333" t="s">
        <v>8792</v>
      </c>
      <c r="M31333" t="s">
        <v>8804</v>
      </c>
      <c r="N31333" s="7" t="str">
        <f>TEXT(Table1[[#This Row],[order_date]],"dddd")</f>
        <v>Friday</v>
      </c>
      <c r="O31333" s="7" t="str">
        <f>TEXT(Table1[[#This Row],[order_date]],"mmmm")</f>
        <v>September</v>
      </c>
      <c r="P31333" s="5" t="str">
        <f>TEXT(Table1[[#This Row],[order_time]],"hhhh")</f>
        <v>21</v>
      </c>
      <c r="Q31333" t="str">
        <f>TEXT(Table1[[#This Row],[order_date]],"yyy")</f>
        <v>2024</v>
      </c>
    </row>
    <row r="31334" spans="1:17" x14ac:dyDescent="0.3">
      <c r="A31334" s="9">
        <v>8098</v>
      </c>
      <c r="B31334" s="9">
        <v>13058</v>
      </c>
      <c r="C31334" s="14">
        <f>VALUE(1/COUNTIF(B:B,Table1[[#This Row],[order_id]]))</f>
        <v>0.25</v>
      </c>
      <c r="D31334" t="s">
        <v>12</v>
      </c>
      <c r="E31334" s="10">
        <v>1</v>
      </c>
      <c r="F31334" s="18">
        <v>45548</v>
      </c>
      <c r="G31334" s="5" t="s">
        <v>9962</v>
      </c>
      <c r="H31334" s="3">
        <v>169</v>
      </c>
      <c r="I31334" s="3">
        <v>169</v>
      </c>
      <c r="J31334" t="s">
        <v>8776</v>
      </c>
      <c r="K31334" t="s">
        <v>8784</v>
      </c>
      <c r="L31334" t="s">
        <v>8798</v>
      </c>
      <c r="M31334" t="s">
        <v>8804</v>
      </c>
      <c r="N31334" s="7" t="str">
        <f>TEXT(Table1[[#This Row],[order_date]],"dddd")</f>
        <v>Friday</v>
      </c>
      <c r="O31334" s="7" t="str">
        <f>TEXT(Table1[[#This Row],[order_date]],"mmmm")</f>
        <v>September</v>
      </c>
      <c r="P31334" s="5" t="str">
        <f>TEXT(Table1[[#This Row],[order_time]],"hhhh")</f>
        <v>21</v>
      </c>
      <c r="Q31334" t="str">
        <f>TEXT(Table1[[#This Row],[order_date]],"yyy")</f>
        <v>2024</v>
      </c>
    </row>
    <row r="31335" spans="1:17" x14ac:dyDescent="0.3">
      <c r="A31335" s="9">
        <v>8099</v>
      </c>
      <c r="B31335" s="9">
        <v>13058</v>
      </c>
      <c r="C31335" s="14">
        <f>VALUE(1/COUNTIF(B:B,Table1[[#This Row],[order_id]]))</f>
        <v>0.25</v>
      </c>
      <c r="D31335" t="s">
        <v>8799</v>
      </c>
      <c r="E31335" s="10">
        <v>1</v>
      </c>
      <c r="F31335" s="18">
        <v>45548</v>
      </c>
      <c r="G31335" s="5" t="s">
        <v>9962</v>
      </c>
      <c r="H31335" s="3">
        <v>59</v>
      </c>
      <c r="I31335" s="3">
        <v>59</v>
      </c>
      <c r="J31335" t="s">
        <v>8777</v>
      </c>
      <c r="K31335" t="s">
        <v>8788</v>
      </c>
      <c r="L31335" t="s">
        <v>8800</v>
      </c>
      <c r="M31335" t="s">
        <v>8804</v>
      </c>
      <c r="N31335" s="7" t="str">
        <f>TEXT(Table1[[#This Row],[order_date]],"dddd")</f>
        <v>Friday</v>
      </c>
      <c r="O31335" s="7" t="str">
        <f>TEXT(Table1[[#This Row],[order_date]],"mmmm")</f>
        <v>September</v>
      </c>
      <c r="P31335" s="5" t="str">
        <f>TEXT(Table1[[#This Row],[order_time]],"hhhh")</f>
        <v>21</v>
      </c>
      <c r="Q31335" t="str">
        <f>TEXT(Table1[[#This Row],[order_date]],"yyy")</f>
        <v>2024</v>
      </c>
    </row>
    <row r="31336" spans="1:17" x14ac:dyDescent="0.3">
      <c r="A31336" s="9">
        <v>8800</v>
      </c>
      <c r="B31336" s="9">
        <v>13313</v>
      </c>
      <c r="C31336" s="14">
        <f>VALUE(1/COUNTIF(B:B,Table1[[#This Row],[order_id]]))</f>
        <v>0.2</v>
      </c>
      <c r="D31336" t="s">
        <v>14</v>
      </c>
      <c r="E31336" s="10">
        <v>1</v>
      </c>
      <c r="F31336" s="18">
        <v>45548</v>
      </c>
      <c r="G31336" s="5" t="s">
        <v>10053</v>
      </c>
      <c r="H31336" s="3">
        <v>35</v>
      </c>
      <c r="I31336" s="3">
        <v>35</v>
      </c>
      <c r="J31336" t="s">
        <v>8780</v>
      </c>
      <c r="K31336" t="s">
        <v>8786</v>
      </c>
      <c r="L31336" t="s">
        <v>8792</v>
      </c>
      <c r="M31336" t="s">
        <v>14213</v>
      </c>
      <c r="N31336" s="7" t="str">
        <f>TEXT(Table1[[#This Row],[order_date]],"dddd")</f>
        <v>Friday</v>
      </c>
      <c r="O31336" s="7" t="str">
        <f>TEXT(Table1[[#This Row],[order_date]],"mmmm")</f>
        <v>September</v>
      </c>
      <c r="P31336" s="5" t="str">
        <f>TEXT(Table1[[#This Row],[order_time]],"hhhh")</f>
        <v>14</v>
      </c>
      <c r="Q31336" t="str">
        <f>TEXT(Table1[[#This Row],[order_date]],"yyy")</f>
        <v>2024</v>
      </c>
    </row>
    <row r="31337" spans="1:17" x14ac:dyDescent="0.3">
      <c r="A31337" s="9">
        <v>8801</v>
      </c>
      <c r="B31337" s="9">
        <v>13313</v>
      </c>
      <c r="C31337" s="14">
        <f>VALUE(1/COUNTIF(B:B,Table1[[#This Row],[order_id]]))</f>
        <v>0.2</v>
      </c>
      <c r="D31337" t="s">
        <v>11</v>
      </c>
      <c r="E31337" s="10">
        <v>1</v>
      </c>
      <c r="F31337" s="18">
        <v>45548</v>
      </c>
      <c r="G31337" s="5" t="s">
        <v>10053</v>
      </c>
      <c r="H31337" s="3">
        <v>79</v>
      </c>
      <c r="I31337" s="3">
        <v>79</v>
      </c>
      <c r="J31337" t="s">
        <v>8776</v>
      </c>
      <c r="K31337" t="s">
        <v>8781</v>
      </c>
      <c r="L31337" t="s">
        <v>8790</v>
      </c>
      <c r="M31337" t="s">
        <v>14213</v>
      </c>
      <c r="N31337" s="7" t="str">
        <f>TEXT(Table1[[#This Row],[order_date]],"dddd")</f>
        <v>Friday</v>
      </c>
      <c r="O31337" s="7" t="str">
        <f>TEXT(Table1[[#This Row],[order_date]],"mmmm")</f>
        <v>September</v>
      </c>
      <c r="P31337" s="5" t="str">
        <f>TEXT(Table1[[#This Row],[order_time]],"hhhh")</f>
        <v>14</v>
      </c>
      <c r="Q31337" t="str">
        <f>TEXT(Table1[[#This Row],[order_date]],"yyy")</f>
        <v>2024</v>
      </c>
    </row>
    <row r="31338" spans="1:17" x14ac:dyDescent="0.3">
      <c r="A31338" s="9">
        <v>8802</v>
      </c>
      <c r="B31338" s="9">
        <v>13313</v>
      </c>
      <c r="C31338" s="14">
        <f>VALUE(1/COUNTIF(B:B,Table1[[#This Row],[order_id]]))</f>
        <v>0.2</v>
      </c>
      <c r="D31338" t="s">
        <v>15</v>
      </c>
      <c r="E31338" s="10">
        <v>1</v>
      </c>
      <c r="F31338" s="18">
        <v>45548</v>
      </c>
      <c r="G31338" s="5" t="s">
        <v>10053</v>
      </c>
      <c r="H31338" s="3">
        <v>49</v>
      </c>
      <c r="I31338" s="3">
        <v>49</v>
      </c>
      <c r="J31338" t="s">
        <v>8779</v>
      </c>
      <c r="K31338" t="s">
        <v>8787</v>
      </c>
      <c r="L31338" t="s">
        <v>8793</v>
      </c>
      <c r="M31338" t="s">
        <v>14213</v>
      </c>
      <c r="N31338" s="7" t="str">
        <f>TEXT(Table1[[#This Row],[order_date]],"dddd")</f>
        <v>Friday</v>
      </c>
      <c r="O31338" s="7" t="str">
        <f>TEXT(Table1[[#This Row],[order_date]],"mmmm")</f>
        <v>September</v>
      </c>
      <c r="P31338" s="5" t="str">
        <f>TEXT(Table1[[#This Row],[order_time]],"hhhh")</f>
        <v>14</v>
      </c>
      <c r="Q31338" t="str">
        <f>TEXT(Table1[[#This Row],[order_date]],"yyy")</f>
        <v>2024</v>
      </c>
    </row>
    <row r="31339" spans="1:17" x14ac:dyDescent="0.3">
      <c r="A31339" s="9">
        <v>8803</v>
      </c>
      <c r="B31339" s="9">
        <v>13313</v>
      </c>
      <c r="C31339" s="14">
        <f>VALUE(1/COUNTIF(B:B,Table1[[#This Row],[order_id]]))</f>
        <v>0.2</v>
      </c>
      <c r="D31339" t="s">
        <v>15</v>
      </c>
      <c r="E31339" s="10">
        <v>2</v>
      </c>
      <c r="F31339" s="18">
        <v>45548</v>
      </c>
      <c r="G31339" s="5" t="s">
        <v>10053</v>
      </c>
      <c r="H31339" s="3">
        <v>49</v>
      </c>
      <c r="I31339" s="3">
        <v>98</v>
      </c>
      <c r="J31339" t="s">
        <v>8779</v>
      </c>
      <c r="K31339" t="s">
        <v>8787</v>
      </c>
      <c r="L31339" t="s">
        <v>8793</v>
      </c>
      <c r="M31339" t="s">
        <v>14213</v>
      </c>
      <c r="N31339" s="7" t="str">
        <f>TEXT(Table1[[#This Row],[order_date]],"dddd")</f>
        <v>Friday</v>
      </c>
      <c r="O31339" s="7" t="str">
        <f>TEXT(Table1[[#This Row],[order_date]],"mmmm")</f>
        <v>September</v>
      </c>
      <c r="P31339" s="5" t="str">
        <f>TEXT(Table1[[#This Row],[order_time]],"hhhh")</f>
        <v>14</v>
      </c>
      <c r="Q31339" t="str">
        <f>TEXT(Table1[[#This Row],[order_date]],"yyy")</f>
        <v>2024</v>
      </c>
    </row>
    <row r="31340" spans="1:17" x14ac:dyDescent="0.3">
      <c r="A31340" s="9">
        <v>8804</v>
      </c>
      <c r="B31340" s="9">
        <v>13313</v>
      </c>
      <c r="C31340" s="14">
        <f>VALUE(1/COUNTIF(B:B,Table1[[#This Row],[order_id]]))</f>
        <v>0.2</v>
      </c>
      <c r="D31340" t="s">
        <v>15</v>
      </c>
      <c r="E31340" s="10">
        <v>1</v>
      </c>
      <c r="F31340" s="18">
        <v>45548</v>
      </c>
      <c r="G31340" s="5" t="s">
        <v>10053</v>
      </c>
      <c r="H31340" s="3">
        <v>49</v>
      </c>
      <c r="I31340" s="3">
        <v>49</v>
      </c>
      <c r="J31340" t="s">
        <v>8779</v>
      </c>
      <c r="K31340" t="s">
        <v>8787</v>
      </c>
      <c r="L31340" t="s">
        <v>8793</v>
      </c>
      <c r="M31340" t="s">
        <v>14213</v>
      </c>
      <c r="N31340" s="7" t="str">
        <f>TEXT(Table1[[#This Row],[order_date]],"dddd")</f>
        <v>Friday</v>
      </c>
      <c r="O31340" s="7" t="str">
        <f>TEXT(Table1[[#This Row],[order_date]],"mmmm")</f>
        <v>September</v>
      </c>
      <c r="P31340" s="5" t="str">
        <f>TEXT(Table1[[#This Row],[order_time]],"hhhh")</f>
        <v>14</v>
      </c>
      <c r="Q31340" t="str">
        <f>TEXT(Table1[[#This Row],[order_date]],"yyy")</f>
        <v>2024</v>
      </c>
    </row>
    <row r="31341" spans="1:17" x14ac:dyDescent="0.3">
      <c r="A31341" s="9">
        <v>9076</v>
      </c>
      <c r="B31341" s="9">
        <v>13418</v>
      </c>
      <c r="C31341" s="14">
        <f>VALUE(1/COUNTIF(B:B,Table1[[#This Row],[order_id]]))</f>
        <v>0.5</v>
      </c>
      <c r="D31341" t="s">
        <v>8801</v>
      </c>
      <c r="E31341" s="10">
        <v>1</v>
      </c>
      <c r="F31341" s="18">
        <v>45548</v>
      </c>
      <c r="G31341" s="5" t="s">
        <v>6123</v>
      </c>
      <c r="H31341" s="3">
        <v>209</v>
      </c>
      <c r="I31341" s="3">
        <v>209</v>
      </c>
      <c r="J31341" t="s">
        <v>8777</v>
      </c>
      <c r="K31341" t="s">
        <v>8789</v>
      </c>
      <c r="L31341" t="s">
        <v>8802</v>
      </c>
      <c r="M31341" t="s">
        <v>14211</v>
      </c>
      <c r="N31341" s="7" t="str">
        <f>TEXT(Table1[[#This Row],[order_date]],"dddd")</f>
        <v>Friday</v>
      </c>
      <c r="O31341" s="7" t="str">
        <f>TEXT(Table1[[#This Row],[order_date]],"mmmm")</f>
        <v>September</v>
      </c>
      <c r="P31341" s="5" t="str">
        <f>TEXT(Table1[[#This Row],[order_time]],"hhhh")</f>
        <v>22</v>
      </c>
      <c r="Q31341" t="str">
        <f>TEXT(Table1[[#This Row],[order_date]],"yyy")</f>
        <v>2024</v>
      </c>
    </row>
    <row r="31342" spans="1:17" x14ac:dyDescent="0.3">
      <c r="A31342" s="9">
        <v>9077</v>
      </c>
      <c r="B31342" s="9">
        <v>13418</v>
      </c>
      <c r="C31342" s="14">
        <f>VALUE(1/COUNTIF(B:B,Table1[[#This Row],[order_id]]))</f>
        <v>0.5</v>
      </c>
      <c r="D31342" t="s">
        <v>8801</v>
      </c>
      <c r="E31342" s="10">
        <v>1</v>
      </c>
      <c r="F31342" s="18">
        <v>45548</v>
      </c>
      <c r="G31342" s="5" t="s">
        <v>6123</v>
      </c>
      <c r="H31342" s="3">
        <v>209</v>
      </c>
      <c r="I31342" s="3">
        <v>209</v>
      </c>
      <c r="J31342" t="s">
        <v>8777</v>
      </c>
      <c r="K31342" t="s">
        <v>8789</v>
      </c>
      <c r="L31342" t="s">
        <v>8802</v>
      </c>
      <c r="M31342" t="s">
        <v>14211</v>
      </c>
      <c r="N31342" s="7" t="str">
        <f>TEXT(Table1[[#This Row],[order_date]],"dddd")</f>
        <v>Friday</v>
      </c>
      <c r="O31342" s="7" t="str">
        <f>TEXT(Table1[[#This Row],[order_date]],"mmmm")</f>
        <v>September</v>
      </c>
      <c r="P31342" s="5" t="str">
        <f>TEXT(Table1[[#This Row],[order_time]],"hhhh")</f>
        <v>22</v>
      </c>
      <c r="Q31342" t="str">
        <f>TEXT(Table1[[#This Row],[order_date]],"yyy")</f>
        <v>2024</v>
      </c>
    </row>
    <row r="31343" spans="1:17" x14ac:dyDescent="0.3">
      <c r="A31343" s="9">
        <v>9330</v>
      </c>
      <c r="B31343" s="9">
        <v>13512</v>
      </c>
      <c r="C31343" s="14">
        <f>VALUE(1/COUNTIF(B:B,Table1[[#This Row],[order_id]]))</f>
        <v>0.5</v>
      </c>
      <c r="D31343" t="s">
        <v>8796</v>
      </c>
      <c r="E31343" s="10">
        <v>1</v>
      </c>
      <c r="F31343" s="18">
        <v>45548</v>
      </c>
      <c r="G31343" s="5" t="s">
        <v>7597</v>
      </c>
      <c r="H31343" s="3">
        <v>189</v>
      </c>
      <c r="I31343" s="3">
        <v>189</v>
      </c>
      <c r="J31343" t="s">
        <v>8778</v>
      </c>
      <c r="K31343" t="s">
        <v>8783</v>
      </c>
      <c r="L31343" t="s">
        <v>8797</v>
      </c>
      <c r="M31343" t="s">
        <v>14213</v>
      </c>
      <c r="N31343" s="7" t="str">
        <f>TEXT(Table1[[#This Row],[order_date]],"dddd")</f>
        <v>Friday</v>
      </c>
      <c r="O31343" s="7" t="str">
        <f>TEXT(Table1[[#This Row],[order_date]],"mmmm")</f>
        <v>September</v>
      </c>
      <c r="P31343" s="5" t="str">
        <f>TEXT(Table1[[#This Row],[order_time]],"hhhh")</f>
        <v>20</v>
      </c>
      <c r="Q31343" t="str">
        <f>TEXT(Table1[[#This Row],[order_date]],"yyy")</f>
        <v>2024</v>
      </c>
    </row>
    <row r="31344" spans="1:17" x14ac:dyDescent="0.3">
      <c r="A31344" s="9">
        <v>9331</v>
      </c>
      <c r="B31344" s="9">
        <v>13512</v>
      </c>
      <c r="C31344" s="14">
        <f>VALUE(1/COUNTIF(B:B,Table1[[#This Row],[order_id]]))</f>
        <v>0.5</v>
      </c>
      <c r="D31344" t="s">
        <v>14</v>
      </c>
      <c r="E31344" s="10">
        <v>1</v>
      </c>
      <c r="F31344" s="18">
        <v>45548</v>
      </c>
      <c r="G31344" s="5" t="s">
        <v>7597</v>
      </c>
      <c r="H31344" s="3">
        <v>35</v>
      </c>
      <c r="I31344" s="3">
        <v>35</v>
      </c>
      <c r="J31344" t="s">
        <v>8780</v>
      </c>
      <c r="K31344" t="s">
        <v>8786</v>
      </c>
      <c r="L31344" t="s">
        <v>8792</v>
      </c>
      <c r="M31344" t="s">
        <v>14213</v>
      </c>
      <c r="N31344" s="7" t="str">
        <f>TEXT(Table1[[#This Row],[order_date]],"dddd")</f>
        <v>Friday</v>
      </c>
      <c r="O31344" s="7" t="str">
        <f>TEXT(Table1[[#This Row],[order_date]],"mmmm")</f>
        <v>September</v>
      </c>
      <c r="P31344" s="5" t="str">
        <f>TEXT(Table1[[#This Row],[order_time]],"hhhh")</f>
        <v>20</v>
      </c>
      <c r="Q31344" t="str">
        <f>TEXT(Table1[[#This Row],[order_date]],"yyy")</f>
        <v>2024</v>
      </c>
    </row>
    <row r="31345" spans="1:17" x14ac:dyDescent="0.3">
      <c r="A31345" s="9">
        <v>10610</v>
      </c>
      <c r="B31345" s="9">
        <v>14001</v>
      </c>
      <c r="C31345" s="14">
        <f>VALUE(1/COUNTIF(B:B,Table1[[#This Row],[order_id]]))</f>
        <v>0.33333333333333331</v>
      </c>
      <c r="D31345" t="s">
        <v>8794</v>
      </c>
      <c r="E31345" s="10">
        <v>3</v>
      </c>
      <c r="F31345" s="18">
        <v>45548</v>
      </c>
      <c r="G31345" s="5" t="s">
        <v>1175</v>
      </c>
      <c r="H31345" s="3">
        <v>139</v>
      </c>
      <c r="I31345" s="3">
        <v>417</v>
      </c>
      <c r="J31345" t="s">
        <v>8777</v>
      </c>
      <c r="K31345" t="s">
        <v>8782</v>
      </c>
      <c r="L31345" t="s">
        <v>8795</v>
      </c>
      <c r="M31345" t="s">
        <v>14212</v>
      </c>
      <c r="N31345" s="7" t="str">
        <f>TEXT(Table1[[#This Row],[order_date]],"dddd")</f>
        <v>Friday</v>
      </c>
      <c r="O31345" s="7" t="str">
        <f>TEXT(Table1[[#This Row],[order_date]],"mmmm")</f>
        <v>September</v>
      </c>
      <c r="P31345" s="5" t="str">
        <f>TEXT(Table1[[#This Row],[order_time]],"hhhh")</f>
        <v>22</v>
      </c>
      <c r="Q31345" t="str">
        <f>TEXT(Table1[[#This Row],[order_date]],"yyy")</f>
        <v>2024</v>
      </c>
    </row>
    <row r="31346" spans="1:17" x14ac:dyDescent="0.3">
      <c r="A31346" s="9">
        <v>10611</v>
      </c>
      <c r="B31346" s="9">
        <v>14001</v>
      </c>
      <c r="C31346" s="14">
        <f>VALUE(1/COUNTIF(B:B,Table1[[#This Row],[order_id]]))</f>
        <v>0.33333333333333331</v>
      </c>
      <c r="D31346" t="s">
        <v>13</v>
      </c>
      <c r="E31346" s="10">
        <v>1</v>
      </c>
      <c r="F31346" s="18">
        <v>45548</v>
      </c>
      <c r="G31346" s="5" t="s">
        <v>1175</v>
      </c>
      <c r="H31346" s="3">
        <v>99</v>
      </c>
      <c r="I31346" s="3">
        <v>99</v>
      </c>
      <c r="J31346" t="s">
        <v>8779</v>
      </c>
      <c r="K31346" t="s">
        <v>8785</v>
      </c>
      <c r="L31346" t="s">
        <v>8791</v>
      </c>
      <c r="M31346" t="s">
        <v>14212</v>
      </c>
      <c r="N31346" s="7" t="str">
        <f>TEXT(Table1[[#This Row],[order_date]],"dddd")</f>
        <v>Friday</v>
      </c>
      <c r="O31346" s="7" t="str">
        <f>TEXT(Table1[[#This Row],[order_date]],"mmmm")</f>
        <v>September</v>
      </c>
      <c r="P31346" s="5" t="str">
        <f>TEXT(Table1[[#This Row],[order_time]],"hhhh")</f>
        <v>22</v>
      </c>
      <c r="Q31346" t="str">
        <f>TEXT(Table1[[#This Row],[order_date]],"yyy")</f>
        <v>2024</v>
      </c>
    </row>
    <row r="31347" spans="1:17" x14ac:dyDescent="0.3">
      <c r="A31347" s="9">
        <v>10612</v>
      </c>
      <c r="B31347" s="9">
        <v>14001</v>
      </c>
      <c r="C31347" s="14">
        <f>VALUE(1/COUNTIF(B:B,Table1[[#This Row],[order_id]]))</f>
        <v>0.33333333333333331</v>
      </c>
      <c r="D31347" t="s">
        <v>12</v>
      </c>
      <c r="E31347" s="10">
        <v>1</v>
      </c>
      <c r="F31347" s="18">
        <v>45548</v>
      </c>
      <c r="G31347" s="5" t="s">
        <v>1175</v>
      </c>
      <c r="H31347" s="3">
        <v>169</v>
      </c>
      <c r="I31347" s="3">
        <v>169</v>
      </c>
      <c r="J31347" t="s">
        <v>8776</v>
      </c>
      <c r="K31347" t="s">
        <v>8784</v>
      </c>
      <c r="L31347" t="s">
        <v>8798</v>
      </c>
      <c r="M31347" t="s">
        <v>14212</v>
      </c>
      <c r="N31347" s="7" t="str">
        <f>TEXT(Table1[[#This Row],[order_date]],"dddd")</f>
        <v>Friday</v>
      </c>
      <c r="O31347" s="7" t="str">
        <f>TEXT(Table1[[#This Row],[order_date]],"mmmm")</f>
        <v>September</v>
      </c>
      <c r="P31347" s="5" t="str">
        <f>TEXT(Table1[[#This Row],[order_time]],"hhhh")</f>
        <v>22</v>
      </c>
      <c r="Q31347" t="str">
        <f>TEXT(Table1[[#This Row],[order_date]],"yyy")</f>
        <v>2024</v>
      </c>
    </row>
    <row r="31348" spans="1:17" x14ac:dyDescent="0.3">
      <c r="A31348" s="9">
        <v>11358</v>
      </c>
      <c r="B31348" s="9">
        <v>14273</v>
      </c>
      <c r="C31348" s="14">
        <f>VALUE(1/COUNTIF(B:B,Table1[[#This Row],[order_id]]))</f>
        <v>0.25</v>
      </c>
      <c r="D31348" t="s">
        <v>15</v>
      </c>
      <c r="E31348" s="10">
        <v>1</v>
      </c>
      <c r="F31348" s="18">
        <v>45548</v>
      </c>
      <c r="G31348" s="5" t="s">
        <v>10381</v>
      </c>
      <c r="H31348" s="3">
        <v>49</v>
      </c>
      <c r="I31348" s="3">
        <v>49</v>
      </c>
      <c r="J31348" t="s">
        <v>8779</v>
      </c>
      <c r="K31348" t="s">
        <v>8787</v>
      </c>
      <c r="L31348" t="s">
        <v>8793</v>
      </c>
      <c r="M31348" t="s">
        <v>8806</v>
      </c>
      <c r="N31348" s="7" t="str">
        <f>TEXT(Table1[[#This Row],[order_date]],"dddd")</f>
        <v>Friday</v>
      </c>
      <c r="O31348" s="7" t="str">
        <f>TEXT(Table1[[#This Row],[order_date]],"mmmm")</f>
        <v>September</v>
      </c>
      <c r="P31348" s="5" t="str">
        <f>TEXT(Table1[[#This Row],[order_time]],"hhhh")</f>
        <v>21</v>
      </c>
      <c r="Q31348" t="str">
        <f>TEXT(Table1[[#This Row],[order_date]],"yyy")</f>
        <v>2024</v>
      </c>
    </row>
    <row r="31349" spans="1:17" x14ac:dyDescent="0.3">
      <c r="A31349" s="9">
        <v>11359</v>
      </c>
      <c r="B31349" s="9">
        <v>14273</v>
      </c>
      <c r="C31349" s="14">
        <f>VALUE(1/COUNTIF(B:B,Table1[[#This Row],[order_id]]))</f>
        <v>0.25</v>
      </c>
      <c r="D31349" t="s">
        <v>12</v>
      </c>
      <c r="E31349" s="10">
        <v>2</v>
      </c>
      <c r="F31349" s="18">
        <v>45548</v>
      </c>
      <c r="G31349" s="5" t="s">
        <v>10381</v>
      </c>
      <c r="H31349" s="3">
        <v>169</v>
      </c>
      <c r="I31349" s="3">
        <v>338</v>
      </c>
      <c r="J31349" t="s">
        <v>8776</v>
      </c>
      <c r="K31349" t="s">
        <v>8784</v>
      </c>
      <c r="L31349" t="s">
        <v>8798</v>
      </c>
      <c r="M31349" t="s">
        <v>8806</v>
      </c>
      <c r="N31349" s="7" t="str">
        <f>TEXT(Table1[[#This Row],[order_date]],"dddd")</f>
        <v>Friday</v>
      </c>
      <c r="O31349" s="7" t="str">
        <f>TEXT(Table1[[#This Row],[order_date]],"mmmm")</f>
        <v>September</v>
      </c>
      <c r="P31349" s="5" t="str">
        <f>TEXT(Table1[[#This Row],[order_time]],"hhhh")</f>
        <v>21</v>
      </c>
      <c r="Q31349" t="str">
        <f>TEXT(Table1[[#This Row],[order_date]],"yyy")</f>
        <v>2024</v>
      </c>
    </row>
    <row r="31350" spans="1:17" x14ac:dyDescent="0.3">
      <c r="A31350" s="9">
        <v>11360</v>
      </c>
      <c r="B31350" s="9">
        <v>14273</v>
      </c>
      <c r="C31350" s="14">
        <f>VALUE(1/COUNTIF(B:B,Table1[[#This Row],[order_id]]))</f>
        <v>0.25</v>
      </c>
      <c r="D31350" t="s">
        <v>13</v>
      </c>
      <c r="E31350" s="10">
        <v>2</v>
      </c>
      <c r="F31350" s="18">
        <v>45548</v>
      </c>
      <c r="G31350" s="5" t="s">
        <v>10381</v>
      </c>
      <c r="H31350" s="3">
        <v>99</v>
      </c>
      <c r="I31350" s="3">
        <v>198</v>
      </c>
      <c r="J31350" t="s">
        <v>8779</v>
      </c>
      <c r="K31350" t="s">
        <v>8785</v>
      </c>
      <c r="L31350" t="s">
        <v>8791</v>
      </c>
      <c r="M31350" t="s">
        <v>8806</v>
      </c>
      <c r="N31350" s="7" t="str">
        <f>TEXT(Table1[[#This Row],[order_date]],"dddd")</f>
        <v>Friday</v>
      </c>
      <c r="O31350" s="7" t="str">
        <f>TEXT(Table1[[#This Row],[order_date]],"mmmm")</f>
        <v>September</v>
      </c>
      <c r="P31350" s="5" t="str">
        <f>TEXT(Table1[[#This Row],[order_time]],"hhhh")</f>
        <v>21</v>
      </c>
      <c r="Q31350" t="str">
        <f>TEXT(Table1[[#This Row],[order_date]],"yyy")</f>
        <v>2024</v>
      </c>
    </row>
    <row r="31351" spans="1:17" x14ac:dyDescent="0.3">
      <c r="A31351" s="9">
        <v>11361</v>
      </c>
      <c r="B31351" s="9">
        <v>14273</v>
      </c>
      <c r="C31351" s="14">
        <f>VALUE(1/COUNTIF(B:B,Table1[[#This Row],[order_id]]))</f>
        <v>0.25</v>
      </c>
      <c r="D31351" t="s">
        <v>11</v>
      </c>
      <c r="E31351" s="10">
        <v>1</v>
      </c>
      <c r="F31351" s="18">
        <v>45548</v>
      </c>
      <c r="G31351" s="5" t="s">
        <v>10381</v>
      </c>
      <c r="H31351" s="3">
        <v>79</v>
      </c>
      <c r="I31351" s="3">
        <v>79</v>
      </c>
      <c r="J31351" t="s">
        <v>8776</v>
      </c>
      <c r="K31351" t="s">
        <v>8781</v>
      </c>
      <c r="L31351" t="s">
        <v>8790</v>
      </c>
      <c r="M31351" t="s">
        <v>8806</v>
      </c>
      <c r="N31351" s="7" t="str">
        <f>TEXT(Table1[[#This Row],[order_date]],"dddd")</f>
        <v>Friday</v>
      </c>
      <c r="O31351" s="7" t="str">
        <f>TEXT(Table1[[#This Row],[order_date]],"mmmm")</f>
        <v>September</v>
      </c>
      <c r="P31351" s="5" t="str">
        <f>TEXT(Table1[[#This Row],[order_time]],"hhhh")</f>
        <v>21</v>
      </c>
      <c r="Q31351" t="str">
        <f>TEXT(Table1[[#This Row],[order_date]],"yyy")</f>
        <v>2024</v>
      </c>
    </row>
    <row r="31352" spans="1:17" x14ac:dyDescent="0.3">
      <c r="A31352" s="9">
        <v>12002</v>
      </c>
      <c r="B31352" s="9">
        <v>14515</v>
      </c>
      <c r="C31352" s="14">
        <f>VALUE(1/COUNTIF(B:B,Table1[[#This Row],[order_id]]))</f>
        <v>0.33333333333333331</v>
      </c>
      <c r="D31352" t="s">
        <v>14</v>
      </c>
      <c r="E31352" s="10">
        <v>1</v>
      </c>
      <c r="F31352" s="18">
        <v>45548</v>
      </c>
      <c r="G31352" s="5" t="s">
        <v>10453</v>
      </c>
      <c r="H31352" s="3">
        <v>35</v>
      </c>
      <c r="I31352" s="3">
        <v>35</v>
      </c>
      <c r="J31352" t="s">
        <v>8780</v>
      </c>
      <c r="K31352" t="s">
        <v>8786</v>
      </c>
      <c r="L31352" t="s">
        <v>8792</v>
      </c>
      <c r="M31352" t="s">
        <v>8804</v>
      </c>
      <c r="N31352" s="7" t="str">
        <f>TEXT(Table1[[#This Row],[order_date]],"dddd")</f>
        <v>Friday</v>
      </c>
      <c r="O31352" s="7" t="str">
        <f>TEXT(Table1[[#This Row],[order_date]],"mmmm")</f>
        <v>September</v>
      </c>
      <c r="P31352" s="5" t="str">
        <f>TEXT(Table1[[#This Row],[order_time]],"hhhh")</f>
        <v>21</v>
      </c>
      <c r="Q31352" t="str">
        <f>TEXT(Table1[[#This Row],[order_date]],"yyy")</f>
        <v>2024</v>
      </c>
    </row>
    <row r="31353" spans="1:17" x14ac:dyDescent="0.3">
      <c r="A31353" s="9">
        <v>12003</v>
      </c>
      <c r="B31353" s="9">
        <v>14515</v>
      </c>
      <c r="C31353" s="14">
        <f>VALUE(1/COUNTIF(B:B,Table1[[#This Row],[order_id]]))</f>
        <v>0.33333333333333331</v>
      </c>
      <c r="D31353" t="s">
        <v>8796</v>
      </c>
      <c r="E31353" s="10">
        <v>2</v>
      </c>
      <c r="F31353" s="18">
        <v>45548</v>
      </c>
      <c r="G31353" s="5" t="s">
        <v>10453</v>
      </c>
      <c r="H31353" s="3">
        <v>189</v>
      </c>
      <c r="I31353" s="3">
        <v>378</v>
      </c>
      <c r="J31353" t="s">
        <v>8778</v>
      </c>
      <c r="K31353" t="s">
        <v>8783</v>
      </c>
      <c r="L31353" t="s">
        <v>8797</v>
      </c>
      <c r="M31353" t="s">
        <v>8804</v>
      </c>
      <c r="N31353" s="7" t="str">
        <f>TEXT(Table1[[#This Row],[order_date]],"dddd")</f>
        <v>Friday</v>
      </c>
      <c r="O31353" s="7" t="str">
        <f>TEXT(Table1[[#This Row],[order_date]],"mmmm")</f>
        <v>September</v>
      </c>
      <c r="P31353" s="5" t="str">
        <f>TEXT(Table1[[#This Row],[order_time]],"hhhh")</f>
        <v>21</v>
      </c>
      <c r="Q31353" t="str">
        <f>TEXT(Table1[[#This Row],[order_date]],"yyy")</f>
        <v>2024</v>
      </c>
    </row>
    <row r="31354" spans="1:17" x14ac:dyDescent="0.3">
      <c r="A31354" s="9">
        <v>12004</v>
      </c>
      <c r="B31354" s="9">
        <v>14515</v>
      </c>
      <c r="C31354" s="14">
        <f>VALUE(1/COUNTIF(B:B,Table1[[#This Row],[order_id]]))</f>
        <v>0.33333333333333331</v>
      </c>
      <c r="D31354" t="s">
        <v>8794</v>
      </c>
      <c r="E31354" s="10">
        <v>1</v>
      </c>
      <c r="F31354" s="18">
        <v>45548</v>
      </c>
      <c r="G31354" s="5" t="s">
        <v>10453</v>
      </c>
      <c r="H31354" s="3">
        <v>139</v>
      </c>
      <c r="I31354" s="3">
        <v>139</v>
      </c>
      <c r="J31354" t="s">
        <v>8777</v>
      </c>
      <c r="K31354" t="s">
        <v>8782</v>
      </c>
      <c r="L31354" t="s">
        <v>8795</v>
      </c>
      <c r="M31354" t="s">
        <v>8804</v>
      </c>
      <c r="N31354" s="7" t="str">
        <f>TEXT(Table1[[#This Row],[order_date]],"dddd")</f>
        <v>Friday</v>
      </c>
      <c r="O31354" s="7" t="str">
        <f>TEXT(Table1[[#This Row],[order_date]],"mmmm")</f>
        <v>September</v>
      </c>
      <c r="P31354" s="5" t="str">
        <f>TEXT(Table1[[#This Row],[order_time]],"hhhh")</f>
        <v>21</v>
      </c>
      <c r="Q31354" t="str">
        <f>TEXT(Table1[[#This Row],[order_date]],"yyy")</f>
        <v>2024</v>
      </c>
    </row>
    <row r="31355" spans="1:17" x14ac:dyDescent="0.3">
      <c r="A31355" s="9">
        <v>12085</v>
      </c>
      <c r="B31355" s="9">
        <v>14544</v>
      </c>
      <c r="C31355" s="14">
        <f>VALUE(1/COUNTIF(B:B,Table1[[#This Row],[order_id]]))</f>
        <v>0.5</v>
      </c>
      <c r="D31355" t="s">
        <v>11</v>
      </c>
      <c r="E31355" s="10">
        <v>1</v>
      </c>
      <c r="F31355" s="18">
        <v>45548</v>
      </c>
      <c r="G31355" s="5" t="s">
        <v>7012</v>
      </c>
      <c r="H31355" s="3">
        <v>79</v>
      </c>
      <c r="I31355" s="3">
        <v>79</v>
      </c>
      <c r="J31355" t="s">
        <v>8776</v>
      </c>
      <c r="K31355" t="s">
        <v>8781</v>
      </c>
      <c r="L31355" t="s">
        <v>8790</v>
      </c>
      <c r="M31355" t="s">
        <v>8804</v>
      </c>
      <c r="N31355" s="7" t="str">
        <f>TEXT(Table1[[#This Row],[order_date]],"dddd")</f>
        <v>Friday</v>
      </c>
      <c r="O31355" s="7" t="str">
        <f>TEXT(Table1[[#This Row],[order_date]],"mmmm")</f>
        <v>September</v>
      </c>
      <c r="P31355" s="5" t="str">
        <f>TEXT(Table1[[#This Row],[order_time]],"hhhh")</f>
        <v>13</v>
      </c>
      <c r="Q31355" t="str">
        <f>TEXT(Table1[[#This Row],[order_date]],"yyy")</f>
        <v>2024</v>
      </c>
    </row>
    <row r="31356" spans="1:17" x14ac:dyDescent="0.3">
      <c r="A31356" s="9">
        <v>12086</v>
      </c>
      <c r="B31356" s="9">
        <v>14544</v>
      </c>
      <c r="C31356" s="14">
        <f>VALUE(1/COUNTIF(B:B,Table1[[#This Row],[order_id]]))</f>
        <v>0.5</v>
      </c>
      <c r="D31356" t="s">
        <v>8799</v>
      </c>
      <c r="E31356" s="10">
        <v>1</v>
      </c>
      <c r="F31356" s="18">
        <v>45548</v>
      </c>
      <c r="G31356" s="5" t="s">
        <v>7012</v>
      </c>
      <c r="H31356" s="3">
        <v>59</v>
      </c>
      <c r="I31356" s="3">
        <v>59</v>
      </c>
      <c r="J31356" t="s">
        <v>8777</v>
      </c>
      <c r="K31356" t="s">
        <v>8788</v>
      </c>
      <c r="L31356" t="s">
        <v>8800</v>
      </c>
      <c r="M31356" t="s">
        <v>8804</v>
      </c>
      <c r="N31356" s="7" t="str">
        <f>TEXT(Table1[[#This Row],[order_date]],"dddd")</f>
        <v>Friday</v>
      </c>
      <c r="O31356" s="7" t="str">
        <f>TEXT(Table1[[#This Row],[order_date]],"mmmm")</f>
        <v>September</v>
      </c>
      <c r="P31356" s="5" t="str">
        <f>TEXT(Table1[[#This Row],[order_time]],"hhhh")</f>
        <v>13</v>
      </c>
      <c r="Q31356" t="str">
        <f>TEXT(Table1[[#This Row],[order_date]],"yyy")</f>
        <v>2024</v>
      </c>
    </row>
    <row r="31357" spans="1:17" x14ac:dyDescent="0.3">
      <c r="A31357" s="9">
        <v>13523</v>
      </c>
      <c r="B31357" s="9">
        <v>15097</v>
      </c>
      <c r="C31357" s="14">
        <f>VALUE(1/COUNTIF(B:B,Table1[[#This Row],[order_id]]))</f>
        <v>1</v>
      </c>
      <c r="D31357" t="s">
        <v>13</v>
      </c>
      <c r="E31357" s="10">
        <v>1</v>
      </c>
      <c r="F31357" s="18">
        <v>45548</v>
      </c>
      <c r="G31357" s="5" t="s">
        <v>8342</v>
      </c>
      <c r="H31357" s="3">
        <v>99</v>
      </c>
      <c r="I31357" s="3">
        <v>99</v>
      </c>
      <c r="J31357" t="s">
        <v>8779</v>
      </c>
      <c r="K31357" t="s">
        <v>8785</v>
      </c>
      <c r="L31357" t="s">
        <v>8791</v>
      </c>
      <c r="M31357" t="s">
        <v>8806</v>
      </c>
      <c r="N31357" s="7" t="str">
        <f>TEXT(Table1[[#This Row],[order_date]],"dddd")</f>
        <v>Friday</v>
      </c>
      <c r="O31357" s="7" t="str">
        <f>TEXT(Table1[[#This Row],[order_date]],"mmmm")</f>
        <v>September</v>
      </c>
      <c r="P31357" s="5" t="str">
        <f>TEXT(Table1[[#This Row],[order_time]],"hhhh")</f>
        <v>10</v>
      </c>
      <c r="Q31357" t="str">
        <f>TEXT(Table1[[#This Row],[order_date]],"yyy")</f>
        <v>2024</v>
      </c>
    </row>
    <row r="31358" spans="1:17" x14ac:dyDescent="0.3">
      <c r="A31358" s="9">
        <v>13884</v>
      </c>
      <c r="B31358" s="9">
        <v>15228</v>
      </c>
      <c r="C31358" s="14">
        <f>VALUE(1/COUNTIF(B:B,Table1[[#This Row],[order_id]]))</f>
        <v>0.5</v>
      </c>
      <c r="D31358" t="s">
        <v>12</v>
      </c>
      <c r="E31358" s="10">
        <v>1</v>
      </c>
      <c r="F31358" s="18">
        <v>45548</v>
      </c>
      <c r="G31358" s="5" t="s">
        <v>6419</v>
      </c>
      <c r="H31358" s="3">
        <v>169</v>
      </c>
      <c r="I31358" s="3">
        <v>169</v>
      </c>
      <c r="J31358" t="s">
        <v>8776</v>
      </c>
      <c r="K31358" t="s">
        <v>8784</v>
      </c>
      <c r="L31358" t="s">
        <v>8798</v>
      </c>
      <c r="M31358" t="s">
        <v>14212</v>
      </c>
      <c r="N31358" s="7" t="str">
        <f>TEXT(Table1[[#This Row],[order_date]],"dddd")</f>
        <v>Friday</v>
      </c>
      <c r="O31358" s="7" t="str">
        <f>TEXT(Table1[[#This Row],[order_date]],"mmmm")</f>
        <v>September</v>
      </c>
      <c r="P31358" s="5" t="str">
        <f>TEXT(Table1[[#This Row],[order_time]],"hhhh")</f>
        <v>14</v>
      </c>
      <c r="Q31358" t="str">
        <f>TEXT(Table1[[#This Row],[order_date]],"yyy")</f>
        <v>2024</v>
      </c>
    </row>
    <row r="31359" spans="1:17" x14ac:dyDescent="0.3">
      <c r="A31359" s="9">
        <v>13885</v>
      </c>
      <c r="B31359" s="9">
        <v>15228</v>
      </c>
      <c r="C31359" s="14">
        <f>VALUE(1/COUNTIF(B:B,Table1[[#This Row],[order_id]]))</f>
        <v>0.5</v>
      </c>
      <c r="D31359" t="s">
        <v>13</v>
      </c>
      <c r="E31359" s="10">
        <v>2</v>
      </c>
      <c r="F31359" s="18">
        <v>45548</v>
      </c>
      <c r="G31359" s="5" t="s">
        <v>6419</v>
      </c>
      <c r="H31359" s="3">
        <v>99</v>
      </c>
      <c r="I31359" s="3">
        <v>198</v>
      </c>
      <c r="J31359" t="s">
        <v>8779</v>
      </c>
      <c r="K31359" t="s">
        <v>8785</v>
      </c>
      <c r="L31359" t="s">
        <v>8791</v>
      </c>
      <c r="M31359" t="s">
        <v>14212</v>
      </c>
      <c r="N31359" s="7" t="str">
        <f>TEXT(Table1[[#This Row],[order_date]],"dddd")</f>
        <v>Friday</v>
      </c>
      <c r="O31359" s="7" t="str">
        <f>TEXT(Table1[[#This Row],[order_date]],"mmmm")</f>
        <v>September</v>
      </c>
      <c r="P31359" s="5" t="str">
        <f>TEXT(Table1[[#This Row],[order_time]],"hhhh")</f>
        <v>14</v>
      </c>
      <c r="Q31359" t="str">
        <f>TEXT(Table1[[#This Row],[order_date]],"yyy")</f>
        <v>2024</v>
      </c>
    </row>
    <row r="31360" spans="1:17" x14ac:dyDescent="0.3">
      <c r="A31360" s="9">
        <v>16577</v>
      </c>
      <c r="B31360" s="9">
        <v>16239</v>
      </c>
      <c r="C31360" s="14">
        <f>VALUE(1/COUNTIF(B:B,Table1[[#This Row],[order_id]]))</f>
        <v>0.33333333333333331</v>
      </c>
      <c r="D31360" t="s">
        <v>12</v>
      </c>
      <c r="E31360" s="10">
        <v>1</v>
      </c>
      <c r="F31360" s="18">
        <v>45548</v>
      </c>
      <c r="G31360" s="5" t="s">
        <v>1506</v>
      </c>
      <c r="H31360" s="3">
        <v>169</v>
      </c>
      <c r="I31360" s="3">
        <v>169</v>
      </c>
      <c r="J31360" t="s">
        <v>8776</v>
      </c>
      <c r="K31360" t="s">
        <v>8784</v>
      </c>
      <c r="L31360" t="s">
        <v>8798</v>
      </c>
      <c r="M31360" t="s">
        <v>14212</v>
      </c>
      <c r="N31360" s="7" t="str">
        <f>TEXT(Table1[[#This Row],[order_date]],"dddd")</f>
        <v>Friday</v>
      </c>
      <c r="O31360" s="7" t="str">
        <f>TEXT(Table1[[#This Row],[order_date]],"mmmm")</f>
        <v>September</v>
      </c>
      <c r="P31360" s="5" t="str">
        <f>TEXT(Table1[[#This Row],[order_time]],"hhhh")</f>
        <v>15</v>
      </c>
      <c r="Q31360" t="str">
        <f>TEXT(Table1[[#This Row],[order_date]],"yyy")</f>
        <v>2024</v>
      </c>
    </row>
    <row r="31361" spans="1:17" x14ac:dyDescent="0.3">
      <c r="A31361" s="9">
        <v>16578</v>
      </c>
      <c r="B31361" s="9">
        <v>16239</v>
      </c>
      <c r="C31361" s="14">
        <f>VALUE(1/COUNTIF(B:B,Table1[[#This Row],[order_id]]))</f>
        <v>0.33333333333333331</v>
      </c>
      <c r="D31361" t="s">
        <v>8796</v>
      </c>
      <c r="E31361" s="10">
        <v>1</v>
      </c>
      <c r="F31361" s="18">
        <v>45548</v>
      </c>
      <c r="G31361" s="5" t="s">
        <v>1506</v>
      </c>
      <c r="H31361" s="3">
        <v>189</v>
      </c>
      <c r="I31361" s="3">
        <v>189</v>
      </c>
      <c r="J31361" t="s">
        <v>8778</v>
      </c>
      <c r="K31361" t="s">
        <v>8783</v>
      </c>
      <c r="L31361" t="s">
        <v>8797</v>
      </c>
      <c r="M31361" t="s">
        <v>14212</v>
      </c>
      <c r="N31361" s="7" t="str">
        <f>TEXT(Table1[[#This Row],[order_date]],"dddd")</f>
        <v>Friday</v>
      </c>
      <c r="O31361" s="7" t="str">
        <f>TEXT(Table1[[#This Row],[order_date]],"mmmm")</f>
        <v>September</v>
      </c>
      <c r="P31361" s="5" t="str">
        <f>TEXT(Table1[[#This Row],[order_time]],"hhhh")</f>
        <v>15</v>
      </c>
      <c r="Q31361" t="str">
        <f>TEXT(Table1[[#This Row],[order_date]],"yyy")</f>
        <v>2024</v>
      </c>
    </row>
    <row r="31362" spans="1:17" x14ac:dyDescent="0.3">
      <c r="A31362" s="9">
        <v>16579</v>
      </c>
      <c r="B31362" s="9">
        <v>16239</v>
      </c>
      <c r="C31362" s="14">
        <f>VALUE(1/COUNTIF(B:B,Table1[[#This Row],[order_id]]))</f>
        <v>0.33333333333333331</v>
      </c>
      <c r="D31362" t="s">
        <v>8799</v>
      </c>
      <c r="E31362" s="10">
        <v>1</v>
      </c>
      <c r="F31362" s="18">
        <v>45548</v>
      </c>
      <c r="G31362" s="5" t="s">
        <v>1506</v>
      </c>
      <c r="H31362" s="3">
        <v>59</v>
      </c>
      <c r="I31362" s="3">
        <v>59</v>
      </c>
      <c r="J31362" t="s">
        <v>8777</v>
      </c>
      <c r="K31362" t="s">
        <v>8788</v>
      </c>
      <c r="L31362" t="s">
        <v>8800</v>
      </c>
      <c r="M31362" t="s">
        <v>14212</v>
      </c>
      <c r="N31362" s="7" t="str">
        <f>TEXT(Table1[[#This Row],[order_date]],"dddd")</f>
        <v>Friday</v>
      </c>
      <c r="O31362" s="7" t="str">
        <f>TEXT(Table1[[#This Row],[order_date]],"mmmm")</f>
        <v>September</v>
      </c>
      <c r="P31362" s="5" t="str">
        <f>TEXT(Table1[[#This Row],[order_time]],"hhhh")</f>
        <v>15</v>
      </c>
      <c r="Q31362" t="str">
        <f>TEXT(Table1[[#This Row],[order_date]],"yyy")</f>
        <v>2024</v>
      </c>
    </row>
    <row r="31363" spans="1:17" x14ac:dyDescent="0.3">
      <c r="A31363" s="9">
        <v>16681</v>
      </c>
      <c r="B31363" s="9">
        <v>16282</v>
      </c>
      <c r="C31363" s="14">
        <f>VALUE(1/COUNTIF(B:B,Table1[[#This Row],[order_id]]))</f>
        <v>1</v>
      </c>
      <c r="D31363" t="s">
        <v>8794</v>
      </c>
      <c r="E31363" s="10">
        <v>3</v>
      </c>
      <c r="F31363" s="18">
        <v>45548</v>
      </c>
      <c r="G31363" s="5" t="s">
        <v>8730</v>
      </c>
      <c r="H31363" s="3">
        <v>139</v>
      </c>
      <c r="I31363" s="3">
        <v>417</v>
      </c>
      <c r="J31363" t="s">
        <v>8777</v>
      </c>
      <c r="K31363" t="s">
        <v>8782</v>
      </c>
      <c r="L31363" t="s">
        <v>8795</v>
      </c>
      <c r="M31363" t="s">
        <v>14213</v>
      </c>
      <c r="N31363" s="7" t="str">
        <f>TEXT(Table1[[#This Row],[order_date]],"dddd")</f>
        <v>Friday</v>
      </c>
      <c r="O31363" s="7" t="str">
        <f>TEXT(Table1[[#This Row],[order_date]],"mmmm")</f>
        <v>September</v>
      </c>
      <c r="P31363" s="5" t="str">
        <f>TEXT(Table1[[#This Row],[order_time]],"hhhh")</f>
        <v>15</v>
      </c>
      <c r="Q31363" t="str">
        <f>TEXT(Table1[[#This Row],[order_date]],"yyy")</f>
        <v>2024</v>
      </c>
    </row>
    <row r="31364" spans="1:17" x14ac:dyDescent="0.3">
      <c r="A31364" s="9">
        <v>16742</v>
      </c>
      <c r="B31364" s="9">
        <v>16305</v>
      </c>
      <c r="C31364" s="14">
        <f>VALUE(1/COUNTIF(B:B,Table1[[#This Row],[order_id]]))</f>
        <v>0.5</v>
      </c>
      <c r="D31364" t="s">
        <v>14</v>
      </c>
      <c r="E31364" s="10">
        <v>2</v>
      </c>
      <c r="F31364" s="18">
        <v>45548</v>
      </c>
      <c r="G31364" s="5" t="s">
        <v>11056</v>
      </c>
      <c r="H31364" s="3">
        <v>35</v>
      </c>
      <c r="I31364" s="3">
        <v>70</v>
      </c>
      <c r="J31364" t="s">
        <v>8780</v>
      </c>
      <c r="K31364" t="s">
        <v>8786</v>
      </c>
      <c r="L31364" t="s">
        <v>8792</v>
      </c>
      <c r="M31364" t="s">
        <v>14211</v>
      </c>
      <c r="N31364" s="7" t="str">
        <f>TEXT(Table1[[#This Row],[order_date]],"dddd")</f>
        <v>Friday</v>
      </c>
      <c r="O31364" s="7" t="str">
        <f>TEXT(Table1[[#This Row],[order_date]],"mmmm")</f>
        <v>September</v>
      </c>
      <c r="P31364" s="5" t="str">
        <f>TEXT(Table1[[#This Row],[order_time]],"hhhh")</f>
        <v>22</v>
      </c>
      <c r="Q31364" t="str">
        <f>TEXT(Table1[[#This Row],[order_date]],"yyy")</f>
        <v>2024</v>
      </c>
    </row>
    <row r="31365" spans="1:17" x14ac:dyDescent="0.3">
      <c r="A31365" s="9">
        <v>16743</v>
      </c>
      <c r="B31365" s="9">
        <v>16305</v>
      </c>
      <c r="C31365" s="14">
        <f>VALUE(1/COUNTIF(B:B,Table1[[#This Row],[order_id]]))</f>
        <v>0.5</v>
      </c>
      <c r="D31365" t="s">
        <v>8799</v>
      </c>
      <c r="E31365" s="10">
        <v>1</v>
      </c>
      <c r="F31365" s="18">
        <v>45548</v>
      </c>
      <c r="G31365" s="5" t="s">
        <v>11056</v>
      </c>
      <c r="H31365" s="3">
        <v>59</v>
      </c>
      <c r="I31365" s="3">
        <v>59</v>
      </c>
      <c r="J31365" t="s">
        <v>8777</v>
      </c>
      <c r="K31365" t="s">
        <v>8788</v>
      </c>
      <c r="L31365" t="s">
        <v>8800</v>
      </c>
      <c r="M31365" t="s">
        <v>14211</v>
      </c>
      <c r="N31365" s="7" t="str">
        <f>TEXT(Table1[[#This Row],[order_date]],"dddd")</f>
        <v>Friday</v>
      </c>
      <c r="O31365" s="7" t="str">
        <f>TEXT(Table1[[#This Row],[order_date]],"mmmm")</f>
        <v>September</v>
      </c>
      <c r="P31365" s="5" t="str">
        <f>TEXT(Table1[[#This Row],[order_time]],"hhhh")</f>
        <v>22</v>
      </c>
      <c r="Q31365" t="str">
        <f>TEXT(Table1[[#This Row],[order_date]],"yyy")</f>
        <v>2024</v>
      </c>
    </row>
    <row r="31366" spans="1:17" x14ac:dyDescent="0.3">
      <c r="A31366" s="9">
        <v>16900</v>
      </c>
      <c r="B31366" s="9">
        <v>16364</v>
      </c>
      <c r="C31366" s="14">
        <f>VALUE(1/COUNTIF(B:B,Table1[[#This Row],[order_id]]))</f>
        <v>0.33333333333333331</v>
      </c>
      <c r="D31366" t="s">
        <v>8794</v>
      </c>
      <c r="E31366" s="10">
        <v>3</v>
      </c>
      <c r="F31366" s="18">
        <v>45548</v>
      </c>
      <c r="G31366" s="5" t="s">
        <v>6196</v>
      </c>
      <c r="H31366" s="3">
        <v>139</v>
      </c>
      <c r="I31366" s="3">
        <v>417</v>
      </c>
      <c r="J31366" t="s">
        <v>8777</v>
      </c>
      <c r="K31366" t="s">
        <v>8782</v>
      </c>
      <c r="L31366" t="s">
        <v>8795</v>
      </c>
      <c r="M31366" t="s">
        <v>14211</v>
      </c>
      <c r="N31366" s="7" t="str">
        <f>TEXT(Table1[[#This Row],[order_date]],"dddd")</f>
        <v>Friday</v>
      </c>
      <c r="O31366" s="7" t="str">
        <f>TEXT(Table1[[#This Row],[order_date]],"mmmm")</f>
        <v>September</v>
      </c>
      <c r="P31366" s="5" t="str">
        <f>TEXT(Table1[[#This Row],[order_time]],"hhhh")</f>
        <v>13</v>
      </c>
      <c r="Q31366" t="str">
        <f>TEXT(Table1[[#This Row],[order_date]],"yyy")</f>
        <v>2024</v>
      </c>
    </row>
    <row r="31367" spans="1:17" x14ac:dyDescent="0.3">
      <c r="A31367" s="9">
        <v>16901</v>
      </c>
      <c r="B31367" s="9">
        <v>16364</v>
      </c>
      <c r="C31367" s="14">
        <f>VALUE(1/COUNTIF(B:B,Table1[[#This Row],[order_id]]))</f>
        <v>0.33333333333333331</v>
      </c>
      <c r="D31367" t="s">
        <v>8799</v>
      </c>
      <c r="E31367" s="10">
        <v>1</v>
      </c>
      <c r="F31367" s="18">
        <v>45548</v>
      </c>
      <c r="G31367" s="5" t="s">
        <v>6196</v>
      </c>
      <c r="H31367" s="3">
        <v>59</v>
      </c>
      <c r="I31367" s="3">
        <v>59</v>
      </c>
      <c r="J31367" t="s">
        <v>8777</v>
      </c>
      <c r="K31367" t="s">
        <v>8788</v>
      </c>
      <c r="L31367" t="s">
        <v>8800</v>
      </c>
      <c r="M31367" t="s">
        <v>14211</v>
      </c>
      <c r="N31367" s="7" t="str">
        <f>TEXT(Table1[[#This Row],[order_date]],"dddd")</f>
        <v>Friday</v>
      </c>
      <c r="O31367" s="7" t="str">
        <f>TEXT(Table1[[#This Row],[order_date]],"mmmm")</f>
        <v>September</v>
      </c>
      <c r="P31367" s="5" t="str">
        <f>TEXT(Table1[[#This Row],[order_time]],"hhhh")</f>
        <v>13</v>
      </c>
      <c r="Q31367" t="str">
        <f>TEXT(Table1[[#This Row],[order_date]],"yyy")</f>
        <v>2024</v>
      </c>
    </row>
    <row r="31368" spans="1:17" x14ac:dyDescent="0.3">
      <c r="A31368" s="9">
        <v>16902</v>
      </c>
      <c r="B31368" s="9">
        <v>16364</v>
      </c>
      <c r="C31368" s="14">
        <f>VALUE(1/COUNTIF(B:B,Table1[[#This Row],[order_id]]))</f>
        <v>0.33333333333333331</v>
      </c>
      <c r="D31368" t="s">
        <v>8799</v>
      </c>
      <c r="E31368" s="10">
        <v>1</v>
      </c>
      <c r="F31368" s="18">
        <v>45548</v>
      </c>
      <c r="G31368" s="5" t="s">
        <v>6196</v>
      </c>
      <c r="H31368" s="3">
        <v>59</v>
      </c>
      <c r="I31368" s="3">
        <v>59</v>
      </c>
      <c r="J31368" t="s">
        <v>8777</v>
      </c>
      <c r="K31368" t="s">
        <v>8788</v>
      </c>
      <c r="L31368" t="s">
        <v>8800</v>
      </c>
      <c r="M31368" t="s">
        <v>14211</v>
      </c>
      <c r="N31368" s="7" t="str">
        <f>TEXT(Table1[[#This Row],[order_date]],"dddd")</f>
        <v>Friday</v>
      </c>
      <c r="O31368" s="7" t="str">
        <f>TEXT(Table1[[#This Row],[order_date]],"mmmm")</f>
        <v>September</v>
      </c>
      <c r="P31368" s="5" t="str">
        <f>TEXT(Table1[[#This Row],[order_time]],"hhhh")</f>
        <v>13</v>
      </c>
      <c r="Q31368" t="str">
        <f>TEXT(Table1[[#This Row],[order_date]],"yyy")</f>
        <v>2024</v>
      </c>
    </row>
    <row r="31369" spans="1:17" x14ac:dyDescent="0.3">
      <c r="A31369" s="9">
        <v>17363</v>
      </c>
      <c r="B31369" s="9">
        <v>16534</v>
      </c>
      <c r="C31369" s="14">
        <f>VALUE(1/COUNTIF(B:B,Table1[[#This Row],[order_id]]))</f>
        <v>0.5</v>
      </c>
      <c r="D31369" t="s">
        <v>15</v>
      </c>
      <c r="E31369" s="10">
        <v>1</v>
      </c>
      <c r="F31369" s="18">
        <v>45548</v>
      </c>
      <c r="G31369" s="5" t="s">
        <v>1228</v>
      </c>
      <c r="H31369" s="3">
        <v>49</v>
      </c>
      <c r="I31369" s="3">
        <v>49</v>
      </c>
      <c r="J31369" t="s">
        <v>8779</v>
      </c>
      <c r="K31369" t="s">
        <v>8787</v>
      </c>
      <c r="L31369" t="s">
        <v>8793</v>
      </c>
      <c r="M31369" t="s">
        <v>14212</v>
      </c>
      <c r="N31369" s="7" t="str">
        <f>TEXT(Table1[[#This Row],[order_date]],"dddd")</f>
        <v>Friday</v>
      </c>
      <c r="O31369" s="7" t="str">
        <f>TEXT(Table1[[#This Row],[order_date]],"mmmm")</f>
        <v>September</v>
      </c>
      <c r="P31369" s="5" t="str">
        <f>TEXT(Table1[[#This Row],[order_time]],"hhhh")</f>
        <v>10</v>
      </c>
      <c r="Q31369" t="str">
        <f>TEXT(Table1[[#This Row],[order_date]],"yyy")</f>
        <v>2024</v>
      </c>
    </row>
    <row r="31370" spans="1:17" x14ac:dyDescent="0.3">
      <c r="A31370" s="9">
        <v>17364</v>
      </c>
      <c r="B31370" s="9">
        <v>16534</v>
      </c>
      <c r="C31370" s="14">
        <f>VALUE(1/COUNTIF(B:B,Table1[[#This Row],[order_id]]))</f>
        <v>0.5</v>
      </c>
      <c r="D31370" t="s">
        <v>12</v>
      </c>
      <c r="E31370" s="10">
        <v>1</v>
      </c>
      <c r="F31370" s="18">
        <v>45548</v>
      </c>
      <c r="G31370" s="5" t="s">
        <v>1228</v>
      </c>
      <c r="H31370" s="3">
        <v>169</v>
      </c>
      <c r="I31370" s="3">
        <v>169</v>
      </c>
      <c r="J31370" t="s">
        <v>8776</v>
      </c>
      <c r="K31370" t="s">
        <v>8784</v>
      </c>
      <c r="L31370" t="s">
        <v>8798</v>
      </c>
      <c r="M31370" t="s">
        <v>14212</v>
      </c>
      <c r="N31370" s="7" t="str">
        <f>TEXT(Table1[[#This Row],[order_date]],"dddd")</f>
        <v>Friday</v>
      </c>
      <c r="O31370" s="7" t="str">
        <f>TEXT(Table1[[#This Row],[order_date]],"mmmm")</f>
        <v>September</v>
      </c>
      <c r="P31370" s="5" t="str">
        <f>TEXT(Table1[[#This Row],[order_time]],"hhhh")</f>
        <v>10</v>
      </c>
      <c r="Q31370" t="str">
        <f>TEXT(Table1[[#This Row],[order_date]],"yyy")</f>
        <v>2024</v>
      </c>
    </row>
    <row r="31371" spans="1:17" x14ac:dyDescent="0.3">
      <c r="A31371" s="9">
        <v>18121</v>
      </c>
      <c r="B31371" s="9">
        <v>16829</v>
      </c>
      <c r="C31371" s="14">
        <f>VALUE(1/COUNTIF(B:B,Table1[[#This Row],[order_id]]))</f>
        <v>1</v>
      </c>
      <c r="D31371" t="s">
        <v>8799</v>
      </c>
      <c r="E31371" s="10">
        <v>2</v>
      </c>
      <c r="F31371" s="18">
        <v>45548</v>
      </c>
      <c r="G31371" s="5" t="s">
        <v>3642</v>
      </c>
      <c r="H31371" s="3">
        <v>59</v>
      </c>
      <c r="I31371" s="3">
        <v>118</v>
      </c>
      <c r="J31371" t="s">
        <v>8777</v>
      </c>
      <c r="K31371" t="s">
        <v>8788</v>
      </c>
      <c r="L31371" t="s">
        <v>8800</v>
      </c>
      <c r="M31371" t="s">
        <v>8806</v>
      </c>
      <c r="N31371" s="7" t="str">
        <f>TEXT(Table1[[#This Row],[order_date]],"dddd")</f>
        <v>Friday</v>
      </c>
      <c r="O31371" s="7" t="str">
        <f>TEXT(Table1[[#This Row],[order_date]],"mmmm")</f>
        <v>September</v>
      </c>
      <c r="P31371" s="5" t="str">
        <f>TEXT(Table1[[#This Row],[order_time]],"hhhh")</f>
        <v>18</v>
      </c>
      <c r="Q31371" t="str">
        <f>TEXT(Table1[[#This Row],[order_date]],"yyy")</f>
        <v>2024</v>
      </c>
    </row>
    <row r="31372" spans="1:17" x14ac:dyDescent="0.3">
      <c r="A31372" s="9">
        <v>18997</v>
      </c>
      <c r="B31372" s="9">
        <v>17149</v>
      </c>
      <c r="C31372" s="14">
        <f>VALUE(1/COUNTIF(B:B,Table1[[#This Row],[order_id]]))</f>
        <v>0.25</v>
      </c>
      <c r="D31372" t="s">
        <v>11</v>
      </c>
      <c r="E31372" s="10">
        <v>1</v>
      </c>
      <c r="F31372" s="18">
        <v>45548</v>
      </c>
      <c r="G31372" s="5" t="s">
        <v>11355</v>
      </c>
      <c r="H31372" s="3">
        <v>79</v>
      </c>
      <c r="I31372" s="3">
        <v>79</v>
      </c>
      <c r="J31372" t="s">
        <v>8776</v>
      </c>
      <c r="K31372" t="s">
        <v>8781</v>
      </c>
      <c r="L31372" t="s">
        <v>8790</v>
      </c>
      <c r="M31372" t="s">
        <v>8804</v>
      </c>
      <c r="N31372" s="7" t="str">
        <f>TEXT(Table1[[#This Row],[order_date]],"dddd")</f>
        <v>Friday</v>
      </c>
      <c r="O31372" s="7" t="str">
        <f>TEXT(Table1[[#This Row],[order_date]],"mmmm")</f>
        <v>September</v>
      </c>
      <c r="P31372" s="5" t="str">
        <f>TEXT(Table1[[#This Row],[order_time]],"hhhh")</f>
        <v>20</v>
      </c>
      <c r="Q31372" t="str">
        <f>TEXT(Table1[[#This Row],[order_date]],"yyy")</f>
        <v>2024</v>
      </c>
    </row>
    <row r="31373" spans="1:17" x14ac:dyDescent="0.3">
      <c r="A31373" s="9">
        <v>18998</v>
      </c>
      <c r="B31373" s="9">
        <v>17149</v>
      </c>
      <c r="C31373" s="14">
        <f>VALUE(1/COUNTIF(B:B,Table1[[#This Row],[order_id]]))</f>
        <v>0.25</v>
      </c>
      <c r="D31373" t="s">
        <v>8796</v>
      </c>
      <c r="E31373" s="10">
        <v>1</v>
      </c>
      <c r="F31373" s="18">
        <v>45548</v>
      </c>
      <c r="G31373" s="5" t="s">
        <v>11355</v>
      </c>
      <c r="H31373" s="3">
        <v>189</v>
      </c>
      <c r="I31373" s="3">
        <v>189</v>
      </c>
      <c r="J31373" t="s">
        <v>8778</v>
      </c>
      <c r="K31373" t="s">
        <v>8783</v>
      </c>
      <c r="L31373" t="s">
        <v>8797</v>
      </c>
      <c r="M31373" t="s">
        <v>8804</v>
      </c>
      <c r="N31373" s="7" t="str">
        <f>TEXT(Table1[[#This Row],[order_date]],"dddd")</f>
        <v>Friday</v>
      </c>
      <c r="O31373" s="7" t="str">
        <f>TEXT(Table1[[#This Row],[order_date]],"mmmm")</f>
        <v>September</v>
      </c>
      <c r="P31373" s="5" t="str">
        <f>TEXT(Table1[[#This Row],[order_time]],"hhhh")</f>
        <v>20</v>
      </c>
      <c r="Q31373" t="str">
        <f>TEXT(Table1[[#This Row],[order_date]],"yyy")</f>
        <v>2024</v>
      </c>
    </row>
    <row r="31374" spans="1:17" x14ac:dyDescent="0.3">
      <c r="A31374" s="9">
        <v>18999</v>
      </c>
      <c r="B31374" s="9">
        <v>17149</v>
      </c>
      <c r="C31374" s="14">
        <f>VALUE(1/COUNTIF(B:B,Table1[[#This Row],[order_id]]))</f>
        <v>0.25</v>
      </c>
      <c r="D31374" t="s">
        <v>8796</v>
      </c>
      <c r="E31374" s="10">
        <v>1</v>
      </c>
      <c r="F31374" s="18">
        <v>45548</v>
      </c>
      <c r="G31374" s="5" t="s">
        <v>11355</v>
      </c>
      <c r="H31374" s="3">
        <v>189</v>
      </c>
      <c r="I31374" s="3">
        <v>189</v>
      </c>
      <c r="J31374" t="s">
        <v>8778</v>
      </c>
      <c r="K31374" t="s">
        <v>8783</v>
      </c>
      <c r="L31374" t="s">
        <v>8797</v>
      </c>
      <c r="M31374" t="s">
        <v>8804</v>
      </c>
      <c r="N31374" s="7" t="str">
        <f>TEXT(Table1[[#This Row],[order_date]],"dddd")</f>
        <v>Friday</v>
      </c>
      <c r="O31374" s="7" t="str">
        <f>TEXT(Table1[[#This Row],[order_date]],"mmmm")</f>
        <v>September</v>
      </c>
      <c r="P31374" s="5" t="str">
        <f>TEXT(Table1[[#This Row],[order_time]],"hhhh")</f>
        <v>20</v>
      </c>
      <c r="Q31374" t="str">
        <f>TEXT(Table1[[#This Row],[order_date]],"yyy")</f>
        <v>2024</v>
      </c>
    </row>
    <row r="31375" spans="1:17" x14ac:dyDescent="0.3">
      <c r="A31375" s="9">
        <v>19000</v>
      </c>
      <c r="B31375" s="9">
        <v>17149</v>
      </c>
      <c r="C31375" s="14">
        <f>VALUE(1/COUNTIF(B:B,Table1[[#This Row],[order_id]]))</f>
        <v>0.25</v>
      </c>
      <c r="D31375" t="s">
        <v>8801</v>
      </c>
      <c r="E31375" s="10">
        <v>1</v>
      </c>
      <c r="F31375" s="18">
        <v>45548</v>
      </c>
      <c r="G31375" s="5" t="s">
        <v>11355</v>
      </c>
      <c r="H31375" s="3">
        <v>209</v>
      </c>
      <c r="I31375" s="3">
        <v>209</v>
      </c>
      <c r="J31375" t="s">
        <v>8777</v>
      </c>
      <c r="K31375" t="s">
        <v>8789</v>
      </c>
      <c r="L31375" t="s">
        <v>8802</v>
      </c>
      <c r="M31375" t="s">
        <v>8804</v>
      </c>
      <c r="N31375" s="7" t="str">
        <f>TEXT(Table1[[#This Row],[order_date]],"dddd")</f>
        <v>Friday</v>
      </c>
      <c r="O31375" s="7" t="str">
        <f>TEXT(Table1[[#This Row],[order_date]],"mmmm")</f>
        <v>September</v>
      </c>
      <c r="P31375" s="5" t="str">
        <f>TEXT(Table1[[#This Row],[order_time]],"hhhh")</f>
        <v>20</v>
      </c>
      <c r="Q31375" t="str">
        <f>TEXT(Table1[[#This Row],[order_date]],"yyy")</f>
        <v>2024</v>
      </c>
    </row>
    <row r="31376" spans="1:17" x14ac:dyDescent="0.3">
      <c r="A31376" s="9">
        <v>20265</v>
      </c>
      <c r="B31376" s="9">
        <v>17621</v>
      </c>
      <c r="C31376" s="14">
        <f>VALUE(1/COUNTIF(B:B,Table1[[#This Row],[order_id]]))</f>
        <v>0.5</v>
      </c>
      <c r="D31376" t="s">
        <v>15</v>
      </c>
      <c r="E31376" s="10">
        <v>2</v>
      </c>
      <c r="F31376" s="18">
        <v>45548</v>
      </c>
      <c r="G31376" s="5" t="s">
        <v>11518</v>
      </c>
      <c r="H31376" s="3">
        <v>49</v>
      </c>
      <c r="I31376" s="3">
        <v>98</v>
      </c>
      <c r="J31376" t="s">
        <v>8779</v>
      </c>
      <c r="K31376" t="s">
        <v>8787</v>
      </c>
      <c r="L31376" t="s">
        <v>8793</v>
      </c>
      <c r="M31376" t="s">
        <v>14211</v>
      </c>
      <c r="N31376" s="7" t="str">
        <f>TEXT(Table1[[#This Row],[order_date]],"dddd")</f>
        <v>Friday</v>
      </c>
      <c r="O31376" s="7" t="str">
        <f>TEXT(Table1[[#This Row],[order_date]],"mmmm")</f>
        <v>September</v>
      </c>
      <c r="P31376" s="5" t="str">
        <f>TEXT(Table1[[#This Row],[order_time]],"hhhh")</f>
        <v>22</v>
      </c>
      <c r="Q31376" t="str">
        <f>TEXT(Table1[[#This Row],[order_date]],"yyy")</f>
        <v>2024</v>
      </c>
    </row>
    <row r="31377" spans="1:17" x14ac:dyDescent="0.3">
      <c r="A31377" s="9">
        <v>20266</v>
      </c>
      <c r="B31377" s="9">
        <v>17621</v>
      </c>
      <c r="C31377" s="14">
        <f>VALUE(1/COUNTIF(B:B,Table1[[#This Row],[order_id]]))</f>
        <v>0.5</v>
      </c>
      <c r="D31377" t="s">
        <v>14</v>
      </c>
      <c r="E31377" s="10">
        <v>1</v>
      </c>
      <c r="F31377" s="18">
        <v>45548</v>
      </c>
      <c r="G31377" s="5" t="s">
        <v>11518</v>
      </c>
      <c r="H31377" s="3">
        <v>35</v>
      </c>
      <c r="I31377" s="3">
        <v>35</v>
      </c>
      <c r="J31377" t="s">
        <v>8780</v>
      </c>
      <c r="K31377" t="s">
        <v>8786</v>
      </c>
      <c r="L31377" t="s">
        <v>8792</v>
      </c>
      <c r="M31377" t="s">
        <v>14211</v>
      </c>
      <c r="N31377" s="7" t="str">
        <f>TEXT(Table1[[#This Row],[order_date]],"dddd")</f>
        <v>Friday</v>
      </c>
      <c r="O31377" s="7" t="str">
        <f>TEXT(Table1[[#This Row],[order_date]],"mmmm")</f>
        <v>September</v>
      </c>
      <c r="P31377" s="5" t="str">
        <f>TEXT(Table1[[#This Row],[order_time]],"hhhh")</f>
        <v>22</v>
      </c>
      <c r="Q31377" t="str">
        <f>TEXT(Table1[[#This Row],[order_date]],"yyy")</f>
        <v>2024</v>
      </c>
    </row>
    <row r="31378" spans="1:17" x14ac:dyDescent="0.3">
      <c r="A31378" s="9">
        <v>20555</v>
      </c>
      <c r="B31378" s="9">
        <v>17732</v>
      </c>
      <c r="C31378" s="14">
        <f>VALUE(1/COUNTIF(B:B,Table1[[#This Row],[order_id]]))</f>
        <v>0.2</v>
      </c>
      <c r="D31378" t="s">
        <v>12</v>
      </c>
      <c r="E31378" s="10">
        <v>1</v>
      </c>
      <c r="F31378" s="18">
        <v>45548</v>
      </c>
      <c r="G31378" s="5" t="s">
        <v>11551</v>
      </c>
      <c r="H31378" s="3">
        <v>169</v>
      </c>
      <c r="I31378" s="3">
        <v>169</v>
      </c>
      <c r="J31378" t="s">
        <v>8776</v>
      </c>
      <c r="K31378" t="s">
        <v>8784</v>
      </c>
      <c r="L31378" t="s">
        <v>8798</v>
      </c>
      <c r="M31378" t="s">
        <v>14213</v>
      </c>
      <c r="N31378" s="7" t="str">
        <f>TEXT(Table1[[#This Row],[order_date]],"dddd")</f>
        <v>Friday</v>
      </c>
      <c r="O31378" s="7" t="str">
        <f>TEXT(Table1[[#This Row],[order_date]],"mmmm")</f>
        <v>September</v>
      </c>
      <c r="P31378" s="5" t="str">
        <f>TEXT(Table1[[#This Row],[order_time]],"hhhh")</f>
        <v>13</v>
      </c>
      <c r="Q31378" t="str">
        <f>TEXT(Table1[[#This Row],[order_date]],"yyy")</f>
        <v>2024</v>
      </c>
    </row>
    <row r="31379" spans="1:17" x14ac:dyDescent="0.3">
      <c r="A31379" s="9">
        <v>20556</v>
      </c>
      <c r="B31379" s="9">
        <v>17732</v>
      </c>
      <c r="C31379" s="14">
        <f>VALUE(1/COUNTIF(B:B,Table1[[#This Row],[order_id]]))</f>
        <v>0.2</v>
      </c>
      <c r="D31379" t="s">
        <v>12</v>
      </c>
      <c r="E31379" s="10">
        <v>1</v>
      </c>
      <c r="F31379" s="18">
        <v>45548</v>
      </c>
      <c r="G31379" s="5" t="s">
        <v>11551</v>
      </c>
      <c r="H31379" s="3">
        <v>169</v>
      </c>
      <c r="I31379" s="3">
        <v>169</v>
      </c>
      <c r="J31379" t="s">
        <v>8776</v>
      </c>
      <c r="K31379" t="s">
        <v>8784</v>
      </c>
      <c r="L31379" t="s">
        <v>8798</v>
      </c>
      <c r="M31379" t="s">
        <v>14213</v>
      </c>
      <c r="N31379" s="7" t="str">
        <f>TEXT(Table1[[#This Row],[order_date]],"dddd")</f>
        <v>Friday</v>
      </c>
      <c r="O31379" s="7" t="str">
        <f>TEXT(Table1[[#This Row],[order_date]],"mmmm")</f>
        <v>September</v>
      </c>
      <c r="P31379" s="5" t="str">
        <f>TEXT(Table1[[#This Row],[order_time]],"hhhh")</f>
        <v>13</v>
      </c>
      <c r="Q31379" t="str">
        <f>TEXT(Table1[[#This Row],[order_date]],"yyy")</f>
        <v>2024</v>
      </c>
    </row>
    <row r="31380" spans="1:17" x14ac:dyDescent="0.3">
      <c r="A31380" s="9">
        <v>20557</v>
      </c>
      <c r="B31380" s="9">
        <v>17732</v>
      </c>
      <c r="C31380" s="14">
        <f>VALUE(1/COUNTIF(B:B,Table1[[#This Row],[order_id]]))</f>
        <v>0.2</v>
      </c>
      <c r="D31380" t="s">
        <v>8794</v>
      </c>
      <c r="E31380" s="10">
        <v>1</v>
      </c>
      <c r="F31380" s="18">
        <v>45548</v>
      </c>
      <c r="G31380" s="5" t="s">
        <v>11551</v>
      </c>
      <c r="H31380" s="3">
        <v>139</v>
      </c>
      <c r="I31380" s="3">
        <v>139</v>
      </c>
      <c r="J31380" t="s">
        <v>8777</v>
      </c>
      <c r="K31380" t="s">
        <v>8782</v>
      </c>
      <c r="L31380" t="s">
        <v>8795</v>
      </c>
      <c r="M31380" t="s">
        <v>14213</v>
      </c>
      <c r="N31380" s="7" t="str">
        <f>TEXT(Table1[[#This Row],[order_date]],"dddd")</f>
        <v>Friday</v>
      </c>
      <c r="O31380" s="7" t="str">
        <f>TEXT(Table1[[#This Row],[order_date]],"mmmm")</f>
        <v>September</v>
      </c>
      <c r="P31380" s="5" t="str">
        <f>TEXT(Table1[[#This Row],[order_time]],"hhhh")</f>
        <v>13</v>
      </c>
      <c r="Q31380" t="str">
        <f>TEXT(Table1[[#This Row],[order_date]],"yyy")</f>
        <v>2024</v>
      </c>
    </row>
    <row r="31381" spans="1:17" x14ac:dyDescent="0.3">
      <c r="A31381" s="9">
        <v>20558</v>
      </c>
      <c r="B31381" s="9">
        <v>17732</v>
      </c>
      <c r="C31381" s="14">
        <f>VALUE(1/COUNTIF(B:B,Table1[[#This Row],[order_id]]))</f>
        <v>0.2</v>
      </c>
      <c r="D31381" t="s">
        <v>8796</v>
      </c>
      <c r="E31381" s="10">
        <v>1</v>
      </c>
      <c r="F31381" s="18">
        <v>45548</v>
      </c>
      <c r="G31381" s="5" t="s">
        <v>11551</v>
      </c>
      <c r="H31381" s="3">
        <v>189</v>
      </c>
      <c r="I31381" s="3">
        <v>189</v>
      </c>
      <c r="J31381" t="s">
        <v>8778</v>
      </c>
      <c r="K31381" t="s">
        <v>8783</v>
      </c>
      <c r="L31381" t="s">
        <v>8797</v>
      </c>
      <c r="M31381" t="s">
        <v>14213</v>
      </c>
      <c r="N31381" s="7" t="str">
        <f>TEXT(Table1[[#This Row],[order_date]],"dddd")</f>
        <v>Friday</v>
      </c>
      <c r="O31381" s="7" t="str">
        <f>TEXT(Table1[[#This Row],[order_date]],"mmmm")</f>
        <v>September</v>
      </c>
      <c r="P31381" s="5" t="str">
        <f>TEXT(Table1[[#This Row],[order_time]],"hhhh")</f>
        <v>13</v>
      </c>
      <c r="Q31381" t="str">
        <f>TEXT(Table1[[#This Row],[order_date]],"yyy")</f>
        <v>2024</v>
      </c>
    </row>
    <row r="31382" spans="1:17" x14ac:dyDescent="0.3">
      <c r="A31382" s="9">
        <v>20559</v>
      </c>
      <c r="B31382" s="9">
        <v>17732</v>
      </c>
      <c r="C31382" s="14">
        <f>VALUE(1/COUNTIF(B:B,Table1[[#This Row],[order_id]]))</f>
        <v>0.2</v>
      </c>
      <c r="D31382" t="s">
        <v>14</v>
      </c>
      <c r="E31382" s="10">
        <v>1</v>
      </c>
      <c r="F31382" s="18">
        <v>45548</v>
      </c>
      <c r="G31382" s="5" t="s">
        <v>11551</v>
      </c>
      <c r="H31382" s="3">
        <v>35</v>
      </c>
      <c r="I31382" s="3">
        <v>35</v>
      </c>
      <c r="J31382" t="s">
        <v>8780</v>
      </c>
      <c r="K31382" t="s">
        <v>8786</v>
      </c>
      <c r="L31382" t="s">
        <v>8792</v>
      </c>
      <c r="M31382" t="s">
        <v>14213</v>
      </c>
      <c r="N31382" s="7" t="str">
        <f>TEXT(Table1[[#This Row],[order_date]],"dddd")</f>
        <v>Friday</v>
      </c>
      <c r="O31382" s="7" t="str">
        <f>TEXT(Table1[[#This Row],[order_date]],"mmmm")</f>
        <v>September</v>
      </c>
      <c r="P31382" s="5" t="str">
        <f>TEXT(Table1[[#This Row],[order_time]],"hhhh")</f>
        <v>13</v>
      </c>
      <c r="Q31382" t="str">
        <f>TEXT(Table1[[#This Row],[order_date]],"yyy")</f>
        <v>2024</v>
      </c>
    </row>
    <row r="31383" spans="1:17" x14ac:dyDescent="0.3">
      <c r="A31383" s="9">
        <v>20805</v>
      </c>
      <c r="B31383" s="9">
        <v>17831</v>
      </c>
      <c r="C31383" s="14">
        <f>VALUE(1/COUNTIF(B:B,Table1[[#This Row],[order_id]]))</f>
        <v>0.5</v>
      </c>
      <c r="D31383" t="s">
        <v>13</v>
      </c>
      <c r="E31383" s="10">
        <v>1</v>
      </c>
      <c r="F31383" s="18">
        <v>45548</v>
      </c>
      <c r="G31383" s="5" t="s">
        <v>4901</v>
      </c>
      <c r="H31383" s="3">
        <v>99</v>
      </c>
      <c r="I31383" s="3">
        <v>99</v>
      </c>
      <c r="J31383" t="s">
        <v>8779</v>
      </c>
      <c r="K31383" t="s">
        <v>8785</v>
      </c>
      <c r="L31383" t="s">
        <v>8791</v>
      </c>
      <c r="M31383" t="s">
        <v>14211</v>
      </c>
      <c r="N31383" s="7" t="str">
        <f>TEXT(Table1[[#This Row],[order_date]],"dddd")</f>
        <v>Friday</v>
      </c>
      <c r="O31383" s="7" t="str">
        <f>TEXT(Table1[[#This Row],[order_date]],"mmmm")</f>
        <v>September</v>
      </c>
      <c r="P31383" s="5" t="str">
        <f>TEXT(Table1[[#This Row],[order_time]],"hhhh")</f>
        <v>16</v>
      </c>
      <c r="Q31383" t="str">
        <f>TEXT(Table1[[#This Row],[order_date]],"yyy")</f>
        <v>2024</v>
      </c>
    </row>
    <row r="31384" spans="1:17" x14ac:dyDescent="0.3">
      <c r="A31384" s="9">
        <v>20806</v>
      </c>
      <c r="B31384" s="9">
        <v>17831</v>
      </c>
      <c r="C31384" s="14">
        <f>VALUE(1/COUNTIF(B:B,Table1[[#This Row],[order_id]]))</f>
        <v>0.5</v>
      </c>
      <c r="D31384" t="s">
        <v>8799</v>
      </c>
      <c r="E31384" s="10">
        <v>1</v>
      </c>
      <c r="F31384" s="18">
        <v>45548</v>
      </c>
      <c r="G31384" s="5" t="s">
        <v>4901</v>
      </c>
      <c r="H31384" s="3">
        <v>59</v>
      </c>
      <c r="I31384" s="3">
        <v>59</v>
      </c>
      <c r="J31384" t="s">
        <v>8777</v>
      </c>
      <c r="K31384" t="s">
        <v>8788</v>
      </c>
      <c r="L31384" t="s">
        <v>8800</v>
      </c>
      <c r="M31384" t="s">
        <v>14211</v>
      </c>
      <c r="N31384" s="7" t="str">
        <f>TEXT(Table1[[#This Row],[order_date]],"dddd")</f>
        <v>Friday</v>
      </c>
      <c r="O31384" s="7" t="str">
        <f>TEXT(Table1[[#This Row],[order_date]],"mmmm")</f>
        <v>September</v>
      </c>
      <c r="P31384" s="5" t="str">
        <f>TEXT(Table1[[#This Row],[order_time]],"hhhh")</f>
        <v>16</v>
      </c>
      <c r="Q31384" t="str">
        <f>TEXT(Table1[[#This Row],[order_date]],"yyy")</f>
        <v>2024</v>
      </c>
    </row>
    <row r="31385" spans="1:17" x14ac:dyDescent="0.3">
      <c r="A31385" s="9">
        <v>20987</v>
      </c>
      <c r="B31385" s="9">
        <v>17902</v>
      </c>
      <c r="C31385" s="14">
        <f>VALUE(1/COUNTIF(B:B,Table1[[#This Row],[order_id]]))</f>
        <v>1</v>
      </c>
      <c r="D31385" t="s">
        <v>8801</v>
      </c>
      <c r="E31385" s="10">
        <v>1</v>
      </c>
      <c r="F31385" s="18">
        <v>45548</v>
      </c>
      <c r="G31385" s="5" t="s">
        <v>9154</v>
      </c>
      <c r="H31385" s="3">
        <v>209</v>
      </c>
      <c r="I31385" s="3">
        <v>209</v>
      </c>
      <c r="J31385" t="s">
        <v>8777</v>
      </c>
      <c r="K31385" t="s">
        <v>8789</v>
      </c>
      <c r="L31385" t="s">
        <v>8802</v>
      </c>
      <c r="M31385" t="s">
        <v>8806</v>
      </c>
      <c r="N31385" s="7" t="str">
        <f>TEXT(Table1[[#This Row],[order_date]],"dddd")</f>
        <v>Friday</v>
      </c>
      <c r="O31385" s="7" t="str">
        <f>TEXT(Table1[[#This Row],[order_date]],"mmmm")</f>
        <v>September</v>
      </c>
      <c r="P31385" s="5" t="str">
        <f>TEXT(Table1[[#This Row],[order_time]],"hhhh")</f>
        <v>20</v>
      </c>
      <c r="Q31385" t="str">
        <f>TEXT(Table1[[#This Row],[order_date]],"yyy")</f>
        <v>2024</v>
      </c>
    </row>
    <row r="31386" spans="1:17" x14ac:dyDescent="0.3">
      <c r="A31386" s="9">
        <v>23593</v>
      </c>
      <c r="B31386" s="9">
        <v>18851</v>
      </c>
      <c r="C31386" s="14">
        <f>VALUE(1/COUNTIF(B:B,Table1[[#This Row],[order_id]]))</f>
        <v>0.5</v>
      </c>
      <c r="D31386" t="s">
        <v>8794</v>
      </c>
      <c r="E31386" s="10">
        <v>1</v>
      </c>
      <c r="F31386" s="18">
        <v>45548</v>
      </c>
      <c r="G31386" s="5" t="s">
        <v>8156</v>
      </c>
      <c r="H31386" s="3">
        <v>139</v>
      </c>
      <c r="I31386" s="3">
        <v>139</v>
      </c>
      <c r="J31386" t="s">
        <v>8777</v>
      </c>
      <c r="K31386" t="s">
        <v>8782</v>
      </c>
      <c r="L31386" t="s">
        <v>8795</v>
      </c>
      <c r="M31386" t="s">
        <v>8806</v>
      </c>
      <c r="N31386" s="7" t="str">
        <f>TEXT(Table1[[#This Row],[order_date]],"dddd")</f>
        <v>Friday</v>
      </c>
      <c r="O31386" s="7" t="str">
        <f>TEXT(Table1[[#This Row],[order_date]],"mmmm")</f>
        <v>September</v>
      </c>
      <c r="P31386" s="5" t="str">
        <f>TEXT(Table1[[#This Row],[order_time]],"hhhh")</f>
        <v>16</v>
      </c>
      <c r="Q31386" t="str">
        <f>TEXT(Table1[[#This Row],[order_date]],"yyy")</f>
        <v>2024</v>
      </c>
    </row>
    <row r="31387" spans="1:17" x14ac:dyDescent="0.3">
      <c r="A31387" s="9">
        <v>23594</v>
      </c>
      <c r="B31387" s="9">
        <v>18851</v>
      </c>
      <c r="C31387" s="14">
        <f>VALUE(1/COUNTIF(B:B,Table1[[#This Row],[order_id]]))</f>
        <v>0.5</v>
      </c>
      <c r="D31387" t="s">
        <v>15</v>
      </c>
      <c r="E31387" s="10">
        <v>1</v>
      </c>
      <c r="F31387" s="18">
        <v>45548</v>
      </c>
      <c r="G31387" s="5" t="s">
        <v>8156</v>
      </c>
      <c r="H31387" s="3">
        <v>49</v>
      </c>
      <c r="I31387" s="3">
        <v>49</v>
      </c>
      <c r="J31387" t="s">
        <v>8779</v>
      </c>
      <c r="K31387" t="s">
        <v>8787</v>
      </c>
      <c r="L31387" t="s">
        <v>8793</v>
      </c>
      <c r="M31387" t="s">
        <v>8806</v>
      </c>
      <c r="N31387" s="7" t="str">
        <f>TEXT(Table1[[#This Row],[order_date]],"dddd")</f>
        <v>Friday</v>
      </c>
      <c r="O31387" s="7" t="str">
        <f>TEXT(Table1[[#This Row],[order_date]],"mmmm")</f>
        <v>September</v>
      </c>
      <c r="P31387" s="5" t="str">
        <f>TEXT(Table1[[#This Row],[order_time]],"hhhh")</f>
        <v>16</v>
      </c>
      <c r="Q31387" t="str">
        <f>TEXT(Table1[[#This Row],[order_date]],"yyy")</f>
        <v>2024</v>
      </c>
    </row>
    <row r="31388" spans="1:17" x14ac:dyDescent="0.3">
      <c r="A31388" s="9">
        <v>23946</v>
      </c>
      <c r="B31388" s="9">
        <v>18978</v>
      </c>
      <c r="C31388" s="14">
        <f>VALUE(1/COUNTIF(B:B,Table1[[#This Row],[order_id]]))</f>
        <v>1</v>
      </c>
      <c r="D31388" t="s">
        <v>11</v>
      </c>
      <c r="E31388" s="10">
        <v>2</v>
      </c>
      <c r="F31388" s="18">
        <v>45548</v>
      </c>
      <c r="G31388" s="5" t="s">
        <v>11963</v>
      </c>
      <c r="H31388" s="3">
        <v>79</v>
      </c>
      <c r="I31388" s="3">
        <v>158</v>
      </c>
      <c r="J31388" t="s">
        <v>8776</v>
      </c>
      <c r="K31388" t="s">
        <v>8781</v>
      </c>
      <c r="L31388" t="s">
        <v>8790</v>
      </c>
      <c r="M31388" t="s">
        <v>8804</v>
      </c>
      <c r="N31388" s="7" t="str">
        <f>TEXT(Table1[[#This Row],[order_date]],"dddd")</f>
        <v>Friday</v>
      </c>
      <c r="O31388" s="7" t="str">
        <f>TEXT(Table1[[#This Row],[order_date]],"mmmm")</f>
        <v>September</v>
      </c>
      <c r="P31388" s="5" t="str">
        <f>TEXT(Table1[[#This Row],[order_time]],"hhhh")</f>
        <v>10</v>
      </c>
      <c r="Q31388" t="str">
        <f>TEXT(Table1[[#This Row],[order_date]],"yyy")</f>
        <v>2024</v>
      </c>
    </row>
    <row r="31389" spans="1:17" x14ac:dyDescent="0.3">
      <c r="A31389" s="9">
        <v>28247</v>
      </c>
      <c r="B31389" s="9">
        <v>20604</v>
      </c>
      <c r="C31389" s="14">
        <f>VALUE(1/COUNTIF(B:B,Table1[[#This Row],[order_id]]))</f>
        <v>0.33333333333333331</v>
      </c>
      <c r="D31389" t="s">
        <v>8796</v>
      </c>
      <c r="E31389" s="10">
        <v>1</v>
      </c>
      <c r="F31389" s="18">
        <v>45548</v>
      </c>
      <c r="G31389" s="5" t="s">
        <v>3499</v>
      </c>
      <c r="H31389" s="3">
        <v>189</v>
      </c>
      <c r="I31389" s="3">
        <v>189</v>
      </c>
      <c r="J31389" t="s">
        <v>8778</v>
      </c>
      <c r="K31389" t="s">
        <v>8783</v>
      </c>
      <c r="L31389" t="s">
        <v>8797</v>
      </c>
      <c r="M31389" t="s">
        <v>14212</v>
      </c>
      <c r="N31389" s="7" t="str">
        <f>TEXT(Table1[[#This Row],[order_date]],"dddd")</f>
        <v>Friday</v>
      </c>
      <c r="O31389" s="7" t="str">
        <f>TEXT(Table1[[#This Row],[order_date]],"mmmm")</f>
        <v>September</v>
      </c>
      <c r="P31389" s="5" t="str">
        <f>TEXT(Table1[[#This Row],[order_time]],"hhhh")</f>
        <v>12</v>
      </c>
      <c r="Q31389" t="str">
        <f>TEXT(Table1[[#This Row],[order_date]],"yyy")</f>
        <v>2024</v>
      </c>
    </row>
    <row r="31390" spans="1:17" x14ac:dyDescent="0.3">
      <c r="A31390" s="9">
        <v>28248</v>
      </c>
      <c r="B31390" s="9">
        <v>20604</v>
      </c>
      <c r="C31390" s="14">
        <f>VALUE(1/COUNTIF(B:B,Table1[[#This Row],[order_id]]))</f>
        <v>0.33333333333333331</v>
      </c>
      <c r="D31390" t="s">
        <v>14</v>
      </c>
      <c r="E31390" s="10">
        <v>1</v>
      </c>
      <c r="F31390" s="18">
        <v>45548</v>
      </c>
      <c r="G31390" s="5" t="s">
        <v>3499</v>
      </c>
      <c r="H31390" s="3">
        <v>35</v>
      </c>
      <c r="I31390" s="3">
        <v>35</v>
      </c>
      <c r="J31390" t="s">
        <v>8780</v>
      </c>
      <c r="K31390" t="s">
        <v>8786</v>
      </c>
      <c r="L31390" t="s">
        <v>8792</v>
      </c>
      <c r="M31390" t="s">
        <v>14212</v>
      </c>
      <c r="N31390" s="7" t="str">
        <f>TEXT(Table1[[#This Row],[order_date]],"dddd")</f>
        <v>Friday</v>
      </c>
      <c r="O31390" s="7" t="str">
        <f>TEXT(Table1[[#This Row],[order_date]],"mmmm")</f>
        <v>September</v>
      </c>
      <c r="P31390" s="5" t="str">
        <f>TEXT(Table1[[#This Row],[order_time]],"hhhh")</f>
        <v>12</v>
      </c>
      <c r="Q31390" t="str">
        <f>TEXT(Table1[[#This Row],[order_date]],"yyy")</f>
        <v>2024</v>
      </c>
    </row>
    <row r="31391" spans="1:17" x14ac:dyDescent="0.3">
      <c r="A31391" s="9">
        <v>28249</v>
      </c>
      <c r="B31391" s="9">
        <v>20604</v>
      </c>
      <c r="C31391" s="14">
        <f>VALUE(1/COUNTIF(B:B,Table1[[#This Row],[order_id]]))</f>
        <v>0.33333333333333331</v>
      </c>
      <c r="D31391" t="s">
        <v>8796</v>
      </c>
      <c r="E31391" s="10">
        <v>1</v>
      </c>
      <c r="F31391" s="18">
        <v>45548</v>
      </c>
      <c r="G31391" s="5" t="s">
        <v>3499</v>
      </c>
      <c r="H31391" s="3">
        <v>189</v>
      </c>
      <c r="I31391" s="3">
        <v>189</v>
      </c>
      <c r="J31391" t="s">
        <v>8778</v>
      </c>
      <c r="K31391" t="s">
        <v>8783</v>
      </c>
      <c r="L31391" t="s">
        <v>8797</v>
      </c>
      <c r="M31391" t="s">
        <v>14212</v>
      </c>
      <c r="N31391" s="7" t="str">
        <f>TEXT(Table1[[#This Row],[order_date]],"dddd")</f>
        <v>Friday</v>
      </c>
      <c r="O31391" s="7" t="str">
        <f>TEXT(Table1[[#This Row],[order_date]],"mmmm")</f>
        <v>September</v>
      </c>
      <c r="P31391" s="5" t="str">
        <f>TEXT(Table1[[#This Row],[order_time]],"hhhh")</f>
        <v>12</v>
      </c>
      <c r="Q31391" t="str">
        <f>TEXT(Table1[[#This Row],[order_date]],"yyy")</f>
        <v>2024</v>
      </c>
    </row>
    <row r="31392" spans="1:17" x14ac:dyDescent="0.3">
      <c r="A31392" s="9">
        <v>28392</v>
      </c>
      <c r="B31392" s="9">
        <v>20659</v>
      </c>
      <c r="C31392" s="14">
        <f>VALUE(1/COUNTIF(B:B,Table1[[#This Row],[order_id]]))</f>
        <v>0.25</v>
      </c>
      <c r="D31392" t="s">
        <v>12</v>
      </c>
      <c r="E31392" s="10">
        <v>1</v>
      </c>
      <c r="F31392" s="18">
        <v>45548</v>
      </c>
      <c r="G31392" s="5" t="s">
        <v>4291</v>
      </c>
      <c r="H31392" s="3">
        <v>169</v>
      </c>
      <c r="I31392" s="3">
        <v>169</v>
      </c>
      <c r="J31392" t="s">
        <v>8776</v>
      </c>
      <c r="K31392" t="s">
        <v>8784</v>
      </c>
      <c r="L31392" t="s">
        <v>8798</v>
      </c>
      <c r="M31392" t="s">
        <v>14212</v>
      </c>
      <c r="N31392" s="7" t="str">
        <f>TEXT(Table1[[#This Row],[order_date]],"dddd")</f>
        <v>Friday</v>
      </c>
      <c r="O31392" s="7" t="str">
        <f>TEXT(Table1[[#This Row],[order_date]],"mmmm")</f>
        <v>September</v>
      </c>
      <c r="P31392" s="5" t="str">
        <f>TEXT(Table1[[#This Row],[order_time]],"hhhh")</f>
        <v>12</v>
      </c>
      <c r="Q31392" t="str">
        <f>TEXT(Table1[[#This Row],[order_date]],"yyy")</f>
        <v>2024</v>
      </c>
    </row>
    <row r="31393" spans="1:17" x14ac:dyDescent="0.3">
      <c r="A31393" s="9">
        <v>28393</v>
      </c>
      <c r="B31393" s="9">
        <v>20659</v>
      </c>
      <c r="C31393" s="14">
        <f>VALUE(1/COUNTIF(B:B,Table1[[#This Row],[order_id]]))</f>
        <v>0.25</v>
      </c>
      <c r="D31393" t="s">
        <v>13</v>
      </c>
      <c r="E31393" s="10">
        <v>1</v>
      </c>
      <c r="F31393" s="18">
        <v>45548</v>
      </c>
      <c r="G31393" s="5" t="s">
        <v>4291</v>
      </c>
      <c r="H31393" s="3">
        <v>99</v>
      </c>
      <c r="I31393" s="3">
        <v>99</v>
      </c>
      <c r="J31393" t="s">
        <v>8779</v>
      </c>
      <c r="K31393" t="s">
        <v>8785</v>
      </c>
      <c r="L31393" t="s">
        <v>8791</v>
      </c>
      <c r="M31393" t="s">
        <v>14212</v>
      </c>
      <c r="N31393" s="7" t="str">
        <f>TEXT(Table1[[#This Row],[order_date]],"dddd")</f>
        <v>Friday</v>
      </c>
      <c r="O31393" s="7" t="str">
        <f>TEXT(Table1[[#This Row],[order_date]],"mmmm")</f>
        <v>September</v>
      </c>
      <c r="P31393" s="5" t="str">
        <f>TEXT(Table1[[#This Row],[order_time]],"hhhh")</f>
        <v>12</v>
      </c>
      <c r="Q31393" t="str">
        <f>TEXT(Table1[[#This Row],[order_date]],"yyy")</f>
        <v>2024</v>
      </c>
    </row>
    <row r="31394" spans="1:17" x14ac:dyDescent="0.3">
      <c r="A31394" s="9">
        <v>28394</v>
      </c>
      <c r="B31394" s="9">
        <v>20659</v>
      </c>
      <c r="C31394" s="14">
        <f>VALUE(1/COUNTIF(B:B,Table1[[#This Row],[order_id]]))</f>
        <v>0.25</v>
      </c>
      <c r="D31394" t="s">
        <v>8794</v>
      </c>
      <c r="E31394" s="10">
        <v>1</v>
      </c>
      <c r="F31394" s="18">
        <v>45548</v>
      </c>
      <c r="G31394" s="5" t="s">
        <v>4291</v>
      </c>
      <c r="H31394" s="3">
        <v>139</v>
      </c>
      <c r="I31394" s="3">
        <v>139</v>
      </c>
      <c r="J31394" t="s">
        <v>8777</v>
      </c>
      <c r="K31394" t="s">
        <v>8782</v>
      </c>
      <c r="L31394" t="s">
        <v>8795</v>
      </c>
      <c r="M31394" t="s">
        <v>14212</v>
      </c>
      <c r="N31394" s="7" t="str">
        <f>TEXT(Table1[[#This Row],[order_date]],"dddd")</f>
        <v>Friday</v>
      </c>
      <c r="O31394" s="7" t="str">
        <f>TEXT(Table1[[#This Row],[order_date]],"mmmm")</f>
        <v>September</v>
      </c>
      <c r="P31394" s="5" t="str">
        <f>TEXT(Table1[[#This Row],[order_time]],"hhhh")</f>
        <v>12</v>
      </c>
      <c r="Q31394" t="str">
        <f>TEXT(Table1[[#This Row],[order_date]],"yyy")</f>
        <v>2024</v>
      </c>
    </row>
    <row r="31395" spans="1:17" x14ac:dyDescent="0.3">
      <c r="A31395" s="9">
        <v>28395</v>
      </c>
      <c r="B31395" s="9">
        <v>20659</v>
      </c>
      <c r="C31395" s="14">
        <f>VALUE(1/COUNTIF(B:B,Table1[[#This Row],[order_id]]))</f>
        <v>0.25</v>
      </c>
      <c r="D31395" t="s">
        <v>15</v>
      </c>
      <c r="E31395" s="10">
        <v>1</v>
      </c>
      <c r="F31395" s="18">
        <v>45548</v>
      </c>
      <c r="G31395" s="5" t="s">
        <v>4291</v>
      </c>
      <c r="H31395" s="3">
        <v>49</v>
      </c>
      <c r="I31395" s="3">
        <v>49</v>
      </c>
      <c r="J31395" t="s">
        <v>8779</v>
      </c>
      <c r="K31395" t="s">
        <v>8787</v>
      </c>
      <c r="L31395" t="s">
        <v>8793</v>
      </c>
      <c r="M31395" t="s">
        <v>14212</v>
      </c>
      <c r="N31395" s="7" t="str">
        <f>TEXT(Table1[[#This Row],[order_date]],"dddd")</f>
        <v>Friday</v>
      </c>
      <c r="O31395" s="7" t="str">
        <f>TEXT(Table1[[#This Row],[order_date]],"mmmm")</f>
        <v>September</v>
      </c>
      <c r="P31395" s="5" t="str">
        <f>TEXT(Table1[[#This Row],[order_time]],"hhhh")</f>
        <v>12</v>
      </c>
      <c r="Q31395" t="str">
        <f>TEXT(Table1[[#This Row],[order_date]],"yyy")</f>
        <v>2024</v>
      </c>
    </row>
    <row r="31396" spans="1:17" x14ac:dyDescent="0.3">
      <c r="A31396" s="9">
        <v>29432</v>
      </c>
      <c r="B31396" s="9">
        <v>21061</v>
      </c>
      <c r="C31396" s="14">
        <f>VALUE(1/COUNTIF(B:B,Table1[[#This Row],[order_id]]))</f>
        <v>1</v>
      </c>
      <c r="D31396" t="s">
        <v>8796</v>
      </c>
      <c r="E31396" s="10">
        <v>1</v>
      </c>
      <c r="F31396" s="18">
        <v>45548</v>
      </c>
      <c r="G31396" s="5" t="s">
        <v>4688</v>
      </c>
      <c r="H31396" s="3">
        <v>189</v>
      </c>
      <c r="I31396" s="3">
        <v>189</v>
      </c>
      <c r="J31396" t="s">
        <v>8778</v>
      </c>
      <c r="K31396" t="s">
        <v>8783</v>
      </c>
      <c r="L31396" t="s">
        <v>8797</v>
      </c>
      <c r="M31396" t="s">
        <v>8804</v>
      </c>
      <c r="N31396" s="7" t="str">
        <f>TEXT(Table1[[#This Row],[order_date]],"dddd")</f>
        <v>Friday</v>
      </c>
      <c r="O31396" s="7" t="str">
        <f>TEXT(Table1[[#This Row],[order_date]],"mmmm")</f>
        <v>September</v>
      </c>
      <c r="P31396" s="5" t="str">
        <f>TEXT(Table1[[#This Row],[order_time]],"hhhh")</f>
        <v>20</v>
      </c>
      <c r="Q31396" t="str">
        <f>TEXT(Table1[[#This Row],[order_date]],"yyy")</f>
        <v>2024</v>
      </c>
    </row>
    <row r="31397" spans="1:17" x14ac:dyDescent="0.3">
      <c r="A31397" s="9">
        <v>31126</v>
      </c>
      <c r="B31397" s="9">
        <v>21681</v>
      </c>
      <c r="C31397" s="14">
        <f>VALUE(1/COUNTIF(B:B,Table1[[#This Row],[order_id]]))</f>
        <v>0.5</v>
      </c>
      <c r="D31397" t="s">
        <v>8796</v>
      </c>
      <c r="E31397" s="10">
        <v>1</v>
      </c>
      <c r="F31397" s="18">
        <v>45548</v>
      </c>
      <c r="G31397" s="5" t="s">
        <v>1233</v>
      </c>
      <c r="H31397" s="3">
        <v>189</v>
      </c>
      <c r="I31397" s="3">
        <v>189</v>
      </c>
      <c r="J31397" t="s">
        <v>8778</v>
      </c>
      <c r="K31397" t="s">
        <v>8783</v>
      </c>
      <c r="L31397" t="s">
        <v>8797</v>
      </c>
      <c r="M31397" t="s">
        <v>8807</v>
      </c>
      <c r="N31397" s="7" t="str">
        <f>TEXT(Table1[[#This Row],[order_date]],"dddd")</f>
        <v>Friday</v>
      </c>
      <c r="O31397" s="7" t="str">
        <f>TEXT(Table1[[#This Row],[order_date]],"mmmm")</f>
        <v>September</v>
      </c>
      <c r="P31397" s="5" t="str">
        <f>TEXT(Table1[[#This Row],[order_time]],"hhhh")</f>
        <v>16</v>
      </c>
      <c r="Q31397" t="str">
        <f>TEXT(Table1[[#This Row],[order_date]],"yyy")</f>
        <v>2024</v>
      </c>
    </row>
    <row r="31398" spans="1:17" x14ac:dyDescent="0.3">
      <c r="A31398" s="9">
        <v>31127</v>
      </c>
      <c r="B31398" s="9">
        <v>21681</v>
      </c>
      <c r="C31398" s="14">
        <f>VALUE(1/COUNTIF(B:B,Table1[[#This Row],[order_id]]))</f>
        <v>0.5</v>
      </c>
      <c r="D31398" t="s">
        <v>8794</v>
      </c>
      <c r="E31398" s="10">
        <v>1</v>
      </c>
      <c r="F31398" s="18">
        <v>45548</v>
      </c>
      <c r="G31398" s="5" t="s">
        <v>1233</v>
      </c>
      <c r="H31398" s="3">
        <v>139</v>
      </c>
      <c r="I31398" s="3">
        <v>139</v>
      </c>
      <c r="J31398" t="s">
        <v>8777</v>
      </c>
      <c r="K31398" t="s">
        <v>8782</v>
      </c>
      <c r="L31398" t="s">
        <v>8795</v>
      </c>
      <c r="M31398" t="s">
        <v>8807</v>
      </c>
      <c r="N31398" s="7" t="str">
        <f>TEXT(Table1[[#This Row],[order_date]],"dddd")</f>
        <v>Friday</v>
      </c>
      <c r="O31398" s="7" t="str">
        <f>TEXT(Table1[[#This Row],[order_date]],"mmmm")</f>
        <v>September</v>
      </c>
      <c r="P31398" s="5" t="str">
        <f>TEXT(Table1[[#This Row],[order_time]],"hhhh")</f>
        <v>16</v>
      </c>
      <c r="Q31398" t="str">
        <f>TEXT(Table1[[#This Row],[order_date]],"yyy")</f>
        <v>2024</v>
      </c>
    </row>
    <row r="31399" spans="1:17" x14ac:dyDescent="0.3">
      <c r="A31399" s="9">
        <v>31378</v>
      </c>
      <c r="B31399" s="9">
        <v>21771</v>
      </c>
      <c r="C31399" s="14">
        <f>VALUE(1/COUNTIF(B:B,Table1[[#This Row],[order_id]]))</f>
        <v>0.25</v>
      </c>
      <c r="D31399" t="s">
        <v>15</v>
      </c>
      <c r="E31399" s="10">
        <v>1</v>
      </c>
      <c r="F31399" s="18">
        <v>45548</v>
      </c>
      <c r="G31399" s="5" t="s">
        <v>2068</v>
      </c>
      <c r="H31399" s="3">
        <v>49</v>
      </c>
      <c r="I31399" s="3">
        <v>49</v>
      </c>
      <c r="J31399" t="s">
        <v>8779</v>
      </c>
      <c r="K31399" t="s">
        <v>8787</v>
      </c>
      <c r="L31399" t="s">
        <v>8793</v>
      </c>
      <c r="M31399" t="s">
        <v>14212</v>
      </c>
      <c r="N31399" s="7" t="str">
        <f>TEXT(Table1[[#This Row],[order_date]],"dddd")</f>
        <v>Friday</v>
      </c>
      <c r="O31399" s="7" t="str">
        <f>TEXT(Table1[[#This Row],[order_date]],"mmmm")</f>
        <v>September</v>
      </c>
      <c r="P31399" s="5" t="str">
        <f>TEXT(Table1[[#This Row],[order_time]],"hhhh")</f>
        <v>22</v>
      </c>
      <c r="Q31399" t="str">
        <f>TEXT(Table1[[#This Row],[order_date]],"yyy")</f>
        <v>2024</v>
      </c>
    </row>
    <row r="31400" spans="1:17" x14ac:dyDescent="0.3">
      <c r="A31400" s="9">
        <v>31379</v>
      </c>
      <c r="B31400" s="9">
        <v>21771</v>
      </c>
      <c r="C31400" s="14">
        <f>VALUE(1/COUNTIF(B:B,Table1[[#This Row],[order_id]]))</f>
        <v>0.25</v>
      </c>
      <c r="D31400" t="s">
        <v>13</v>
      </c>
      <c r="E31400" s="10">
        <v>1</v>
      </c>
      <c r="F31400" s="18">
        <v>45548</v>
      </c>
      <c r="G31400" s="5" t="s">
        <v>2068</v>
      </c>
      <c r="H31400" s="3">
        <v>99</v>
      </c>
      <c r="I31400" s="3">
        <v>99</v>
      </c>
      <c r="J31400" t="s">
        <v>8779</v>
      </c>
      <c r="K31400" t="s">
        <v>8785</v>
      </c>
      <c r="L31400" t="s">
        <v>8791</v>
      </c>
      <c r="M31400" t="s">
        <v>14212</v>
      </c>
      <c r="N31400" s="7" t="str">
        <f>TEXT(Table1[[#This Row],[order_date]],"dddd")</f>
        <v>Friday</v>
      </c>
      <c r="O31400" s="7" t="str">
        <f>TEXT(Table1[[#This Row],[order_date]],"mmmm")</f>
        <v>September</v>
      </c>
      <c r="P31400" s="5" t="str">
        <f>TEXT(Table1[[#This Row],[order_time]],"hhhh")</f>
        <v>22</v>
      </c>
      <c r="Q31400" t="str">
        <f>TEXT(Table1[[#This Row],[order_date]],"yyy")</f>
        <v>2024</v>
      </c>
    </row>
    <row r="31401" spans="1:17" x14ac:dyDescent="0.3">
      <c r="A31401" s="9">
        <v>31380</v>
      </c>
      <c r="B31401" s="9">
        <v>21771</v>
      </c>
      <c r="C31401" s="14">
        <f>VALUE(1/COUNTIF(B:B,Table1[[#This Row],[order_id]]))</f>
        <v>0.25</v>
      </c>
      <c r="D31401" t="s">
        <v>8794</v>
      </c>
      <c r="E31401" s="10">
        <v>1</v>
      </c>
      <c r="F31401" s="18">
        <v>45548</v>
      </c>
      <c r="G31401" s="5" t="s">
        <v>2068</v>
      </c>
      <c r="H31401" s="3">
        <v>139</v>
      </c>
      <c r="I31401" s="3">
        <v>139</v>
      </c>
      <c r="J31401" t="s">
        <v>8777</v>
      </c>
      <c r="K31401" t="s">
        <v>8782</v>
      </c>
      <c r="L31401" t="s">
        <v>8795</v>
      </c>
      <c r="M31401" t="s">
        <v>14212</v>
      </c>
      <c r="N31401" s="7" t="str">
        <f>TEXT(Table1[[#This Row],[order_date]],"dddd")</f>
        <v>Friday</v>
      </c>
      <c r="O31401" s="7" t="str">
        <f>TEXT(Table1[[#This Row],[order_date]],"mmmm")</f>
        <v>September</v>
      </c>
      <c r="P31401" s="5" t="str">
        <f>TEXT(Table1[[#This Row],[order_time]],"hhhh")</f>
        <v>22</v>
      </c>
      <c r="Q31401" t="str">
        <f>TEXT(Table1[[#This Row],[order_date]],"yyy")</f>
        <v>2024</v>
      </c>
    </row>
    <row r="31402" spans="1:17" x14ac:dyDescent="0.3">
      <c r="A31402" s="9">
        <v>31381</v>
      </c>
      <c r="B31402" s="9">
        <v>21771</v>
      </c>
      <c r="C31402" s="14">
        <f>VALUE(1/COUNTIF(B:B,Table1[[#This Row],[order_id]]))</f>
        <v>0.25</v>
      </c>
      <c r="D31402" t="s">
        <v>8794</v>
      </c>
      <c r="E31402" s="10">
        <v>1</v>
      </c>
      <c r="F31402" s="18">
        <v>45548</v>
      </c>
      <c r="G31402" s="5" t="s">
        <v>2068</v>
      </c>
      <c r="H31402" s="3">
        <v>139</v>
      </c>
      <c r="I31402" s="3">
        <v>139</v>
      </c>
      <c r="J31402" t="s">
        <v>8777</v>
      </c>
      <c r="K31402" t="s">
        <v>8782</v>
      </c>
      <c r="L31402" t="s">
        <v>8795</v>
      </c>
      <c r="M31402" t="s">
        <v>14212</v>
      </c>
      <c r="N31402" s="7" t="str">
        <f>TEXT(Table1[[#This Row],[order_date]],"dddd")</f>
        <v>Friday</v>
      </c>
      <c r="O31402" s="7" t="str">
        <f>TEXT(Table1[[#This Row],[order_date]],"mmmm")</f>
        <v>September</v>
      </c>
      <c r="P31402" s="5" t="str">
        <f>TEXT(Table1[[#This Row],[order_time]],"hhhh")</f>
        <v>22</v>
      </c>
      <c r="Q31402" t="str">
        <f>TEXT(Table1[[#This Row],[order_date]],"yyy")</f>
        <v>2024</v>
      </c>
    </row>
    <row r="31403" spans="1:17" x14ac:dyDescent="0.3">
      <c r="A31403" s="9">
        <v>31519</v>
      </c>
      <c r="B31403" s="9">
        <v>21821</v>
      </c>
      <c r="C31403" s="14">
        <f>VALUE(1/COUNTIF(B:B,Table1[[#This Row],[order_id]]))</f>
        <v>0.2</v>
      </c>
      <c r="D31403" t="s">
        <v>13</v>
      </c>
      <c r="E31403" s="10">
        <v>1</v>
      </c>
      <c r="F31403" s="18">
        <v>45548</v>
      </c>
      <c r="G31403" s="5" t="s">
        <v>12831</v>
      </c>
      <c r="H31403" s="3">
        <v>99</v>
      </c>
      <c r="I31403" s="3">
        <v>99</v>
      </c>
      <c r="J31403" t="s">
        <v>8779</v>
      </c>
      <c r="K31403" t="s">
        <v>8785</v>
      </c>
      <c r="L31403" t="s">
        <v>8791</v>
      </c>
      <c r="M31403" t="s">
        <v>8804</v>
      </c>
      <c r="N31403" s="7" t="str">
        <f>TEXT(Table1[[#This Row],[order_date]],"dddd")</f>
        <v>Friday</v>
      </c>
      <c r="O31403" s="7" t="str">
        <f>TEXT(Table1[[#This Row],[order_date]],"mmmm")</f>
        <v>September</v>
      </c>
      <c r="P31403" s="5" t="str">
        <f>TEXT(Table1[[#This Row],[order_time]],"hhhh")</f>
        <v>17</v>
      </c>
      <c r="Q31403" t="str">
        <f>TEXT(Table1[[#This Row],[order_date]],"yyy")</f>
        <v>2024</v>
      </c>
    </row>
    <row r="31404" spans="1:17" x14ac:dyDescent="0.3">
      <c r="A31404" s="9">
        <v>31520</v>
      </c>
      <c r="B31404" s="9">
        <v>21821</v>
      </c>
      <c r="C31404" s="14">
        <f>VALUE(1/COUNTIF(B:B,Table1[[#This Row],[order_id]]))</f>
        <v>0.2</v>
      </c>
      <c r="D31404" t="s">
        <v>15</v>
      </c>
      <c r="E31404" s="10">
        <v>1</v>
      </c>
      <c r="F31404" s="18">
        <v>45548</v>
      </c>
      <c r="G31404" s="5" t="s">
        <v>12831</v>
      </c>
      <c r="H31404" s="3">
        <v>49</v>
      </c>
      <c r="I31404" s="3">
        <v>49</v>
      </c>
      <c r="J31404" t="s">
        <v>8779</v>
      </c>
      <c r="K31404" t="s">
        <v>8787</v>
      </c>
      <c r="L31404" t="s">
        <v>8793</v>
      </c>
      <c r="M31404" t="s">
        <v>8804</v>
      </c>
      <c r="N31404" s="7" t="str">
        <f>TEXT(Table1[[#This Row],[order_date]],"dddd")</f>
        <v>Friday</v>
      </c>
      <c r="O31404" s="7" t="str">
        <f>TEXT(Table1[[#This Row],[order_date]],"mmmm")</f>
        <v>September</v>
      </c>
      <c r="P31404" s="5" t="str">
        <f>TEXT(Table1[[#This Row],[order_time]],"hhhh")</f>
        <v>17</v>
      </c>
      <c r="Q31404" t="str">
        <f>TEXT(Table1[[#This Row],[order_date]],"yyy")</f>
        <v>2024</v>
      </c>
    </row>
    <row r="31405" spans="1:17" x14ac:dyDescent="0.3">
      <c r="A31405" s="9">
        <v>31521</v>
      </c>
      <c r="B31405" s="9">
        <v>21821</v>
      </c>
      <c r="C31405" s="14">
        <f>VALUE(1/COUNTIF(B:B,Table1[[#This Row],[order_id]]))</f>
        <v>0.2</v>
      </c>
      <c r="D31405" t="s">
        <v>15</v>
      </c>
      <c r="E31405" s="10">
        <v>1</v>
      </c>
      <c r="F31405" s="18">
        <v>45548</v>
      </c>
      <c r="G31405" s="5" t="s">
        <v>12831</v>
      </c>
      <c r="H31405" s="3">
        <v>49</v>
      </c>
      <c r="I31405" s="3">
        <v>49</v>
      </c>
      <c r="J31405" t="s">
        <v>8779</v>
      </c>
      <c r="K31405" t="s">
        <v>8787</v>
      </c>
      <c r="L31405" t="s">
        <v>8793</v>
      </c>
      <c r="M31405" t="s">
        <v>8804</v>
      </c>
      <c r="N31405" s="7" t="str">
        <f>TEXT(Table1[[#This Row],[order_date]],"dddd")</f>
        <v>Friday</v>
      </c>
      <c r="O31405" s="7" t="str">
        <f>TEXT(Table1[[#This Row],[order_date]],"mmmm")</f>
        <v>September</v>
      </c>
      <c r="P31405" s="5" t="str">
        <f>TEXT(Table1[[#This Row],[order_time]],"hhhh")</f>
        <v>17</v>
      </c>
      <c r="Q31405" t="str">
        <f>TEXT(Table1[[#This Row],[order_date]],"yyy")</f>
        <v>2024</v>
      </c>
    </row>
    <row r="31406" spans="1:17" x14ac:dyDescent="0.3">
      <c r="A31406" s="9">
        <v>31522</v>
      </c>
      <c r="B31406" s="9">
        <v>21821</v>
      </c>
      <c r="C31406" s="14">
        <f>VALUE(1/COUNTIF(B:B,Table1[[#This Row],[order_id]]))</f>
        <v>0.2</v>
      </c>
      <c r="D31406" t="s">
        <v>8796</v>
      </c>
      <c r="E31406" s="10">
        <v>1</v>
      </c>
      <c r="F31406" s="18">
        <v>45548</v>
      </c>
      <c r="G31406" s="5" t="s">
        <v>12831</v>
      </c>
      <c r="H31406" s="3">
        <v>189</v>
      </c>
      <c r="I31406" s="3">
        <v>189</v>
      </c>
      <c r="J31406" t="s">
        <v>8778</v>
      </c>
      <c r="K31406" t="s">
        <v>8783</v>
      </c>
      <c r="L31406" t="s">
        <v>8797</v>
      </c>
      <c r="M31406" t="s">
        <v>8804</v>
      </c>
      <c r="N31406" s="7" t="str">
        <f>TEXT(Table1[[#This Row],[order_date]],"dddd")</f>
        <v>Friday</v>
      </c>
      <c r="O31406" s="7" t="str">
        <f>TEXT(Table1[[#This Row],[order_date]],"mmmm")</f>
        <v>September</v>
      </c>
      <c r="P31406" s="5" t="str">
        <f>TEXT(Table1[[#This Row],[order_time]],"hhhh")</f>
        <v>17</v>
      </c>
      <c r="Q31406" t="str">
        <f>TEXT(Table1[[#This Row],[order_date]],"yyy")</f>
        <v>2024</v>
      </c>
    </row>
    <row r="31407" spans="1:17" x14ac:dyDescent="0.3">
      <c r="A31407" s="9">
        <v>31523</v>
      </c>
      <c r="B31407" s="9">
        <v>21821</v>
      </c>
      <c r="C31407" s="14">
        <f>VALUE(1/COUNTIF(B:B,Table1[[#This Row],[order_id]]))</f>
        <v>0.2</v>
      </c>
      <c r="D31407" t="s">
        <v>8801</v>
      </c>
      <c r="E31407" s="10">
        <v>1</v>
      </c>
      <c r="F31407" s="18">
        <v>45548</v>
      </c>
      <c r="G31407" s="5" t="s">
        <v>12831</v>
      </c>
      <c r="H31407" s="3">
        <v>209</v>
      </c>
      <c r="I31407" s="3">
        <v>209</v>
      </c>
      <c r="J31407" t="s">
        <v>8777</v>
      </c>
      <c r="K31407" t="s">
        <v>8789</v>
      </c>
      <c r="L31407" t="s">
        <v>8802</v>
      </c>
      <c r="M31407" t="s">
        <v>8804</v>
      </c>
      <c r="N31407" s="7" t="str">
        <f>TEXT(Table1[[#This Row],[order_date]],"dddd")</f>
        <v>Friday</v>
      </c>
      <c r="O31407" s="7" t="str">
        <f>TEXT(Table1[[#This Row],[order_date]],"mmmm")</f>
        <v>September</v>
      </c>
      <c r="P31407" s="5" t="str">
        <f>TEXT(Table1[[#This Row],[order_time]],"hhhh")</f>
        <v>17</v>
      </c>
      <c r="Q31407" t="str">
        <f>TEXT(Table1[[#This Row],[order_date]],"yyy")</f>
        <v>2024</v>
      </c>
    </row>
    <row r="31408" spans="1:17" x14ac:dyDescent="0.3">
      <c r="A31408" s="9">
        <v>37094</v>
      </c>
      <c r="B31408" s="9">
        <v>23932</v>
      </c>
      <c r="C31408" s="14">
        <f>VALUE(1/COUNTIF(B:B,Table1[[#This Row],[order_id]]))</f>
        <v>0.33333333333333331</v>
      </c>
      <c r="D31408" t="s">
        <v>13</v>
      </c>
      <c r="E31408" s="10">
        <v>1</v>
      </c>
      <c r="F31408" s="18">
        <v>45548</v>
      </c>
      <c r="G31408" s="5" t="s">
        <v>1663</v>
      </c>
      <c r="H31408" s="3">
        <v>99</v>
      </c>
      <c r="I31408" s="3">
        <v>99</v>
      </c>
      <c r="J31408" t="s">
        <v>8779</v>
      </c>
      <c r="K31408" t="s">
        <v>8785</v>
      </c>
      <c r="L31408" t="s">
        <v>8791</v>
      </c>
      <c r="M31408" t="s">
        <v>8806</v>
      </c>
      <c r="N31408" s="7" t="str">
        <f>TEXT(Table1[[#This Row],[order_date]],"dddd")</f>
        <v>Friday</v>
      </c>
      <c r="O31408" s="7" t="str">
        <f>TEXT(Table1[[#This Row],[order_date]],"mmmm")</f>
        <v>September</v>
      </c>
      <c r="P31408" s="5" t="str">
        <f>TEXT(Table1[[#This Row],[order_time]],"hhhh")</f>
        <v>15</v>
      </c>
      <c r="Q31408" t="str">
        <f>TEXT(Table1[[#This Row],[order_date]],"yyy")</f>
        <v>2024</v>
      </c>
    </row>
    <row r="31409" spans="1:17" x14ac:dyDescent="0.3">
      <c r="A31409" s="9">
        <v>37095</v>
      </c>
      <c r="B31409" s="9">
        <v>23932</v>
      </c>
      <c r="C31409" s="14">
        <f>VALUE(1/COUNTIF(B:B,Table1[[#This Row],[order_id]]))</f>
        <v>0.33333333333333331</v>
      </c>
      <c r="D31409" t="s">
        <v>8801</v>
      </c>
      <c r="E31409" s="10">
        <v>1</v>
      </c>
      <c r="F31409" s="18">
        <v>45548</v>
      </c>
      <c r="G31409" s="5" t="s">
        <v>1663</v>
      </c>
      <c r="H31409" s="3">
        <v>209</v>
      </c>
      <c r="I31409" s="3">
        <v>209</v>
      </c>
      <c r="J31409" t="s">
        <v>8777</v>
      </c>
      <c r="K31409" t="s">
        <v>8789</v>
      </c>
      <c r="L31409" t="s">
        <v>8802</v>
      </c>
      <c r="M31409" t="s">
        <v>8806</v>
      </c>
      <c r="N31409" s="7" t="str">
        <f>TEXT(Table1[[#This Row],[order_date]],"dddd")</f>
        <v>Friday</v>
      </c>
      <c r="O31409" s="7" t="str">
        <f>TEXT(Table1[[#This Row],[order_date]],"mmmm")</f>
        <v>September</v>
      </c>
      <c r="P31409" s="5" t="str">
        <f>TEXT(Table1[[#This Row],[order_time]],"hhhh")</f>
        <v>15</v>
      </c>
      <c r="Q31409" t="str">
        <f>TEXT(Table1[[#This Row],[order_date]],"yyy")</f>
        <v>2024</v>
      </c>
    </row>
    <row r="31410" spans="1:17" x14ac:dyDescent="0.3">
      <c r="A31410" s="9">
        <v>37096</v>
      </c>
      <c r="B31410" s="9">
        <v>23932</v>
      </c>
      <c r="C31410" s="14">
        <f>VALUE(1/COUNTIF(B:B,Table1[[#This Row],[order_id]]))</f>
        <v>0.33333333333333331</v>
      </c>
      <c r="D31410" t="s">
        <v>15</v>
      </c>
      <c r="E31410" s="10">
        <v>1</v>
      </c>
      <c r="F31410" s="18">
        <v>45548</v>
      </c>
      <c r="G31410" s="5" t="s">
        <v>1663</v>
      </c>
      <c r="H31410" s="3">
        <v>49</v>
      </c>
      <c r="I31410" s="3">
        <v>49</v>
      </c>
      <c r="J31410" t="s">
        <v>8779</v>
      </c>
      <c r="K31410" t="s">
        <v>8787</v>
      </c>
      <c r="L31410" t="s">
        <v>8793</v>
      </c>
      <c r="M31410" t="s">
        <v>8806</v>
      </c>
      <c r="N31410" s="7" t="str">
        <f>TEXT(Table1[[#This Row],[order_date]],"dddd")</f>
        <v>Friday</v>
      </c>
      <c r="O31410" s="7" t="str">
        <f>TEXT(Table1[[#This Row],[order_date]],"mmmm")</f>
        <v>September</v>
      </c>
      <c r="P31410" s="5" t="str">
        <f>TEXT(Table1[[#This Row],[order_time]],"hhhh")</f>
        <v>15</v>
      </c>
      <c r="Q31410" t="str">
        <f>TEXT(Table1[[#This Row],[order_date]],"yyy")</f>
        <v>2024</v>
      </c>
    </row>
    <row r="31411" spans="1:17" x14ac:dyDescent="0.3">
      <c r="A31411" s="9">
        <v>37160</v>
      </c>
      <c r="B31411" s="9">
        <v>23954</v>
      </c>
      <c r="C31411" s="14">
        <f>VALUE(1/COUNTIF(B:B,Table1[[#This Row],[order_id]]))</f>
        <v>0.2</v>
      </c>
      <c r="D31411" t="s">
        <v>11</v>
      </c>
      <c r="E31411" s="10">
        <v>1</v>
      </c>
      <c r="F31411" s="18">
        <v>45548</v>
      </c>
      <c r="G31411" s="5" t="s">
        <v>3959</v>
      </c>
      <c r="H31411" s="3">
        <v>79</v>
      </c>
      <c r="I31411" s="3">
        <v>79</v>
      </c>
      <c r="J31411" t="s">
        <v>8776</v>
      </c>
      <c r="K31411" t="s">
        <v>8781</v>
      </c>
      <c r="L31411" t="s">
        <v>8790</v>
      </c>
      <c r="M31411" t="s">
        <v>14212</v>
      </c>
      <c r="N31411" s="7" t="str">
        <f>TEXT(Table1[[#This Row],[order_date]],"dddd")</f>
        <v>Friday</v>
      </c>
      <c r="O31411" s="7" t="str">
        <f>TEXT(Table1[[#This Row],[order_date]],"mmmm")</f>
        <v>September</v>
      </c>
      <c r="P31411" s="5" t="str">
        <f>TEXT(Table1[[#This Row],[order_time]],"hhhh")</f>
        <v>15</v>
      </c>
      <c r="Q31411" t="str">
        <f>TEXT(Table1[[#This Row],[order_date]],"yyy")</f>
        <v>2024</v>
      </c>
    </row>
    <row r="31412" spans="1:17" x14ac:dyDescent="0.3">
      <c r="A31412" s="9">
        <v>37161</v>
      </c>
      <c r="B31412" s="9">
        <v>23954</v>
      </c>
      <c r="C31412" s="14">
        <f>VALUE(1/COUNTIF(B:B,Table1[[#This Row],[order_id]]))</f>
        <v>0.2</v>
      </c>
      <c r="D31412" t="s">
        <v>8796</v>
      </c>
      <c r="E31412" s="10">
        <v>1</v>
      </c>
      <c r="F31412" s="18">
        <v>45548</v>
      </c>
      <c r="G31412" s="5" t="s">
        <v>3959</v>
      </c>
      <c r="H31412" s="3">
        <v>189</v>
      </c>
      <c r="I31412" s="3">
        <v>189</v>
      </c>
      <c r="J31412" t="s">
        <v>8778</v>
      </c>
      <c r="K31412" t="s">
        <v>8783</v>
      </c>
      <c r="L31412" t="s">
        <v>8797</v>
      </c>
      <c r="M31412" t="s">
        <v>14212</v>
      </c>
      <c r="N31412" s="7" t="str">
        <f>TEXT(Table1[[#This Row],[order_date]],"dddd")</f>
        <v>Friday</v>
      </c>
      <c r="O31412" s="7" t="str">
        <f>TEXT(Table1[[#This Row],[order_date]],"mmmm")</f>
        <v>September</v>
      </c>
      <c r="P31412" s="5" t="str">
        <f>TEXT(Table1[[#This Row],[order_time]],"hhhh")</f>
        <v>15</v>
      </c>
      <c r="Q31412" t="str">
        <f>TEXT(Table1[[#This Row],[order_date]],"yyy")</f>
        <v>2024</v>
      </c>
    </row>
    <row r="31413" spans="1:17" x14ac:dyDescent="0.3">
      <c r="A31413" s="9">
        <v>37162</v>
      </c>
      <c r="B31413" s="9">
        <v>23954</v>
      </c>
      <c r="C31413" s="14">
        <f>VALUE(1/COUNTIF(B:B,Table1[[#This Row],[order_id]]))</f>
        <v>0.2</v>
      </c>
      <c r="D31413" t="s">
        <v>15</v>
      </c>
      <c r="E31413" s="10">
        <v>1</v>
      </c>
      <c r="F31413" s="18">
        <v>45548</v>
      </c>
      <c r="G31413" s="5" t="s">
        <v>3959</v>
      </c>
      <c r="H31413" s="3">
        <v>49</v>
      </c>
      <c r="I31413" s="3">
        <v>49</v>
      </c>
      <c r="J31413" t="s">
        <v>8779</v>
      </c>
      <c r="K31413" t="s">
        <v>8787</v>
      </c>
      <c r="L31413" t="s">
        <v>8793</v>
      </c>
      <c r="M31413" t="s">
        <v>14212</v>
      </c>
      <c r="N31413" s="7" t="str">
        <f>TEXT(Table1[[#This Row],[order_date]],"dddd")</f>
        <v>Friday</v>
      </c>
      <c r="O31413" s="7" t="str">
        <f>TEXT(Table1[[#This Row],[order_date]],"mmmm")</f>
        <v>September</v>
      </c>
      <c r="P31413" s="5" t="str">
        <f>TEXT(Table1[[#This Row],[order_time]],"hhhh")</f>
        <v>15</v>
      </c>
      <c r="Q31413" t="str">
        <f>TEXT(Table1[[#This Row],[order_date]],"yyy")</f>
        <v>2024</v>
      </c>
    </row>
    <row r="31414" spans="1:17" x14ac:dyDescent="0.3">
      <c r="A31414" s="9">
        <v>37163</v>
      </c>
      <c r="B31414" s="9">
        <v>23954</v>
      </c>
      <c r="C31414" s="14">
        <f>VALUE(1/COUNTIF(B:B,Table1[[#This Row],[order_id]]))</f>
        <v>0.2</v>
      </c>
      <c r="D31414" t="s">
        <v>8794</v>
      </c>
      <c r="E31414" s="10">
        <v>1</v>
      </c>
      <c r="F31414" s="18">
        <v>45548</v>
      </c>
      <c r="G31414" s="5" t="s">
        <v>3959</v>
      </c>
      <c r="H31414" s="3">
        <v>139</v>
      </c>
      <c r="I31414" s="3">
        <v>139</v>
      </c>
      <c r="J31414" t="s">
        <v>8777</v>
      </c>
      <c r="K31414" t="s">
        <v>8782</v>
      </c>
      <c r="L31414" t="s">
        <v>8795</v>
      </c>
      <c r="M31414" t="s">
        <v>14212</v>
      </c>
      <c r="N31414" s="7" t="str">
        <f>TEXT(Table1[[#This Row],[order_date]],"dddd")</f>
        <v>Friday</v>
      </c>
      <c r="O31414" s="7" t="str">
        <f>TEXT(Table1[[#This Row],[order_date]],"mmmm")</f>
        <v>September</v>
      </c>
      <c r="P31414" s="5" t="str">
        <f>TEXT(Table1[[#This Row],[order_time]],"hhhh")</f>
        <v>15</v>
      </c>
      <c r="Q31414" t="str">
        <f>TEXT(Table1[[#This Row],[order_date]],"yyy")</f>
        <v>2024</v>
      </c>
    </row>
    <row r="31415" spans="1:17" x14ac:dyDescent="0.3">
      <c r="A31415" s="9">
        <v>37164</v>
      </c>
      <c r="B31415" s="9">
        <v>23954</v>
      </c>
      <c r="C31415" s="14">
        <f>VALUE(1/COUNTIF(B:B,Table1[[#This Row],[order_id]]))</f>
        <v>0.2</v>
      </c>
      <c r="D31415" t="s">
        <v>15</v>
      </c>
      <c r="E31415" s="10">
        <v>1</v>
      </c>
      <c r="F31415" s="18">
        <v>45548</v>
      </c>
      <c r="G31415" s="5" t="s">
        <v>3959</v>
      </c>
      <c r="H31415" s="3">
        <v>49</v>
      </c>
      <c r="I31415" s="3">
        <v>49</v>
      </c>
      <c r="J31415" t="s">
        <v>8779</v>
      </c>
      <c r="K31415" t="s">
        <v>8787</v>
      </c>
      <c r="L31415" t="s">
        <v>8793</v>
      </c>
      <c r="M31415" t="s">
        <v>14212</v>
      </c>
      <c r="N31415" s="7" t="str">
        <f>TEXT(Table1[[#This Row],[order_date]],"dddd")</f>
        <v>Friday</v>
      </c>
      <c r="O31415" s="7" t="str">
        <f>TEXT(Table1[[#This Row],[order_date]],"mmmm")</f>
        <v>September</v>
      </c>
      <c r="P31415" s="5" t="str">
        <f>TEXT(Table1[[#This Row],[order_time]],"hhhh")</f>
        <v>15</v>
      </c>
      <c r="Q31415" t="str">
        <f>TEXT(Table1[[#This Row],[order_date]],"yyy")</f>
        <v>2024</v>
      </c>
    </row>
    <row r="31416" spans="1:17" x14ac:dyDescent="0.3">
      <c r="A31416" s="9">
        <v>37669</v>
      </c>
      <c r="B31416" s="9">
        <v>24137</v>
      </c>
      <c r="C31416" s="14">
        <f>VALUE(1/COUNTIF(B:B,Table1[[#This Row],[order_id]]))</f>
        <v>0.33333333333333331</v>
      </c>
      <c r="D31416" t="s">
        <v>8796</v>
      </c>
      <c r="E31416" s="10">
        <v>1</v>
      </c>
      <c r="F31416" s="18">
        <v>45548</v>
      </c>
      <c r="G31416" s="5" t="s">
        <v>6741</v>
      </c>
      <c r="H31416" s="3">
        <v>189</v>
      </c>
      <c r="I31416" s="3">
        <v>189</v>
      </c>
      <c r="J31416" t="s">
        <v>8778</v>
      </c>
      <c r="K31416" t="s">
        <v>8783</v>
      </c>
      <c r="L31416" t="s">
        <v>8797</v>
      </c>
      <c r="M31416" t="s">
        <v>14211</v>
      </c>
      <c r="N31416" s="7" t="str">
        <f>TEXT(Table1[[#This Row],[order_date]],"dddd")</f>
        <v>Friday</v>
      </c>
      <c r="O31416" s="7" t="str">
        <f>TEXT(Table1[[#This Row],[order_date]],"mmmm")</f>
        <v>September</v>
      </c>
      <c r="P31416" s="5" t="str">
        <f>TEXT(Table1[[#This Row],[order_time]],"hhhh")</f>
        <v>13</v>
      </c>
      <c r="Q31416" t="str">
        <f>TEXT(Table1[[#This Row],[order_date]],"yyy")</f>
        <v>2024</v>
      </c>
    </row>
    <row r="31417" spans="1:17" x14ac:dyDescent="0.3">
      <c r="A31417" s="9">
        <v>37670</v>
      </c>
      <c r="B31417" s="9">
        <v>24137</v>
      </c>
      <c r="C31417" s="14">
        <f>VALUE(1/COUNTIF(B:B,Table1[[#This Row],[order_id]]))</f>
        <v>0.33333333333333331</v>
      </c>
      <c r="D31417" t="s">
        <v>11</v>
      </c>
      <c r="E31417" s="10">
        <v>1</v>
      </c>
      <c r="F31417" s="18">
        <v>45548</v>
      </c>
      <c r="G31417" s="5" t="s">
        <v>6741</v>
      </c>
      <c r="H31417" s="3">
        <v>79</v>
      </c>
      <c r="I31417" s="3">
        <v>79</v>
      </c>
      <c r="J31417" t="s">
        <v>8776</v>
      </c>
      <c r="K31417" t="s">
        <v>8781</v>
      </c>
      <c r="L31417" t="s">
        <v>8790</v>
      </c>
      <c r="M31417" t="s">
        <v>14211</v>
      </c>
      <c r="N31417" s="7" t="str">
        <f>TEXT(Table1[[#This Row],[order_date]],"dddd")</f>
        <v>Friday</v>
      </c>
      <c r="O31417" s="7" t="str">
        <f>TEXT(Table1[[#This Row],[order_date]],"mmmm")</f>
        <v>September</v>
      </c>
      <c r="P31417" s="5" t="str">
        <f>TEXT(Table1[[#This Row],[order_time]],"hhhh")</f>
        <v>13</v>
      </c>
      <c r="Q31417" t="str">
        <f>TEXT(Table1[[#This Row],[order_date]],"yyy")</f>
        <v>2024</v>
      </c>
    </row>
    <row r="31418" spans="1:17" x14ac:dyDescent="0.3">
      <c r="A31418" s="9">
        <v>37671</v>
      </c>
      <c r="B31418" s="9">
        <v>24137</v>
      </c>
      <c r="C31418" s="14">
        <f>VALUE(1/COUNTIF(B:B,Table1[[#This Row],[order_id]]))</f>
        <v>0.33333333333333331</v>
      </c>
      <c r="D31418" t="s">
        <v>12</v>
      </c>
      <c r="E31418" s="10">
        <v>1</v>
      </c>
      <c r="F31418" s="18">
        <v>45548</v>
      </c>
      <c r="G31418" s="5" t="s">
        <v>6741</v>
      </c>
      <c r="H31418" s="3">
        <v>169</v>
      </c>
      <c r="I31418" s="3">
        <v>169</v>
      </c>
      <c r="J31418" t="s">
        <v>8776</v>
      </c>
      <c r="K31418" t="s">
        <v>8784</v>
      </c>
      <c r="L31418" t="s">
        <v>8798</v>
      </c>
      <c r="M31418" t="s">
        <v>14211</v>
      </c>
      <c r="N31418" s="7" t="str">
        <f>TEXT(Table1[[#This Row],[order_date]],"dddd")</f>
        <v>Friday</v>
      </c>
      <c r="O31418" s="7" t="str">
        <f>TEXT(Table1[[#This Row],[order_date]],"mmmm")</f>
        <v>September</v>
      </c>
      <c r="P31418" s="5" t="str">
        <f>TEXT(Table1[[#This Row],[order_time]],"hhhh")</f>
        <v>13</v>
      </c>
      <c r="Q31418" t="str">
        <f>TEXT(Table1[[#This Row],[order_date]],"yyy")</f>
        <v>2024</v>
      </c>
    </row>
    <row r="31419" spans="1:17" x14ac:dyDescent="0.3">
      <c r="A31419" s="9">
        <v>37947</v>
      </c>
      <c r="B31419" s="9">
        <v>24240</v>
      </c>
      <c r="C31419" s="14">
        <f>VALUE(1/COUNTIF(B:B,Table1[[#This Row],[order_id]]))</f>
        <v>0.5</v>
      </c>
      <c r="D31419" t="s">
        <v>8796</v>
      </c>
      <c r="E31419" s="10">
        <v>1</v>
      </c>
      <c r="F31419" s="18">
        <v>45548</v>
      </c>
      <c r="G31419" s="5" t="s">
        <v>13462</v>
      </c>
      <c r="H31419" s="3">
        <v>189</v>
      </c>
      <c r="I31419" s="3">
        <v>189</v>
      </c>
      <c r="J31419" t="s">
        <v>8778</v>
      </c>
      <c r="K31419" t="s">
        <v>8783</v>
      </c>
      <c r="L31419" t="s">
        <v>8797</v>
      </c>
      <c r="M31419" t="s">
        <v>14213</v>
      </c>
      <c r="N31419" s="7" t="str">
        <f>TEXT(Table1[[#This Row],[order_date]],"dddd")</f>
        <v>Friday</v>
      </c>
      <c r="O31419" s="7" t="str">
        <f>TEXT(Table1[[#This Row],[order_date]],"mmmm")</f>
        <v>September</v>
      </c>
      <c r="P31419" s="5" t="str">
        <f>TEXT(Table1[[#This Row],[order_time]],"hhhh")</f>
        <v>19</v>
      </c>
      <c r="Q31419" t="str">
        <f>TEXT(Table1[[#This Row],[order_date]],"yyy")</f>
        <v>2024</v>
      </c>
    </row>
    <row r="31420" spans="1:17" x14ac:dyDescent="0.3">
      <c r="A31420" s="9">
        <v>37948</v>
      </c>
      <c r="B31420" s="9">
        <v>24240</v>
      </c>
      <c r="C31420" s="14">
        <f>VALUE(1/COUNTIF(B:B,Table1[[#This Row],[order_id]]))</f>
        <v>0.5</v>
      </c>
      <c r="D31420" t="s">
        <v>15</v>
      </c>
      <c r="E31420" s="10">
        <v>1</v>
      </c>
      <c r="F31420" s="18">
        <v>45548</v>
      </c>
      <c r="G31420" s="5" t="s">
        <v>13462</v>
      </c>
      <c r="H31420" s="3">
        <v>49</v>
      </c>
      <c r="I31420" s="3">
        <v>49</v>
      </c>
      <c r="J31420" t="s">
        <v>8779</v>
      </c>
      <c r="K31420" t="s">
        <v>8787</v>
      </c>
      <c r="L31420" t="s">
        <v>8793</v>
      </c>
      <c r="M31420" t="s">
        <v>14213</v>
      </c>
      <c r="N31420" s="7" t="str">
        <f>TEXT(Table1[[#This Row],[order_date]],"dddd")</f>
        <v>Friday</v>
      </c>
      <c r="O31420" s="7" t="str">
        <f>TEXT(Table1[[#This Row],[order_date]],"mmmm")</f>
        <v>September</v>
      </c>
      <c r="P31420" s="5" t="str">
        <f>TEXT(Table1[[#This Row],[order_time]],"hhhh")</f>
        <v>19</v>
      </c>
      <c r="Q31420" t="str">
        <f>TEXT(Table1[[#This Row],[order_date]],"yyy")</f>
        <v>2024</v>
      </c>
    </row>
    <row r="31421" spans="1:17" x14ac:dyDescent="0.3">
      <c r="A31421" s="9">
        <v>38321</v>
      </c>
      <c r="B31421" s="9">
        <v>24383</v>
      </c>
      <c r="C31421" s="14">
        <f>VALUE(1/COUNTIF(B:B,Table1[[#This Row],[order_id]]))</f>
        <v>0.5</v>
      </c>
      <c r="D31421" t="s">
        <v>8794</v>
      </c>
      <c r="E31421" s="10">
        <v>1</v>
      </c>
      <c r="F31421" s="18">
        <v>45548</v>
      </c>
      <c r="G31421" s="5" t="s">
        <v>883</v>
      </c>
      <c r="H31421" s="3">
        <v>139</v>
      </c>
      <c r="I31421" s="3">
        <v>139</v>
      </c>
      <c r="J31421" t="s">
        <v>8777</v>
      </c>
      <c r="K31421" t="s">
        <v>8782</v>
      </c>
      <c r="L31421" t="s">
        <v>8795</v>
      </c>
      <c r="M31421" t="s">
        <v>14213</v>
      </c>
      <c r="N31421" s="7" t="str">
        <f>TEXT(Table1[[#This Row],[order_date]],"dddd")</f>
        <v>Friday</v>
      </c>
      <c r="O31421" s="7" t="str">
        <f>TEXT(Table1[[#This Row],[order_date]],"mmmm")</f>
        <v>September</v>
      </c>
      <c r="P31421" s="5" t="str">
        <f>TEXT(Table1[[#This Row],[order_time]],"hhhh")</f>
        <v>13</v>
      </c>
      <c r="Q31421" t="str">
        <f>TEXT(Table1[[#This Row],[order_date]],"yyy")</f>
        <v>2024</v>
      </c>
    </row>
    <row r="31422" spans="1:17" x14ac:dyDescent="0.3">
      <c r="A31422" s="9">
        <v>38322</v>
      </c>
      <c r="B31422" s="9">
        <v>24383</v>
      </c>
      <c r="C31422" s="14">
        <f>VALUE(1/COUNTIF(B:B,Table1[[#This Row],[order_id]]))</f>
        <v>0.5</v>
      </c>
      <c r="D31422" t="s">
        <v>8801</v>
      </c>
      <c r="E31422" s="10">
        <v>1</v>
      </c>
      <c r="F31422" s="18">
        <v>45548</v>
      </c>
      <c r="G31422" s="5" t="s">
        <v>883</v>
      </c>
      <c r="H31422" s="3">
        <v>209</v>
      </c>
      <c r="I31422" s="3">
        <v>209</v>
      </c>
      <c r="J31422" t="s">
        <v>8777</v>
      </c>
      <c r="K31422" t="s">
        <v>8789</v>
      </c>
      <c r="L31422" t="s">
        <v>8802</v>
      </c>
      <c r="M31422" t="s">
        <v>14213</v>
      </c>
      <c r="N31422" s="7" t="str">
        <f>TEXT(Table1[[#This Row],[order_date]],"dddd")</f>
        <v>Friday</v>
      </c>
      <c r="O31422" s="7" t="str">
        <f>TEXT(Table1[[#This Row],[order_date]],"mmmm")</f>
        <v>September</v>
      </c>
      <c r="P31422" s="5" t="str">
        <f>TEXT(Table1[[#This Row],[order_time]],"hhhh")</f>
        <v>13</v>
      </c>
      <c r="Q31422" t="str">
        <f>TEXT(Table1[[#This Row],[order_date]],"yyy")</f>
        <v>2024</v>
      </c>
    </row>
    <row r="31423" spans="1:17" x14ac:dyDescent="0.3">
      <c r="A31423" s="9">
        <v>38642</v>
      </c>
      <c r="B31423" s="9">
        <v>24503</v>
      </c>
      <c r="C31423" s="14">
        <f>VALUE(1/COUNTIF(B:B,Table1[[#This Row],[order_id]]))</f>
        <v>1</v>
      </c>
      <c r="D31423" t="s">
        <v>14</v>
      </c>
      <c r="E31423" s="10">
        <v>1</v>
      </c>
      <c r="F31423" s="18">
        <v>45548</v>
      </c>
      <c r="G31423" s="5" t="s">
        <v>7339</v>
      </c>
      <c r="H31423" s="3">
        <v>35</v>
      </c>
      <c r="I31423" s="3">
        <v>35</v>
      </c>
      <c r="J31423" t="s">
        <v>8780</v>
      </c>
      <c r="K31423" t="s">
        <v>8786</v>
      </c>
      <c r="L31423" t="s">
        <v>8792</v>
      </c>
      <c r="M31423" t="s">
        <v>14213</v>
      </c>
      <c r="N31423" s="7" t="str">
        <f>TEXT(Table1[[#This Row],[order_date]],"dddd")</f>
        <v>Friday</v>
      </c>
      <c r="O31423" s="7" t="str">
        <f>TEXT(Table1[[#This Row],[order_date]],"mmmm")</f>
        <v>September</v>
      </c>
      <c r="P31423" s="5" t="str">
        <f>TEXT(Table1[[#This Row],[order_time]],"hhhh")</f>
        <v>11</v>
      </c>
      <c r="Q31423" t="str">
        <f>TEXT(Table1[[#This Row],[order_date]],"yyy")</f>
        <v>2024</v>
      </c>
    </row>
    <row r="31424" spans="1:17" x14ac:dyDescent="0.3">
      <c r="A31424" s="9">
        <v>38662</v>
      </c>
      <c r="B31424" s="9">
        <v>24513</v>
      </c>
      <c r="C31424" s="14">
        <f>VALUE(1/COUNTIF(B:B,Table1[[#This Row],[order_id]]))</f>
        <v>0.25</v>
      </c>
      <c r="D31424" t="s">
        <v>12</v>
      </c>
      <c r="E31424" s="10">
        <v>1</v>
      </c>
      <c r="F31424" s="18">
        <v>45548</v>
      </c>
      <c r="G31424" s="5" t="s">
        <v>8640</v>
      </c>
      <c r="H31424" s="3">
        <v>169</v>
      </c>
      <c r="I31424" s="3">
        <v>169</v>
      </c>
      <c r="J31424" t="s">
        <v>8776</v>
      </c>
      <c r="K31424" t="s">
        <v>8784</v>
      </c>
      <c r="L31424" t="s">
        <v>8798</v>
      </c>
      <c r="M31424" t="s">
        <v>14212</v>
      </c>
      <c r="N31424" s="7" t="str">
        <f>TEXT(Table1[[#This Row],[order_date]],"dddd")</f>
        <v>Friday</v>
      </c>
      <c r="O31424" s="7" t="str">
        <f>TEXT(Table1[[#This Row],[order_date]],"mmmm")</f>
        <v>September</v>
      </c>
      <c r="P31424" s="5" t="str">
        <f>TEXT(Table1[[#This Row],[order_time]],"hhhh")</f>
        <v>20</v>
      </c>
      <c r="Q31424" t="str">
        <f>TEXT(Table1[[#This Row],[order_date]],"yyy")</f>
        <v>2024</v>
      </c>
    </row>
    <row r="31425" spans="1:17" x14ac:dyDescent="0.3">
      <c r="A31425" s="9">
        <v>38663</v>
      </c>
      <c r="B31425" s="9">
        <v>24513</v>
      </c>
      <c r="C31425" s="14">
        <f>VALUE(1/COUNTIF(B:B,Table1[[#This Row],[order_id]]))</f>
        <v>0.25</v>
      </c>
      <c r="D31425" t="s">
        <v>8801</v>
      </c>
      <c r="E31425" s="10">
        <v>1</v>
      </c>
      <c r="F31425" s="18">
        <v>45548</v>
      </c>
      <c r="G31425" s="5" t="s">
        <v>8640</v>
      </c>
      <c r="H31425" s="3">
        <v>209</v>
      </c>
      <c r="I31425" s="3">
        <v>209</v>
      </c>
      <c r="J31425" t="s">
        <v>8777</v>
      </c>
      <c r="K31425" t="s">
        <v>8789</v>
      </c>
      <c r="L31425" t="s">
        <v>8802</v>
      </c>
      <c r="M31425" t="s">
        <v>14212</v>
      </c>
      <c r="N31425" s="7" t="str">
        <f>TEXT(Table1[[#This Row],[order_date]],"dddd")</f>
        <v>Friday</v>
      </c>
      <c r="O31425" s="7" t="str">
        <f>TEXT(Table1[[#This Row],[order_date]],"mmmm")</f>
        <v>September</v>
      </c>
      <c r="P31425" s="5" t="str">
        <f>TEXT(Table1[[#This Row],[order_time]],"hhhh")</f>
        <v>20</v>
      </c>
      <c r="Q31425" t="str">
        <f>TEXT(Table1[[#This Row],[order_date]],"yyy")</f>
        <v>2024</v>
      </c>
    </row>
    <row r="31426" spans="1:17" x14ac:dyDescent="0.3">
      <c r="A31426" s="9">
        <v>38664</v>
      </c>
      <c r="B31426" s="9">
        <v>24513</v>
      </c>
      <c r="C31426" s="14">
        <f>VALUE(1/COUNTIF(B:B,Table1[[#This Row],[order_id]]))</f>
        <v>0.25</v>
      </c>
      <c r="D31426" t="s">
        <v>8796</v>
      </c>
      <c r="E31426" s="10">
        <v>1</v>
      </c>
      <c r="F31426" s="18">
        <v>45548</v>
      </c>
      <c r="G31426" s="5" t="s">
        <v>8640</v>
      </c>
      <c r="H31426" s="3">
        <v>189</v>
      </c>
      <c r="I31426" s="3">
        <v>189</v>
      </c>
      <c r="J31426" t="s">
        <v>8778</v>
      </c>
      <c r="K31426" t="s">
        <v>8783</v>
      </c>
      <c r="L31426" t="s">
        <v>8797</v>
      </c>
      <c r="M31426" t="s">
        <v>14212</v>
      </c>
      <c r="N31426" s="7" t="str">
        <f>TEXT(Table1[[#This Row],[order_date]],"dddd")</f>
        <v>Friday</v>
      </c>
      <c r="O31426" s="7" t="str">
        <f>TEXT(Table1[[#This Row],[order_date]],"mmmm")</f>
        <v>September</v>
      </c>
      <c r="P31426" s="5" t="str">
        <f>TEXT(Table1[[#This Row],[order_time]],"hhhh")</f>
        <v>20</v>
      </c>
      <c r="Q31426" t="str">
        <f>TEXT(Table1[[#This Row],[order_date]],"yyy")</f>
        <v>2024</v>
      </c>
    </row>
    <row r="31427" spans="1:17" x14ac:dyDescent="0.3">
      <c r="A31427" s="9">
        <v>38665</v>
      </c>
      <c r="B31427" s="9">
        <v>24513</v>
      </c>
      <c r="C31427" s="14">
        <f>VALUE(1/COUNTIF(B:B,Table1[[#This Row],[order_id]]))</f>
        <v>0.25</v>
      </c>
      <c r="D31427" t="s">
        <v>8796</v>
      </c>
      <c r="E31427" s="10">
        <v>1</v>
      </c>
      <c r="F31427" s="18">
        <v>45548</v>
      </c>
      <c r="G31427" s="5" t="s">
        <v>8640</v>
      </c>
      <c r="H31427" s="3">
        <v>189</v>
      </c>
      <c r="I31427" s="3">
        <v>189</v>
      </c>
      <c r="J31427" t="s">
        <v>8778</v>
      </c>
      <c r="K31427" t="s">
        <v>8783</v>
      </c>
      <c r="L31427" t="s">
        <v>8797</v>
      </c>
      <c r="M31427" t="s">
        <v>14212</v>
      </c>
      <c r="N31427" s="7" t="str">
        <f>TEXT(Table1[[#This Row],[order_date]],"dddd")</f>
        <v>Friday</v>
      </c>
      <c r="O31427" s="7" t="str">
        <f>TEXT(Table1[[#This Row],[order_date]],"mmmm")</f>
        <v>September</v>
      </c>
      <c r="P31427" s="5" t="str">
        <f>TEXT(Table1[[#This Row],[order_time]],"hhhh")</f>
        <v>20</v>
      </c>
      <c r="Q31427" t="str">
        <f>TEXT(Table1[[#This Row],[order_date]],"yyy")</f>
        <v>2024</v>
      </c>
    </row>
    <row r="31428" spans="1:17" x14ac:dyDescent="0.3">
      <c r="A31428" s="9">
        <v>39045</v>
      </c>
      <c r="B31428" s="9">
        <v>24649</v>
      </c>
      <c r="C31428" s="14">
        <f>VALUE(1/COUNTIF(B:B,Table1[[#This Row],[order_id]]))</f>
        <v>0.33333333333333331</v>
      </c>
      <c r="D31428" t="s">
        <v>8796</v>
      </c>
      <c r="E31428" s="10">
        <v>2</v>
      </c>
      <c r="F31428" s="18">
        <v>45548</v>
      </c>
      <c r="G31428" s="5" t="s">
        <v>13569</v>
      </c>
      <c r="H31428" s="3">
        <v>189</v>
      </c>
      <c r="I31428" s="3">
        <v>378</v>
      </c>
      <c r="J31428" t="s">
        <v>8778</v>
      </c>
      <c r="K31428" t="s">
        <v>8783</v>
      </c>
      <c r="L31428" t="s">
        <v>8797</v>
      </c>
      <c r="M31428" t="s">
        <v>8806</v>
      </c>
      <c r="N31428" s="7" t="str">
        <f>TEXT(Table1[[#This Row],[order_date]],"dddd")</f>
        <v>Friday</v>
      </c>
      <c r="O31428" s="7" t="str">
        <f>TEXT(Table1[[#This Row],[order_date]],"mmmm")</f>
        <v>September</v>
      </c>
      <c r="P31428" s="5" t="str">
        <f>TEXT(Table1[[#This Row],[order_time]],"hhhh")</f>
        <v>22</v>
      </c>
      <c r="Q31428" t="str">
        <f>TEXT(Table1[[#This Row],[order_date]],"yyy")</f>
        <v>2024</v>
      </c>
    </row>
    <row r="31429" spans="1:17" x14ac:dyDescent="0.3">
      <c r="A31429" s="9">
        <v>39046</v>
      </c>
      <c r="B31429" s="9">
        <v>24649</v>
      </c>
      <c r="C31429" s="14">
        <f>VALUE(1/COUNTIF(B:B,Table1[[#This Row],[order_id]]))</f>
        <v>0.33333333333333331</v>
      </c>
      <c r="D31429" t="s">
        <v>8796</v>
      </c>
      <c r="E31429" s="10">
        <v>2</v>
      </c>
      <c r="F31429" s="18">
        <v>45548</v>
      </c>
      <c r="G31429" s="5" t="s">
        <v>13569</v>
      </c>
      <c r="H31429" s="3">
        <v>189</v>
      </c>
      <c r="I31429" s="3">
        <v>378</v>
      </c>
      <c r="J31429" t="s">
        <v>8778</v>
      </c>
      <c r="K31429" t="s">
        <v>8783</v>
      </c>
      <c r="L31429" t="s">
        <v>8797</v>
      </c>
      <c r="M31429" t="s">
        <v>8806</v>
      </c>
      <c r="N31429" s="7" t="str">
        <f>TEXT(Table1[[#This Row],[order_date]],"dddd")</f>
        <v>Friday</v>
      </c>
      <c r="O31429" s="7" t="str">
        <f>TEXT(Table1[[#This Row],[order_date]],"mmmm")</f>
        <v>September</v>
      </c>
      <c r="P31429" s="5" t="str">
        <f>TEXT(Table1[[#This Row],[order_time]],"hhhh")</f>
        <v>22</v>
      </c>
      <c r="Q31429" t="str">
        <f>TEXT(Table1[[#This Row],[order_date]],"yyy")</f>
        <v>2024</v>
      </c>
    </row>
    <row r="31430" spans="1:17" x14ac:dyDescent="0.3">
      <c r="A31430" s="9">
        <v>39047</v>
      </c>
      <c r="B31430" s="9">
        <v>24649</v>
      </c>
      <c r="C31430" s="14">
        <f>VALUE(1/COUNTIF(B:B,Table1[[#This Row],[order_id]]))</f>
        <v>0.33333333333333331</v>
      </c>
      <c r="D31430" t="s">
        <v>14</v>
      </c>
      <c r="E31430" s="10">
        <v>1</v>
      </c>
      <c r="F31430" s="18">
        <v>45548</v>
      </c>
      <c r="G31430" s="5" t="s">
        <v>13569</v>
      </c>
      <c r="H31430" s="3">
        <v>35</v>
      </c>
      <c r="I31430" s="3">
        <v>35</v>
      </c>
      <c r="J31430" t="s">
        <v>8780</v>
      </c>
      <c r="K31430" t="s">
        <v>8786</v>
      </c>
      <c r="L31430" t="s">
        <v>8792</v>
      </c>
      <c r="M31430" t="s">
        <v>8806</v>
      </c>
      <c r="N31430" s="7" t="str">
        <f>TEXT(Table1[[#This Row],[order_date]],"dddd")</f>
        <v>Friday</v>
      </c>
      <c r="O31430" s="7" t="str">
        <f>TEXT(Table1[[#This Row],[order_date]],"mmmm")</f>
        <v>September</v>
      </c>
      <c r="P31430" s="5" t="str">
        <f>TEXT(Table1[[#This Row],[order_time]],"hhhh")</f>
        <v>22</v>
      </c>
      <c r="Q31430" t="str">
        <f>TEXT(Table1[[#This Row],[order_date]],"yyy")</f>
        <v>2024</v>
      </c>
    </row>
    <row r="31431" spans="1:17" x14ac:dyDescent="0.3">
      <c r="A31431" s="9">
        <v>39133</v>
      </c>
      <c r="B31431" s="9">
        <v>24678</v>
      </c>
      <c r="C31431" s="14">
        <f>VALUE(1/COUNTIF(B:B,Table1[[#This Row],[order_id]]))</f>
        <v>0.25</v>
      </c>
      <c r="D31431" t="s">
        <v>8796</v>
      </c>
      <c r="E31431" s="10">
        <v>1</v>
      </c>
      <c r="F31431" s="18">
        <v>45548</v>
      </c>
      <c r="G31431" s="5" t="s">
        <v>13575</v>
      </c>
      <c r="H31431" s="3">
        <v>189</v>
      </c>
      <c r="I31431" s="3">
        <v>189</v>
      </c>
      <c r="J31431" t="s">
        <v>8778</v>
      </c>
      <c r="K31431" t="s">
        <v>8783</v>
      </c>
      <c r="L31431" t="s">
        <v>8797</v>
      </c>
      <c r="M31431" t="s">
        <v>8806</v>
      </c>
      <c r="N31431" s="7" t="str">
        <f>TEXT(Table1[[#This Row],[order_date]],"dddd")</f>
        <v>Friday</v>
      </c>
      <c r="O31431" s="7" t="str">
        <f>TEXT(Table1[[#This Row],[order_date]],"mmmm")</f>
        <v>September</v>
      </c>
      <c r="P31431" s="5" t="str">
        <f>TEXT(Table1[[#This Row],[order_time]],"hhhh")</f>
        <v>17</v>
      </c>
      <c r="Q31431" t="str">
        <f>TEXT(Table1[[#This Row],[order_date]],"yyy")</f>
        <v>2024</v>
      </c>
    </row>
    <row r="31432" spans="1:17" x14ac:dyDescent="0.3">
      <c r="A31432" s="9">
        <v>39134</v>
      </c>
      <c r="B31432" s="9">
        <v>24678</v>
      </c>
      <c r="C31432" s="14">
        <f>VALUE(1/COUNTIF(B:B,Table1[[#This Row],[order_id]]))</f>
        <v>0.25</v>
      </c>
      <c r="D31432" t="s">
        <v>13</v>
      </c>
      <c r="E31432" s="10">
        <v>1</v>
      </c>
      <c r="F31432" s="18">
        <v>45548</v>
      </c>
      <c r="G31432" s="5" t="s">
        <v>13575</v>
      </c>
      <c r="H31432" s="3">
        <v>99</v>
      </c>
      <c r="I31432" s="3">
        <v>99</v>
      </c>
      <c r="J31432" t="s">
        <v>8779</v>
      </c>
      <c r="K31432" t="s">
        <v>8785</v>
      </c>
      <c r="L31432" t="s">
        <v>8791</v>
      </c>
      <c r="M31432" t="s">
        <v>8806</v>
      </c>
      <c r="N31432" s="7" t="str">
        <f>TEXT(Table1[[#This Row],[order_date]],"dddd")</f>
        <v>Friday</v>
      </c>
      <c r="O31432" s="7" t="str">
        <f>TEXT(Table1[[#This Row],[order_date]],"mmmm")</f>
        <v>September</v>
      </c>
      <c r="P31432" s="5" t="str">
        <f>TEXT(Table1[[#This Row],[order_time]],"hhhh")</f>
        <v>17</v>
      </c>
      <c r="Q31432" t="str">
        <f>TEXT(Table1[[#This Row],[order_date]],"yyy")</f>
        <v>2024</v>
      </c>
    </row>
    <row r="31433" spans="1:17" x14ac:dyDescent="0.3">
      <c r="A31433" s="9">
        <v>39135</v>
      </c>
      <c r="B31433" s="9">
        <v>24678</v>
      </c>
      <c r="C31433" s="14">
        <f>VALUE(1/COUNTIF(B:B,Table1[[#This Row],[order_id]]))</f>
        <v>0.25</v>
      </c>
      <c r="D31433" t="s">
        <v>8796</v>
      </c>
      <c r="E31433" s="10">
        <v>1</v>
      </c>
      <c r="F31433" s="18">
        <v>45548</v>
      </c>
      <c r="G31433" s="5" t="s">
        <v>13575</v>
      </c>
      <c r="H31433" s="3">
        <v>189</v>
      </c>
      <c r="I31433" s="3">
        <v>189</v>
      </c>
      <c r="J31433" t="s">
        <v>8778</v>
      </c>
      <c r="K31433" t="s">
        <v>8783</v>
      </c>
      <c r="L31433" t="s">
        <v>8797</v>
      </c>
      <c r="M31433" t="s">
        <v>8806</v>
      </c>
      <c r="N31433" s="7" t="str">
        <f>TEXT(Table1[[#This Row],[order_date]],"dddd")</f>
        <v>Friday</v>
      </c>
      <c r="O31433" s="7" t="str">
        <f>TEXT(Table1[[#This Row],[order_date]],"mmmm")</f>
        <v>September</v>
      </c>
      <c r="P31433" s="5" t="str">
        <f>TEXT(Table1[[#This Row],[order_time]],"hhhh")</f>
        <v>17</v>
      </c>
      <c r="Q31433" t="str">
        <f>TEXT(Table1[[#This Row],[order_date]],"yyy")</f>
        <v>2024</v>
      </c>
    </row>
    <row r="31434" spans="1:17" x14ac:dyDescent="0.3">
      <c r="A31434" s="9">
        <v>39136</v>
      </c>
      <c r="B31434" s="9">
        <v>24678</v>
      </c>
      <c r="C31434" s="14">
        <f>VALUE(1/COUNTIF(B:B,Table1[[#This Row],[order_id]]))</f>
        <v>0.25</v>
      </c>
      <c r="D31434" t="s">
        <v>8794</v>
      </c>
      <c r="E31434" s="10">
        <v>1</v>
      </c>
      <c r="F31434" s="18">
        <v>45548</v>
      </c>
      <c r="G31434" s="5" t="s">
        <v>13575</v>
      </c>
      <c r="H31434" s="3">
        <v>139</v>
      </c>
      <c r="I31434" s="3">
        <v>139</v>
      </c>
      <c r="J31434" t="s">
        <v>8777</v>
      </c>
      <c r="K31434" t="s">
        <v>8782</v>
      </c>
      <c r="L31434" t="s">
        <v>8795</v>
      </c>
      <c r="M31434" t="s">
        <v>8806</v>
      </c>
      <c r="N31434" s="7" t="str">
        <f>TEXT(Table1[[#This Row],[order_date]],"dddd")</f>
        <v>Friday</v>
      </c>
      <c r="O31434" s="7" t="str">
        <f>TEXT(Table1[[#This Row],[order_date]],"mmmm")</f>
        <v>September</v>
      </c>
      <c r="P31434" s="5" t="str">
        <f>TEXT(Table1[[#This Row],[order_time]],"hhhh")</f>
        <v>17</v>
      </c>
      <c r="Q31434" t="str">
        <f>TEXT(Table1[[#This Row],[order_date]],"yyy")</f>
        <v>2024</v>
      </c>
    </row>
    <row r="31435" spans="1:17" x14ac:dyDescent="0.3">
      <c r="A31435" s="9">
        <v>40661</v>
      </c>
      <c r="B31435" s="9">
        <v>25267</v>
      </c>
      <c r="C31435" s="14">
        <f>VALUE(1/COUNTIF(B:B,Table1[[#This Row],[order_id]]))</f>
        <v>0.2</v>
      </c>
      <c r="D31435" t="s">
        <v>8801</v>
      </c>
      <c r="E31435" s="10">
        <v>1</v>
      </c>
      <c r="F31435" s="18">
        <v>45548</v>
      </c>
      <c r="G31435" s="5" t="s">
        <v>13741</v>
      </c>
      <c r="H31435" s="3">
        <v>209</v>
      </c>
      <c r="I31435" s="3">
        <v>209</v>
      </c>
      <c r="J31435" t="s">
        <v>8777</v>
      </c>
      <c r="K31435" t="s">
        <v>8789</v>
      </c>
      <c r="L31435" t="s">
        <v>8802</v>
      </c>
      <c r="M31435" t="s">
        <v>14212</v>
      </c>
      <c r="N31435" s="7" t="str">
        <f>TEXT(Table1[[#This Row],[order_date]],"dddd")</f>
        <v>Friday</v>
      </c>
      <c r="O31435" s="7" t="str">
        <f>TEXT(Table1[[#This Row],[order_date]],"mmmm")</f>
        <v>September</v>
      </c>
      <c r="P31435" s="5" t="str">
        <f>TEXT(Table1[[#This Row],[order_time]],"hhhh")</f>
        <v>15</v>
      </c>
      <c r="Q31435" t="str">
        <f>TEXT(Table1[[#This Row],[order_date]],"yyy")</f>
        <v>2024</v>
      </c>
    </row>
    <row r="31436" spans="1:17" x14ac:dyDescent="0.3">
      <c r="A31436" s="9">
        <v>40662</v>
      </c>
      <c r="B31436" s="9">
        <v>25267</v>
      </c>
      <c r="C31436" s="14">
        <f>VALUE(1/COUNTIF(B:B,Table1[[#This Row],[order_id]]))</f>
        <v>0.2</v>
      </c>
      <c r="D31436" t="s">
        <v>8801</v>
      </c>
      <c r="E31436" s="10">
        <v>1</v>
      </c>
      <c r="F31436" s="18">
        <v>45548</v>
      </c>
      <c r="G31436" s="5" t="s">
        <v>13741</v>
      </c>
      <c r="H31436" s="3">
        <v>209</v>
      </c>
      <c r="I31436" s="3">
        <v>209</v>
      </c>
      <c r="J31436" t="s">
        <v>8777</v>
      </c>
      <c r="K31436" t="s">
        <v>8789</v>
      </c>
      <c r="L31436" t="s">
        <v>8802</v>
      </c>
      <c r="M31436" t="s">
        <v>14212</v>
      </c>
      <c r="N31436" s="7" t="str">
        <f>TEXT(Table1[[#This Row],[order_date]],"dddd")</f>
        <v>Friday</v>
      </c>
      <c r="O31436" s="7" t="str">
        <f>TEXT(Table1[[#This Row],[order_date]],"mmmm")</f>
        <v>September</v>
      </c>
      <c r="P31436" s="5" t="str">
        <f>TEXT(Table1[[#This Row],[order_time]],"hhhh")</f>
        <v>15</v>
      </c>
      <c r="Q31436" t="str">
        <f>TEXT(Table1[[#This Row],[order_date]],"yyy")</f>
        <v>2024</v>
      </c>
    </row>
    <row r="31437" spans="1:17" x14ac:dyDescent="0.3">
      <c r="A31437" s="9">
        <v>40663</v>
      </c>
      <c r="B31437" s="9">
        <v>25267</v>
      </c>
      <c r="C31437" s="14">
        <f>VALUE(1/COUNTIF(B:B,Table1[[#This Row],[order_id]]))</f>
        <v>0.2</v>
      </c>
      <c r="D31437" t="s">
        <v>8799</v>
      </c>
      <c r="E31437" s="10">
        <v>1</v>
      </c>
      <c r="F31437" s="18">
        <v>45548</v>
      </c>
      <c r="G31437" s="5" t="s">
        <v>13741</v>
      </c>
      <c r="H31437" s="3">
        <v>59</v>
      </c>
      <c r="I31437" s="3">
        <v>59</v>
      </c>
      <c r="J31437" t="s">
        <v>8777</v>
      </c>
      <c r="K31437" t="s">
        <v>8788</v>
      </c>
      <c r="L31437" t="s">
        <v>8800</v>
      </c>
      <c r="M31437" t="s">
        <v>14212</v>
      </c>
      <c r="N31437" s="7" t="str">
        <f>TEXT(Table1[[#This Row],[order_date]],"dddd")</f>
        <v>Friday</v>
      </c>
      <c r="O31437" s="7" t="str">
        <f>TEXT(Table1[[#This Row],[order_date]],"mmmm")</f>
        <v>September</v>
      </c>
      <c r="P31437" s="5" t="str">
        <f>TEXT(Table1[[#This Row],[order_time]],"hhhh")</f>
        <v>15</v>
      </c>
      <c r="Q31437" t="str">
        <f>TEXT(Table1[[#This Row],[order_date]],"yyy")</f>
        <v>2024</v>
      </c>
    </row>
    <row r="31438" spans="1:17" x14ac:dyDescent="0.3">
      <c r="A31438" s="9">
        <v>40664</v>
      </c>
      <c r="B31438" s="9">
        <v>25267</v>
      </c>
      <c r="C31438" s="14">
        <f>VALUE(1/COUNTIF(B:B,Table1[[#This Row],[order_id]]))</f>
        <v>0.2</v>
      </c>
      <c r="D31438" t="s">
        <v>8794</v>
      </c>
      <c r="E31438" s="10">
        <v>2</v>
      </c>
      <c r="F31438" s="18">
        <v>45548</v>
      </c>
      <c r="G31438" s="5" t="s">
        <v>13741</v>
      </c>
      <c r="H31438" s="3">
        <v>139</v>
      </c>
      <c r="I31438" s="3">
        <v>278</v>
      </c>
      <c r="J31438" t="s">
        <v>8777</v>
      </c>
      <c r="K31438" t="s">
        <v>8782</v>
      </c>
      <c r="L31438" t="s">
        <v>8795</v>
      </c>
      <c r="M31438" t="s">
        <v>14212</v>
      </c>
      <c r="N31438" s="7" t="str">
        <f>TEXT(Table1[[#This Row],[order_date]],"dddd")</f>
        <v>Friday</v>
      </c>
      <c r="O31438" s="7" t="str">
        <f>TEXT(Table1[[#This Row],[order_date]],"mmmm")</f>
        <v>September</v>
      </c>
      <c r="P31438" s="5" t="str">
        <f>TEXT(Table1[[#This Row],[order_time]],"hhhh")</f>
        <v>15</v>
      </c>
      <c r="Q31438" t="str">
        <f>TEXT(Table1[[#This Row],[order_date]],"yyy")</f>
        <v>2024</v>
      </c>
    </row>
    <row r="31439" spans="1:17" x14ac:dyDescent="0.3">
      <c r="A31439" s="9">
        <v>40665</v>
      </c>
      <c r="B31439" s="9">
        <v>25267</v>
      </c>
      <c r="C31439" s="14">
        <f>VALUE(1/COUNTIF(B:B,Table1[[#This Row],[order_id]]))</f>
        <v>0.2</v>
      </c>
      <c r="D31439" t="s">
        <v>12</v>
      </c>
      <c r="E31439" s="10">
        <v>1</v>
      </c>
      <c r="F31439" s="18">
        <v>45548</v>
      </c>
      <c r="G31439" s="5" t="s">
        <v>13741</v>
      </c>
      <c r="H31439" s="3">
        <v>169</v>
      </c>
      <c r="I31439" s="3">
        <v>169</v>
      </c>
      <c r="J31439" t="s">
        <v>8776</v>
      </c>
      <c r="K31439" t="s">
        <v>8784</v>
      </c>
      <c r="L31439" t="s">
        <v>8798</v>
      </c>
      <c r="M31439" t="s">
        <v>14212</v>
      </c>
      <c r="N31439" s="7" t="str">
        <f>TEXT(Table1[[#This Row],[order_date]],"dddd")</f>
        <v>Friday</v>
      </c>
      <c r="O31439" s="7" t="str">
        <f>TEXT(Table1[[#This Row],[order_date]],"mmmm")</f>
        <v>September</v>
      </c>
      <c r="P31439" s="5" t="str">
        <f>TEXT(Table1[[#This Row],[order_time]],"hhhh")</f>
        <v>15</v>
      </c>
      <c r="Q31439" t="str">
        <f>TEXT(Table1[[#This Row],[order_date]],"yyy")</f>
        <v>2024</v>
      </c>
    </row>
    <row r="31440" spans="1:17" x14ac:dyDescent="0.3">
      <c r="A31440" s="9">
        <v>2087</v>
      </c>
      <c r="B31440" s="9">
        <v>10778</v>
      </c>
      <c r="C31440" s="14">
        <f>VALUE(1/COUNTIF(B:B,Table1[[#This Row],[order_id]]))</f>
        <v>0.33333333333333331</v>
      </c>
      <c r="D31440" t="s">
        <v>8794</v>
      </c>
      <c r="E31440" s="10">
        <v>1</v>
      </c>
      <c r="F31440" s="18">
        <v>45549</v>
      </c>
      <c r="G31440" s="5" t="s">
        <v>3582</v>
      </c>
      <c r="H31440" s="3">
        <v>139</v>
      </c>
      <c r="I31440" s="3">
        <v>139</v>
      </c>
      <c r="J31440" t="s">
        <v>8777</v>
      </c>
      <c r="K31440" t="s">
        <v>8782</v>
      </c>
      <c r="L31440" t="s">
        <v>8795</v>
      </c>
      <c r="M31440" t="s">
        <v>14213</v>
      </c>
      <c r="N31440" s="7" t="str">
        <f>TEXT(Table1[[#This Row],[order_date]],"dddd")</f>
        <v>Saturday</v>
      </c>
      <c r="O31440" s="7" t="str">
        <f>TEXT(Table1[[#This Row],[order_date]],"mmmm")</f>
        <v>September</v>
      </c>
      <c r="P31440" s="5" t="str">
        <f>TEXT(Table1[[#This Row],[order_time]],"hhhh")</f>
        <v>14</v>
      </c>
      <c r="Q31440" t="str">
        <f>TEXT(Table1[[#This Row],[order_date]],"yyy")</f>
        <v>2024</v>
      </c>
    </row>
    <row r="31441" spans="1:17" x14ac:dyDescent="0.3">
      <c r="A31441" s="9">
        <v>2088</v>
      </c>
      <c r="B31441" s="9">
        <v>10778</v>
      </c>
      <c r="C31441" s="14">
        <f>VALUE(1/COUNTIF(B:B,Table1[[#This Row],[order_id]]))</f>
        <v>0.33333333333333331</v>
      </c>
      <c r="D31441" t="s">
        <v>11</v>
      </c>
      <c r="E31441" s="10">
        <v>1</v>
      </c>
      <c r="F31441" s="18">
        <v>45549</v>
      </c>
      <c r="G31441" s="5" t="s">
        <v>3582</v>
      </c>
      <c r="H31441" s="3">
        <v>79</v>
      </c>
      <c r="I31441" s="3">
        <v>79</v>
      </c>
      <c r="J31441" t="s">
        <v>8776</v>
      </c>
      <c r="K31441" t="s">
        <v>8781</v>
      </c>
      <c r="L31441" t="s">
        <v>8790</v>
      </c>
      <c r="M31441" t="s">
        <v>14213</v>
      </c>
      <c r="N31441" s="7" t="str">
        <f>TEXT(Table1[[#This Row],[order_date]],"dddd")</f>
        <v>Saturday</v>
      </c>
      <c r="O31441" s="7" t="str">
        <f>TEXT(Table1[[#This Row],[order_date]],"mmmm")</f>
        <v>September</v>
      </c>
      <c r="P31441" s="5" t="str">
        <f>TEXT(Table1[[#This Row],[order_time]],"hhhh")</f>
        <v>14</v>
      </c>
      <c r="Q31441" t="str">
        <f>TEXT(Table1[[#This Row],[order_date]],"yyy")</f>
        <v>2024</v>
      </c>
    </row>
    <row r="31442" spans="1:17" x14ac:dyDescent="0.3">
      <c r="A31442" s="9">
        <v>2089</v>
      </c>
      <c r="B31442" s="9">
        <v>10778</v>
      </c>
      <c r="C31442" s="14">
        <f>VALUE(1/COUNTIF(B:B,Table1[[#This Row],[order_id]]))</f>
        <v>0.33333333333333331</v>
      </c>
      <c r="D31442" t="s">
        <v>8794</v>
      </c>
      <c r="E31442" s="10">
        <v>1</v>
      </c>
      <c r="F31442" s="18">
        <v>45549</v>
      </c>
      <c r="G31442" s="5" t="s">
        <v>3582</v>
      </c>
      <c r="H31442" s="3">
        <v>139</v>
      </c>
      <c r="I31442" s="3">
        <v>139</v>
      </c>
      <c r="J31442" t="s">
        <v>8777</v>
      </c>
      <c r="K31442" t="s">
        <v>8782</v>
      </c>
      <c r="L31442" t="s">
        <v>8795</v>
      </c>
      <c r="M31442" t="s">
        <v>14213</v>
      </c>
      <c r="N31442" s="7" t="str">
        <f>TEXT(Table1[[#This Row],[order_date]],"dddd")</f>
        <v>Saturday</v>
      </c>
      <c r="O31442" s="7" t="str">
        <f>TEXT(Table1[[#This Row],[order_date]],"mmmm")</f>
        <v>September</v>
      </c>
      <c r="P31442" s="5" t="str">
        <f>TEXT(Table1[[#This Row],[order_time]],"hhhh")</f>
        <v>14</v>
      </c>
      <c r="Q31442" t="str">
        <f>TEXT(Table1[[#This Row],[order_date]],"yyy")</f>
        <v>2024</v>
      </c>
    </row>
    <row r="31443" spans="1:17" x14ac:dyDescent="0.3">
      <c r="A31443" s="9">
        <v>2394</v>
      </c>
      <c r="B31443" s="9">
        <v>10896</v>
      </c>
      <c r="C31443" s="14">
        <f>VALUE(1/COUNTIF(B:B,Table1[[#This Row],[order_id]]))</f>
        <v>0.5</v>
      </c>
      <c r="D31443" t="s">
        <v>14</v>
      </c>
      <c r="E31443" s="10">
        <v>1</v>
      </c>
      <c r="F31443" s="18">
        <v>45549</v>
      </c>
      <c r="G31443" s="5" t="s">
        <v>5693</v>
      </c>
      <c r="H31443" s="3">
        <v>35</v>
      </c>
      <c r="I31443" s="3">
        <v>35</v>
      </c>
      <c r="J31443" t="s">
        <v>8780</v>
      </c>
      <c r="K31443" t="s">
        <v>8786</v>
      </c>
      <c r="L31443" t="s">
        <v>8792</v>
      </c>
      <c r="M31443" t="s">
        <v>14213</v>
      </c>
      <c r="N31443" s="7" t="str">
        <f>TEXT(Table1[[#This Row],[order_date]],"dddd")</f>
        <v>Saturday</v>
      </c>
      <c r="O31443" s="7" t="str">
        <f>TEXT(Table1[[#This Row],[order_date]],"mmmm")</f>
        <v>September</v>
      </c>
      <c r="P31443" s="5" t="str">
        <f>TEXT(Table1[[#This Row],[order_time]],"hhhh")</f>
        <v>17</v>
      </c>
      <c r="Q31443" t="str">
        <f>TEXT(Table1[[#This Row],[order_date]],"yyy")</f>
        <v>2024</v>
      </c>
    </row>
    <row r="31444" spans="1:17" x14ac:dyDescent="0.3">
      <c r="A31444" s="9">
        <v>2395</v>
      </c>
      <c r="B31444" s="9">
        <v>10896</v>
      </c>
      <c r="C31444" s="14">
        <f>VALUE(1/COUNTIF(B:B,Table1[[#This Row],[order_id]]))</f>
        <v>0.5</v>
      </c>
      <c r="D31444" t="s">
        <v>8796</v>
      </c>
      <c r="E31444" s="10">
        <v>1</v>
      </c>
      <c r="F31444" s="18">
        <v>45549</v>
      </c>
      <c r="G31444" s="5" t="s">
        <v>5693</v>
      </c>
      <c r="H31444" s="3">
        <v>189</v>
      </c>
      <c r="I31444" s="3">
        <v>189</v>
      </c>
      <c r="J31444" t="s">
        <v>8778</v>
      </c>
      <c r="K31444" t="s">
        <v>8783</v>
      </c>
      <c r="L31444" t="s">
        <v>8797</v>
      </c>
      <c r="M31444" t="s">
        <v>14213</v>
      </c>
      <c r="N31444" s="7" t="str">
        <f>TEXT(Table1[[#This Row],[order_date]],"dddd")</f>
        <v>Saturday</v>
      </c>
      <c r="O31444" s="7" t="str">
        <f>TEXT(Table1[[#This Row],[order_date]],"mmmm")</f>
        <v>September</v>
      </c>
      <c r="P31444" s="5" t="str">
        <f>TEXT(Table1[[#This Row],[order_time]],"hhhh")</f>
        <v>17</v>
      </c>
      <c r="Q31444" t="str">
        <f>TEXT(Table1[[#This Row],[order_date]],"yyy")</f>
        <v>2024</v>
      </c>
    </row>
    <row r="31445" spans="1:17" x14ac:dyDescent="0.3">
      <c r="A31445" s="9">
        <v>2721</v>
      </c>
      <c r="B31445" s="9">
        <v>11023</v>
      </c>
      <c r="C31445" s="14">
        <f>VALUE(1/COUNTIF(B:B,Table1[[#This Row],[order_id]]))</f>
        <v>0.5</v>
      </c>
      <c r="D31445" t="s">
        <v>8801</v>
      </c>
      <c r="E31445" s="10">
        <v>1</v>
      </c>
      <c r="F31445" s="18">
        <v>45549</v>
      </c>
      <c r="G31445" s="5" t="s">
        <v>9206</v>
      </c>
      <c r="H31445" s="3">
        <v>209</v>
      </c>
      <c r="I31445" s="3">
        <v>209</v>
      </c>
      <c r="J31445" t="s">
        <v>8777</v>
      </c>
      <c r="K31445" t="s">
        <v>8789</v>
      </c>
      <c r="L31445" t="s">
        <v>8802</v>
      </c>
      <c r="M31445" t="s">
        <v>8804</v>
      </c>
      <c r="N31445" s="7" t="str">
        <f>TEXT(Table1[[#This Row],[order_date]],"dddd")</f>
        <v>Saturday</v>
      </c>
      <c r="O31445" s="7" t="str">
        <f>TEXT(Table1[[#This Row],[order_date]],"mmmm")</f>
        <v>September</v>
      </c>
      <c r="P31445" s="5" t="str">
        <f>TEXT(Table1[[#This Row],[order_time]],"hhhh")</f>
        <v>19</v>
      </c>
      <c r="Q31445" t="str">
        <f>TEXT(Table1[[#This Row],[order_date]],"yyy")</f>
        <v>2024</v>
      </c>
    </row>
    <row r="31446" spans="1:17" x14ac:dyDescent="0.3">
      <c r="A31446" s="9">
        <v>2722</v>
      </c>
      <c r="B31446" s="9">
        <v>11023</v>
      </c>
      <c r="C31446" s="14">
        <f>VALUE(1/COUNTIF(B:B,Table1[[#This Row],[order_id]]))</f>
        <v>0.5</v>
      </c>
      <c r="D31446" t="s">
        <v>8796</v>
      </c>
      <c r="E31446" s="10">
        <v>1</v>
      </c>
      <c r="F31446" s="18">
        <v>45549</v>
      </c>
      <c r="G31446" s="5" t="s">
        <v>9206</v>
      </c>
      <c r="H31446" s="3">
        <v>189</v>
      </c>
      <c r="I31446" s="3">
        <v>189</v>
      </c>
      <c r="J31446" t="s">
        <v>8778</v>
      </c>
      <c r="K31446" t="s">
        <v>8783</v>
      </c>
      <c r="L31446" t="s">
        <v>8797</v>
      </c>
      <c r="M31446" t="s">
        <v>8804</v>
      </c>
      <c r="N31446" s="7" t="str">
        <f>TEXT(Table1[[#This Row],[order_date]],"dddd")</f>
        <v>Saturday</v>
      </c>
      <c r="O31446" s="7" t="str">
        <f>TEXT(Table1[[#This Row],[order_date]],"mmmm")</f>
        <v>September</v>
      </c>
      <c r="P31446" s="5" t="str">
        <f>TEXT(Table1[[#This Row],[order_time]],"hhhh")</f>
        <v>19</v>
      </c>
      <c r="Q31446" t="str">
        <f>TEXT(Table1[[#This Row],[order_date]],"yyy")</f>
        <v>2024</v>
      </c>
    </row>
    <row r="31447" spans="1:17" x14ac:dyDescent="0.3">
      <c r="A31447" s="9">
        <v>4422</v>
      </c>
      <c r="B31447" s="9">
        <v>11678</v>
      </c>
      <c r="C31447" s="14">
        <f>VALUE(1/COUNTIF(B:B,Table1[[#This Row],[order_id]]))</f>
        <v>0.5</v>
      </c>
      <c r="D31447" t="s">
        <v>8796</v>
      </c>
      <c r="E31447" s="10">
        <v>3</v>
      </c>
      <c r="F31447" s="18">
        <v>45549</v>
      </c>
      <c r="G31447" s="5" t="s">
        <v>5983</v>
      </c>
      <c r="H31447" s="3">
        <v>189</v>
      </c>
      <c r="I31447" s="3">
        <v>567</v>
      </c>
      <c r="J31447" t="s">
        <v>8778</v>
      </c>
      <c r="K31447" t="s">
        <v>8783</v>
      </c>
      <c r="L31447" t="s">
        <v>8797</v>
      </c>
      <c r="M31447" t="s">
        <v>8804</v>
      </c>
      <c r="N31447" s="7" t="str">
        <f>TEXT(Table1[[#This Row],[order_date]],"dddd")</f>
        <v>Saturday</v>
      </c>
      <c r="O31447" s="7" t="str">
        <f>TEXT(Table1[[#This Row],[order_date]],"mmmm")</f>
        <v>September</v>
      </c>
      <c r="P31447" s="5" t="str">
        <f>TEXT(Table1[[#This Row],[order_time]],"hhhh")</f>
        <v>18</v>
      </c>
      <c r="Q31447" t="str">
        <f>TEXT(Table1[[#This Row],[order_date]],"yyy")</f>
        <v>2024</v>
      </c>
    </row>
    <row r="31448" spans="1:17" x14ac:dyDescent="0.3">
      <c r="A31448" s="9">
        <v>4423</v>
      </c>
      <c r="B31448" s="9">
        <v>11678</v>
      </c>
      <c r="C31448" s="14">
        <f>VALUE(1/COUNTIF(B:B,Table1[[#This Row],[order_id]]))</f>
        <v>0.5</v>
      </c>
      <c r="D31448" t="s">
        <v>15</v>
      </c>
      <c r="E31448" s="10">
        <v>3</v>
      </c>
      <c r="F31448" s="18">
        <v>45549</v>
      </c>
      <c r="G31448" s="5" t="s">
        <v>5983</v>
      </c>
      <c r="H31448" s="3">
        <v>49</v>
      </c>
      <c r="I31448" s="3">
        <v>147</v>
      </c>
      <c r="J31448" t="s">
        <v>8779</v>
      </c>
      <c r="K31448" t="s">
        <v>8787</v>
      </c>
      <c r="L31448" t="s">
        <v>8793</v>
      </c>
      <c r="M31448" t="s">
        <v>8804</v>
      </c>
      <c r="N31448" s="7" t="str">
        <f>TEXT(Table1[[#This Row],[order_date]],"dddd")</f>
        <v>Saturday</v>
      </c>
      <c r="O31448" s="7" t="str">
        <f>TEXT(Table1[[#This Row],[order_date]],"mmmm")</f>
        <v>September</v>
      </c>
      <c r="P31448" s="5" t="str">
        <f>TEXT(Table1[[#This Row],[order_time]],"hhhh")</f>
        <v>18</v>
      </c>
      <c r="Q31448" t="str">
        <f>TEXT(Table1[[#This Row],[order_date]],"yyy")</f>
        <v>2024</v>
      </c>
    </row>
    <row r="31449" spans="1:17" x14ac:dyDescent="0.3">
      <c r="A31449" s="9">
        <v>4642</v>
      </c>
      <c r="B31449" s="9">
        <v>11766</v>
      </c>
      <c r="C31449" s="14">
        <f>VALUE(1/COUNTIF(B:B,Table1[[#This Row],[order_id]]))</f>
        <v>0.25</v>
      </c>
      <c r="D31449" t="s">
        <v>15</v>
      </c>
      <c r="E31449" s="10">
        <v>1</v>
      </c>
      <c r="F31449" s="18">
        <v>45549</v>
      </c>
      <c r="G31449" s="5" t="s">
        <v>4352</v>
      </c>
      <c r="H31449" s="3">
        <v>49</v>
      </c>
      <c r="I31449" s="3">
        <v>49</v>
      </c>
      <c r="J31449" t="s">
        <v>8779</v>
      </c>
      <c r="K31449" t="s">
        <v>8787</v>
      </c>
      <c r="L31449" t="s">
        <v>8793</v>
      </c>
      <c r="M31449" t="s">
        <v>14213</v>
      </c>
      <c r="N31449" s="7" t="str">
        <f>TEXT(Table1[[#This Row],[order_date]],"dddd")</f>
        <v>Saturday</v>
      </c>
      <c r="O31449" s="7" t="str">
        <f>TEXT(Table1[[#This Row],[order_date]],"mmmm")</f>
        <v>September</v>
      </c>
      <c r="P31449" s="5" t="str">
        <f>TEXT(Table1[[#This Row],[order_time]],"hhhh")</f>
        <v>18</v>
      </c>
      <c r="Q31449" t="str">
        <f>TEXT(Table1[[#This Row],[order_date]],"yyy")</f>
        <v>2024</v>
      </c>
    </row>
    <row r="31450" spans="1:17" x14ac:dyDescent="0.3">
      <c r="A31450" s="9">
        <v>4643</v>
      </c>
      <c r="B31450" s="9">
        <v>11766</v>
      </c>
      <c r="C31450" s="14">
        <f>VALUE(1/COUNTIF(B:B,Table1[[#This Row],[order_id]]))</f>
        <v>0.25</v>
      </c>
      <c r="D31450" t="s">
        <v>8801</v>
      </c>
      <c r="E31450" s="10">
        <v>1</v>
      </c>
      <c r="F31450" s="18">
        <v>45549</v>
      </c>
      <c r="G31450" s="5" t="s">
        <v>4352</v>
      </c>
      <c r="H31450" s="3">
        <v>209</v>
      </c>
      <c r="I31450" s="3">
        <v>209</v>
      </c>
      <c r="J31450" t="s">
        <v>8777</v>
      </c>
      <c r="K31450" t="s">
        <v>8789</v>
      </c>
      <c r="L31450" t="s">
        <v>8802</v>
      </c>
      <c r="M31450" t="s">
        <v>14213</v>
      </c>
      <c r="N31450" s="7" t="str">
        <f>TEXT(Table1[[#This Row],[order_date]],"dddd")</f>
        <v>Saturday</v>
      </c>
      <c r="O31450" s="7" t="str">
        <f>TEXT(Table1[[#This Row],[order_date]],"mmmm")</f>
        <v>September</v>
      </c>
      <c r="P31450" s="5" t="str">
        <f>TEXT(Table1[[#This Row],[order_time]],"hhhh")</f>
        <v>18</v>
      </c>
      <c r="Q31450" t="str">
        <f>TEXT(Table1[[#This Row],[order_date]],"yyy")</f>
        <v>2024</v>
      </c>
    </row>
    <row r="31451" spans="1:17" x14ac:dyDescent="0.3">
      <c r="A31451" s="9">
        <v>4644</v>
      </c>
      <c r="B31451" s="9">
        <v>11766</v>
      </c>
      <c r="C31451" s="14">
        <f>VALUE(1/COUNTIF(B:B,Table1[[#This Row],[order_id]]))</f>
        <v>0.25</v>
      </c>
      <c r="D31451" t="s">
        <v>11</v>
      </c>
      <c r="E31451" s="10">
        <v>1</v>
      </c>
      <c r="F31451" s="18">
        <v>45549</v>
      </c>
      <c r="G31451" s="5" t="s">
        <v>4352</v>
      </c>
      <c r="H31451" s="3">
        <v>79</v>
      </c>
      <c r="I31451" s="3">
        <v>79</v>
      </c>
      <c r="J31451" t="s">
        <v>8776</v>
      </c>
      <c r="K31451" t="s">
        <v>8781</v>
      </c>
      <c r="L31451" t="s">
        <v>8790</v>
      </c>
      <c r="M31451" t="s">
        <v>14213</v>
      </c>
      <c r="N31451" s="7" t="str">
        <f>TEXT(Table1[[#This Row],[order_date]],"dddd")</f>
        <v>Saturday</v>
      </c>
      <c r="O31451" s="7" t="str">
        <f>TEXT(Table1[[#This Row],[order_date]],"mmmm")</f>
        <v>September</v>
      </c>
      <c r="P31451" s="5" t="str">
        <f>TEXT(Table1[[#This Row],[order_time]],"hhhh")</f>
        <v>18</v>
      </c>
      <c r="Q31451" t="str">
        <f>TEXT(Table1[[#This Row],[order_date]],"yyy")</f>
        <v>2024</v>
      </c>
    </row>
    <row r="31452" spans="1:17" x14ac:dyDescent="0.3">
      <c r="A31452" s="9">
        <v>4645</v>
      </c>
      <c r="B31452" s="9">
        <v>11766</v>
      </c>
      <c r="C31452" s="14">
        <f>VALUE(1/COUNTIF(B:B,Table1[[#This Row],[order_id]]))</f>
        <v>0.25</v>
      </c>
      <c r="D31452" t="s">
        <v>14</v>
      </c>
      <c r="E31452" s="10">
        <v>1</v>
      </c>
      <c r="F31452" s="18">
        <v>45549</v>
      </c>
      <c r="G31452" s="5" t="s">
        <v>4352</v>
      </c>
      <c r="H31452" s="3">
        <v>35</v>
      </c>
      <c r="I31452" s="3">
        <v>35</v>
      </c>
      <c r="J31452" t="s">
        <v>8780</v>
      </c>
      <c r="K31452" t="s">
        <v>8786</v>
      </c>
      <c r="L31452" t="s">
        <v>8792</v>
      </c>
      <c r="M31452" t="s">
        <v>14213</v>
      </c>
      <c r="N31452" s="7" t="str">
        <f>TEXT(Table1[[#This Row],[order_date]],"dddd")</f>
        <v>Saturday</v>
      </c>
      <c r="O31452" s="7" t="str">
        <f>TEXT(Table1[[#This Row],[order_date]],"mmmm")</f>
        <v>September</v>
      </c>
      <c r="P31452" s="5" t="str">
        <f>TEXT(Table1[[#This Row],[order_time]],"hhhh")</f>
        <v>18</v>
      </c>
      <c r="Q31452" t="str">
        <f>TEXT(Table1[[#This Row],[order_date]],"yyy")</f>
        <v>2024</v>
      </c>
    </row>
    <row r="31453" spans="1:17" x14ac:dyDescent="0.3">
      <c r="A31453" s="9">
        <v>4792</v>
      </c>
      <c r="B31453" s="9">
        <v>11817</v>
      </c>
      <c r="C31453" s="14">
        <f>VALUE(1/COUNTIF(B:B,Table1[[#This Row],[order_id]]))</f>
        <v>0.2</v>
      </c>
      <c r="D31453" t="s">
        <v>8794</v>
      </c>
      <c r="E31453" s="10">
        <v>2</v>
      </c>
      <c r="F31453" s="18">
        <v>45549</v>
      </c>
      <c r="G31453" s="5" t="s">
        <v>5924</v>
      </c>
      <c r="H31453" s="3">
        <v>139</v>
      </c>
      <c r="I31453" s="3">
        <v>278</v>
      </c>
      <c r="J31453" t="s">
        <v>8777</v>
      </c>
      <c r="K31453" t="s">
        <v>8782</v>
      </c>
      <c r="L31453" t="s">
        <v>8795</v>
      </c>
      <c r="M31453" t="s">
        <v>8806</v>
      </c>
      <c r="N31453" s="7" t="str">
        <f>TEXT(Table1[[#This Row],[order_date]],"dddd")</f>
        <v>Saturday</v>
      </c>
      <c r="O31453" s="7" t="str">
        <f>TEXT(Table1[[#This Row],[order_date]],"mmmm")</f>
        <v>September</v>
      </c>
      <c r="P31453" s="5" t="str">
        <f>TEXT(Table1[[#This Row],[order_time]],"hhhh")</f>
        <v>18</v>
      </c>
      <c r="Q31453" t="str">
        <f>TEXT(Table1[[#This Row],[order_date]],"yyy")</f>
        <v>2024</v>
      </c>
    </row>
    <row r="31454" spans="1:17" x14ac:dyDescent="0.3">
      <c r="A31454" s="9">
        <v>4793</v>
      </c>
      <c r="B31454" s="9">
        <v>11817</v>
      </c>
      <c r="C31454" s="14">
        <f>VALUE(1/COUNTIF(B:B,Table1[[#This Row],[order_id]]))</f>
        <v>0.2</v>
      </c>
      <c r="D31454" t="s">
        <v>8801</v>
      </c>
      <c r="E31454" s="10">
        <v>1</v>
      </c>
      <c r="F31454" s="18">
        <v>45549</v>
      </c>
      <c r="G31454" s="5" t="s">
        <v>5924</v>
      </c>
      <c r="H31454" s="3">
        <v>209</v>
      </c>
      <c r="I31454" s="3">
        <v>209</v>
      </c>
      <c r="J31454" t="s">
        <v>8777</v>
      </c>
      <c r="K31454" t="s">
        <v>8789</v>
      </c>
      <c r="L31454" t="s">
        <v>8802</v>
      </c>
      <c r="M31454" t="s">
        <v>8806</v>
      </c>
      <c r="N31454" s="7" t="str">
        <f>TEXT(Table1[[#This Row],[order_date]],"dddd")</f>
        <v>Saturday</v>
      </c>
      <c r="O31454" s="7" t="str">
        <f>TEXT(Table1[[#This Row],[order_date]],"mmmm")</f>
        <v>September</v>
      </c>
      <c r="P31454" s="5" t="str">
        <f>TEXT(Table1[[#This Row],[order_time]],"hhhh")</f>
        <v>18</v>
      </c>
      <c r="Q31454" t="str">
        <f>TEXT(Table1[[#This Row],[order_date]],"yyy")</f>
        <v>2024</v>
      </c>
    </row>
    <row r="31455" spans="1:17" x14ac:dyDescent="0.3">
      <c r="A31455" s="9">
        <v>4794</v>
      </c>
      <c r="B31455" s="9">
        <v>11817</v>
      </c>
      <c r="C31455" s="14">
        <f>VALUE(1/COUNTIF(B:B,Table1[[#This Row],[order_id]]))</f>
        <v>0.2</v>
      </c>
      <c r="D31455" t="s">
        <v>8796</v>
      </c>
      <c r="E31455" s="10">
        <v>1</v>
      </c>
      <c r="F31455" s="18">
        <v>45549</v>
      </c>
      <c r="G31455" s="5" t="s">
        <v>5924</v>
      </c>
      <c r="H31455" s="3">
        <v>189</v>
      </c>
      <c r="I31455" s="3">
        <v>189</v>
      </c>
      <c r="J31455" t="s">
        <v>8778</v>
      </c>
      <c r="K31455" t="s">
        <v>8783</v>
      </c>
      <c r="L31455" t="s">
        <v>8797</v>
      </c>
      <c r="M31455" t="s">
        <v>8806</v>
      </c>
      <c r="N31455" s="7" t="str">
        <f>TEXT(Table1[[#This Row],[order_date]],"dddd")</f>
        <v>Saturday</v>
      </c>
      <c r="O31455" s="7" t="str">
        <f>TEXT(Table1[[#This Row],[order_date]],"mmmm")</f>
        <v>September</v>
      </c>
      <c r="P31455" s="5" t="str">
        <f>TEXT(Table1[[#This Row],[order_time]],"hhhh")</f>
        <v>18</v>
      </c>
      <c r="Q31455" t="str">
        <f>TEXT(Table1[[#This Row],[order_date]],"yyy")</f>
        <v>2024</v>
      </c>
    </row>
    <row r="31456" spans="1:17" x14ac:dyDescent="0.3">
      <c r="A31456" s="9">
        <v>4795</v>
      </c>
      <c r="B31456" s="9">
        <v>11817</v>
      </c>
      <c r="C31456" s="14">
        <f>VALUE(1/COUNTIF(B:B,Table1[[#This Row],[order_id]]))</f>
        <v>0.2</v>
      </c>
      <c r="D31456" t="s">
        <v>8801</v>
      </c>
      <c r="E31456" s="10">
        <v>1</v>
      </c>
      <c r="F31456" s="18">
        <v>45549</v>
      </c>
      <c r="G31456" s="5" t="s">
        <v>5924</v>
      </c>
      <c r="H31456" s="3">
        <v>209</v>
      </c>
      <c r="I31456" s="3">
        <v>209</v>
      </c>
      <c r="J31456" t="s">
        <v>8777</v>
      </c>
      <c r="K31456" t="s">
        <v>8789</v>
      </c>
      <c r="L31456" t="s">
        <v>8802</v>
      </c>
      <c r="M31456" t="s">
        <v>8806</v>
      </c>
      <c r="N31456" s="7" t="str">
        <f>TEXT(Table1[[#This Row],[order_date]],"dddd")</f>
        <v>Saturday</v>
      </c>
      <c r="O31456" s="7" t="str">
        <f>TEXT(Table1[[#This Row],[order_date]],"mmmm")</f>
        <v>September</v>
      </c>
      <c r="P31456" s="5" t="str">
        <f>TEXT(Table1[[#This Row],[order_time]],"hhhh")</f>
        <v>18</v>
      </c>
      <c r="Q31456" t="str">
        <f>TEXT(Table1[[#This Row],[order_date]],"yyy")</f>
        <v>2024</v>
      </c>
    </row>
    <row r="31457" spans="1:17" x14ac:dyDescent="0.3">
      <c r="A31457" s="9">
        <v>4796</v>
      </c>
      <c r="B31457" s="9">
        <v>11817</v>
      </c>
      <c r="C31457" s="14">
        <f>VALUE(1/COUNTIF(B:B,Table1[[#This Row],[order_id]]))</f>
        <v>0.2</v>
      </c>
      <c r="D31457" t="s">
        <v>13</v>
      </c>
      <c r="E31457" s="10">
        <v>1</v>
      </c>
      <c r="F31457" s="18">
        <v>45549</v>
      </c>
      <c r="G31457" s="5" t="s">
        <v>5924</v>
      </c>
      <c r="H31457" s="3">
        <v>99</v>
      </c>
      <c r="I31457" s="3">
        <v>99</v>
      </c>
      <c r="J31457" t="s">
        <v>8779</v>
      </c>
      <c r="K31457" t="s">
        <v>8785</v>
      </c>
      <c r="L31457" t="s">
        <v>8791</v>
      </c>
      <c r="M31457" t="s">
        <v>8806</v>
      </c>
      <c r="N31457" s="7" t="str">
        <f>TEXT(Table1[[#This Row],[order_date]],"dddd")</f>
        <v>Saturday</v>
      </c>
      <c r="O31457" s="7" t="str">
        <f>TEXT(Table1[[#This Row],[order_date]],"mmmm")</f>
        <v>September</v>
      </c>
      <c r="P31457" s="5" t="str">
        <f>TEXT(Table1[[#This Row],[order_time]],"hhhh")</f>
        <v>18</v>
      </c>
      <c r="Q31457" t="str">
        <f>TEXT(Table1[[#This Row],[order_date]],"yyy")</f>
        <v>2024</v>
      </c>
    </row>
    <row r="31458" spans="1:17" x14ac:dyDescent="0.3">
      <c r="A31458" s="9">
        <v>5369</v>
      </c>
      <c r="B31458" s="9">
        <v>12033</v>
      </c>
      <c r="C31458" s="14">
        <f>VALUE(1/COUNTIF(B:B,Table1[[#This Row],[order_id]]))</f>
        <v>0.5</v>
      </c>
      <c r="D31458" t="s">
        <v>8799</v>
      </c>
      <c r="E31458" s="10">
        <v>1</v>
      </c>
      <c r="F31458" s="18">
        <v>45549</v>
      </c>
      <c r="G31458" s="5" t="s">
        <v>8689</v>
      </c>
      <c r="H31458" s="3">
        <v>59</v>
      </c>
      <c r="I31458" s="3">
        <v>59</v>
      </c>
      <c r="J31458" t="s">
        <v>8777</v>
      </c>
      <c r="K31458" t="s">
        <v>8788</v>
      </c>
      <c r="L31458" t="s">
        <v>8800</v>
      </c>
      <c r="M31458" t="s">
        <v>14213</v>
      </c>
      <c r="N31458" s="7" t="str">
        <f>TEXT(Table1[[#This Row],[order_date]],"dddd")</f>
        <v>Saturday</v>
      </c>
      <c r="O31458" s="7" t="str">
        <f>TEXT(Table1[[#This Row],[order_date]],"mmmm")</f>
        <v>September</v>
      </c>
      <c r="P31458" s="5" t="str">
        <f>TEXT(Table1[[#This Row],[order_time]],"hhhh")</f>
        <v>16</v>
      </c>
      <c r="Q31458" t="str">
        <f>TEXT(Table1[[#This Row],[order_date]],"yyy")</f>
        <v>2024</v>
      </c>
    </row>
    <row r="31459" spans="1:17" x14ac:dyDescent="0.3">
      <c r="A31459" s="9">
        <v>5370</v>
      </c>
      <c r="B31459" s="9">
        <v>12033</v>
      </c>
      <c r="C31459" s="14">
        <f>VALUE(1/COUNTIF(B:B,Table1[[#This Row],[order_id]]))</f>
        <v>0.5</v>
      </c>
      <c r="D31459" t="s">
        <v>14</v>
      </c>
      <c r="E31459" s="10">
        <v>1</v>
      </c>
      <c r="F31459" s="18">
        <v>45549</v>
      </c>
      <c r="G31459" s="5" t="s">
        <v>8689</v>
      </c>
      <c r="H31459" s="3">
        <v>35</v>
      </c>
      <c r="I31459" s="3">
        <v>35</v>
      </c>
      <c r="J31459" t="s">
        <v>8780</v>
      </c>
      <c r="K31459" t="s">
        <v>8786</v>
      </c>
      <c r="L31459" t="s">
        <v>8792</v>
      </c>
      <c r="M31459" t="s">
        <v>14213</v>
      </c>
      <c r="N31459" s="7" t="str">
        <f>TEXT(Table1[[#This Row],[order_date]],"dddd")</f>
        <v>Saturday</v>
      </c>
      <c r="O31459" s="7" t="str">
        <f>TEXT(Table1[[#This Row],[order_date]],"mmmm")</f>
        <v>September</v>
      </c>
      <c r="P31459" s="5" t="str">
        <f>TEXT(Table1[[#This Row],[order_time]],"hhhh")</f>
        <v>16</v>
      </c>
      <c r="Q31459" t="str">
        <f>TEXT(Table1[[#This Row],[order_date]],"yyy")</f>
        <v>2024</v>
      </c>
    </row>
    <row r="31460" spans="1:17" x14ac:dyDescent="0.3">
      <c r="A31460" s="9">
        <v>6023</v>
      </c>
      <c r="B31460" s="9">
        <v>12281</v>
      </c>
      <c r="C31460" s="14">
        <f>VALUE(1/COUNTIF(B:B,Table1[[#This Row],[order_id]]))</f>
        <v>0.33333333333333331</v>
      </c>
      <c r="D31460" t="s">
        <v>15</v>
      </c>
      <c r="E31460" s="10">
        <v>1</v>
      </c>
      <c r="F31460" s="18">
        <v>45549</v>
      </c>
      <c r="G31460" s="5" t="s">
        <v>9667</v>
      </c>
      <c r="H31460" s="3">
        <v>49</v>
      </c>
      <c r="I31460" s="3">
        <v>49</v>
      </c>
      <c r="J31460" t="s">
        <v>8779</v>
      </c>
      <c r="K31460" t="s">
        <v>8787</v>
      </c>
      <c r="L31460" t="s">
        <v>8793</v>
      </c>
      <c r="M31460" t="s">
        <v>14213</v>
      </c>
      <c r="N31460" s="7" t="str">
        <f>TEXT(Table1[[#This Row],[order_date]],"dddd")</f>
        <v>Saturday</v>
      </c>
      <c r="O31460" s="7" t="str">
        <f>TEXT(Table1[[#This Row],[order_date]],"mmmm")</f>
        <v>September</v>
      </c>
      <c r="P31460" s="5" t="str">
        <f>TEXT(Table1[[#This Row],[order_time]],"hhhh")</f>
        <v>19</v>
      </c>
      <c r="Q31460" t="str">
        <f>TEXT(Table1[[#This Row],[order_date]],"yyy")</f>
        <v>2024</v>
      </c>
    </row>
    <row r="31461" spans="1:17" x14ac:dyDescent="0.3">
      <c r="A31461" s="9">
        <v>6024</v>
      </c>
      <c r="B31461" s="9">
        <v>12281</v>
      </c>
      <c r="C31461" s="14">
        <f>VALUE(1/COUNTIF(B:B,Table1[[#This Row],[order_id]]))</f>
        <v>0.33333333333333331</v>
      </c>
      <c r="D31461" t="s">
        <v>15</v>
      </c>
      <c r="E31461" s="10">
        <v>1</v>
      </c>
      <c r="F31461" s="18">
        <v>45549</v>
      </c>
      <c r="G31461" s="5" t="s">
        <v>9667</v>
      </c>
      <c r="H31461" s="3">
        <v>49</v>
      </c>
      <c r="I31461" s="3">
        <v>49</v>
      </c>
      <c r="J31461" t="s">
        <v>8779</v>
      </c>
      <c r="K31461" t="s">
        <v>8787</v>
      </c>
      <c r="L31461" t="s">
        <v>8793</v>
      </c>
      <c r="M31461" t="s">
        <v>14213</v>
      </c>
      <c r="N31461" s="7" t="str">
        <f>TEXT(Table1[[#This Row],[order_date]],"dddd")</f>
        <v>Saturday</v>
      </c>
      <c r="O31461" s="7" t="str">
        <f>TEXT(Table1[[#This Row],[order_date]],"mmmm")</f>
        <v>September</v>
      </c>
      <c r="P31461" s="5" t="str">
        <f>TEXT(Table1[[#This Row],[order_time]],"hhhh")</f>
        <v>19</v>
      </c>
      <c r="Q31461" t="str">
        <f>TEXT(Table1[[#This Row],[order_date]],"yyy")</f>
        <v>2024</v>
      </c>
    </row>
    <row r="31462" spans="1:17" x14ac:dyDescent="0.3">
      <c r="A31462" s="9">
        <v>6025</v>
      </c>
      <c r="B31462" s="9">
        <v>12281</v>
      </c>
      <c r="C31462" s="14">
        <f>VALUE(1/COUNTIF(B:B,Table1[[#This Row],[order_id]]))</f>
        <v>0.33333333333333331</v>
      </c>
      <c r="D31462" t="s">
        <v>13</v>
      </c>
      <c r="E31462" s="10">
        <v>1</v>
      </c>
      <c r="F31462" s="18">
        <v>45549</v>
      </c>
      <c r="G31462" s="5" t="s">
        <v>9667</v>
      </c>
      <c r="H31462" s="3">
        <v>99</v>
      </c>
      <c r="I31462" s="3">
        <v>99</v>
      </c>
      <c r="J31462" t="s">
        <v>8779</v>
      </c>
      <c r="K31462" t="s">
        <v>8785</v>
      </c>
      <c r="L31462" t="s">
        <v>8791</v>
      </c>
      <c r="M31462" t="s">
        <v>14213</v>
      </c>
      <c r="N31462" s="7" t="str">
        <f>TEXT(Table1[[#This Row],[order_date]],"dddd")</f>
        <v>Saturday</v>
      </c>
      <c r="O31462" s="7" t="str">
        <f>TEXT(Table1[[#This Row],[order_date]],"mmmm")</f>
        <v>September</v>
      </c>
      <c r="P31462" s="5" t="str">
        <f>TEXT(Table1[[#This Row],[order_time]],"hhhh")</f>
        <v>19</v>
      </c>
      <c r="Q31462" t="str">
        <f>TEXT(Table1[[#This Row],[order_date]],"yyy")</f>
        <v>2024</v>
      </c>
    </row>
    <row r="31463" spans="1:17" x14ac:dyDescent="0.3">
      <c r="A31463" s="9">
        <v>6200</v>
      </c>
      <c r="B31463" s="9">
        <v>12350</v>
      </c>
      <c r="C31463" s="14">
        <f>VALUE(1/COUNTIF(B:B,Table1[[#This Row],[order_id]]))</f>
        <v>0.33333333333333331</v>
      </c>
      <c r="D31463" t="s">
        <v>13</v>
      </c>
      <c r="E31463" s="10">
        <v>2</v>
      </c>
      <c r="F31463" s="18">
        <v>45549</v>
      </c>
      <c r="G31463" s="5" t="s">
        <v>9689</v>
      </c>
      <c r="H31463" s="3">
        <v>99</v>
      </c>
      <c r="I31463" s="3">
        <v>198</v>
      </c>
      <c r="J31463" t="s">
        <v>8779</v>
      </c>
      <c r="K31463" t="s">
        <v>8785</v>
      </c>
      <c r="L31463" t="s">
        <v>8791</v>
      </c>
      <c r="M31463" t="s">
        <v>14213</v>
      </c>
      <c r="N31463" s="7" t="str">
        <f>TEXT(Table1[[#This Row],[order_date]],"dddd")</f>
        <v>Saturday</v>
      </c>
      <c r="O31463" s="7" t="str">
        <f>TEXT(Table1[[#This Row],[order_date]],"mmmm")</f>
        <v>September</v>
      </c>
      <c r="P31463" s="5" t="str">
        <f>TEXT(Table1[[#This Row],[order_time]],"hhhh")</f>
        <v>13</v>
      </c>
      <c r="Q31463" t="str">
        <f>TEXT(Table1[[#This Row],[order_date]],"yyy")</f>
        <v>2024</v>
      </c>
    </row>
    <row r="31464" spans="1:17" x14ac:dyDescent="0.3">
      <c r="A31464" s="9">
        <v>6201</v>
      </c>
      <c r="B31464" s="9">
        <v>12350</v>
      </c>
      <c r="C31464" s="14">
        <f>VALUE(1/COUNTIF(B:B,Table1[[#This Row],[order_id]]))</f>
        <v>0.33333333333333331</v>
      </c>
      <c r="D31464" t="s">
        <v>8801</v>
      </c>
      <c r="E31464" s="10">
        <v>1</v>
      </c>
      <c r="F31464" s="18">
        <v>45549</v>
      </c>
      <c r="G31464" s="5" t="s">
        <v>9689</v>
      </c>
      <c r="H31464" s="3">
        <v>209</v>
      </c>
      <c r="I31464" s="3">
        <v>209</v>
      </c>
      <c r="J31464" t="s">
        <v>8777</v>
      </c>
      <c r="K31464" t="s">
        <v>8789</v>
      </c>
      <c r="L31464" t="s">
        <v>8802</v>
      </c>
      <c r="M31464" t="s">
        <v>14213</v>
      </c>
      <c r="N31464" s="7" t="str">
        <f>TEXT(Table1[[#This Row],[order_date]],"dddd")</f>
        <v>Saturday</v>
      </c>
      <c r="O31464" s="7" t="str">
        <f>TEXT(Table1[[#This Row],[order_date]],"mmmm")</f>
        <v>September</v>
      </c>
      <c r="P31464" s="5" t="str">
        <f>TEXT(Table1[[#This Row],[order_time]],"hhhh")</f>
        <v>13</v>
      </c>
      <c r="Q31464" t="str">
        <f>TEXT(Table1[[#This Row],[order_date]],"yyy")</f>
        <v>2024</v>
      </c>
    </row>
    <row r="31465" spans="1:17" x14ac:dyDescent="0.3">
      <c r="A31465" s="9">
        <v>6202</v>
      </c>
      <c r="B31465" s="9">
        <v>12350</v>
      </c>
      <c r="C31465" s="14">
        <f>VALUE(1/COUNTIF(B:B,Table1[[#This Row],[order_id]]))</f>
        <v>0.33333333333333331</v>
      </c>
      <c r="D31465" t="s">
        <v>8796</v>
      </c>
      <c r="E31465" s="10">
        <v>1</v>
      </c>
      <c r="F31465" s="18">
        <v>45549</v>
      </c>
      <c r="G31465" s="5" t="s">
        <v>9689</v>
      </c>
      <c r="H31465" s="3">
        <v>189</v>
      </c>
      <c r="I31465" s="3">
        <v>189</v>
      </c>
      <c r="J31465" t="s">
        <v>8778</v>
      </c>
      <c r="K31465" t="s">
        <v>8783</v>
      </c>
      <c r="L31465" t="s">
        <v>8797</v>
      </c>
      <c r="M31465" t="s">
        <v>14213</v>
      </c>
      <c r="N31465" s="7" t="str">
        <f>TEXT(Table1[[#This Row],[order_date]],"dddd")</f>
        <v>Saturday</v>
      </c>
      <c r="O31465" s="7" t="str">
        <f>TEXT(Table1[[#This Row],[order_date]],"mmmm")</f>
        <v>September</v>
      </c>
      <c r="P31465" s="5" t="str">
        <f>TEXT(Table1[[#This Row],[order_time]],"hhhh")</f>
        <v>13</v>
      </c>
      <c r="Q31465" t="str">
        <f>TEXT(Table1[[#This Row],[order_date]],"yyy")</f>
        <v>2024</v>
      </c>
    </row>
    <row r="31466" spans="1:17" x14ac:dyDescent="0.3">
      <c r="A31466" s="9">
        <v>7170</v>
      </c>
      <c r="B31466" s="9">
        <v>12700</v>
      </c>
      <c r="C31466" s="14">
        <f>VALUE(1/COUNTIF(B:B,Table1[[#This Row],[order_id]]))</f>
        <v>0.33333333333333331</v>
      </c>
      <c r="D31466" t="s">
        <v>8801</v>
      </c>
      <c r="E31466" s="10">
        <v>2</v>
      </c>
      <c r="F31466" s="18">
        <v>45549</v>
      </c>
      <c r="G31466" s="5" t="s">
        <v>6353</v>
      </c>
      <c r="H31466" s="3">
        <v>209</v>
      </c>
      <c r="I31466" s="3">
        <v>418</v>
      </c>
      <c r="J31466" t="s">
        <v>8777</v>
      </c>
      <c r="K31466" t="s">
        <v>8789</v>
      </c>
      <c r="L31466" t="s">
        <v>8802</v>
      </c>
      <c r="M31466" t="s">
        <v>8804</v>
      </c>
      <c r="N31466" s="7" t="str">
        <f>TEXT(Table1[[#This Row],[order_date]],"dddd")</f>
        <v>Saturday</v>
      </c>
      <c r="O31466" s="7" t="str">
        <f>TEXT(Table1[[#This Row],[order_date]],"mmmm")</f>
        <v>September</v>
      </c>
      <c r="P31466" s="5" t="str">
        <f>TEXT(Table1[[#This Row],[order_time]],"hhhh")</f>
        <v>12</v>
      </c>
      <c r="Q31466" t="str">
        <f>TEXT(Table1[[#This Row],[order_date]],"yyy")</f>
        <v>2024</v>
      </c>
    </row>
    <row r="31467" spans="1:17" x14ac:dyDescent="0.3">
      <c r="A31467" s="9">
        <v>7171</v>
      </c>
      <c r="B31467" s="9">
        <v>12700</v>
      </c>
      <c r="C31467" s="14">
        <f>VALUE(1/COUNTIF(B:B,Table1[[#This Row],[order_id]]))</f>
        <v>0.33333333333333331</v>
      </c>
      <c r="D31467" t="s">
        <v>13</v>
      </c>
      <c r="E31467" s="10">
        <v>2</v>
      </c>
      <c r="F31467" s="18">
        <v>45549</v>
      </c>
      <c r="G31467" s="5" t="s">
        <v>6353</v>
      </c>
      <c r="H31467" s="3">
        <v>99</v>
      </c>
      <c r="I31467" s="3">
        <v>198</v>
      </c>
      <c r="J31467" t="s">
        <v>8779</v>
      </c>
      <c r="K31467" t="s">
        <v>8785</v>
      </c>
      <c r="L31467" t="s">
        <v>8791</v>
      </c>
      <c r="M31467" t="s">
        <v>8804</v>
      </c>
      <c r="N31467" s="7" t="str">
        <f>TEXT(Table1[[#This Row],[order_date]],"dddd")</f>
        <v>Saturday</v>
      </c>
      <c r="O31467" s="7" t="str">
        <f>TEXT(Table1[[#This Row],[order_date]],"mmmm")</f>
        <v>September</v>
      </c>
      <c r="P31467" s="5" t="str">
        <f>TEXT(Table1[[#This Row],[order_time]],"hhhh")</f>
        <v>12</v>
      </c>
      <c r="Q31467" t="str">
        <f>TEXT(Table1[[#This Row],[order_date]],"yyy")</f>
        <v>2024</v>
      </c>
    </row>
    <row r="31468" spans="1:17" x14ac:dyDescent="0.3">
      <c r="A31468" s="9">
        <v>7172</v>
      </c>
      <c r="B31468" s="9">
        <v>12700</v>
      </c>
      <c r="C31468" s="14">
        <f>VALUE(1/COUNTIF(B:B,Table1[[#This Row],[order_id]]))</f>
        <v>0.33333333333333331</v>
      </c>
      <c r="D31468" t="s">
        <v>8794</v>
      </c>
      <c r="E31468" s="10">
        <v>1</v>
      </c>
      <c r="F31468" s="18">
        <v>45549</v>
      </c>
      <c r="G31468" s="5" t="s">
        <v>6353</v>
      </c>
      <c r="H31468" s="3">
        <v>139</v>
      </c>
      <c r="I31468" s="3">
        <v>139</v>
      </c>
      <c r="J31468" t="s">
        <v>8777</v>
      </c>
      <c r="K31468" t="s">
        <v>8782</v>
      </c>
      <c r="L31468" t="s">
        <v>8795</v>
      </c>
      <c r="M31468" t="s">
        <v>8804</v>
      </c>
      <c r="N31468" s="7" t="str">
        <f>TEXT(Table1[[#This Row],[order_date]],"dddd")</f>
        <v>Saturday</v>
      </c>
      <c r="O31468" s="7" t="str">
        <f>TEXT(Table1[[#This Row],[order_date]],"mmmm")</f>
        <v>September</v>
      </c>
      <c r="P31468" s="5" t="str">
        <f>TEXT(Table1[[#This Row],[order_time]],"hhhh")</f>
        <v>12</v>
      </c>
      <c r="Q31468" t="str">
        <f>TEXT(Table1[[#This Row],[order_date]],"yyy")</f>
        <v>2024</v>
      </c>
    </row>
    <row r="31469" spans="1:17" x14ac:dyDescent="0.3">
      <c r="A31469" s="9">
        <v>7541</v>
      </c>
      <c r="B31469" s="9">
        <v>12847</v>
      </c>
      <c r="C31469" s="14">
        <f>VALUE(1/COUNTIF(B:B,Table1[[#This Row],[order_id]]))</f>
        <v>0.5</v>
      </c>
      <c r="D31469" t="s">
        <v>13</v>
      </c>
      <c r="E31469" s="10">
        <v>1</v>
      </c>
      <c r="F31469" s="18">
        <v>45549</v>
      </c>
      <c r="G31469" s="5" t="s">
        <v>4192</v>
      </c>
      <c r="H31469" s="3">
        <v>99</v>
      </c>
      <c r="I31469" s="3">
        <v>99</v>
      </c>
      <c r="J31469" t="s">
        <v>8779</v>
      </c>
      <c r="K31469" t="s">
        <v>8785</v>
      </c>
      <c r="L31469" t="s">
        <v>8791</v>
      </c>
      <c r="M31469" t="s">
        <v>14213</v>
      </c>
      <c r="N31469" s="7" t="str">
        <f>TEXT(Table1[[#This Row],[order_date]],"dddd")</f>
        <v>Saturday</v>
      </c>
      <c r="O31469" s="7" t="str">
        <f>TEXT(Table1[[#This Row],[order_date]],"mmmm")</f>
        <v>September</v>
      </c>
      <c r="P31469" s="5" t="str">
        <f>TEXT(Table1[[#This Row],[order_time]],"hhhh")</f>
        <v>21</v>
      </c>
      <c r="Q31469" t="str">
        <f>TEXT(Table1[[#This Row],[order_date]],"yyy")</f>
        <v>2024</v>
      </c>
    </row>
    <row r="31470" spans="1:17" x14ac:dyDescent="0.3">
      <c r="A31470" s="9">
        <v>7542</v>
      </c>
      <c r="B31470" s="9">
        <v>12847</v>
      </c>
      <c r="C31470" s="14">
        <f>VALUE(1/COUNTIF(B:B,Table1[[#This Row],[order_id]]))</f>
        <v>0.5</v>
      </c>
      <c r="D31470" t="s">
        <v>8796</v>
      </c>
      <c r="E31470" s="10">
        <v>1</v>
      </c>
      <c r="F31470" s="18">
        <v>45549</v>
      </c>
      <c r="G31470" s="5" t="s">
        <v>4192</v>
      </c>
      <c r="H31470" s="3">
        <v>189</v>
      </c>
      <c r="I31470" s="3">
        <v>189</v>
      </c>
      <c r="J31470" t="s">
        <v>8778</v>
      </c>
      <c r="K31470" t="s">
        <v>8783</v>
      </c>
      <c r="L31470" t="s">
        <v>8797</v>
      </c>
      <c r="M31470" t="s">
        <v>14213</v>
      </c>
      <c r="N31470" s="7" t="str">
        <f>TEXT(Table1[[#This Row],[order_date]],"dddd")</f>
        <v>Saturday</v>
      </c>
      <c r="O31470" s="7" t="str">
        <f>TEXT(Table1[[#This Row],[order_date]],"mmmm")</f>
        <v>September</v>
      </c>
      <c r="P31470" s="5" t="str">
        <f>TEXT(Table1[[#This Row],[order_time]],"hhhh")</f>
        <v>21</v>
      </c>
      <c r="Q31470" t="str">
        <f>TEXT(Table1[[#This Row],[order_date]],"yyy")</f>
        <v>2024</v>
      </c>
    </row>
    <row r="31471" spans="1:17" x14ac:dyDescent="0.3">
      <c r="A31471" s="9">
        <v>8515</v>
      </c>
      <c r="B31471" s="9">
        <v>13210</v>
      </c>
      <c r="C31471" s="14">
        <f>VALUE(1/COUNTIF(B:B,Table1[[#This Row],[order_id]]))</f>
        <v>0.2</v>
      </c>
      <c r="D31471" t="s">
        <v>13</v>
      </c>
      <c r="E31471" s="10">
        <v>1</v>
      </c>
      <c r="F31471" s="18">
        <v>45549</v>
      </c>
      <c r="G31471" s="5" t="s">
        <v>10013</v>
      </c>
      <c r="H31471" s="3">
        <v>99</v>
      </c>
      <c r="I31471" s="3">
        <v>99</v>
      </c>
      <c r="J31471" t="s">
        <v>8779</v>
      </c>
      <c r="K31471" t="s">
        <v>8785</v>
      </c>
      <c r="L31471" t="s">
        <v>8791</v>
      </c>
      <c r="M31471" t="s">
        <v>8804</v>
      </c>
      <c r="N31471" s="7" t="str">
        <f>TEXT(Table1[[#This Row],[order_date]],"dddd")</f>
        <v>Saturday</v>
      </c>
      <c r="O31471" s="7" t="str">
        <f>TEXT(Table1[[#This Row],[order_date]],"mmmm")</f>
        <v>September</v>
      </c>
      <c r="P31471" s="5" t="str">
        <f>TEXT(Table1[[#This Row],[order_time]],"hhhh")</f>
        <v>17</v>
      </c>
      <c r="Q31471" t="str">
        <f>TEXT(Table1[[#This Row],[order_date]],"yyy")</f>
        <v>2024</v>
      </c>
    </row>
    <row r="31472" spans="1:17" x14ac:dyDescent="0.3">
      <c r="A31472" s="9">
        <v>8516</v>
      </c>
      <c r="B31472" s="9">
        <v>13210</v>
      </c>
      <c r="C31472" s="14">
        <f>VALUE(1/COUNTIF(B:B,Table1[[#This Row],[order_id]]))</f>
        <v>0.2</v>
      </c>
      <c r="D31472" t="s">
        <v>8799</v>
      </c>
      <c r="E31472" s="10">
        <v>1</v>
      </c>
      <c r="F31472" s="18">
        <v>45549</v>
      </c>
      <c r="G31472" s="5" t="s">
        <v>10013</v>
      </c>
      <c r="H31472" s="3">
        <v>59</v>
      </c>
      <c r="I31472" s="3">
        <v>59</v>
      </c>
      <c r="J31472" t="s">
        <v>8777</v>
      </c>
      <c r="K31472" t="s">
        <v>8788</v>
      </c>
      <c r="L31472" t="s">
        <v>8800</v>
      </c>
      <c r="M31472" t="s">
        <v>8804</v>
      </c>
      <c r="N31472" s="7" t="str">
        <f>TEXT(Table1[[#This Row],[order_date]],"dddd")</f>
        <v>Saturday</v>
      </c>
      <c r="O31472" s="7" t="str">
        <f>TEXT(Table1[[#This Row],[order_date]],"mmmm")</f>
        <v>September</v>
      </c>
      <c r="P31472" s="5" t="str">
        <f>TEXT(Table1[[#This Row],[order_time]],"hhhh")</f>
        <v>17</v>
      </c>
      <c r="Q31472" t="str">
        <f>TEXT(Table1[[#This Row],[order_date]],"yyy")</f>
        <v>2024</v>
      </c>
    </row>
    <row r="31473" spans="1:17" x14ac:dyDescent="0.3">
      <c r="A31473" s="9">
        <v>8517</v>
      </c>
      <c r="B31473" s="9">
        <v>13210</v>
      </c>
      <c r="C31473" s="14">
        <f>VALUE(1/COUNTIF(B:B,Table1[[#This Row],[order_id]]))</f>
        <v>0.2</v>
      </c>
      <c r="D31473" t="s">
        <v>8794</v>
      </c>
      <c r="E31473" s="10">
        <v>1</v>
      </c>
      <c r="F31473" s="18">
        <v>45549</v>
      </c>
      <c r="G31473" s="5" t="s">
        <v>10013</v>
      </c>
      <c r="H31473" s="3">
        <v>139</v>
      </c>
      <c r="I31473" s="3">
        <v>139</v>
      </c>
      <c r="J31473" t="s">
        <v>8777</v>
      </c>
      <c r="K31473" t="s">
        <v>8782</v>
      </c>
      <c r="L31473" t="s">
        <v>8795</v>
      </c>
      <c r="M31473" t="s">
        <v>8804</v>
      </c>
      <c r="N31473" s="7" t="str">
        <f>TEXT(Table1[[#This Row],[order_date]],"dddd")</f>
        <v>Saturday</v>
      </c>
      <c r="O31473" s="7" t="str">
        <f>TEXT(Table1[[#This Row],[order_date]],"mmmm")</f>
        <v>September</v>
      </c>
      <c r="P31473" s="5" t="str">
        <f>TEXT(Table1[[#This Row],[order_time]],"hhhh")</f>
        <v>17</v>
      </c>
      <c r="Q31473" t="str">
        <f>TEXT(Table1[[#This Row],[order_date]],"yyy")</f>
        <v>2024</v>
      </c>
    </row>
    <row r="31474" spans="1:17" x14ac:dyDescent="0.3">
      <c r="A31474" s="9">
        <v>8518</v>
      </c>
      <c r="B31474" s="9">
        <v>13210</v>
      </c>
      <c r="C31474" s="14">
        <f>VALUE(1/COUNTIF(B:B,Table1[[#This Row],[order_id]]))</f>
        <v>0.2</v>
      </c>
      <c r="D31474" t="s">
        <v>11</v>
      </c>
      <c r="E31474" s="10">
        <v>1</v>
      </c>
      <c r="F31474" s="18">
        <v>45549</v>
      </c>
      <c r="G31474" s="5" t="s">
        <v>10013</v>
      </c>
      <c r="H31474" s="3">
        <v>79</v>
      </c>
      <c r="I31474" s="3">
        <v>79</v>
      </c>
      <c r="J31474" t="s">
        <v>8776</v>
      </c>
      <c r="K31474" t="s">
        <v>8781</v>
      </c>
      <c r="L31474" t="s">
        <v>8790</v>
      </c>
      <c r="M31474" t="s">
        <v>8804</v>
      </c>
      <c r="N31474" s="7" t="str">
        <f>TEXT(Table1[[#This Row],[order_date]],"dddd")</f>
        <v>Saturday</v>
      </c>
      <c r="O31474" s="7" t="str">
        <f>TEXT(Table1[[#This Row],[order_date]],"mmmm")</f>
        <v>September</v>
      </c>
      <c r="P31474" s="5" t="str">
        <f>TEXT(Table1[[#This Row],[order_time]],"hhhh")</f>
        <v>17</v>
      </c>
      <c r="Q31474" t="str">
        <f>TEXT(Table1[[#This Row],[order_date]],"yyy")</f>
        <v>2024</v>
      </c>
    </row>
    <row r="31475" spans="1:17" x14ac:dyDescent="0.3">
      <c r="A31475" s="9">
        <v>8519</v>
      </c>
      <c r="B31475" s="9">
        <v>13210</v>
      </c>
      <c r="C31475" s="14">
        <f>VALUE(1/COUNTIF(B:B,Table1[[#This Row],[order_id]]))</f>
        <v>0.2</v>
      </c>
      <c r="D31475" t="s">
        <v>15</v>
      </c>
      <c r="E31475" s="10">
        <v>1</v>
      </c>
      <c r="F31475" s="18">
        <v>45549</v>
      </c>
      <c r="G31475" s="5" t="s">
        <v>10013</v>
      </c>
      <c r="H31475" s="3">
        <v>49</v>
      </c>
      <c r="I31475" s="3">
        <v>49</v>
      </c>
      <c r="J31475" t="s">
        <v>8779</v>
      </c>
      <c r="K31475" t="s">
        <v>8787</v>
      </c>
      <c r="L31475" t="s">
        <v>8793</v>
      </c>
      <c r="M31475" t="s">
        <v>8804</v>
      </c>
      <c r="N31475" s="7" t="str">
        <f>TEXT(Table1[[#This Row],[order_date]],"dddd")</f>
        <v>Saturday</v>
      </c>
      <c r="O31475" s="7" t="str">
        <f>TEXT(Table1[[#This Row],[order_date]],"mmmm")</f>
        <v>September</v>
      </c>
      <c r="P31475" s="5" t="str">
        <f>TEXT(Table1[[#This Row],[order_time]],"hhhh")</f>
        <v>17</v>
      </c>
      <c r="Q31475" t="str">
        <f>TEXT(Table1[[#This Row],[order_date]],"yyy")</f>
        <v>2024</v>
      </c>
    </row>
    <row r="31476" spans="1:17" x14ac:dyDescent="0.3">
      <c r="A31476" s="9">
        <v>8629</v>
      </c>
      <c r="B31476" s="9">
        <v>13250</v>
      </c>
      <c r="C31476" s="14">
        <f>VALUE(1/COUNTIF(B:B,Table1[[#This Row],[order_id]]))</f>
        <v>0.5</v>
      </c>
      <c r="D31476" t="s">
        <v>13</v>
      </c>
      <c r="E31476" s="10">
        <v>1</v>
      </c>
      <c r="F31476" s="18">
        <v>45549</v>
      </c>
      <c r="G31476" s="5" t="s">
        <v>10025</v>
      </c>
      <c r="H31476" s="3">
        <v>99</v>
      </c>
      <c r="I31476" s="3">
        <v>99</v>
      </c>
      <c r="J31476" t="s">
        <v>8779</v>
      </c>
      <c r="K31476" t="s">
        <v>8785</v>
      </c>
      <c r="L31476" t="s">
        <v>8791</v>
      </c>
      <c r="M31476" t="s">
        <v>8804</v>
      </c>
      <c r="N31476" s="7" t="str">
        <f>TEXT(Table1[[#This Row],[order_date]],"dddd")</f>
        <v>Saturday</v>
      </c>
      <c r="O31476" s="7" t="str">
        <f>TEXT(Table1[[#This Row],[order_date]],"mmmm")</f>
        <v>September</v>
      </c>
      <c r="P31476" s="5" t="str">
        <f>TEXT(Table1[[#This Row],[order_time]],"hhhh")</f>
        <v>20</v>
      </c>
      <c r="Q31476" t="str">
        <f>TEXT(Table1[[#This Row],[order_date]],"yyy")</f>
        <v>2024</v>
      </c>
    </row>
    <row r="31477" spans="1:17" x14ac:dyDescent="0.3">
      <c r="A31477" s="9">
        <v>8630</v>
      </c>
      <c r="B31477" s="9">
        <v>13250</v>
      </c>
      <c r="C31477" s="14">
        <f>VALUE(1/COUNTIF(B:B,Table1[[#This Row],[order_id]]))</f>
        <v>0.5</v>
      </c>
      <c r="D31477" t="s">
        <v>11</v>
      </c>
      <c r="E31477" s="10">
        <v>2</v>
      </c>
      <c r="F31477" s="18">
        <v>45549</v>
      </c>
      <c r="G31477" s="5" t="s">
        <v>10025</v>
      </c>
      <c r="H31477" s="3">
        <v>79</v>
      </c>
      <c r="I31477" s="3">
        <v>158</v>
      </c>
      <c r="J31477" t="s">
        <v>8776</v>
      </c>
      <c r="K31477" t="s">
        <v>8781</v>
      </c>
      <c r="L31477" t="s">
        <v>8790</v>
      </c>
      <c r="M31477" t="s">
        <v>8804</v>
      </c>
      <c r="N31477" s="7" t="str">
        <f>TEXT(Table1[[#This Row],[order_date]],"dddd")</f>
        <v>Saturday</v>
      </c>
      <c r="O31477" s="7" t="str">
        <f>TEXT(Table1[[#This Row],[order_date]],"mmmm")</f>
        <v>September</v>
      </c>
      <c r="P31477" s="5" t="str">
        <f>TEXT(Table1[[#This Row],[order_time]],"hhhh")</f>
        <v>20</v>
      </c>
      <c r="Q31477" t="str">
        <f>TEXT(Table1[[#This Row],[order_date]],"yyy")</f>
        <v>2024</v>
      </c>
    </row>
    <row r="31478" spans="1:17" x14ac:dyDescent="0.3">
      <c r="A31478" s="9">
        <v>12404</v>
      </c>
      <c r="B31478" s="9">
        <v>14671</v>
      </c>
      <c r="C31478" s="14">
        <f>VALUE(1/COUNTIF(B:B,Table1[[#This Row],[order_id]]))</f>
        <v>0.25</v>
      </c>
      <c r="D31478" t="s">
        <v>8799</v>
      </c>
      <c r="E31478" s="10">
        <v>1</v>
      </c>
      <c r="F31478" s="18">
        <v>45549</v>
      </c>
      <c r="G31478" s="5" t="s">
        <v>9638</v>
      </c>
      <c r="H31478" s="3">
        <v>59</v>
      </c>
      <c r="I31478" s="3">
        <v>59</v>
      </c>
      <c r="J31478" t="s">
        <v>8777</v>
      </c>
      <c r="K31478" t="s">
        <v>8788</v>
      </c>
      <c r="L31478" t="s">
        <v>8800</v>
      </c>
      <c r="M31478" t="s">
        <v>14212</v>
      </c>
      <c r="N31478" s="7" t="str">
        <f>TEXT(Table1[[#This Row],[order_date]],"dddd")</f>
        <v>Saturday</v>
      </c>
      <c r="O31478" s="7" t="str">
        <f>TEXT(Table1[[#This Row],[order_date]],"mmmm")</f>
        <v>September</v>
      </c>
      <c r="P31478" s="5" t="str">
        <f>TEXT(Table1[[#This Row],[order_time]],"hhhh")</f>
        <v>15</v>
      </c>
      <c r="Q31478" t="str">
        <f>TEXT(Table1[[#This Row],[order_date]],"yyy")</f>
        <v>2024</v>
      </c>
    </row>
    <row r="31479" spans="1:17" x14ac:dyDescent="0.3">
      <c r="A31479" s="9">
        <v>12405</v>
      </c>
      <c r="B31479" s="9">
        <v>14671</v>
      </c>
      <c r="C31479" s="14">
        <f>VALUE(1/COUNTIF(B:B,Table1[[#This Row],[order_id]]))</f>
        <v>0.25</v>
      </c>
      <c r="D31479" t="s">
        <v>8794</v>
      </c>
      <c r="E31479" s="10">
        <v>1</v>
      </c>
      <c r="F31479" s="18">
        <v>45549</v>
      </c>
      <c r="G31479" s="5" t="s">
        <v>9638</v>
      </c>
      <c r="H31479" s="3">
        <v>139</v>
      </c>
      <c r="I31479" s="3">
        <v>139</v>
      </c>
      <c r="J31479" t="s">
        <v>8777</v>
      </c>
      <c r="K31479" t="s">
        <v>8782</v>
      </c>
      <c r="L31479" t="s">
        <v>8795</v>
      </c>
      <c r="M31479" t="s">
        <v>14212</v>
      </c>
      <c r="N31479" s="7" t="str">
        <f>TEXT(Table1[[#This Row],[order_date]],"dddd")</f>
        <v>Saturday</v>
      </c>
      <c r="O31479" s="7" t="str">
        <f>TEXT(Table1[[#This Row],[order_date]],"mmmm")</f>
        <v>September</v>
      </c>
      <c r="P31479" s="5" t="str">
        <f>TEXT(Table1[[#This Row],[order_time]],"hhhh")</f>
        <v>15</v>
      </c>
      <c r="Q31479" t="str">
        <f>TEXT(Table1[[#This Row],[order_date]],"yyy")</f>
        <v>2024</v>
      </c>
    </row>
    <row r="31480" spans="1:17" x14ac:dyDescent="0.3">
      <c r="A31480" s="9">
        <v>12406</v>
      </c>
      <c r="B31480" s="9">
        <v>14671</v>
      </c>
      <c r="C31480" s="14">
        <f>VALUE(1/COUNTIF(B:B,Table1[[#This Row],[order_id]]))</f>
        <v>0.25</v>
      </c>
      <c r="D31480" t="s">
        <v>8794</v>
      </c>
      <c r="E31480" s="10">
        <v>1</v>
      </c>
      <c r="F31480" s="18">
        <v>45549</v>
      </c>
      <c r="G31480" s="5" t="s">
        <v>9638</v>
      </c>
      <c r="H31480" s="3">
        <v>139</v>
      </c>
      <c r="I31480" s="3">
        <v>139</v>
      </c>
      <c r="J31480" t="s">
        <v>8777</v>
      </c>
      <c r="K31480" t="s">
        <v>8782</v>
      </c>
      <c r="L31480" t="s">
        <v>8795</v>
      </c>
      <c r="M31480" t="s">
        <v>14212</v>
      </c>
      <c r="N31480" s="7" t="str">
        <f>TEXT(Table1[[#This Row],[order_date]],"dddd")</f>
        <v>Saturday</v>
      </c>
      <c r="O31480" s="7" t="str">
        <f>TEXT(Table1[[#This Row],[order_date]],"mmmm")</f>
        <v>September</v>
      </c>
      <c r="P31480" s="5" t="str">
        <f>TEXT(Table1[[#This Row],[order_time]],"hhhh")</f>
        <v>15</v>
      </c>
      <c r="Q31480" t="str">
        <f>TEXT(Table1[[#This Row],[order_date]],"yyy")</f>
        <v>2024</v>
      </c>
    </row>
    <row r="31481" spans="1:17" x14ac:dyDescent="0.3">
      <c r="A31481" s="9">
        <v>12407</v>
      </c>
      <c r="B31481" s="9">
        <v>14671</v>
      </c>
      <c r="C31481" s="14">
        <f>VALUE(1/COUNTIF(B:B,Table1[[#This Row],[order_id]]))</f>
        <v>0.25</v>
      </c>
      <c r="D31481" t="s">
        <v>14</v>
      </c>
      <c r="E31481" s="10">
        <v>1</v>
      </c>
      <c r="F31481" s="18">
        <v>45549</v>
      </c>
      <c r="G31481" s="5" t="s">
        <v>9638</v>
      </c>
      <c r="H31481" s="3">
        <v>35</v>
      </c>
      <c r="I31481" s="3">
        <v>35</v>
      </c>
      <c r="J31481" t="s">
        <v>8780</v>
      </c>
      <c r="K31481" t="s">
        <v>8786</v>
      </c>
      <c r="L31481" t="s">
        <v>8792</v>
      </c>
      <c r="M31481" t="s">
        <v>14212</v>
      </c>
      <c r="N31481" s="7" t="str">
        <f>TEXT(Table1[[#This Row],[order_date]],"dddd")</f>
        <v>Saturday</v>
      </c>
      <c r="O31481" s="7" t="str">
        <f>TEXT(Table1[[#This Row],[order_date]],"mmmm")</f>
        <v>September</v>
      </c>
      <c r="P31481" s="5" t="str">
        <f>TEXT(Table1[[#This Row],[order_time]],"hhhh")</f>
        <v>15</v>
      </c>
      <c r="Q31481" t="str">
        <f>TEXT(Table1[[#This Row],[order_date]],"yyy")</f>
        <v>2024</v>
      </c>
    </row>
    <row r="31482" spans="1:17" x14ac:dyDescent="0.3">
      <c r="A31482" s="9">
        <v>13114</v>
      </c>
      <c r="B31482" s="9">
        <v>14947</v>
      </c>
      <c r="C31482" s="14">
        <f>VALUE(1/COUNTIF(B:B,Table1[[#This Row],[order_id]]))</f>
        <v>1</v>
      </c>
      <c r="D31482" t="s">
        <v>13</v>
      </c>
      <c r="E31482" s="10">
        <v>1</v>
      </c>
      <c r="F31482" s="18">
        <v>45549</v>
      </c>
      <c r="G31482" s="5" t="s">
        <v>10601</v>
      </c>
      <c r="H31482" s="3">
        <v>99</v>
      </c>
      <c r="I31482" s="3">
        <v>99</v>
      </c>
      <c r="J31482" t="s">
        <v>8779</v>
      </c>
      <c r="K31482" t="s">
        <v>8785</v>
      </c>
      <c r="L31482" t="s">
        <v>8791</v>
      </c>
      <c r="M31482" t="s">
        <v>8804</v>
      </c>
      <c r="N31482" s="7" t="str">
        <f>TEXT(Table1[[#This Row],[order_date]],"dddd")</f>
        <v>Saturday</v>
      </c>
      <c r="O31482" s="7" t="str">
        <f>TEXT(Table1[[#This Row],[order_date]],"mmmm")</f>
        <v>September</v>
      </c>
      <c r="P31482" s="5" t="str">
        <f>TEXT(Table1[[#This Row],[order_time]],"hhhh")</f>
        <v>22</v>
      </c>
      <c r="Q31482" t="str">
        <f>TEXT(Table1[[#This Row],[order_date]],"yyy")</f>
        <v>2024</v>
      </c>
    </row>
    <row r="31483" spans="1:17" x14ac:dyDescent="0.3">
      <c r="A31483" s="9">
        <v>13530</v>
      </c>
      <c r="B31483" s="9">
        <v>15100</v>
      </c>
      <c r="C31483" s="14">
        <f>VALUE(1/COUNTIF(B:B,Table1[[#This Row],[order_id]]))</f>
        <v>0.25</v>
      </c>
      <c r="D31483" t="s">
        <v>13</v>
      </c>
      <c r="E31483" s="10">
        <v>1</v>
      </c>
      <c r="F31483" s="18">
        <v>45549</v>
      </c>
      <c r="G31483" s="5" t="s">
        <v>8038</v>
      </c>
      <c r="H31483" s="3">
        <v>99</v>
      </c>
      <c r="I31483" s="3">
        <v>99</v>
      </c>
      <c r="J31483" t="s">
        <v>8779</v>
      </c>
      <c r="K31483" t="s">
        <v>8785</v>
      </c>
      <c r="L31483" t="s">
        <v>8791</v>
      </c>
      <c r="M31483" t="s">
        <v>14212</v>
      </c>
      <c r="N31483" s="7" t="str">
        <f>TEXT(Table1[[#This Row],[order_date]],"dddd")</f>
        <v>Saturday</v>
      </c>
      <c r="O31483" s="7" t="str">
        <f>TEXT(Table1[[#This Row],[order_date]],"mmmm")</f>
        <v>September</v>
      </c>
      <c r="P31483" s="5" t="str">
        <f>TEXT(Table1[[#This Row],[order_time]],"hhhh")</f>
        <v>11</v>
      </c>
      <c r="Q31483" t="str">
        <f>TEXT(Table1[[#This Row],[order_date]],"yyy")</f>
        <v>2024</v>
      </c>
    </row>
    <row r="31484" spans="1:17" x14ac:dyDescent="0.3">
      <c r="A31484" s="9">
        <v>13531</v>
      </c>
      <c r="B31484" s="9">
        <v>15100</v>
      </c>
      <c r="C31484" s="14">
        <f>VALUE(1/COUNTIF(B:B,Table1[[#This Row],[order_id]]))</f>
        <v>0.25</v>
      </c>
      <c r="D31484" t="s">
        <v>14</v>
      </c>
      <c r="E31484" s="10">
        <v>3</v>
      </c>
      <c r="F31484" s="18">
        <v>45549</v>
      </c>
      <c r="G31484" s="5" t="s">
        <v>8038</v>
      </c>
      <c r="H31484" s="3">
        <v>35</v>
      </c>
      <c r="I31484" s="3">
        <v>105</v>
      </c>
      <c r="J31484" t="s">
        <v>8780</v>
      </c>
      <c r="K31484" t="s">
        <v>8786</v>
      </c>
      <c r="L31484" t="s">
        <v>8792</v>
      </c>
      <c r="M31484" t="s">
        <v>14212</v>
      </c>
      <c r="N31484" s="7" t="str">
        <f>TEXT(Table1[[#This Row],[order_date]],"dddd")</f>
        <v>Saturday</v>
      </c>
      <c r="O31484" s="7" t="str">
        <f>TEXT(Table1[[#This Row],[order_date]],"mmmm")</f>
        <v>September</v>
      </c>
      <c r="P31484" s="5" t="str">
        <f>TEXT(Table1[[#This Row],[order_time]],"hhhh")</f>
        <v>11</v>
      </c>
      <c r="Q31484" t="str">
        <f>TEXT(Table1[[#This Row],[order_date]],"yyy")</f>
        <v>2024</v>
      </c>
    </row>
    <row r="31485" spans="1:17" x14ac:dyDescent="0.3">
      <c r="A31485" s="9">
        <v>13532</v>
      </c>
      <c r="B31485" s="9">
        <v>15100</v>
      </c>
      <c r="C31485" s="14">
        <f>VALUE(1/COUNTIF(B:B,Table1[[#This Row],[order_id]]))</f>
        <v>0.25</v>
      </c>
      <c r="D31485" t="s">
        <v>8794</v>
      </c>
      <c r="E31485" s="10">
        <v>1</v>
      </c>
      <c r="F31485" s="18">
        <v>45549</v>
      </c>
      <c r="G31485" s="5" t="s">
        <v>8038</v>
      </c>
      <c r="H31485" s="3">
        <v>139</v>
      </c>
      <c r="I31485" s="3">
        <v>139</v>
      </c>
      <c r="J31485" t="s">
        <v>8777</v>
      </c>
      <c r="K31485" t="s">
        <v>8782</v>
      </c>
      <c r="L31485" t="s">
        <v>8795</v>
      </c>
      <c r="M31485" t="s">
        <v>14212</v>
      </c>
      <c r="N31485" s="7" t="str">
        <f>TEXT(Table1[[#This Row],[order_date]],"dddd")</f>
        <v>Saturday</v>
      </c>
      <c r="O31485" s="7" t="str">
        <f>TEXT(Table1[[#This Row],[order_date]],"mmmm")</f>
        <v>September</v>
      </c>
      <c r="P31485" s="5" t="str">
        <f>TEXT(Table1[[#This Row],[order_time]],"hhhh")</f>
        <v>11</v>
      </c>
      <c r="Q31485" t="str">
        <f>TEXT(Table1[[#This Row],[order_date]],"yyy")</f>
        <v>2024</v>
      </c>
    </row>
    <row r="31486" spans="1:17" x14ac:dyDescent="0.3">
      <c r="A31486" s="9">
        <v>13533</v>
      </c>
      <c r="B31486" s="9">
        <v>15100</v>
      </c>
      <c r="C31486" s="14">
        <f>VALUE(1/COUNTIF(B:B,Table1[[#This Row],[order_id]]))</f>
        <v>0.25</v>
      </c>
      <c r="D31486" t="s">
        <v>13</v>
      </c>
      <c r="E31486" s="10">
        <v>1</v>
      </c>
      <c r="F31486" s="18">
        <v>45549</v>
      </c>
      <c r="G31486" s="5" t="s">
        <v>8038</v>
      </c>
      <c r="H31486" s="3">
        <v>99</v>
      </c>
      <c r="I31486" s="3">
        <v>99</v>
      </c>
      <c r="J31486" t="s">
        <v>8779</v>
      </c>
      <c r="K31486" t="s">
        <v>8785</v>
      </c>
      <c r="L31486" t="s">
        <v>8791</v>
      </c>
      <c r="M31486" t="s">
        <v>14212</v>
      </c>
      <c r="N31486" s="7" t="str">
        <f>TEXT(Table1[[#This Row],[order_date]],"dddd")</f>
        <v>Saturday</v>
      </c>
      <c r="O31486" s="7" t="str">
        <f>TEXT(Table1[[#This Row],[order_date]],"mmmm")</f>
        <v>September</v>
      </c>
      <c r="P31486" s="5" t="str">
        <f>TEXT(Table1[[#This Row],[order_time]],"hhhh")</f>
        <v>11</v>
      </c>
      <c r="Q31486" t="str">
        <f>TEXT(Table1[[#This Row],[order_date]],"yyy")</f>
        <v>2024</v>
      </c>
    </row>
    <row r="31487" spans="1:17" x14ac:dyDescent="0.3">
      <c r="A31487" s="9">
        <v>14842</v>
      </c>
      <c r="B31487" s="9">
        <v>15595</v>
      </c>
      <c r="C31487" s="14">
        <f>VALUE(1/COUNTIF(B:B,Table1[[#This Row],[order_id]]))</f>
        <v>1</v>
      </c>
      <c r="D31487" t="s">
        <v>11</v>
      </c>
      <c r="E31487" s="10">
        <v>1</v>
      </c>
      <c r="F31487" s="18">
        <v>45549</v>
      </c>
      <c r="G31487" s="5" t="s">
        <v>9531</v>
      </c>
      <c r="H31487" s="3">
        <v>79</v>
      </c>
      <c r="I31487" s="3">
        <v>79</v>
      </c>
      <c r="J31487" t="s">
        <v>8776</v>
      </c>
      <c r="K31487" t="s">
        <v>8781</v>
      </c>
      <c r="L31487" t="s">
        <v>8790</v>
      </c>
      <c r="M31487" t="s">
        <v>14212</v>
      </c>
      <c r="N31487" s="7" t="str">
        <f>TEXT(Table1[[#This Row],[order_date]],"dddd")</f>
        <v>Saturday</v>
      </c>
      <c r="O31487" s="7" t="str">
        <f>TEXT(Table1[[#This Row],[order_date]],"mmmm")</f>
        <v>September</v>
      </c>
      <c r="P31487" s="5" t="str">
        <f>TEXT(Table1[[#This Row],[order_time]],"hhhh")</f>
        <v>21</v>
      </c>
      <c r="Q31487" t="str">
        <f>TEXT(Table1[[#This Row],[order_date]],"yyy")</f>
        <v>2024</v>
      </c>
    </row>
    <row r="31488" spans="1:17" x14ac:dyDescent="0.3">
      <c r="A31488" s="9">
        <v>15280</v>
      </c>
      <c r="B31488" s="9">
        <v>15754</v>
      </c>
      <c r="C31488" s="14">
        <f>VALUE(1/COUNTIF(B:B,Table1[[#This Row],[order_id]]))</f>
        <v>1</v>
      </c>
      <c r="D31488" t="s">
        <v>11</v>
      </c>
      <c r="E31488" s="10">
        <v>1</v>
      </c>
      <c r="F31488" s="18">
        <v>45549</v>
      </c>
      <c r="G31488" s="5" t="s">
        <v>7693</v>
      </c>
      <c r="H31488" s="3">
        <v>79</v>
      </c>
      <c r="I31488" s="3">
        <v>79</v>
      </c>
      <c r="J31488" t="s">
        <v>8776</v>
      </c>
      <c r="K31488" t="s">
        <v>8781</v>
      </c>
      <c r="L31488" t="s">
        <v>8790</v>
      </c>
      <c r="M31488" t="s">
        <v>14212</v>
      </c>
      <c r="N31488" s="7" t="str">
        <f>TEXT(Table1[[#This Row],[order_date]],"dddd")</f>
        <v>Saturday</v>
      </c>
      <c r="O31488" s="7" t="str">
        <f>TEXT(Table1[[#This Row],[order_date]],"mmmm")</f>
        <v>September</v>
      </c>
      <c r="P31488" s="5" t="str">
        <f>TEXT(Table1[[#This Row],[order_time]],"hhhh")</f>
        <v>18</v>
      </c>
      <c r="Q31488" t="str">
        <f>TEXT(Table1[[#This Row],[order_date]],"yyy")</f>
        <v>2024</v>
      </c>
    </row>
    <row r="31489" spans="1:17" x14ac:dyDescent="0.3">
      <c r="A31489" s="9">
        <v>15580</v>
      </c>
      <c r="B31489" s="9">
        <v>15862</v>
      </c>
      <c r="C31489" s="14">
        <f>VALUE(1/COUNTIF(B:B,Table1[[#This Row],[order_id]]))</f>
        <v>0.33333333333333331</v>
      </c>
      <c r="D31489" t="s">
        <v>15</v>
      </c>
      <c r="E31489" s="10">
        <v>1</v>
      </c>
      <c r="F31489" s="18">
        <v>45549</v>
      </c>
      <c r="G31489" s="5" t="s">
        <v>10904</v>
      </c>
      <c r="H31489" s="3">
        <v>49</v>
      </c>
      <c r="I31489" s="3">
        <v>49</v>
      </c>
      <c r="J31489" t="s">
        <v>8779</v>
      </c>
      <c r="K31489" t="s">
        <v>8787</v>
      </c>
      <c r="L31489" t="s">
        <v>8793</v>
      </c>
      <c r="M31489" t="s">
        <v>14213</v>
      </c>
      <c r="N31489" s="7" t="str">
        <f>TEXT(Table1[[#This Row],[order_date]],"dddd")</f>
        <v>Saturday</v>
      </c>
      <c r="O31489" s="7" t="str">
        <f>TEXT(Table1[[#This Row],[order_date]],"mmmm")</f>
        <v>September</v>
      </c>
      <c r="P31489" s="5" t="str">
        <f>TEXT(Table1[[#This Row],[order_time]],"hhhh")</f>
        <v>17</v>
      </c>
      <c r="Q31489" t="str">
        <f>TEXT(Table1[[#This Row],[order_date]],"yyy")</f>
        <v>2024</v>
      </c>
    </row>
    <row r="31490" spans="1:17" x14ac:dyDescent="0.3">
      <c r="A31490" s="9">
        <v>15581</v>
      </c>
      <c r="B31490" s="9">
        <v>15862</v>
      </c>
      <c r="C31490" s="14">
        <f>VALUE(1/COUNTIF(B:B,Table1[[#This Row],[order_id]]))</f>
        <v>0.33333333333333331</v>
      </c>
      <c r="D31490" t="s">
        <v>8794</v>
      </c>
      <c r="E31490" s="10">
        <v>2</v>
      </c>
      <c r="F31490" s="18">
        <v>45549</v>
      </c>
      <c r="G31490" s="5" t="s">
        <v>10904</v>
      </c>
      <c r="H31490" s="3">
        <v>139</v>
      </c>
      <c r="I31490" s="3">
        <v>278</v>
      </c>
      <c r="J31490" t="s">
        <v>8777</v>
      </c>
      <c r="K31490" t="s">
        <v>8782</v>
      </c>
      <c r="L31490" t="s">
        <v>8795</v>
      </c>
      <c r="M31490" t="s">
        <v>14213</v>
      </c>
      <c r="N31490" s="7" t="str">
        <f>TEXT(Table1[[#This Row],[order_date]],"dddd")</f>
        <v>Saturday</v>
      </c>
      <c r="O31490" s="7" t="str">
        <f>TEXT(Table1[[#This Row],[order_date]],"mmmm")</f>
        <v>September</v>
      </c>
      <c r="P31490" s="5" t="str">
        <f>TEXT(Table1[[#This Row],[order_time]],"hhhh")</f>
        <v>17</v>
      </c>
      <c r="Q31490" t="str">
        <f>TEXT(Table1[[#This Row],[order_date]],"yyy")</f>
        <v>2024</v>
      </c>
    </row>
    <row r="31491" spans="1:17" x14ac:dyDescent="0.3">
      <c r="A31491" s="9">
        <v>15582</v>
      </c>
      <c r="B31491" s="9">
        <v>15862</v>
      </c>
      <c r="C31491" s="14">
        <f>VALUE(1/COUNTIF(B:B,Table1[[#This Row],[order_id]]))</f>
        <v>0.33333333333333331</v>
      </c>
      <c r="D31491" t="s">
        <v>11</v>
      </c>
      <c r="E31491" s="10">
        <v>1</v>
      </c>
      <c r="F31491" s="18">
        <v>45549</v>
      </c>
      <c r="G31491" s="5" t="s">
        <v>10904</v>
      </c>
      <c r="H31491" s="3">
        <v>79</v>
      </c>
      <c r="I31491" s="3">
        <v>79</v>
      </c>
      <c r="J31491" t="s">
        <v>8776</v>
      </c>
      <c r="K31491" t="s">
        <v>8781</v>
      </c>
      <c r="L31491" t="s">
        <v>8790</v>
      </c>
      <c r="M31491" t="s">
        <v>14213</v>
      </c>
      <c r="N31491" s="7" t="str">
        <f>TEXT(Table1[[#This Row],[order_date]],"dddd")</f>
        <v>Saturday</v>
      </c>
      <c r="O31491" s="7" t="str">
        <f>TEXT(Table1[[#This Row],[order_date]],"mmmm")</f>
        <v>September</v>
      </c>
      <c r="P31491" s="5" t="str">
        <f>TEXT(Table1[[#This Row],[order_time]],"hhhh")</f>
        <v>17</v>
      </c>
      <c r="Q31491" t="str">
        <f>TEXT(Table1[[#This Row],[order_date]],"yyy")</f>
        <v>2024</v>
      </c>
    </row>
    <row r="31492" spans="1:17" x14ac:dyDescent="0.3">
      <c r="A31492" s="9">
        <v>17239</v>
      </c>
      <c r="B31492" s="9">
        <v>16487</v>
      </c>
      <c r="C31492" s="14">
        <f>VALUE(1/COUNTIF(B:B,Table1[[#This Row],[order_id]]))</f>
        <v>0.5</v>
      </c>
      <c r="D31492" t="s">
        <v>8799</v>
      </c>
      <c r="E31492" s="10">
        <v>1</v>
      </c>
      <c r="F31492" s="18">
        <v>45549</v>
      </c>
      <c r="G31492" s="5" t="s">
        <v>11138</v>
      </c>
      <c r="H31492" s="3">
        <v>59</v>
      </c>
      <c r="I31492" s="3">
        <v>59</v>
      </c>
      <c r="J31492" t="s">
        <v>8777</v>
      </c>
      <c r="K31492" t="s">
        <v>8788</v>
      </c>
      <c r="L31492" t="s">
        <v>8800</v>
      </c>
      <c r="M31492" t="s">
        <v>8804</v>
      </c>
      <c r="N31492" s="7" t="str">
        <f>TEXT(Table1[[#This Row],[order_date]],"dddd")</f>
        <v>Saturday</v>
      </c>
      <c r="O31492" s="7" t="str">
        <f>TEXT(Table1[[#This Row],[order_date]],"mmmm")</f>
        <v>September</v>
      </c>
      <c r="P31492" s="5" t="str">
        <f>TEXT(Table1[[#This Row],[order_time]],"hhhh")</f>
        <v>16</v>
      </c>
      <c r="Q31492" t="str">
        <f>TEXT(Table1[[#This Row],[order_date]],"yyy")</f>
        <v>2024</v>
      </c>
    </row>
    <row r="31493" spans="1:17" x14ac:dyDescent="0.3">
      <c r="A31493" s="9">
        <v>17240</v>
      </c>
      <c r="B31493" s="9">
        <v>16487</v>
      </c>
      <c r="C31493" s="14">
        <f>VALUE(1/COUNTIF(B:B,Table1[[#This Row],[order_id]]))</f>
        <v>0.5</v>
      </c>
      <c r="D31493" t="s">
        <v>8794</v>
      </c>
      <c r="E31493" s="10">
        <v>1</v>
      </c>
      <c r="F31493" s="18">
        <v>45549</v>
      </c>
      <c r="G31493" s="5" t="s">
        <v>11138</v>
      </c>
      <c r="H31493" s="3">
        <v>139</v>
      </c>
      <c r="I31493" s="3">
        <v>139</v>
      </c>
      <c r="J31493" t="s">
        <v>8777</v>
      </c>
      <c r="K31493" t="s">
        <v>8782</v>
      </c>
      <c r="L31493" t="s">
        <v>8795</v>
      </c>
      <c r="M31493" t="s">
        <v>8804</v>
      </c>
      <c r="N31493" s="7" t="str">
        <f>TEXT(Table1[[#This Row],[order_date]],"dddd")</f>
        <v>Saturday</v>
      </c>
      <c r="O31493" s="7" t="str">
        <f>TEXT(Table1[[#This Row],[order_date]],"mmmm")</f>
        <v>September</v>
      </c>
      <c r="P31493" s="5" t="str">
        <f>TEXT(Table1[[#This Row],[order_time]],"hhhh")</f>
        <v>16</v>
      </c>
      <c r="Q31493" t="str">
        <f>TEXT(Table1[[#This Row],[order_date]],"yyy")</f>
        <v>2024</v>
      </c>
    </row>
    <row r="31494" spans="1:17" x14ac:dyDescent="0.3">
      <c r="A31494" s="9">
        <v>18143</v>
      </c>
      <c r="B31494" s="9">
        <v>16835</v>
      </c>
      <c r="C31494" s="14">
        <f>VALUE(1/COUNTIF(B:B,Table1[[#This Row],[order_id]]))</f>
        <v>0.2</v>
      </c>
      <c r="D31494" t="s">
        <v>14</v>
      </c>
      <c r="E31494" s="10">
        <v>1</v>
      </c>
      <c r="F31494" s="18">
        <v>45549</v>
      </c>
      <c r="G31494" s="5" t="s">
        <v>4013</v>
      </c>
      <c r="H31494" s="3">
        <v>35</v>
      </c>
      <c r="I31494" s="3">
        <v>35</v>
      </c>
      <c r="J31494" t="s">
        <v>8780</v>
      </c>
      <c r="K31494" t="s">
        <v>8786</v>
      </c>
      <c r="L31494" t="s">
        <v>8792</v>
      </c>
      <c r="M31494" t="s">
        <v>14211</v>
      </c>
      <c r="N31494" s="7" t="str">
        <f>TEXT(Table1[[#This Row],[order_date]],"dddd")</f>
        <v>Saturday</v>
      </c>
      <c r="O31494" s="7" t="str">
        <f>TEXT(Table1[[#This Row],[order_date]],"mmmm")</f>
        <v>September</v>
      </c>
      <c r="P31494" s="5" t="str">
        <f>TEXT(Table1[[#This Row],[order_time]],"hhhh")</f>
        <v>11</v>
      </c>
      <c r="Q31494" t="str">
        <f>TEXT(Table1[[#This Row],[order_date]],"yyy")</f>
        <v>2024</v>
      </c>
    </row>
    <row r="31495" spans="1:17" x14ac:dyDescent="0.3">
      <c r="A31495" s="9">
        <v>18144</v>
      </c>
      <c r="B31495" s="9">
        <v>16835</v>
      </c>
      <c r="C31495" s="14">
        <f>VALUE(1/COUNTIF(B:B,Table1[[#This Row],[order_id]]))</f>
        <v>0.2</v>
      </c>
      <c r="D31495" t="s">
        <v>8796</v>
      </c>
      <c r="E31495" s="10">
        <v>1</v>
      </c>
      <c r="F31495" s="18">
        <v>45549</v>
      </c>
      <c r="G31495" s="5" t="s">
        <v>4013</v>
      </c>
      <c r="H31495" s="3">
        <v>189</v>
      </c>
      <c r="I31495" s="3">
        <v>189</v>
      </c>
      <c r="J31495" t="s">
        <v>8778</v>
      </c>
      <c r="K31495" t="s">
        <v>8783</v>
      </c>
      <c r="L31495" t="s">
        <v>8797</v>
      </c>
      <c r="M31495" t="s">
        <v>14211</v>
      </c>
      <c r="N31495" s="7" t="str">
        <f>TEXT(Table1[[#This Row],[order_date]],"dddd")</f>
        <v>Saturday</v>
      </c>
      <c r="O31495" s="7" t="str">
        <f>TEXT(Table1[[#This Row],[order_date]],"mmmm")</f>
        <v>September</v>
      </c>
      <c r="P31495" s="5" t="str">
        <f>TEXT(Table1[[#This Row],[order_time]],"hhhh")</f>
        <v>11</v>
      </c>
      <c r="Q31495" t="str">
        <f>TEXT(Table1[[#This Row],[order_date]],"yyy")</f>
        <v>2024</v>
      </c>
    </row>
    <row r="31496" spans="1:17" x14ac:dyDescent="0.3">
      <c r="A31496" s="9">
        <v>18145</v>
      </c>
      <c r="B31496" s="9">
        <v>16835</v>
      </c>
      <c r="C31496" s="14">
        <f>VALUE(1/COUNTIF(B:B,Table1[[#This Row],[order_id]]))</f>
        <v>0.2</v>
      </c>
      <c r="D31496" t="s">
        <v>13</v>
      </c>
      <c r="E31496" s="10">
        <v>1</v>
      </c>
      <c r="F31496" s="18">
        <v>45549</v>
      </c>
      <c r="G31496" s="5" t="s">
        <v>4013</v>
      </c>
      <c r="H31496" s="3">
        <v>99</v>
      </c>
      <c r="I31496" s="3">
        <v>99</v>
      </c>
      <c r="J31496" t="s">
        <v>8779</v>
      </c>
      <c r="K31496" t="s">
        <v>8785</v>
      </c>
      <c r="L31496" t="s">
        <v>8791</v>
      </c>
      <c r="M31496" t="s">
        <v>14211</v>
      </c>
      <c r="N31496" s="7" t="str">
        <f>TEXT(Table1[[#This Row],[order_date]],"dddd")</f>
        <v>Saturday</v>
      </c>
      <c r="O31496" s="7" t="str">
        <f>TEXT(Table1[[#This Row],[order_date]],"mmmm")</f>
        <v>September</v>
      </c>
      <c r="P31496" s="5" t="str">
        <f>TEXT(Table1[[#This Row],[order_time]],"hhhh")</f>
        <v>11</v>
      </c>
      <c r="Q31496" t="str">
        <f>TEXT(Table1[[#This Row],[order_date]],"yyy")</f>
        <v>2024</v>
      </c>
    </row>
    <row r="31497" spans="1:17" x14ac:dyDescent="0.3">
      <c r="A31497" s="9">
        <v>18146</v>
      </c>
      <c r="B31497" s="9">
        <v>16835</v>
      </c>
      <c r="C31497" s="14">
        <f>VALUE(1/COUNTIF(B:B,Table1[[#This Row],[order_id]]))</f>
        <v>0.2</v>
      </c>
      <c r="D31497" t="s">
        <v>15</v>
      </c>
      <c r="E31497" s="10">
        <v>1</v>
      </c>
      <c r="F31497" s="18">
        <v>45549</v>
      </c>
      <c r="G31497" s="5" t="s">
        <v>4013</v>
      </c>
      <c r="H31497" s="3">
        <v>49</v>
      </c>
      <c r="I31497" s="3">
        <v>49</v>
      </c>
      <c r="J31497" t="s">
        <v>8779</v>
      </c>
      <c r="K31497" t="s">
        <v>8787</v>
      </c>
      <c r="L31497" t="s">
        <v>8793</v>
      </c>
      <c r="M31497" t="s">
        <v>14211</v>
      </c>
      <c r="N31497" s="7" t="str">
        <f>TEXT(Table1[[#This Row],[order_date]],"dddd")</f>
        <v>Saturday</v>
      </c>
      <c r="O31497" s="7" t="str">
        <f>TEXT(Table1[[#This Row],[order_date]],"mmmm")</f>
        <v>September</v>
      </c>
      <c r="P31497" s="5" t="str">
        <f>TEXT(Table1[[#This Row],[order_time]],"hhhh")</f>
        <v>11</v>
      </c>
      <c r="Q31497" t="str">
        <f>TEXT(Table1[[#This Row],[order_date]],"yyy")</f>
        <v>2024</v>
      </c>
    </row>
    <row r="31498" spans="1:17" x14ac:dyDescent="0.3">
      <c r="A31498" s="9">
        <v>18147</v>
      </c>
      <c r="B31498" s="9">
        <v>16835</v>
      </c>
      <c r="C31498" s="14">
        <f>VALUE(1/COUNTIF(B:B,Table1[[#This Row],[order_id]]))</f>
        <v>0.2</v>
      </c>
      <c r="D31498" t="s">
        <v>13</v>
      </c>
      <c r="E31498" s="10">
        <v>1</v>
      </c>
      <c r="F31498" s="18">
        <v>45549</v>
      </c>
      <c r="G31498" s="5" t="s">
        <v>4013</v>
      </c>
      <c r="H31498" s="3">
        <v>99</v>
      </c>
      <c r="I31498" s="3">
        <v>99</v>
      </c>
      <c r="J31498" t="s">
        <v>8779</v>
      </c>
      <c r="K31498" t="s">
        <v>8785</v>
      </c>
      <c r="L31498" t="s">
        <v>8791</v>
      </c>
      <c r="M31498" t="s">
        <v>14211</v>
      </c>
      <c r="N31498" s="7" t="str">
        <f>TEXT(Table1[[#This Row],[order_date]],"dddd")</f>
        <v>Saturday</v>
      </c>
      <c r="O31498" s="7" t="str">
        <f>TEXT(Table1[[#This Row],[order_date]],"mmmm")</f>
        <v>September</v>
      </c>
      <c r="P31498" s="5" t="str">
        <f>TEXT(Table1[[#This Row],[order_time]],"hhhh")</f>
        <v>11</v>
      </c>
      <c r="Q31498" t="str">
        <f>TEXT(Table1[[#This Row],[order_date]],"yyy")</f>
        <v>2024</v>
      </c>
    </row>
    <row r="31499" spans="1:17" x14ac:dyDescent="0.3">
      <c r="A31499" s="9">
        <v>21691</v>
      </c>
      <c r="B31499" s="9">
        <v>18163</v>
      </c>
      <c r="C31499" s="14">
        <f>VALUE(1/COUNTIF(B:B,Table1[[#This Row],[order_id]]))</f>
        <v>0.5</v>
      </c>
      <c r="D31499" t="s">
        <v>8796</v>
      </c>
      <c r="E31499" s="10">
        <v>2</v>
      </c>
      <c r="F31499" s="18">
        <v>45549</v>
      </c>
      <c r="G31499" s="5" t="s">
        <v>2032</v>
      </c>
      <c r="H31499" s="3">
        <v>189</v>
      </c>
      <c r="I31499" s="3">
        <v>378</v>
      </c>
      <c r="J31499" t="s">
        <v>8778</v>
      </c>
      <c r="K31499" t="s">
        <v>8783</v>
      </c>
      <c r="L31499" t="s">
        <v>8797</v>
      </c>
      <c r="M31499" t="s">
        <v>14211</v>
      </c>
      <c r="N31499" s="7" t="str">
        <f>TEXT(Table1[[#This Row],[order_date]],"dddd")</f>
        <v>Saturday</v>
      </c>
      <c r="O31499" s="7" t="str">
        <f>TEXT(Table1[[#This Row],[order_date]],"mmmm")</f>
        <v>September</v>
      </c>
      <c r="P31499" s="5" t="str">
        <f>TEXT(Table1[[#This Row],[order_time]],"hhhh")</f>
        <v>18</v>
      </c>
      <c r="Q31499" t="str">
        <f>TEXT(Table1[[#This Row],[order_date]],"yyy")</f>
        <v>2024</v>
      </c>
    </row>
    <row r="31500" spans="1:17" x14ac:dyDescent="0.3">
      <c r="A31500" s="9">
        <v>21692</v>
      </c>
      <c r="B31500" s="9">
        <v>18163</v>
      </c>
      <c r="C31500" s="14">
        <f>VALUE(1/COUNTIF(B:B,Table1[[#This Row],[order_id]]))</f>
        <v>0.5</v>
      </c>
      <c r="D31500" t="s">
        <v>12</v>
      </c>
      <c r="E31500" s="10">
        <v>1</v>
      </c>
      <c r="F31500" s="18">
        <v>45549</v>
      </c>
      <c r="G31500" s="5" t="s">
        <v>2032</v>
      </c>
      <c r="H31500" s="3">
        <v>169</v>
      </c>
      <c r="I31500" s="3">
        <v>169</v>
      </c>
      <c r="J31500" t="s">
        <v>8776</v>
      </c>
      <c r="K31500" t="s">
        <v>8784</v>
      </c>
      <c r="L31500" t="s">
        <v>8798</v>
      </c>
      <c r="M31500" t="s">
        <v>14211</v>
      </c>
      <c r="N31500" s="7" t="str">
        <f>TEXT(Table1[[#This Row],[order_date]],"dddd")</f>
        <v>Saturday</v>
      </c>
      <c r="O31500" s="7" t="str">
        <f>TEXT(Table1[[#This Row],[order_date]],"mmmm")</f>
        <v>September</v>
      </c>
      <c r="P31500" s="5" t="str">
        <f>TEXT(Table1[[#This Row],[order_time]],"hhhh")</f>
        <v>18</v>
      </c>
      <c r="Q31500" t="str">
        <f>TEXT(Table1[[#This Row],[order_date]],"yyy")</f>
        <v>2024</v>
      </c>
    </row>
    <row r="31501" spans="1:17" x14ac:dyDescent="0.3">
      <c r="A31501" s="9">
        <v>21800</v>
      </c>
      <c r="B31501" s="9">
        <v>18203</v>
      </c>
      <c r="C31501" s="14">
        <f>VALUE(1/COUNTIF(B:B,Table1[[#This Row],[order_id]]))</f>
        <v>0.5</v>
      </c>
      <c r="D31501" t="s">
        <v>14</v>
      </c>
      <c r="E31501" s="10">
        <v>1</v>
      </c>
      <c r="F31501" s="18">
        <v>45549</v>
      </c>
      <c r="G31501" s="5" t="s">
        <v>2148</v>
      </c>
      <c r="H31501" s="3">
        <v>35</v>
      </c>
      <c r="I31501" s="3">
        <v>35</v>
      </c>
      <c r="J31501" t="s">
        <v>8780</v>
      </c>
      <c r="K31501" t="s">
        <v>8786</v>
      </c>
      <c r="L31501" t="s">
        <v>8792</v>
      </c>
      <c r="M31501" t="s">
        <v>14212</v>
      </c>
      <c r="N31501" s="7" t="str">
        <f>TEXT(Table1[[#This Row],[order_date]],"dddd")</f>
        <v>Saturday</v>
      </c>
      <c r="O31501" s="7" t="str">
        <f>TEXT(Table1[[#This Row],[order_date]],"mmmm")</f>
        <v>September</v>
      </c>
      <c r="P31501" s="5" t="str">
        <f>TEXT(Table1[[#This Row],[order_time]],"hhhh")</f>
        <v>19</v>
      </c>
      <c r="Q31501" t="str">
        <f>TEXT(Table1[[#This Row],[order_date]],"yyy")</f>
        <v>2024</v>
      </c>
    </row>
    <row r="31502" spans="1:17" x14ac:dyDescent="0.3">
      <c r="A31502" s="9">
        <v>21801</v>
      </c>
      <c r="B31502" s="9">
        <v>18203</v>
      </c>
      <c r="C31502" s="14">
        <f>VALUE(1/COUNTIF(B:B,Table1[[#This Row],[order_id]]))</f>
        <v>0.5</v>
      </c>
      <c r="D31502" t="s">
        <v>8799</v>
      </c>
      <c r="E31502" s="10">
        <v>1</v>
      </c>
      <c r="F31502" s="18">
        <v>45549</v>
      </c>
      <c r="G31502" s="5" t="s">
        <v>2148</v>
      </c>
      <c r="H31502" s="3">
        <v>59</v>
      </c>
      <c r="I31502" s="3">
        <v>59</v>
      </c>
      <c r="J31502" t="s">
        <v>8777</v>
      </c>
      <c r="K31502" t="s">
        <v>8788</v>
      </c>
      <c r="L31502" t="s">
        <v>8800</v>
      </c>
      <c r="M31502" t="s">
        <v>14212</v>
      </c>
      <c r="N31502" s="7" t="str">
        <f>TEXT(Table1[[#This Row],[order_date]],"dddd")</f>
        <v>Saturday</v>
      </c>
      <c r="O31502" s="7" t="str">
        <f>TEXT(Table1[[#This Row],[order_date]],"mmmm")</f>
        <v>September</v>
      </c>
      <c r="P31502" s="5" t="str">
        <f>TEXT(Table1[[#This Row],[order_time]],"hhhh")</f>
        <v>19</v>
      </c>
      <c r="Q31502" t="str">
        <f>TEXT(Table1[[#This Row],[order_date]],"yyy")</f>
        <v>2024</v>
      </c>
    </row>
    <row r="31503" spans="1:17" x14ac:dyDescent="0.3">
      <c r="A31503" s="9">
        <v>22991</v>
      </c>
      <c r="B31503" s="9">
        <v>18636</v>
      </c>
      <c r="C31503" s="14">
        <f>VALUE(1/COUNTIF(B:B,Table1[[#This Row],[order_id]]))</f>
        <v>0.33333333333333331</v>
      </c>
      <c r="D31503" t="s">
        <v>8794</v>
      </c>
      <c r="E31503" s="10">
        <v>2</v>
      </c>
      <c r="F31503" s="18">
        <v>45549</v>
      </c>
      <c r="G31503" s="5" t="s">
        <v>11848</v>
      </c>
      <c r="H31503" s="3">
        <v>139</v>
      </c>
      <c r="I31503" s="3">
        <v>278</v>
      </c>
      <c r="J31503" t="s">
        <v>8777</v>
      </c>
      <c r="K31503" t="s">
        <v>8782</v>
      </c>
      <c r="L31503" t="s">
        <v>8795</v>
      </c>
      <c r="M31503" t="s">
        <v>14212</v>
      </c>
      <c r="N31503" s="7" t="str">
        <f>TEXT(Table1[[#This Row],[order_date]],"dddd")</f>
        <v>Saturday</v>
      </c>
      <c r="O31503" s="7" t="str">
        <f>TEXT(Table1[[#This Row],[order_date]],"mmmm")</f>
        <v>September</v>
      </c>
      <c r="P31503" s="5" t="str">
        <f>TEXT(Table1[[#This Row],[order_time]],"hhhh")</f>
        <v>18</v>
      </c>
      <c r="Q31503" t="str">
        <f>TEXT(Table1[[#This Row],[order_date]],"yyy")</f>
        <v>2024</v>
      </c>
    </row>
    <row r="31504" spans="1:17" x14ac:dyDescent="0.3">
      <c r="A31504" s="9">
        <v>22992</v>
      </c>
      <c r="B31504" s="9">
        <v>18636</v>
      </c>
      <c r="C31504" s="14">
        <f>VALUE(1/COUNTIF(B:B,Table1[[#This Row],[order_id]]))</f>
        <v>0.33333333333333331</v>
      </c>
      <c r="D31504" t="s">
        <v>15</v>
      </c>
      <c r="E31504" s="10">
        <v>1</v>
      </c>
      <c r="F31504" s="18">
        <v>45549</v>
      </c>
      <c r="G31504" s="5" t="s">
        <v>11848</v>
      </c>
      <c r="H31504" s="3">
        <v>49</v>
      </c>
      <c r="I31504" s="3">
        <v>49</v>
      </c>
      <c r="J31504" t="s">
        <v>8779</v>
      </c>
      <c r="K31504" t="s">
        <v>8787</v>
      </c>
      <c r="L31504" t="s">
        <v>8793</v>
      </c>
      <c r="M31504" t="s">
        <v>14212</v>
      </c>
      <c r="N31504" s="7" t="str">
        <f>TEXT(Table1[[#This Row],[order_date]],"dddd")</f>
        <v>Saturday</v>
      </c>
      <c r="O31504" s="7" t="str">
        <f>TEXT(Table1[[#This Row],[order_date]],"mmmm")</f>
        <v>September</v>
      </c>
      <c r="P31504" s="5" t="str">
        <f>TEXT(Table1[[#This Row],[order_time]],"hhhh")</f>
        <v>18</v>
      </c>
      <c r="Q31504" t="str">
        <f>TEXT(Table1[[#This Row],[order_date]],"yyy")</f>
        <v>2024</v>
      </c>
    </row>
    <row r="31505" spans="1:17" x14ac:dyDescent="0.3">
      <c r="A31505" s="9">
        <v>22993</v>
      </c>
      <c r="B31505" s="9">
        <v>18636</v>
      </c>
      <c r="C31505" s="14">
        <f>VALUE(1/COUNTIF(B:B,Table1[[#This Row],[order_id]]))</f>
        <v>0.33333333333333331</v>
      </c>
      <c r="D31505" t="s">
        <v>13</v>
      </c>
      <c r="E31505" s="10">
        <v>1</v>
      </c>
      <c r="F31505" s="18">
        <v>45549</v>
      </c>
      <c r="G31505" s="5" t="s">
        <v>11848</v>
      </c>
      <c r="H31505" s="3">
        <v>99</v>
      </c>
      <c r="I31505" s="3">
        <v>99</v>
      </c>
      <c r="J31505" t="s">
        <v>8779</v>
      </c>
      <c r="K31505" t="s">
        <v>8785</v>
      </c>
      <c r="L31505" t="s">
        <v>8791</v>
      </c>
      <c r="M31505" t="s">
        <v>14212</v>
      </c>
      <c r="N31505" s="7" t="str">
        <f>TEXT(Table1[[#This Row],[order_date]],"dddd")</f>
        <v>Saturday</v>
      </c>
      <c r="O31505" s="7" t="str">
        <f>TEXT(Table1[[#This Row],[order_date]],"mmmm")</f>
        <v>September</v>
      </c>
      <c r="P31505" s="5" t="str">
        <f>TEXT(Table1[[#This Row],[order_time]],"hhhh")</f>
        <v>18</v>
      </c>
      <c r="Q31505" t="str">
        <f>TEXT(Table1[[#This Row],[order_date]],"yyy")</f>
        <v>2024</v>
      </c>
    </row>
    <row r="31506" spans="1:17" x14ac:dyDescent="0.3">
      <c r="A31506" s="9">
        <v>24145</v>
      </c>
      <c r="B31506" s="9">
        <v>19055</v>
      </c>
      <c r="C31506" s="14">
        <f>VALUE(1/COUNTIF(B:B,Table1[[#This Row],[order_id]]))</f>
        <v>0.2</v>
      </c>
      <c r="D31506" t="s">
        <v>15</v>
      </c>
      <c r="E31506" s="10">
        <v>1</v>
      </c>
      <c r="F31506" s="18">
        <v>45549</v>
      </c>
      <c r="G31506" s="5" t="s">
        <v>11986</v>
      </c>
      <c r="H31506" s="3">
        <v>49</v>
      </c>
      <c r="I31506" s="3">
        <v>49</v>
      </c>
      <c r="J31506" t="s">
        <v>8779</v>
      </c>
      <c r="K31506" t="s">
        <v>8787</v>
      </c>
      <c r="L31506" t="s">
        <v>8793</v>
      </c>
      <c r="M31506" t="s">
        <v>14211</v>
      </c>
      <c r="N31506" s="7" t="str">
        <f>TEXT(Table1[[#This Row],[order_date]],"dddd")</f>
        <v>Saturday</v>
      </c>
      <c r="O31506" s="7" t="str">
        <f>TEXT(Table1[[#This Row],[order_date]],"mmmm")</f>
        <v>September</v>
      </c>
      <c r="P31506" s="5" t="str">
        <f>TEXT(Table1[[#This Row],[order_time]],"hhhh")</f>
        <v>14</v>
      </c>
      <c r="Q31506" t="str">
        <f>TEXT(Table1[[#This Row],[order_date]],"yyy")</f>
        <v>2024</v>
      </c>
    </row>
    <row r="31507" spans="1:17" x14ac:dyDescent="0.3">
      <c r="A31507" s="9">
        <v>24146</v>
      </c>
      <c r="B31507" s="9">
        <v>19055</v>
      </c>
      <c r="C31507" s="14">
        <f>VALUE(1/COUNTIF(B:B,Table1[[#This Row],[order_id]]))</f>
        <v>0.2</v>
      </c>
      <c r="D31507" t="s">
        <v>8794</v>
      </c>
      <c r="E31507" s="10">
        <v>1</v>
      </c>
      <c r="F31507" s="18">
        <v>45549</v>
      </c>
      <c r="G31507" s="5" t="s">
        <v>11986</v>
      </c>
      <c r="H31507" s="3">
        <v>139</v>
      </c>
      <c r="I31507" s="3">
        <v>139</v>
      </c>
      <c r="J31507" t="s">
        <v>8777</v>
      </c>
      <c r="K31507" t="s">
        <v>8782</v>
      </c>
      <c r="L31507" t="s">
        <v>8795</v>
      </c>
      <c r="M31507" t="s">
        <v>14211</v>
      </c>
      <c r="N31507" s="7" t="str">
        <f>TEXT(Table1[[#This Row],[order_date]],"dddd")</f>
        <v>Saturday</v>
      </c>
      <c r="O31507" s="7" t="str">
        <f>TEXT(Table1[[#This Row],[order_date]],"mmmm")</f>
        <v>September</v>
      </c>
      <c r="P31507" s="5" t="str">
        <f>TEXT(Table1[[#This Row],[order_time]],"hhhh")</f>
        <v>14</v>
      </c>
      <c r="Q31507" t="str">
        <f>TEXT(Table1[[#This Row],[order_date]],"yyy")</f>
        <v>2024</v>
      </c>
    </row>
    <row r="31508" spans="1:17" x14ac:dyDescent="0.3">
      <c r="A31508" s="9">
        <v>24147</v>
      </c>
      <c r="B31508" s="9">
        <v>19055</v>
      </c>
      <c r="C31508" s="14">
        <f>VALUE(1/COUNTIF(B:B,Table1[[#This Row],[order_id]]))</f>
        <v>0.2</v>
      </c>
      <c r="D31508" t="s">
        <v>15</v>
      </c>
      <c r="E31508" s="10">
        <v>1</v>
      </c>
      <c r="F31508" s="18">
        <v>45549</v>
      </c>
      <c r="G31508" s="5" t="s">
        <v>11986</v>
      </c>
      <c r="H31508" s="3">
        <v>49</v>
      </c>
      <c r="I31508" s="3">
        <v>49</v>
      </c>
      <c r="J31508" t="s">
        <v>8779</v>
      </c>
      <c r="K31508" t="s">
        <v>8787</v>
      </c>
      <c r="L31508" t="s">
        <v>8793</v>
      </c>
      <c r="M31508" t="s">
        <v>14211</v>
      </c>
      <c r="N31508" s="7" t="str">
        <f>TEXT(Table1[[#This Row],[order_date]],"dddd")</f>
        <v>Saturday</v>
      </c>
      <c r="O31508" s="7" t="str">
        <f>TEXT(Table1[[#This Row],[order_date]],"mmmm")</f>
        <v>September</v>
      </c>
      <c r="P31508" s="5" t="str">
        <f>TEXT(Table1[[#This Row],[order_time]],"hhhh")</f>
        <v>14</v>
      </c>
      <c r="Q31508" t="str">
        <f>TEXT(Table1[[#This Row],[order_date]],"yyy")</f>
        <v>2024</v>
      </c>
    </row>
    <row r="31509" spans="1:17" x14ac:dyDescent="0.3">
      <c r="A31509" s="9">
        <v>24148</v>
      </c>
      <c r="B31509" s="9">
        <v>19055</v>
      </c>
      <c r="C31509" s="14">
        <f>VALUE(1/COUNTIF(B:B,Table1[[#This Row],[order_id]]))</f>
        <v>0.2</v>
      </c>
      <c r="D31509" t="s">
        <v>8796</v>
      </c>
      <c r="E31509" s="10">
        <v>1</v>
      </c>
      <c r="F31509" s="18">
        <v>45549</v>
      </c>
      <c r="G31509" s="5" t="s">
        <v>11986</v>
      </c>
      <c r="H31509" s="3">
        <v>189</v>
      </c>
      <c r="I31509" s="3">
        <v>189</v>
      </c>
      <c r="J31509" t="s">
        <v>8778</v>
      </c>
      <c r="K31509" t="s">
        <v>8783</v>
      </c>
      <c r="L31509" t="s">
        <v>8797</v>
      </c>
      <c r="M31509" t="s">
        <v>14211</v>
      </c>
      <c r="N31509" s="7" t="str">
        <f>TEXT(Table1[[#This Row],[order_date]],"dddd")</f>
        <v>Saturday</v>
      </c>
      <c r="O31509" s="7" t="str">
        <f>TEXT(Table1[[#This Row],[order_date]],"mmmm")</f>
        <v>September</v>
      </c>
      <c r="P31509" s="5" t="str">
        <f>TEXT(Table1[[#This Row],[order_time]],"hhhh")</f>
        <v>14</v>
      </c>
      <c r="Q31509" t="str">
        <f>TEXT(Table1[[#This Row],[order_date]],"yyy")</f>
        <v>2024</v>
      </c>
    </row>
    <row r="31510" spans="1:17" x14ac:dyDescent="0.3">
      <c r="A31510" s="9">
        <v>24149</v>
      </c>
      <c r="B31510" s="9">
        <v>19055</v>
      </c>
      <c r="C31510" s="14">
        <f>VALUE(1/COUNTIF(B:B,Table1[[#This Row],[order_id]]))</f>
        <v>0.2</v>
      </c>
      <c r="D31510" t="s">
        <v>14</v>
      </c>
      <c r="E31510" s="10">
        <v>1</v>
      </c>
      <c r="F31510" s="18">
        <v>45549</v>
      </c>
      <c r="G31510" s="5" t="s">
        <v>11986</v>
      </c>
      <c r="H31510" s="3">
        <v>35</v>
      </c>
      <c r="I31510" s="3">
        <v>35</v>
      </c>
      <c r="J31510" t="s">
        <v>8780</v>
      </c>
      <c r="K31510" t="s">
        <v>8786</v>
      </c>
      <c r="L31510" t="s">
        <v>8792</v>
      </c>
      <c r="M31510" t="s">
        <v>14211</v>
      </c>
      <c r="N31510" s="7" t="str">
        <f>TEXT(Table1[[#This Row],[order_date]],"dddd")</f>
        <v>Saturday</v>
      </c>
      <c r="O31510" s="7" t="str">
        <f>TEXT(Table1[[#This Row],[order_date]],"mmmm")</f>
        <v>September</v>
      </c>
      <c r="P31510" s="5" t="str">
        <f>TEXT(Table1[[#This Row],[order_time]],"hhhh")</f>
        <v>14</v>
      </c>
      <c r="Q31510" t="str">
        <f>TEXT(Table1[[#This Row],[order_date]],"yyy")</f>
        <v>2024</v>
      </c>
    </row>
    <row r="31511" spans="1:17" x14ac:dyDescent="0.3">
      <c r="A31511" s="9">
        <v>24193</v>
      </c>
      <c r="B31511" s="9">
        <v>19072</v>
      </c>
      <c r="C31511" s="14">
        <f>VALUE(1/COUNTIF(B:B,Table1[[#This Row],[order_id]]))</f>
        <v>0.5</v>
      </c>
      <c r="D31511" t="s">
        <v>15</v>
      </c>
      <c r="E31511" s="10">
        <v>1</v>
      </c>
      <c r="F31511" s="18">
        <v>45549</v>
      </c>
      <c r="G31511" s="5" t="s">
        <v>11987</v>
      </c>
      <c r="H31511" s="3">
        <v>49</v>
      </c>
      <c r="I31511" s="3">
        <v>49</v>
      </c>
      <c r="J31511" t="s">
        <v>8779</v>
      </c>
      <c r="K31511" t="s">
        <v>8787</v>
      </c>
      <c r="L31511" t="s">
        <v>8793</v>
      </c>
      <c r="M31511" t="s">
        <v>14212</v>
      </c>
      <c r="N31511" s="7" t="str">
        <f>TEXT(Table1[[#This Row],[order_date]],"dddd")</f>
        <v>Saturday</v>
      </c>
      <c r="O31511" s="7" t="str">
        <f>TEXT(Table1[[#This Row],[order_date]],"mmmm")</f>
        <v>September</v>
      </c>
      <c r="P31511" s="5" t="str">
        <f>TEXT(Table1[[#This Row],[order_time]],"hhhh")</f>
        <v>21</v>
      </c>
      <c r="Q31511" t="str">
        <f>TEXT(Table1[[#This Row],[order_date]],"yyy")</f>
        <v>2024</v>
      </c>
    </row>
    <row r="31512" spans="1:17" x14ac:dyDescent="0.3">
      <c r="A31512" s="9">
        <v>24194</v>
      </c>
      <c r="B31512" s="9">
        <v>19072</v>
      </c>
      <c r="C31512" s="14">
        <f>VALUE(1/COUNTIF(B:B,Table1[[#This Row],[order_id]]))</f>
        <v>0.5</v>
      </c>
      <c r="D31512" t="s">
        <v>8796</v>
      </c>
      <c r="E31512" s="10">
        <v>1</v>
      </c>
      <c r="F31512" s="18">
        <v>45549</v>
      </c>
      <c r="G31512" s="5" t="s">
        <v>11987</v>
      </c>
      <c r="H31512" s="3">
        <v>189</v>
      </c>
      <c r="I31512" s="3">
        <v>189</v>
      </c>
      <c r="J31512" t="s">
        <v>8778</v>
      </c>
      <c r="K31512" t="s">
        <v>8783</v>
      </c>
      <c r="L31512" t="s">
        <v>8797</v>
      </c>
      <c r="M31512" t="s">
        <v>14212</v>
      </c>
      <c r="N31512" s="7" t="str">
        <f>TEXT(Table1[[#This Row],[order_date]],"dddd")</f>
        <v>Saturday</v>
      </c>
      <c r="O31512" s="7" t="str">
        <f>TEXT(Table1[[#This Row],[order_date]],"mmmm")</f>
        <v>September</v>
      </c>
      <c r="P31512" s="5" t="str">
        <f>TEXT(Table1[[#This Row],[order_time]],"hhhh")</f>
        <v>21</v>
      </c>
      <c r="Q31512" t="str">
        <f>TEXT(Table1[[#This Row],[order_date]],"yyy")</f>
        <v>2024</v>
      </c>
    </row>
    <row r="31513" spans="1:17" x14ac:dyDescent="0.3">
      <c r="A31513" s="9">
        <v>25337</v>
      </c>
      <c r="B31513" s="9">
        <v>19516</v>
      </c>
      <c r="C31513" s="14">
        <f>VALUE(1/COUNTIF(B:B,Table1[[#This Row],[order_id]]))</f>
        <v>0.5</v>
      </c>
      <c r="D31513" t="s">
        <v>11</v>
      </c>
      <c r="E31513" s="10">
        <v>2</v>
      </c>
      <c r="F31513" s="18">
        <v>45549</v>
      </c>
      <c r="G31513" s="5" t="s">
        <v>1237</v>
      </c>
      <c r="H31513" s="3">
        <v>79</v>
      </c>
      <c r="I31513" s="3">
        <v>158</v>
      </c>
      <c r="J31513" t="s">
        <v>8776</v>
      </c>
      <c r="K31513" t="s">
        <v>8781</v>
      </c>
      <c r="L31513" t="s">
        <v>8790</v>
      </c>
      <c r="M31513" t="s">
        <v>14212</v>
      </c>
      <c r="N31513" s="7" t="str">
        <f>TEXT(Table1[[#This Row],[order_date]],"dddd")</f>
        <v>Saturday</v>
      </c>
      <c r="O31513" s="7" t="str">
        <f>TEXT(Table1[[#This Row],[order_date]],"mmmm")</f>
        <v>September</v>
      </c>
      <c r="P31513" s="5" t="str">
        <f>TEXT(Table1[[#This Row],[order_time]],"hhhh")</f>
        <v>20</v>
      </c>
      <c r="Q31513" t="str">
        <f>TEXT(Table1[[#This Row],[order_date]],"yyy")</f>
        <v>2024</v>
      </c>
    </row>
    <row r="31514" spans="1:17" x14ac:dyDescent="0.3">
      <c r="A31514" s="9">
        <v>25338</v>
      </c>
      <c r="B31514" s="9">
        <v>19516</v>
      </c>
      <c r="C31514" s="14">
        <f>VALUE(1/COUNTIF(B:B,Table1[[#This Row],[order_id]]))</f>
        <v>0.5</v>
      </c>
      <c r="D31514" t="s">
        <v>12</v>
      </c>
      <c r="E31514" s="10">
        <v>1</v>
      </c>
      <c r="F31514" s="18">
        <v>45549</v>
      </c>
      <c r="G31514" s="5" t="s">
        <v>1237</v>
      </c>
      <c r="H31514" s="3">
        <v>169</v>
      </c>
      <c r="I31514" s="3">
        <v>169</v>
      </c>
      <c r="J31514" t="s">
        <v>8776</v>
      </c>
      <c r="K31514" t="s">
        <v>8784</v>
      </c>
      <c r="L31514" t="s">
        <v>8798</v>
      </c>
      <c r="M31514" t="s">
        <v>14212</v>
      </c>
      <c r="N31514" s="7" t="str">
        <f>TEXT(Table1[[#This Row],[order_date]],"dddd")</f>
        <v>Saturday</v>
      </c>
      <c r="O31514" s="7" t="str">
        <f>TEXT(Table1[[#This Row],[order_date]],"mmmm")</f>
        <v>September</v>
      </c>
      <c r="P31514" s="5" t="str">
        <f>TEXT(Table1[[#This Row],[order_time]],"hhhh")</f>
        <v>20</v>
      </c>
      <c r="Q31514" t="str">
        <f>TEXT(Table1[[#This Row],[order_date]],"yyy")</f>
        <v>2024</v>
      </c>
    </row>
    <row r="31515" spans="1:17" x14ac:dyDescent="0.3">
      <c r="A31515" s="9">
        <v>25974</v>
      </c>
      <c r="B31515" s="9">
        <v>19753</v>
      </c>
      <c r="C31515" s="14">
        <f>VALUE(1/COUNTIF(B:B,Table1[[#This Row],[order_id]]))</f>
        <v>0.5</v>
      </c>
      <c r="D31515" t="s">
        <v>14</v>
      </c>
      <c r="E31515" s="10">
        <v>1</v>
      </c>
      <c r="F31515" s="18">
        <v>45549</v>
      </c>
      <c r="G31515" s="5" t="s">
        <v>12189</v>
      </c>
      <c r="H31515" s="3">
        <v>35</v>
      </c>
      <c r="I31515" s="3">
        <v>35</v>
      </c>
      <c r="J31515" t="s">
        <v>8780</v>
      </c>
      <c r="K31515" t="s">
        <v>8786</v>
      </c>
      <c r="L31515" t="s">
        <v>8792</v>
      </c>
      <c r="M31515" t="s">
        <v>14213</v>
      </c>
      <c r="N31515" s="7" t="str">
        <f>TEXT(Table1[[#This Row],[order_date]],"dddd")</f>
        <v>Saturday</v>
      </c>
      <c r="O31515" s="7" t="str">
        <f>TEXT(Table1[[#This Row],[order_date]],"mmmm")</f>
        <v>September</v>
      </c>
      <c r="P31515" s="5" t="str">
        <f>TEXT(Table1[[#This Row],[order_time]],"hhhh")</f>
        <v>11</v>
      </c>
      <c r="Q31515" t="str">
        <f>TEXT(Table1[[#This Row],[order_date]],"yyy")</f>
        <v>2024</v>
      </c>
    </row>
    <row r="31516" spans="1:17" x14ac:dyDescent="0.3">
      <c r="A31516" s="9">
        <v>25975</v>
      </c>
      <c r="B31516" s="9">
        <v>19753</v>
      </c>
      <c r="C31516" s="14">
        <f>VALUE(1/COUNTIF(B:B,Table1[[#This Row],[order_id]]))</f>
        <v>0.5</v>
      </c>
      <c r="D31516" t="s">
        <v>12</v>
      </c>
      <c r="E31516" s="10">
        <v>1</v>
      </c>
      <c r="F31516" s="18">
        <v>45549</v>
      </c>
      <c r="G31516" s="5" t="s">
        <v>12189</v>
      </c>
      <c r="H31516" s="3">
        <v>169</v>
      </c>
      <c r="I31516" s="3">
        <v>169</v>
      </c>
      <c r="J31516" t="s">
        <v>8776</v>
      </c>
      <c r="K31516" t="s">
        <v>8784</v>
      </c>
      <c r="L31516" t="s">
        <v>8798</v>
      </c>
      <c r="M31516" t="s">
        <v>14213</v>
      </c>
      <c r="N31516" s="7" t="str">
        <f>TEXT(Table1[[#This Row],[order_date]],"dddd")</f>
        <v>Saturday</v>
      </c>
      <c r="O31516" s="7" t="str">
        <f>TEXT(Table1[[#This Row],[order_date]],"mmmm")</f>
        <v>September</v>
      </c>
      <c r="P31516" s="5" t="str">
        <f>TEXT(Table1[[#This Row],[order_time]],"hhhh")</f>
        <v>11</v>
      </c>
      <c r="Q31516" t="str">
        <f>TEXT(Table1[[#This Row],[order_date]],"yyy")</f>
        <v>2024</v>
      </c>
    </row>
    <row r="31517" spans="1:17" x14ac:dyDescent="0.3">
      <c r="A31517" s="9">
        <v>26278</v>
      </c>
      <c r="B31517" s="9">
        <v>19867</v>
      </c>
      <c r="C31517" s="14">
        <f>VALUE(1/COUNTIF(B:B,Table1[[#This Row],[order_id]]))</f>
        <v>1</v>
      </c>
      <c r="D31517" t="s">
        <v>8796</v>
      </c>
      <c r="E31517" s="10">
        <v>2</v>
      </c>
      <c r="F31517" s="18">
        <v>45549</v>
      </c>
      <c r="G31517" s="5" t="s">
        <v>2630</v>
      </c>
      <c r="H31517" s="3">
        <v>189</v>
      </c>
      <c r="I31517" s="3">
        <v>378</v>
      </c>
      <c r="J31517" t="s">
        <v>8778</v>
      </c>
      <c r="K31517" t="s">
        <v>8783</v>
      </c>
      <c r="L31517" t="s">
        <v>8797</v>
      </c>
      <c r="M31517" t="s">
        <v>8805</v>
      </c>
      <c r="N31517" s="7" t="str">
        <f>TEXT(Table1[[#This Row],[order_date]],"dddd")</f>
        <v>Saturday</v>
      </c>
      <c r="O31517" s="7" t="str">
        <f>TEXT(Table1[[#This Row],[order_date]],"mmmm")</f>
        <v>September</v>
      </c>
      <c r="P31517" s="5" t="str">
        <f>TEXT(Table1[[#This Row],[order_time]],"hhhh")</f>
        <v>14</v>
      </c>
      <c r="Q31517" t="str">
        <f>TEXT(Table1[[#This Row],[order_date]],"yyy")</f>
        <v>2024</v>
      </c>
    </row>
    <row r="31518" spans="1:17" x14ac:dyDescent="0.3">
      <c r="A31518" s="9">
        <v>31998</v>
      </c>
      <c r="B31518" s="9">
        <v>21997</v>
      </c>
      <c r="C31518" s="14">
        <f>VALUE(1/COUNTIF(B:B,Table1[[#This Row],[order_id]]))</f>
        <v>0.33333333333333331</v>
      </c>
      <c r="D31518" t="s">
        <v>13</v>
      </c>
      <c r="E31518" s="10">
        <v>2</v>
      </c>
      <c r="F31518" s="18">
        <v>45549</v>
      </c>
      <c r="G31518" s="5" t="s">
        <v>4421</v>
      </c>
      <c r="H31518" s="3">
        <v>99</v>
      </c>
      <c r="I31518" s="3">
        <v>198</v>
      </c>
      <c r="J31518" t="s">
        <v>8779</v>
      </c>
      <c r="K31518" t="s">
        <v>8785</v>
      </c>
      <c r="L31518" t="s">
        <v>8791</v>
      </c>
      <c r="M31518" t="s">
        <v>14212</v>
      </c>
      <c r="N31518" s="7" t="str">
        <f>TEXT(Table1[[#This Row],[order_date]],"dddd")</f>
        <v>Saturday</v>
      </c>
      <c r="O31518" s="7" t="str">
        <f>TEXT(Table1[[#This Row],[order_date]],"mmmm")</f>
        <v>September</v>
      </c>
      <c r="P31518" s="5" t="str">
        <f>TEXT(Table1[[#This Row],[order_time]],"hhhh")</f>
        <v>18</v>
      </c>
      <c r="Q31518" t="str">
        <f>TEXT(Table1[[#This Row],[order_date]],"yyy")</f>
        <v>2024</v>
      </c>
    </row>
    <row r="31519" spans="1:17" x14ac:dyDescent="0.3">
      <c r="A31519" s="9">
        <v>31999</v>
      </c>
      <c r="B31519" s="9">
        <v>21997</v>
      </c>
      <c r="C31519" s="14">
        <f>VALUE(1/COUNTIF(B:B,Table1[[#This Row],[order_id]]))</f>
        <v>0.33333333333333331</v>
      </c>
      <c r="D31519" t="s">
        <v>14</v>
      </c>
      <c r="E31519" s="10">
        <v>1</v>
      </c>
      <c r="F31519" s="18">
        <v>45549</v>
      </c>
      <c r="G31519" s="5" t="s">
        <v>4421</v>
      </c>
      <c r="H31519" s="3">
        <v>35</v>
      </c>
      <c r="I31519" s="3">
        <v>35</v>
      </c>
      <c r="J31519" t="s">
        <v>8780</v>
      </c>
      <c r="K31519" t="s">
        <v>8786</v>
      </c>
      <c r="L31519" t="s">
        <v>8792</v>
      </c>
      <c r="M31519" t="s">
        <v>14212</v>
      </c>
      <c r="N31519" s="7" t="str">
        <f>TEXT(Table1[[#This Row],[order_date]],"dddd")</f>
        <v>Saturday</v>
      </c>
      <c r="O31519" s="7" t="str">
        <f>TEXT(Table1[[#This Row],[order_date]],"mmmm")</f>
        <v>September</v>
      </c>
      <c r="P31519" s="5" t="str">
        <f>TEXT(Table1[[#This Row],[order_time]],"hhhh")</f>
        <v>18</v>
      </c>
      <c r="Q31519" t="str">
        <f>TEXT(Table1[[#This Row],[order_date]],"yyy")</f>
        <v>2024</v>
      </c>
    </row>
    <row r="31520" spans="1:17" x14ac:dyDescent="0.3">
      <c r="A31520" s="9">
        <v>32000</v>
      </c>
      <c r="B31520" s="9">
        <v>21997</v>
      </c>
      <c r="C31520" s="14">
        <f>VALUE(1/COUNTIF(B:B,Table1[[#This Row],[order_id]]))</f>
        <v>0.33333333333333331</v>
      </c>
      <c r="D31520" t="s">
        <v>12</v>
      </c>
      <c r="E31520" s="10">
        <v>1</v>
      </c>
      <c r="F31520" s="18">
        <v>45549</v>
      </c>
      <c r="G31520" s="5" t="s">
        <v>4421</v>
      </c>
      <c r="H31520" s="3">
        <v>169</v>
      </c>
      <c r="I31520" s="3">
        <v>169</v>
      </c>
      <c r="J31520" t="s">
        <v>8776</v>
      </c>
      <c r="K31520" t="s">
        <v>8784</v>
      </c>
      <c r="L31520" t="s">
        <v>8798</v>
      </c>
      <c r="M31520" t="s">
        <v>14212</v>
      </c>
      <c r="N31520" s="7" t="str">
        <f>TEXT(Table1[[#This Row],[order_date]],"dddd")</f>
        <v>Saturday</v>
      </c>
      <c r="O31520" s="7" t="str">
        <f>TEXT(Table1[[#This Row],[order_date]],"mmmm")</f>
        <v>September</v>
      </c>
      <c r="P31520" s="5" t="str">
        <f>TEXT(Table1[[#This Row],[order_time]],"hhhh")</f>
        <v>18</v>
      </c>
      <c r="Q31520" t="str">
        <f>TEXT(Table1[[#This Row],[order_date]],"yyy")</f>
        <v>2024</v>
      </c>
    </row>
    <row r="31521" spans="1:17" x14ac:dyDescent="0.3">
      <c r="A31521" s="9">
        <v>32143</v>
      </c>
      <c r="B31521" s="9">
        <v>22059</v>
      </c>
      <c r="C31521" s="14">
        <f>VALUE(1/COUNTIF(B:B,Table1[[#This Row],[order_id]]))</f>
        <v>1</v>
      </c>
      <c r="D31521" t="s">
        <v>15</v>
      </c>
      <c r="E31521" s="10">
        <v>1</v>
      </c>
      <c r="F31521" s="18">
        <v>45549</v>
      </c>
      <c r="G31521" s="5" t="s">
        <v>2438</v>
      </c>
      <c r="H31521" s="3">
        <v>49</v>
      </c>
      <c r="I31521" s="3">
        <v>49</v>
      </c>
      <c r="J31521" t="s">
        <v>8779</v>
      </c>
      <c r="K31521" t="s">
        <v>8787</v>
      </c>
      <c r="L31521" t="s">
        <v>8793</v>
      </c>
      <c r="M31521" t="s">
        <v>14213</v>
      </c>
      <c r="N31521" s="7" t="str">
        <f>TEXT(Table1[[#This Row],[order_date]],"dddd")</f>
        <v>Saturday</v>
      </c>
      <c r="O31521" s="7" t="str">
        <f>TEXT(Table1[[#This Row],[order_date]],"mmmm")</f>
        <v>September</v>
      </c>
      <c r="P31521" s="5" t="str">
        <f>TEXT(Table1[[#This Row],[order_time]],"hhhh")</f>
        <v>17</v>
      </c>
      <c r="Q31521" t="str">
        <f>TEXT(Table1[[#This Row],[order_date]],"yyy")</f>
        <v>2024</v>
      </c>
    </row>
    <row r="31522" spans="1:17" x14ac:dyDescent="0.3">
      <c r="A31522" s="9">
        <v>33058</v>
      </c>
      <c r="B31522" s="9">
        <v>22410</v>
      </c>
      <c r="C31522" s="14">
        <f>VALUE(1/COUNTIF(B:B,Table1[[#This Row],[order_id]]))</f>
        <v>1</v>
      </c>
      <c r="D31522" t="s">
        <v>8796</v>
      </c>
      <c r="E31522" s="10">
        <v>1</v>
      </c>
      <c r="F31522" s="18">
        <v>45549</v>
      </c>
      <c r="G31522" s="5" t="s">
        <v>217</v>
      </c>
      <c r="H31522" s="3">
        <v>189</v>
      </c>
      <c r="I31522" s="3">
        <v>189</v>
      </c>
      <c r="J31522" t="s">
        <v>8778</v>
      </c>
      <c r="K31522" t="s">
        <v>8783</v>
      </c>
      <c r="L31522" t="s">
        <v>8797</v>
      </c>
      <c r="M31522" t="s">
        <v>14211</v>
      </c>
      <c r="N31522" s="7" t="str">
        <f>TEXT(Table1[[#This Row],[order_date]],"dddd")</f>
        <v>Saturday</v>
      </c>
      <c r="O31522" s="7" t="str">
        <f>TEXT(Table1[[#This Row],[order_date]],"mmmm")</f>
        <v>September</v>
      </c>
      <c r="P31522" s="5" t="str">
        <f>TEXT(Table1[[#This Row],[order_time]],"hhhh")</f>
        <v>22</v>
      </c>
      <c r="Q31522" t="str">
        <f>TEXT(Table1[[#This Row],[order_date]],"yyy")</f>
        <v>2024</v>
      </c>
    </row>
    <row r="31523" spans="1:17" x14ac:dyDescent="0.3">
      <c r="A31523" s="9">
        <v>33177</v>
      </c>
      <c r="B31523" s="9">
        <v>22453</v>
      </c>
      <c r="C31523" s="14">
        <f>VALUE(1/COUNTIF(B:B,Table1[[#This Row],[order_id]]))</f>
        <v>0.5</v>
      </c>
      <c r="D31523" t="s">
        <v>8801</v>
      </c>
      <c r="E31523" s="10">
        <v>2</v>
      </c>
      <c r="F31523" s="18">
        <v>45549</v>
      </c>
      <c r="G31523" s="5" t="s">
        <v>2812</v>
      </c>
      <c r="H31523" s="3">
        <v>209</v>
      </c>
      <c r="I31523" s="3">
        <v>418</v>
      </c>
      <c r="J31523" t="s">
        <v>8777</v>
      </c>
      <c r="K31523" t="s">
        <v>8789</v>
      </c>
      <c r="L31523" t="s">
        <v>8802</v>
      </c>
      <c r="M31523" t="s">
        <v>8804</v>
      </c>
      <c r="N31523" s="7" t="str">
        <f>TEXT(Table1[[#This Row],[order_date]],"dddd")</f>
        <v>Saturday</v>
      </c>
      <c r="O31523" s="7" t="str">
        <f>TEXT(Table1[[#This Row],[order_date]],"mmmm")</f>
        <v>September</v>
      </c>
      <c r="P31523" s="5" t="str">
        <f>TEXT(Table1[[#This Row],[order_time]],"hhhh")</f>
        <v>18</v>
      </c>
      <c r="Q31523" t="str">
        <f>TEXT(Table1[[#This Row],[order_date]],"yyy")</f>
        <v>2024</v>
      </c>
    </row>
    <row r="31524" spans="1:17" x14ac:dyDescent="0.3">
      <c r="A31524" s="9">
        <v>33178</v>
      </c>
      <c r="B31524" s="9">
        <v>22453</v>
      </c>
      <c r="C31524" s="14">
        <f>VALUE(1/COUNTIF(B:B,Table1[[#This Row],[order_id]]))</f>
        <v>0.5</v>
      </c>
      <c r="D31524" t="s">
        <v>8796</v>
      </c>
      <c r="E31524" s="10">
        <v>2</v>
      </c>
      <c r="F31524" s="18">
        <v>45549</v>
      </c>
      <c r="G31524" s="5" t="s">
        <v>2812</v>
      </c>
      <c r="H31524" s="3">
        <v>189</v>
      </c>
      <c r="I31524" s="3">
        <v>378</v>
      </c>
      <c r="J31524" t="s">
        <v>8778</v>
      </c>
      <c r="K31524" t="s">
        <v>8783</v>
      </c>
      <c r="L31524" t="s">
        <v>8797</v>
      </c>
      <c r="M31524" t="s">
        <v>8804</v>
      </c>
      <c r="N31524" s="7" t="str">
        <f>TEXT(Table1[[#This Row],[order_date]],"dddd")</f>
        <v>Saturday</v>
      </c>
      <c r="O31524" s="7" t="str">
        <f>TEXT(Table1[[#This Row],[order_date]],"mmmm")</f>
        <v>September</v>
      </c>
      <c r="P31524" s="5" t="str">
        <f>TEXT(Table1[[#This Row],[order_time]],"hhhh")</f>
        <v>18</v>
      </c>
      <c r="Q31524" t="str">
        <f>TEXT(Table1[[#This Row],[order_date]],"yyy")</f>
        <v>2024</v>
      </c>
    </row>
    <row r="31525" spans="1:17" x14ac:dyDescent="0.3">
      <c r="A31525" s="9">
        <v>33467</v>
      </c>
      <c r="B31525" s="9">
        <v>22559</v>
      </c>
      <c r="C31525" s="14">
        <f>VALUE(1/COUNTIF(B:B,Table1[[#This Row],[order_id]]))</f>
        <v>1</v>
      </c>
      <c r="D31525" t="s">
        <v>8799</v>
      </c>
      <c r="E31525" s="10">
        <v>1</v>
      </c>
      <c r="F31525" s="18">
        <v>45549</v>
      </c>
      <c r="G31525" s="5" t="s">
        <v>1244</v>
      </c>
      <c r="H31525" s="3">
        <v>59</v>
      </c>
      <c r="I31525" s="3">
        <v>59</v>
      </c>
      <c r="J31525" t="s">
        <v>8777</v>
      </c>
      <c r="K31525" t="s">
        <v>8788</v>
      </c>
      <c r="L31525" t="s">
        <v>8800</v>
      </c>
      <c r="M31525" t="s">
        <v>14213</v>
      </c>
      <c r="N31525" s="7" t="str">
        <f>TEXT(Table1[[#This Row],[order_date]],"dddd")</f>
        <v>Saturday</v>
      </c>
      <c r="O31525" s="7" t="str">
        <f>TEXT(Table1[[#This Row],[order_date]],"mmmm")</f>
        <v>September</v>
      </c>
      <c r="P31525" s="5" t="str">
        <f>TEXT(Table1[[#This Row],[order_time]],"hhhh")</f>
        <v>14</v>
      </c>
      <c r="Q31525" t="str">
        <f>TEXT(Table1[[#This Row],[order_date]],"yyy")</f>
        <v>2024</v>
      </c>
    </row>
    <row r="31526" spans="1:17" x14ac:dyDescent="0.3">
      <c r="A31526" s="9">
        <v>34790</v>
      </c>
      <c r="B31526" s="9">
        <v>23060</v>
      </c>
      <c r="C31526" s="14">
        <f>VALUE(1/COUNTIF(B:B,Table1[[#This Row],[order_id]]))</f>
        <v>0.33333333333333331</v>
      </c>
      <c r="D31526" t="s">
        <v>8799</v>
      </c>
      <c r="E31526" s="10">
        <v>1</v>
      </c>
      <c r="F31526" s="18">
        <v>45549</v>
      </c>
      <c r="G31526" s="5" t="s">
        <v>602</v>
      </c>
      <c r="H31526" s="3">
        <v>59</v>
      </c>
      <c r="I31526" s="3">
        <v>59</v>
      </c>
      <c r="J31526" t="s">
        <v>8777</v>
      </c>
      <c r="K31526" t="s">
        <v>8788</v>
      </c>
      <c r="L31526" t="s">
        <v>8800</v>
      </c>
      <c r="M31526" t="s">
        <v>14213</v>
      </c>
      <c r="N31526" s="7" t="str">
        <f>TEXT(Table1[[#This Row],[order_date]],"dddd")</f>
        <v>Saturday</v>
      </c>
      <c r="O31526" s="7" t="str">
        <f>TEXT(Table1[[#This Row],[order_date]],"mmmm")</f>
        <v>September</v>
      </c>
      <c r="P31526" s="5" t="str">
        <f>TEXT(Table1[[#This Row],[order_time]],"hhhh")</f>
        <v>18</v>
      </c>
      <c r="Q31526" t="str">
        <f>TEXT(Table1[[#This Row],[order_date]],"yyy")</f>
        <v>2024</v>
      </c>
    </row>
    <row r="31527" spans="1:17" x14ac:dyDescent="0.3">
      <c r="A31527" s="9">
        <v>34791</v>
      </c>
      <c r="B31527" s="9">
        <v>23060</v>
      </c>
      <c r="C31527" s="14">
        <f>VALUE(1/COUNTIF(B:B,Table1[[#This Row],[order_id]]))</f>
        <v>0.33333333333333331</v>
      </c>
      <c r="D31527" t="s">
        <v>8801</v>
      </c>
      <c r="E31527" s="10">
        <v>1</v>
      </c>
      <c r="F31527" s="18">
        <v>45549</v>
      </c>
      <c r="G31527" s="5" t="s">
        <v>602</v>
      </c>
      <c r="H31527" s="3">
        <v>209</v>
      </c>
      <c r="I31527" s="3">
        <v>209</v>
      </c>
      <c r="J31527" t="s">
        <v>8777</v>
      </c>
      <c r="K31527" t="s">
        <v>8789</v>
      </c>
      <c r="L31527" t="s">
        <v>8802</v>
      </c>
      <c r="M31527" t="s">
        <v>14213</v>
      </c>
      <c r="N31527" s="7" t="str">
        <f>TEXT(Table1[[#This Row],[order_date]],"dddd")</f>
        <v>Saturday</v>
      </c>
      <c r="O31527" s="7" t="str">
        <f>TEXT(Table1[[#This Row],[order_date]],"mmmm")</f>
        <v>September</v>
      </c>
      <c r="P31527" s="5" t="str">
        <f>TEXT(Table1[[#This Row],[order_time]],"hhhh")</f>
        <v>18</v>
      </c>
      <c r="Q31527" t="str">
        <f>TEXT(Table1[[#This Row],[order_date]],"yyy")</f>
        <v>2024</v>
      </c>
    </row>
    <row r="31528" spans="1:17" x14ac:dyDescent="0.3">
      <c r="A31528" s="9">
        <v>34792</v>
      </c>
      <c r="B31528" s="9">
        <v>23060</v>
      </c>
      <c r="C31528" s="14">
        <f>VALUE(1/COUNTIF(B:B,Table1[[#This Row],[order_id]]))</f>
        <v>0.33333333333333331</v>
      </c>
      <c r="D31528" t="s">
        <v>11</v>
      </c>
      <c r="E31528" s="10">
        <v>1</v>
      </c>
      <c r="F31528" s="18">
        <v>45549</v>
      </c>
      <c r="G31528" s="5" t="s">
        <v>602</v>
      </c>
      <c r="H31528" s="3">
        <v>79</v>
      </c>
      <c r="I31528" s="3">
        <v>79</v>
      </c>
      <c r="J31528" t="s">
        <v>8776</v>
      </c>
      <c r="K31528" t="s">
        <v>8781</v>
      </c>
      <c r="L31528" t="s">
        <v>8790</v>
      </c>
      <c r="M31528" t="s">
        <v>14213</v>
      </c>
      <c r="N31528" s="7" t="str">
        <f>TEXT(Table1[[#This Row],[order_date]],"dddd")</f>
        <v>Saturday</v>
      </c>
      <c r="O31528" s="7" t="str">
        <f>TEXT(Table1[[#This Row],[order_date]],"mmmm")</f>
        <v>September</v>
      </c>
      <c r="P31528" s="5" t="str">
        <f>TEXT(Table1[[#This Row],[order_time]],"hhhh")</f>
        <v>18</v>
      </c>
      <c r="Q31528" t="str">
        <f>TEXT(Table1[[#This Row],[order_date]],"yyy")</f>
        <v>2024</v>
      </c>
    </row>
    <row r="31529" spans="1:17" x14ac:dyDescent="0.3">
      <c r="A31529" s="9">
        <v>35778</v>
      </c>
      <c r="B31529" s="9">
        <v>23444</v>
      </c>
      <c r="C31529" s="14">
        <f>VALUE(1/COUNTIF(B:B,Table1[[#This Row],[order_id]]))</f>
        <v>0.33333333333333331</v>
      </c>
      <c r="D31529" t="s">
        <v>11</v>
      </c>
      <c r="E31529" s="10">
        <v>1</v>
      </c>
      <c r="F31529" s="18">
        <v>45549</v>
      </c>
      <c r="G31529" s="5" t="s">
        <v>2615</v>
      </c>
      <c r="H31529" s="3">
        <v>79</v>
      </c>
      <c r="I31529" s="3">
        <v>79</v>
      </c>
      <c r="J31529" t="s">
        <v>8776</v>
      </c>
      <c r="K31529" t="s">
        <v>8781</v>
      </c>
      <c r="L31529" t="s">
        <v>8790</v>
      </c>
      <c r="M31529" t="s">
        <v>14212</v>
      </c>
      <c r="N31529" s="7" t="str">
        <f>TEXT(Table1[[#This Row],[order_date]],"dddd")</f>
        <v>Saturday</v>
      </c>
      <c r="O31529" s="7" t="str">
        <f>TEXT(Table1[[#This Row],[order_date]],"mmmm")</f>
        <v>September</v>
      </c>
      <c r="P31529" s="5" t="str">
        <f>TEXT(Table1[[#This Row],[order_time]],"hhhh")</f>
        <v>10</v>
      </c>
      <c r="Q31529" t="str">
        <f>TEXT(Table1[[#This Row],[order_date]],"yyy")</f>
        <v>2024</v>
      </c>
    </row>
    <row r="31530" spans="1:17" x14ac:dyDescent="0.3">
      <c r="A31530" s="9">
        <v>35779</v>
      </c>
      <c r="B31530" s="9">
        <v>23444</v>
      </c>
      <c r="C31530" s="14">
        <f>VALUE(1/COUNTIF(B:B,Table1[[#This Row],[order_id]]))</f>
        <v>0.33333333333333331</v>
      </c>
      <c r="D31530" t="s">
        <v>14</v>
      </c>
      <c r="E31530" s="10">
        <v>1</v>
      </c>
      <c r="F31530" s="18">
        <v>45549</v>
      </c>
      <c r="G31530" s="5" t="s">
        <v>2615</v>
      </c>
      <c r="H31530" s="3">
        <v>35</v>
      </c>
      <c r="I31530" s="3">
        <v>35</v>
      </c>
      <c r="J31530" t="s">
        <v>8780</v>
      </c>
      <c r="K31530" t="s">
        <v>8786</v>
      </c>
      <c r="L31530" t="s">
        <v>8792</v>
      </c>
      <c r="M31530" t="s">
        <v>14212</v>
      </c>
      <c r="N31530" s="7" t="str">
        <f>TEXT(Table1[[#This Row],[order_date]],"dddd")</f>
        <v>Saturday</v>
      </c>
      <c r="O31530" s="7" t="str">
        <f>TEXT(Table1[[#This Row],[order_date]],"mmmm")</f>
        <v>September</v>
      </c>
      <c r="P31530" s="5" t="str">
        <f>TEXT(Table1[[#This Row],[order_time]],"hhhh")</f>
        <v>10</v>
      </c>
      <c r="Q31530" t="str">
        <f>TEXT(Table1[[#This Row],[order_date]],"yyy")</f>
        <v>2024</v>
      </c>
    </row>
    <row r="31531" spans="1:17" x14ac:dyDescent="0.3">
      <c r="A31531" s="9">
        <v>35780</v>
      </c>
      <c r="B31531" s="9">
        <v>23444</v>
      </c>
      <c r="C31531" s="14">
        <f>VALUE(1/COUNTIF(B:B,Table1[[#This Row],[order_id]]))</f>
        <v>0.33333333333333331</v>
      </c>
      <c r="D31531" t="s">
        <v>8796</v>
      </c>
      <c r="E31531" s="10">
        <v>1</v>
      </c>
      <c r="F31531" s="18">
        <v>45549</v>
      </c>
      <c r="G31531" s="5" t="s">
        <v>2615</v>
      </c>
      <c r="H31531" s="3">
        <v>189</v>
      </c>
      <c r="I31531" s="3">
        <v>189</v>
      </c>
      <c r="J31531" t="s">
        <v>8778</v>
      </c>
      <c r="K31531" t="s">
        <v>8783</v>
      </c>
      <c r="L31531" t="s">
        <v>8797</v>
      </c>
      <c r="M31531" t="s">
        <v>14212</v>
      </c>
      <c r="N31531" s="7" t="str">
        <f>TEXT(Table1[[#This Row],[order_date]],"dddd")</f>
        <v>Saturday</v>
      </c>
      <c r="O31531" s="7" t="str">
        <f>TEXT(Table1[[#This Row],[order_date]],"mmmm")</f>
        <v>September</v>
      </c>
      <c r="P31531" s="5" t="str">
        <f>TEXT(Table1[[#This Row],[order_time]],"hhhh")</f>
        <v>10</v>
      </c>
      <c r="Q31531" t="str">
        <f>TEXT(Table1[[#This Row],[order_date]],"yyy")</f>
        <v>2024</v>
      </c>
    </row>
    <row r="31532" spans="1:17" x14ac:dyDescent="0.3">
      <c r="A31532" s="9">
        <v>37530</v>
      </c>
      <c r="B31532" s="9">
        <v>24092</v>
      </c>
      <c r="C31532" s="14">
        <f>VALUE(1/COUNTIF(B:B,Table1[[#This Row],[order_id]]))</f>
        <v>0.5</v>
      </c>
      <c r="D31532" t="s">
        <v>15</v>
      </c>
      <c r="E31532" s="10">
        <v>2</v>
      </c>
      <c r="F31532" s="18">
        <v>45549</v>
      </c>
      <c r="G31532" s="5" t="s">
        <v>4559</v>
      </c>
      <c r="H31532" s="3">
        <v>49</v>
      </c>
      <c r="I31532" s="3">
        <v>98</v>
      </c>
      <c r="J31532" t="s">
        <v>8779</v>
      </c>
      <c r="K31532" t="s">
        <v>8787</v>
      </c>
      <c r="L31532" t="s">
        <v>8793</v>
      </c>
      <c r="M31532" t="s">
        <v>14212</v>
      </c>
      <c r="N31532" s="7" t="str">
        <f>TEXT(Table1[[#This Row],[order_date]],"dddd")</f>
        <v>Saturday</v>
      </c>
      <c r="O31532" s="7" t="str">
        <f>TEXT(Table1[[#This Row],[order_date]],"mmmm")</f>
        <v>September</v>
      </c>
      <c r="P31532" s="5" t="str">
        <f>TEXT(Table1[[#This Row],[order_time]],"hhhh")</f>
        <v>20</v>
      </c>
      <c r="Q31532" t="str">
        <f>TEXT(Table1[[#This Row],[order_date]],"yyy")</f>
        <v>2024</v>
      </c>
    </row>
    <row r="31533" spans="1:17" x14ac:dyDescent="0.3">
      <c r="A31533" s="9">
        <v>37531</v>
      </c>
      <c r="B31533" s="9">
        <v>24092</v>
      </c>
      <c r="C31533" s="14">
        <f>VALUE(1/COUNTIF(B:B,Table1[[#This Row],[order_id]]))</f>
        <v>0.5</v>
      </c>
      <c r="D31533" t="s">
        <v>8794</v>
      </c>
      <c r="E31533" s="10">
        <v>1</v>
      </c>
      <c r="F31533" s="18">
        <v>45549</v>
      </c>
      <c r="G31533" s="5" t="s">
        <v>4559</v>
      </c>
      <c r="H31533" s="3">
        <v>139</v>
      </c>
      <c r="I31533" s="3">
        <v>139</v>
      </c>
      <c r="J31533" t="s">
        <v>8777</v>
      </c>
      <c r="K31533" t="s">
        <v>8782</v>
      </c>
      <c r="L31533" t="s">
        <v>8795</v>
      </c>
      <c r="M31533" t="s">
        <v>14212</v>
      </c>
      <c r="N31533" s="7" t="str">
        <f>TEXT(Table1[[#This Row],[order_date]],"dddd")</f>
        <v>Saturday</v>
      </c>
      <c r="O31533" s="7" t="str">
        <f>TEXT(Table1[[#This Row],[order_date]],"mmmm")</f>
        <v>September</v>
      </c>
      <c r="P31533" s="5" t="str">
        <f>TEXT(Table1[[#This Row],[order_time]],"hhhh")</f>
        <v>20</v>
      </c>
      <c r="Q31533" t="str">
        <f>TEXT(Table1[[#This Row],[order_date]],"yyy")</f>
        <v>2024</v>
      </c>
    </row>
    <row r="31534" spans="1:17" x14ac:dyDescent="0.3">
      <c r="A31534" s="9">
        <v>38297</v>
      </c>
      <c r="B31534" s="9">
        <v>24374</v>
      </c>
      <c r="C31534" s="14">
        <f>VALUE(1/COUNTIF(B:B,Table1[[#This Row],[order_id]]))</f>
        <v>0.33333333333333331</v>
      </c>
      <c r="D31534" t="s">
        <v>8794</v>
      </c>
      <c r="E31534" s="10">
        <v>1</v>
      </c>
      <c r="F31534" s="18">
        <v>45549</v>
      </c>
      <c r="G31534" s="5" t="s">
        <v>1148</v>
      </c>
      <c r="H31534" s="3">
        <v>139</v>
      </c>
      <c r="I31534" s="3">
        <v>139</v>
      </c>
      <c r="J31534" t="s">
        <v>8777</v>
      </c>
      <c r="K31534" t="s">
        <v>8782</v>
      </c>
      <c r="L31534" t="s">
        <v>8795</v>
      </c>
      <c r="M31534" t="s">
        <v>14212</v>
      </c>
      <c r="N31534" s="7" t="str">
        <f>TEXT(Table1[[#This Row],[order_date]],"dddd")</f>
        <v>Saturday</v>
      </c>
      <c r="O31534" s="7" t="str">
        <f>TEXT(Table1[[#This Row],[order_date]],"mmmm")</f>
        <v>September</v>
      </c>
      <c r="P31534" s="5" t="str">
        <f>TEXT(Table1[[#This Row],[order_time]],"hhhh")</f>
        <v>21</v>
      </c>
      <c r="Q31534" t="str">
        <f>TEXT(Table1[[#This Row],[order_date]],"yyy")</f>
        <v>2024</v>
      </c>
    </row>
    <row r="31535" spans="1:17" x14ac:dyDescent="0.3">
      <c r="A31535" s="9">
        <v>38298</v>
      </c>
      <c r="B31535" s="9">
        <v>24374</v>
      </c>
      <c r="C31535" s="14">
        <f>VALUE(1/COUNTIF(B:B,Table1[[#This Row],[order_id]]))</f>
        <v>0.33333333333333331</v>
      </c>
      <c r="D31535" t="s">
        <v>8796</v>
      </c>
      <c r="E31535" s="10">
        <v>3</v>
      </c>
      <c r="F31535" s="18">
        <v>45549</v>
      </c>
      <c r="G31535" s="5" t="s">
        <v>1148</v>
      </c>
      <c r="H31535" s="3">
        <v>189</v>
      </c>
      <c r="I31535" s="3">
        <v>567</v>
      </c>
      <c r="J31535" t="s">
        <v>8778</v>
      </c>
      <c r="K31535" t="s">
        <v>8783</v>
      </c>
      <c r="L31535" t="s">
        <v>8797</v>
      </c>
      <c r="M31535" t="s">
        <v>14212</v>
      </c>
      <c r="N31535" s="7" t="str">
        <f>TEXT(Table1[[#This Row],[order_date]],"dddd")</f>
        <v>Saturday</v>
      </c>
      <c r="O31535" s="7" t="str">
        <f>TEXT(Table1[[#This Row],[order_date]],"mmmm")</f>
        <v>September</v>
      </c>
      <c r="P31535" s="5" t="str">
        <f>TEXT(Table1[[#This Row],[order_time]],"hhhh")</f>
        <v>21</v>
      </c>
      <c r="Q31535" t="str">
        <f>TEXT(Table1[[#This Row],[order_date]],"yyy")</f>
        <v>2024</v>
      </c>
    </row>
    <row r="31536" spans="1:17" x14ac:dyDescent="0.3">
      <c r="A31536" s="9">
        <v>38299</v>
      </c>
      <c r="B31536" s="9">
        <v>24374</v>
      </c>
      <c r="C31536" s="14">
        <f>VALUE(1/COUNTIF(B:B,Table1[[#This Row],[order_id]]))</f>
        <v>0.33333333333333331</v>
      </c>
      <c r="D31536" t="s">
        <v>14</v>
      </c>
      <c r="E31536" s="10">
        <v>1</v>
      </c>
      <c r="F31536" s="18">
        <v>45549</v>
      </c>
      <c r="G31536" s="5" t="s">
        <v>1148</v>
      </c>
      <c r="H31536" s="3">
        <v>35</v>
      </c>
      <c r="I31536" s="3">
        <v>35</v>
      </c>
      <c r="J31536" t="s">
        <v>8780</v>
      </c>
      <c r="K31536" t="s">
        <v>8786</v>
      </c>
      <c r="L31536" t="s">
        <v>8792</v>
      </c>
      <c r="M31536" t="s">
        <v>14212</v>
      </c>
      <c r="N31536" s="7" t="str">
        <f>TEXT(Table1[[#This Row],[order_date]],"dddd")</f>
        <v>Saturday</v>
      </c>
      <c r="O31536" s="7" t="str">
        <f>TEXT(Table1[[#This Row],[order_date]],"mmmm")</f>
        <v>September</v>
      </c>
      <c r="P31536" s="5" t="str">
        <f>TEXT(Table1[[#This Row],[order_time]],"hhhh")</f>
        <v>21</v>
      </c>
      <c r="Q31536" t="str">
        <f>TEXT(Table1[[#This Row],[order_date]],"yyy")</f>
        <v>2024</v>
      </c>
    </row>
    <row r="31537" spans="1:17" x14ac:dyDescent="0.3">
      <c r="A31537" s="9">
        <v>39707</v>
      </c>
      <c r="B31537" s="9">
        <v>24888</v>
      </c>
      <c r="C31537" s="14">
        <f>VALUE(1/COUNTIF(B:B,Table1[[#This Row],[order_id]]))</f>
        <v>0.25</v>
      </c>
      <c r="D31537" t="s">
        <v>11</v>
      </c>
      <c r="E31537" s="10">
        <v>2</v>
      </c>
      <c r="F31537" s="18">
        <v>45549</v>
      </c>
      <c r="G31537" s="5" t="s">
        <v>13631</v>
      </c>
      <c r="H31537" s="3">
        <v>79</v>
      </c>
      <c r="I31537" s="3">
        <v>158</v>
      </c>
      <c r="J31537" t="s">
        <v>8776</v>
      </c>
      <c r="K31537" t="s">
        <v>8781</v>
      </c>
      <c r="L31537" t="s">
        <v>8790</v>
      </c>
      <c r="M31537" t="s">
        <v>8804</v>
      </c>
      <c r="N31537" s="7" t="str">
        <f>TEXT(Table1[[#This Row],[order_date]],"dddd")</f>
        <v>Saturday</v>
      </c>
      <c r="O31537" s="7" t="str">
        <f>TEXT(Table1[[#This Row],[order_date]],"mmmm")</f>
        <v>September</v>
      </c>
      <c r="P31537" s="5" t="str">
        <f>TEXT(Table1[[#This Row],[order_time]],"hhhh")</f>
        <v>11</v>
      </c>
      <c r="Q31537" t="str">
        <f>TEXT(Table1[[#This Row],[order_date]],"yyy")</f>
        <v>2024</v>
      </c>
    </row>
    <row r="31538" spans="1:17" x14ac:dyDescent="0.3">
      <c r="A31538" s="9">
        <v>39708</v>
      </c>
      <c r="B31538" s="9">
        <v>24888</v>
      </c>
      <c r="C31538" s="14">
        <f>VALUE(1/COUNTIF(B:B,Table1[[#This Row],[order_id]]))</f>
        <v>0.25</v>
      </c>
      <c r="D31538" t="s">
        <v>8801</v>
      </c>
      <c r="E31538" s="10">
        <v>1</v>
      </c>
      <c r="F31538" s="18">
        <v>45549</v>
      </c>
      <c r="G31538" s="5" t="s">
        <v>13631</v>
      </c>
      <c r="H31538" s="3">
        <v>209</v>
      </c>
      <c r="I31538" s="3">
        <v>209</v>
      </c>
      <c r="J31538" t="s">
        <v>8777</v>
      </c>
      <c r="K31538" t="s">
        <v>8789</v>
      </c>
      <c r="L31538" t="s">
        <v>8802</v>
      </c>
      <c r="M31538" t="s">
        <v>8804</v>
      </c>
      <c r="N31538" s="7" t="str">
        <f>TEXT(Table1[[#This Row],[order_date]],"dddd")</f>
        <v>Saturday</v>
      </c>
      <c r="O31538" s="7" t="str">
        <f>TEXT(Table1[[#This Row],[order_date]],"mmmm")</f>
        <v>September</v>
      </c>
      <c r="P31538" s="5" t="str">
        <f>TEXT(Table1[[#This Row],[order_time]],"hhhh")</f>
        <v>11</v>
      </c>
      <c r="Q31538" t="str">
        <f>TEXT(Table1[[#This Row],[order_date]],"yyy")</f>
        <v>2024</v>
      </c>
    </row>
    <row r="31539" spans="1:17" x14ac:dyDescent="0.3">
      <c r="A31539" s="9">
        <v>39709</v>
      </c>
      <c r="B31539" s="9">
        <v>24888</v>
      </c>
      <c r="C31539" s="14">
        <f>VALUE(1/COUNTIF(B:B,Table1[[#This Row],[order_id]]))</f>
        <v>0.25</v>
      </c>
      <c r="D31539" t="s">
        <v>15</v>
      </c>
      <c r="E31539" s="10">
        <v>1</v>
      </c>
      <c r="F31539" s="18">
        <v>45549</v>
      </c>
      <c r="G31539" s="5" t="s">
        <v>13631</v>
      </c>
      <c r="H31539" s="3">
        <v>49</v>
      </c>
      <c r="I31539" s="3">
        <v>49</v>
      </c>
      <c r="J31539" t="s">
        <v>8779</v>
      </c>
      <c r="K31539" t="s">
        <v>8787</v>
      </c>
      <c r="L31539" t="s">
        <v>8793</v>
      </c>
      <c r="M31539" t="s">
        <v>8804</v>
      </c>
      <c r="N31539" s="7" t="str">
        <f>TEXT(Table1[[#This Row],[order_date]],"dddd")</f>
        <v>Saturday</v>
      </c>
      <c r="O31539" s="7" t="str">
        <f>TEXT(Table1[[#This Row],[order_date]],"mmmm")</f>
        <v>September</v>
      </c>
      <c r="P31539" s="5" t="str">
        <f>TEXT(Table1[[#This Row],[order_time]],"hhhh")</f>
        <v>11</v>
      </c>
      <c r="Q31539" t="str">
        <f>TEXT(Table1[[#This Row],[order_date]],"yyy")</f>
        <v>2024</v>
      </c>
    </row>
    <row r="31540" spans="1:17" x14ac:dyDescent="0.3">
      <c r="A31540" s="9">
        <v>39710</v>
      </c>
      <c r="B31540" s="9">
        <v>24888</v>
      </c>
      <c r="C31540" s="14">
        <f>VALUE(1/COUNTIF(B:B,Table1[[#This Row],[order_id]]))</f>
        <v>0.25</v>
      </c>
      <c r="D31540" t="s">
        <v>14</v>
      </c>
      <c r="E31540" s="10">
        <v>1</v>
      </c>
      <c r="F31540" s="18">
        <v>45549</v>
      </c>
      <c r="G31540" s="5" t="s">
        <v>13631</v>
      </c>
      <c r="H31540" s="3">
        <v>35</v>
      </c>
      <c r="I31540" s="3">
        <v>35</v>
      </c>
      <c r="J31540" t="s">
        <v>8780</v>
      </c>
      <c r="K31540" t="s">
        <v>8786</v>
      </c>
      <c r="L31540" t="s">
        <v>8792</v>
      </c>
      <c r="M31540" t="s">
        <v>8804</v>
      </c>
      <c r="N31540" s="7" t="str">
        <f>TEXT(Table1[[#This Row],[order_date]],"dddd")</f>
        <v>Saturday</v>
      </c>
      <c r="O31540" s="7" t="str">
        <f>TEXT(Table1[[#This Row],[order_date]],"mmmm")</f>
        <v>September</v>
      </c>
      <c r="P31540" s="5" t="str">
        <f>TEXT(Table1[[#This Row],[order_time]],"hhhh")</f>
        <v>11</v>
      </c>
      <c r="Q31540" t="str">
        <f>TEXT(Table1[[#This Row],[order_date]],"yyy")</f>
        <v>2024</v>
      </c>
    </row>
    <row r="31541" spans="1:17" x14ac:dyDescent="0.3">
      <c r="A31541" s="9">
        <v>42733</v>
      </c>
      <c r="B31541" s="9">
        <v>26038</v>
      </c>
      <c r="C31541" s="14">
        <f>VALUE(1/COUNTIF(B:B,Table1[[#This Row],[order_id]]))</f>
        <v>0.33333333333333331</v>
      </c>
      <c r="D31541" t="s">
        <v>14</v>
      </c>
      <c r="E31541" s="10">
        <v>1</v>
      </c>
      <c r="F31541" s="18">
        <v>45549</v>
      </c>
      <c r="G31541" s="5" t="s">
        <v>13770</v>
      </c>
      <c r="H31541" s="3">
        <v>35</v>
      </c>
      <c r="I31541" s="3">
        <v>35</v>
      </c>
      <c r="J31541" t="s">
        <v>8780</v>
      </c>
      <c r="K31541" t="s">
        <v>8786</v>
      </c>
      <c r="L31541" t="s">
        <v>8792</v>
      </c>
      <c r="M31541" t="s">
        <v>14213</v>
      </c>
      <c r="N31541" s="7" t="str">
        <f>TEXT(Table1[[#This Row],[order_date]],"dddd")</f>
        <v>Saturday</v>
      </c>
      <c r="O31541" s="7" t="str">
        <f>TEXT(Table1[[#This Row],[order_date]],"mmmm")</f>
        <v>September</v>
      </c>
      <c r="P31541" s="5" t="str">
        <f>TEXT(Table1[[#This Row],[order_time]],"hhhh")</f>
        <v>22</v>
      </c>
      <c r="Q31541" t="str">
        <f>TEXT(Table1[[#This Row],[order_date]],"yyy")</f>
        <v>2024</v>
      </c>
    </row>
    <row r="31542" spans="1:17" x14ac:dyDescent="0.3">
      <c r="A31542" s="9">
        <v>42734</v>
      </c>
      <c r="B31542" s="9">
        <v>26038</v>
      </c>
      <c r="C31542" s="14">
        <f>VALUE(1/COUNTIF(B:B,Table1[[#This Row],[order_id]]))</f>
        <v>0.33333333333333331</v>
      </c>
      <c r="D31542" t="s">
        <v>15</v>
      </c>
      <c r="E31542" s="10">
        <v>1</v>
      </c>
      <c r="F31542" s="18">
        <v>45549</v>
      </c>
      <c r="G31542" s="5" t="s">
        <v>13770</v>
      </c>
      <c r="H31542" s="3">
        <v>49</v>
      </c>
      <c r="I31542" s="3">
        <v>49</v>
      </c>
      <c r="J31542" t="s">
        <v>8779</v>
      </c>
      <c r="K31542" t="s">
        <v>8787</v>
      </c>
      <c r="L31542" t="s">
        <v>8793</v>
      </c>
      <c r="M31542" t="s">
        <v>14213</v>
      </c>
      <c r="N31542" s="7" t="str">
        <f>TEXT(Table1[[#This Row],[order_date]],"dddd")</f>
        <v>Saturday</v>
      </c>
      <c r="O31542" s="7" t="str">
        <f>TEXT(Table1[[#This Row],[order_date]],"mmmm")</f>
        <v>September</v>
      </c>
      <c r="P31542" s="5" t="str">
        <f>TEXT(Table1[[#This Row],[order_time]],"hhhh")</f>
        <v>22</v>
      </c>
      <c r="Q31542" t="str">
        <f>TEXT(Table1[[#This Row],[order_date]],"yyy")</f>
        <v>2024</v>
      </c>
    </row>
    <row r="31543" spans="1:17" x14ac:dyDescent="0.3">
      <c r="A31543" s="9">
        <v>42735</v>
      </c>
      <c r="B31543" s="9">
        <v>26038</v>
      </c>
      <c r="C31543" s="14">
        <f>VALUE(1/COUNTIF(B:B,Table1[[#This Row],[order_id]]))</f>
        <v>0.33333333333333331</v>
      </c>
      <c r="D31543" t="s">
        <v>12</v>
      </c>
      <c r="E31543" s="10">
        <v>1</v>
      </c>
      <c r="F31543" s="18">
        <v>45549</v>
      </c>
      <c r="G31543" s="5" t="s">
        <v>13770</v>
      </c>
      <c r="H31543" s="3">
        <v>169</v>
      </c>
      <c r="I31543" s="3">
        <v>169</v>
      </c>
      <c r="J31543" t="s">
        <v>8776</v>
      </c>
      <c r="K31543" t="s">
        <v>8784</v>
      </c>
      <c r="L31543" t="s">
        <v>8798</v>
      </c>
      <c r="M31543" t="s">
        <v>14213</v>
      </c>
      <c r="N31543" s="7" t="str">
        <f>TEXT(Table1[[#This Row],[order_date]],"dddd")</f>
        <v>Saturday</v>
      </c>
      <c r="O31543" s="7" t="str">
        <f>TEXT(Table1[[#This Row],[order_date]],"mmmm")</f>
        <v>September</v>
      </c>
      <c r="P31543" s="5" t="str">
        <f>TEXT(Table1[[#This Row],[order_time]],"hhhh")</f>
        <v>22</v>
      </c>
      <c r="Q31543" t="str">
        <f>TEXT(Table1[[#This Row],[order_date]],"yyy")</f>
        <v>2024</v>
      </c>
    </row>
    <row r="31544" spans="1:17" x14ac:dyDescent="0.3">
      <c r="A31544" s="9">
        <v>42936</v>
      </c>
      <c r="B31544" s="9">
        <v>26109</v>
      </c>
      <c r="C31544" s="14">
        <f>VALUE(1/COUNTIF(B:B,Table1[[#This Row],[order_id]]))</f>
        <v>0.5</v>
      </c>
      <c r="D31544" t="s">
        <v>8794</v>
      </c>
      <c r="E31544" s="10">
        <v>1</v>
      </c>
      <c r="F31544" s="18">
        <v>45549</v>
      </c>
      <c r="G31544" s="5" t="s">
        <v>14004</v>
      </c>
      <c r="H31544" s="3">
        <v>139</v>
      </c>
      <c r="I31544" s="3">
        <v>139</v>
      </c>
      <c r="J31544" t="s">
        <v>8777</v>
      </c>
      <c r="K31544" t="s">
        <v>8782</v>
      </c>
      <c r="L31544" t="s">
        <v>8795</v>
      </c>
      <c r="M31544" t="s">
        <v>8805</v>
      </c>
      <c r="N31544" s="7" t="str">
        <f>TEXT(Table1[[#This Row],[order_date]],"dddd")</f>
        <v>Saturday</v>
      </c>
      <c r="O31544" s="7" t="str">
        <f>TEXT(Table1[[#This Row],[order_date]],"mmmm")</f>
        <v>September</v>
      </c>
      <c r="P31544" s="5" t="str">
        <f>TEXT(Table1[[#This Row],[order_time]],"hhhh")</f>
        <v>18</v>
      </c>
      <c r="Q31544" t="str">
        <f>TEXT(Table1[[#This Row],[order_date]],"yyy")</f>
        <v>2024</v>
      </c>
    </row>
    <row r="31545" spans="1:17" x14ac:dyDescent="0.3">
      <c r="A31545" s="9">
        <v>42937</v>
      </c>
      <c r="B31545" s="9">
        <v>26109</v>
      </c>
      <c r="C31545" s="14">
        <f>VALUE(1/COUNTIF(B:B,Table1[[#This Row],[order_id]]))</f>
        <v>0.5</v>
      </c>
      <c r="D31545" t="s">
        <v>13</v>
      </c>
      <c r="E31545" s="10">
        <v>3</v>
      </c>
      <c r="F31545" s="18">
        <v>45549</v>
      </c>
      <c r="G31545" s="5" t="s">
        <v>14004</v>
      </c>
      <c r="H31545" s="3">
        <v>99</v>
      </c>
      <c r="I31545" s="3">
        <v>297</v>
      </c>
      <c r="J31545" t="s">
        <v>8779</v>
      </c>
      <c r="K31545" t="s">
        <v>8785</v>
      </c>
      <c r="L31545" t="s">
        <v>8791</v>
      </c>
      <c r="M31545" t="s">
        <v>8805</v>
      </c>
      <c r="N31545" s="7" t="str">
        <f>TEXT(Table1[[#This Row],[order_date]],"dddd")</f>
        <v>Saturday</v>
      </c>
      <c r="O31545" s="7" t="str">
        <f>TEXT(Table1[[#This Row],[order_date]],"mmmm")</f>
        <v>September</v>
      </c>
      <c r="P31545" s="5" t="str">
        <f>TEXT(Table1[[#This Row],[order_time]],"hhhh")</f>
        <v>18</v>
      </c>
      <c r="Q31545" t="str">
        <f>TEXT(Table1[[#This Row],[order_date]],"yyy")</f>
        <v>2024</v>
      </c>
    </row>
    <row r="31546" spans="1:17" x14ac:dyDescent="0.3">
      <c r="A31546" s="9">
        <v>43004</v>
      </c>
      <c r="B31546" s="9">
        <v>26134</v>
      </c>
      <c r="C31546" s="14">
        <f>VALUE(1/COUNTIF(B:B,Table1[[#This Row],[order_id]]))</f>
        <v>0.25</v>
      </c>
      <c r="D31546" t="s">
        <v>14</v>
      </c>
      <c r="E31546" s="10">
        <v>1</v>
      </c>
      <c r="F31546" s="18">
        <v>45549</v>
      </c>
      <c r="G31546" s="5" t="s">
        <v>9119</v>
      </c>
      <c r="H31546" s="3">
        <v>35</v>
      </c>
      <c r="I31546" s="3">
        <v>35</v>
      </c>
      <c r="J31546" t="s">
        <v>8780</v>
      </c>
      <c r="K31546" t="s">
        <v>8786</v>
      </c>
      <c r="L31546" t="s">
        <v>8792</v>
      </c>
      <c r="M31546" t="s">
        <v>8806</v>
      </c>
      <c r="N31546" s="7" t="str">
        <f>TEXT(Table1[[#This Row],[order_date]],"dddd")</f>
        <v>Saturday</v>
      </c>
      <c r="O31546" s="7" t="str">
        <f>TEXT(Table1[[#This Row],[order_date]],"mmmm")</f>
        <v>September</v>
      </c>
      <c r="P31546" s="5" t="str">
        <f>TEXT(Table1[[#This Row],[order_time]],"hhhh")</f>
        <v>20</v>
      </c>
      <c r="Q31546" t="str">
        <f>TEXT(Table1[[#This Row],[order_date]],"yyy")</f>
        <v>2024</v>
      </c>
    </row>
    <row r="31547" spans="1:17" x14ac:dyDescent="0.3">
      <c r="A31547" s="9">
        <v>43005</v>
      </c>
      <c r="B31547" s="9">
        <v>26134</v>
      </c>
      <c r="C31547" s="14">
        <f>VALUE(1/COUNTIF(B:B,Table1[[#This Row],[order_id]]))</f>
        <v>0.25</v>
      </c>
      <c r="D31547" t="s">
        <v>8796</v>
      </c>
      <c r="E31547" s="10">
        <v>1</v>
      </c>
      <c r="F31547" s="18">
        <v>45549</v>
      </c>
      <c r="G31547" s="5" t="s">
        <v>9119</v>
      </c>
      <c r="H31547" s="3">
        <v>189</v>
      </c>
      <c r="I31547" s="3">
        <v>189</v>
      </c>
      <c r="J31547" t="s">
        <v>8778</v>
      </c>
      <c r="K31547" t="s">
        <v>8783</v>
      </c>
      <c r="L31547" t="s">
        <v>8797</v>
      </c>
      <c r="M31547" t="s">
        <v>8806</v>
      </c>
      <c r="N31547" s="7" t="str">
        <f>TEXT(Table1[[#This Row],[order_date]],"dddd")</f>
        <v>Saturday</v>
      </c>
      <c r="O31547" s="7" t="str">
        <f>TEXT(Table1[[#This Row],[order_date]],"mmmm")</f>
        <v>September</v>
      </c>
      <c r="P31547" s="5" t="str">
        <f>TEXT(Table1[[#This Row],[order_time]],"hhhh")</f>
        <v>20</v>
      </c>
      <c r="Q31547" t="str">
        <f>TEXT(Table1[[#This Row],[order_date]],"yyy")</f>
        <v>2024</v>
      </c>
    </row>
    <row r="31548" spans="1:17" x14ac:dyDescent="0.3">
      <c r="A31548" s="9">
        <v>43006</v>
      </c>
      <c r="B31548" s="9">
        <v>26134</v>
      </c>
      <c r="C31548" s="14">
        <f>VALUE(1/COUNTIF(B:B,Table1[[#This Row],[order_id]]))</f>
        <v>0.25</v>
      </c>
      <c r="D31548" t="s">
        <v>12</v>
      </c>
      <c r="E31548" s="10">
        <v>3</v>
      </c>
      <c r="F31548" s="18">
        <v>45549</v>
      </c>
      <c r="G31548" s="5" t="s">
        <v>9119</v>
      </c>
      <c r="H31548" s="3">
        <v>169</v>
      </c>
      <c r="I31548" s="3">
        <v>507</v>
      </c>
      <c r="J31548" t="s">
        <v>8776</v>
      </c>
      <c r="K31548" t="s">
        <v>8784</v>
      </c>
      <c r="L31548" t="s">
        <v>8798</v>
      </c>
      <c r="M31548" t="s">
        <v>8806</v>
      </c>
      <c r="N31548" s="7" t="str">
        <f>TEXT(Table1[[#This Row],[order_date]],"dddd")</f>
        <v>Saturday</v>
      </c>
      <c r="O31548" s="7" t="str">
        <f>TEXT(Table1[[#This Row],[order_date]],"mmmm")</f>
        <v>September</v>
      </c>
      <c r="P31548" s="5" t="str">
        <f>TEXT(Table1[[#This Row],[order_time]],"hhhh")</f>
        <v>20</v>
      </c>
      <c r="Q31548" t="str">
        <f>TEXT(Table1[[#This Row],[order_date]],"yyy")</f>
        <v>2024</v>
      </c>
    </row>
    <row r="31549" spans="1:17" x14ac:dyDescent="0.3">
      <c r="A31549" s="9">
        <v>43007</v>
      </c>
      <c r="B31549" s="9">
        <v>26134</v>
      </c>
      <c r="C31549" s="14">
        <f>VALUE(1/COUNTIF(B:B,Table1[[#This Row],[order_id]]))</f>
        <v>0.25</v>
      </c>
      <c r="D31549" t="s">
        <v>8794</v>
      </c>
      <c r="E31549" s="10">
        <v>1</v>
      </c>
      <c r="F31549" s="18">
        <v>45549</v>
      </c>
      <c r="G31549" s="5" t="s">
        <v>9119</v>
      </c>
      <c r="H31549" s="3">
        <v>139</v>
      </c>
      <c r="I31549" s="3">
        <v>139</v>
      </c>
      <c r="J31549" t="s">
        <v>8777</v>
      </c>
      <c r="K31549" t="s">
        <v>8782</v>
      </c>
      <c r="L31549" t="s">
        <v>8795</v>
      </c>
      <c r="M31549" t="s">
        <v>8806</v>
      </c>
      <c r="N31549" s="7" t="str">
        <f>TEXT(Table1[[#This Row],[order_date]],"dddd")</f>
        <v>Saturday</v>
      </c>
      <c r="O31549" s="7" t="str">
        <f>TEXT(Table1[[#This Row],[order_date]],"mmmm")</f>
        <v>September</v>
      </c>
      <c r="P31549" s="5" t="str">
        <f>TEXT(Table1[[#This Row],[order_time]],"hhhh")</f>
        <v>20</v>
      </c>
      <c r="Q31549" t="str">
        <f>TEXT(Table1[[#This Row],[order_date]],"yyy")</f>
        <v>2024</v>
      </c>
    </row>
    <row r="31550" spans="1:17" x14ac:dyDescent="0.3">
      <c r="A31550" s="9">
        <v>43317</v>
      </c>
      <c r="B31550" s="9">
        <v>26249</v>
      </c>
      <c r="C31550" s="14">
        <f>VALUE(1/COUNTIF(B:B,Table1[[#This Row],[order_id]]))</f>
        <v>0.5</v>
      </c>
      <c r="D31550" t="s">
        <v>8796</v>
      </c>
      <c r="E31550" s="10">
        <v>1</v>
      </c>
      <c r="F31550" s="18">
        <v>45549</v>
      </c>
      <c r="G31550" s="5" t="s">
        <v>9060</v>
      </c>
      <c r="H31550" s="3">
        <v>189</v>
      </c>
      <c r="I31550" s="3">
        <v>189</v>
      </c>
      <c r="J31550" t="s">
        <v>8778</v>
      </c>
      <c r="K31550" t="s">
        <v>8783</v>
      </c>
      <c r="L31550" t="s">
        <v>8797</v>
      </c>
      <c r="M31550" t="s">
        <v>14212</v>
      </c>
      <c r="N31550" s="7" t="str">
        <f>TEXT(Table1[[#This Row],[order_date]],"dddd")</f>
        <v>Saturday</v>
      </c>
      <c r="O31550" s="7" t="str">
        <f>TEXT(Table1[[#This Row],[order_date]],"mmmm")</f>
        <v>September</v>
      </c>
      <c r="P31550" s="5" t="str">
        <f>TEXT(Table1[[#This Row],[order_time]],"hhhh")</f>
        <v>10</v>
      </c>
      <c r="Q31550" t="str">
        <f>TEXT(Table1[[#This Row],[order_date]],"yyy")</f>
        <v>2024</v>
      </c>
    </row>
    <row r="31551" spans="1:17" x14ac:dyDescent="0.3">
      <c r="A31551" s="9">
        <v>43318</v>
      </c>
      <c r="B31551" s="9">
        <v>26249</v>
      </c>
      <c r="C31551" s="14">
        <f>VALUE(1/COUNTIF(B:B,Table1[[#This Row],[order_id]]))</f>
        <v>0.5</v>
      </c>
      <c r="D31551" t="s">
        <v>8796</v>
      </c>
      <c r="E31551" s="10">
        <v>3</v>
      </c>
      <c r="F31551" s="18">
        <v>45549</v>
      </c>
      <c r="G31551" s="5" t="s">
        <v>9060</v>
      </c>
      <c r="H31551" s="3">
        <v>189</v>
      </c>
      <c r="I31551" s="3">
        <v>567</v>
      </c>
      <c r="J31551" t="s">
        <v>8778</v>
      </c>
      <c r="K31551" t="s">
        <v>8783</v>
      </c>
      <c r="L31551" t="s">
        <v>8797</v>
      </c>
      <c r="M31551" t="s">
        <v>14212</v>
      </c>
      <c r="N31551" s="7" t="str">
        <f>TEXT(Table1[[#This Row],[order_date]],"dddd")</f>
        <v>Saturday</v>
      </c>
      <c r="O31551" s="7" t="str">
        <f>TEXT(Table1[[#This Row],[order_date]],"mmmm")</f>
        <v>September</v>
      </c>
      <c r="P31551" s="5" t="str">
        <f>TEXT(Table1[[#This Row],[order_time]],"hhhh")</f>
        <v>10</v>
      </c>
      <c r="Q31551" t="str">
        <f>TEXT(Table1[[#This Row],[order_date]],"yyy")</f>
        <v>2024</v>
      </c>
    </row>
    <row r="31552" spans="1:17" x14ac:dyDescent="0.3">
      <c r="A31552" s="9">
        <v>702</v>
      </c>
      <c r="B31552" s="9">
        <v>10255</v>
      </c>
      <c r="C31552" s="14">
        <f>VALUE(1/COUNTIF(B:B,Table1[[#This Row],[order_id]]))</f>
        <v>0.33333333333333331</v>
      </c>
      <c r="D31552" t="s">
        <v>8796</v>
      </c>
      <c r="E31552" s="10">
        <v>1</v>
      </c>
      <c r="F31552" s="18">
        <v>45550</v>
      </c>
      <c r="G31552" s="5" t="s">
        <v>6934</v>
      </c>
      <c r="H31552" s="3">
        <v>189</v>
      </c>
      <c r="I31552" s="3">
        <v>189</v>
      </c>
      <c r="J31552" t="s">
        <v>8778</v>
      </c>
      <c r="K31552" t="s">
        <v>8783</v>
      </c>
      <c r="L31552" t="s">
        <v>8797</v>
      </c>
      <c r="M31552" t="s">
        <v>8804</v>
      </c>
      <c r="N31552" s="7" t="str">
        <f>TEXT(Table1[[#This Row],[order_date]],"dddd")</f>
        <v>Sunday</v>
      </c>
      <c r="O31552" s="7" t="str">
        <f>TEXT(Table1[[#This Row],[order_date]],"mmmm")</f>
        <v>September</v>
      </c>
      <c r="P31552" s="5" t="str">
        <f>TEXT(Table1[[#This Row],[order_time]],"hhhh")</f>
        <v>22</v>
      </c>
      <c r="Q31552" t="str">
        <f>TEXT(Table1[[#This Row],[order_date]],"yyy")</f>
        <v>2024</v>
      </c>
    </row>
    <row r="31553" spans="1:17" x14ac:dyDescent="0.3">
      <c r="A31553" s="9">
        <v>703</v>
      </c>
      <c r="B31553" s="9">
        <v>10255</v>
      </c>
      <c r="C31553" s="14">
        <f>VALUE(1/COUNTIF(B:B,Table1[[#This Row],[order_id]]))</f>
        <v>0.33333333333333331</v>
      </c>
      <c r="D31553" t="s">
        <v>13</v>
      </c>
      <c r="E31553" s="10">
        <v>2</v>
      </c>
      <c r="F31553" s="18">
        <v>45550</v>
      </c>
      <c r="G31553" s="5" t="s">
        <v>6934</v>
      </c>
      <c r="H31553" s="3">
        <v>99</v>
      </c>
      <c r="I31553" s="3">
        <v>198</v>
      </c>
      <c r="J31553" t="s">
        <v>8779</v>
      </c>
      <c r="K31553" t="s">
        <v>8785</v>
      </c>
      <c r="L31553" t="s">
        <v>8791</v>
      </c>
      <c r="M31553" t="s">
        <v>8804</v>
      </c>
      <c r="N31553" s="7" t="str">
        <f>TEXT(Table1[[#This Row],[order_date]],"dddd")</f>
        <v>Sunday</v>
      </c>
      <c r="O31553" s="7" t="str">
        <f>TEXT(Table1[[#This Row],[order_date]],"mmmm")</f>
        <v>September</v>
      </c>
      <c r="P31553" s="5" t="str">
        <f>TEXT(Table1[[#This Row],[order_time]],"hhhh")</f>
        <v>22</v>
      </c>
      <c r="Q31553" t="str">
        <f>TEXT(Table1[[#This Row],[order_date]],"yyy")</f>
        <v>2024</v>
      </c>
    </row>
    <row r="31554" spans="1:17" x14ac:dyDescent="0.3">
      <c r="A31554" s="9">
        <v>704</v>
      </c>
      <c r="B31554" s="9">
        <v>10255</v>
      </c>
      <c r="C31554" s="14">
        <f>VALUE(1/COUNTIF(B:B,Table1[[#This Row],[order_id]]))</f>
        <v>0.33333333333333331</v>
      </c>
      <c r="D31554" t="s">
        <v>8799</v>
      </c>
      <c r="E31554" s="10">
        <v>3</v>
      </c>
      <c r="F31554" s="18">
        <v>45550</v>
      </c>
      <c r="G31554" s="5" t="s">
        <v>6934</v>
      </c>
      <c r="H31554" s="3">
        <v>59</v>
      </c>
      <c r="I31554" s="3">
        <v>177</v>
      </c>
      <c r="J31554" t="s">
        <v>8777</v>
      </c>
      <c r="K31554" t="s">
        <v>8788</v>
      </c>
      <c r="L31554" t="s">
        <v>8800</v>
      </c>
      <c r="M31554" t="s">
        <v>8804</v>
      </c>
      <c r="N31554" s="7" t="str">
        <f>TEXT(Table1[[#This Row],[order_date]],"dddd")</f>
        <v>Sunday</v>
      </c>
      <c r="O31554" s="7" t="str">
        <f>TEXT(Table1[[#This Row],[order_date]],"mmmm")</f>
        <v>September</v>
      </c>
      <c r="P31554" s="5" t="str">
        <f>TEXT(Table1[[#This Row],[order_time]],"hhhh")</f>
        <v>22</v>
      </c>
      <c r="Q31554" t="str">
        <f>TEXT(Table1[[#This Row],[order_date]],"yyy")</f>
        <v>2024</v>
      </c>
    </row>
    <row r="31555" spans="1:17" x14ac:dyDescent="0.3">
      <c r="A31555" s="9">
        <v>1413</v>
      </c>
      <c r="B31555" s="9">
        <v>10524</v>
      </c>
      <c r="C31555" s="14">
        <f>VALUE(1/COUNTIF(B:B,Table1[[#This Row],[order_id]]))</f>
        <v>1</v>
      </c>
      <c r="D31555" t="s">
        <v>13</v>
      </c>
      <c r="E31555" s="10">
        <v>1</v>
      </c>
      <c r="F31555" s="18">
        <v>45550</v>
      </c>
      <c r="G31555" s="5" t="s">
        <v>9017</v>
      </c>
      <c r="H31555" s="3">
        <v>99</v>
      </c>
      <c r="I31555" s="3">
        <v>99</v>
      </c>
      <c r="J31555" t="s">
        <v>8779</v>
      </c>
      <c r="K31555" t="s">
        <v>8785</v>
      </c>
      <c r="L31555" t="s">
        <v>8791</v>
      </c>
      <c r="M31555" t="s">
        <v>8804</v>
      </c>
      <c r="N31555" s="7" t="str">
        <f>TEXT(Table1[[#This Row],[order_date]],"dddd")</f>
        <v>Sunday</v>
      </c>
      <c r="O31555" s="7" t="str">
        <f>TEXT(Table1[[#This Row],[order_date]],"mmmm")</f>
        <v>September</v>
      </c>
      <c r="P31555" s="5" t="str">
        <f>TEXT(Table1[[#This Row],[order_time]],"hhhh")</f>
        <v>15</v>
      </c>
      <c r="Q31555" t="str">
        <f>TEXT(Table1[[#This Row],[order_date]],"yyy")</f>
        <v>2024</v>
      </c>
    </row>
    <row r="31556" spans="1:17" x14ac:dyDescent="0.3">
      <c r="A31556" s="9">
        <v>1853</v>
      </c>
      <c r="B31556" s="9">
        <v>10688</v>
      </c>
      <c r="C31556" s="14">
        <f>VALUE(1/COUNTIF(B:B,Table1[[#This Row],[order_id]]))</f>
        <v>0.33333333333333331</v>
      </c>
      <c r="D31556" t="s">
        <v>14</v>
      </c>
      <c r="E31556" s="10">
        <v>1</v>
      </c>
      <c r="F31556" s="18">
        <v>45550</v>
      </c>
      <c r="G31556" s="5" t="s">
        <v>7717</v>
      </c>
      <c r="H31556" s="3">
        <v>35</v>
      </c>
      <c r="I31556" s="3">
        <v>35</v>
      </c>
      <c r="J31556" t="s">
        <v>8780</v>
      </c>
      <c r="K31556" t="s">
        <v>8786</v>
      </c>
      <c r="L31556" t="s">
        <v>8792</v>
      </c>
      <c r="M31556" t="s">
        <v>14213</v>
      </c>
      <c r="N31556" s="7" t="str">
        <f>TEXT(Table1[[#This Row],[order_date]],"dddd")</f>
        <v>Sunday</v>
      </c>
      <c r="O31556" s="7" t="str">
        <f>TEXT(Table1[[#This Row],[order_date]],"mmmm")</f>
        <v>September</v>
      </c>
      <c r="P31556" s="5" t="str">
        <f>TEXT(Table1[[#This Row],[order_time]],"hhhh")</f>
        <v>18</v>
      </c>
      <c r="Q31556" t="str">
        <f>TEXT(Table1[[#This Row],[order_date]],"yyy")</f>
        <v>2024</v>
      </c>
    </row>
    <row r="31557" spans="1:17" x14ac:dyDescent="0.3">
      <c r="A31557" s="9">
        <v>1854</v>
      </c>
      <c r="B31557" s="9">
        <v>10688</v>
      </c>
      <c r="C31557" s="14">
        <f>VALUE(1/COUNTIF(B:B,Table1[[#This Row],[order_id]]))</f>
        <v>0.33333333333333331</v>
      </c>
      <c r="D31557" t="s">
        <v>12</v>
      </c>
      <c r="E31557" s="10">
        <v>3</v>
      </c>
      <c r="F31557" s="18">
        <v>45550</v>
      </c>
      <c r="G31557" s="5" t="s">
        <v>7717</v>
      </c>
      <c r="H31557" s="3">
        <v>169</v>
      </c>
      <c r="I31557" s="3">
        <v>507</v>
      </c>
      <c r="J31557" t="s">
        <v>8776</v>
      </c>
      <c r="K31557" t="s">
        <v>8784</v>
      </c>
      <c r="L31557" t="s">
        <v>8798</v>
      </c>
      <c r="M31557" t="s">
        <v>14213</v>
      </c>
      <c r="N31557" s="7" t="str">
        <f>TEXT(Table1[[#This Row],[order_date]],"dddd")</f>
        <v>Sunday</v>
      </c>
      <c r="O31557" s="7" t="str">
        <f>TEXT(Table1[[#This Row],[order_date]],"mmmm")</f>
        <v>September</v>
      </c>
      <c r="P31557" s="5" t="str">
        <f>TEXT(Table1[[#This Row],[order_time]],"hhhh")</f>
        <v>18</v>
      </c>
      <c r="Q31557" t="str">
        <f>TEXT(Table1[[#This Row],[order_date]],"yyy")</f>
        <v>2024</v>
      </c>
    </row>
    <row r="31558" spans="1:17" x14ac:dyDescent="0.3">
      <c r="A31558" s="9">
        <v>1855</v>
      </c>
      <c r="B31558" s="9">
        <v>10688</v>
      </c>
      <c r="C31558" s="14">
        <f>VALUE(1/COUNTIF(B:B,Table1[[#This Row],[order_id]]))</f>
        <v>0.33333333333333331</v>
      </c>
      <c r="D31558" t="s">
        <v>8794</v>
      </c>
      <c r="E31558" s="10">
        <v>1</v>
      </c>
      <c r="F31558" s="18">
        <v>45550</v>
      </c>
      <c r="G31558" s="5" t="s">
        <v>7717</v>
      </c>
      <c r="H31558" s="3">
        <v>139</v>
      </c>
      <c r="I31558" s="3">
        <v>139</v>
      </c>
      <c r="J31558" t="s">
        <v>8777</v>
      </c>
      <c r="K31558" t="s">
        <v>8782</v>
      </c>
      <c r="L31558" t="s">
        <v>8795</v>
      </c>
      <c r="M31558" t="s">
        <v>14213</v>
      </c>
      <c r="N31558" s="7" t="str">
        <f>TEXT(Table1[[#This Row],[order_date]],"dddd")</f>
        <v>Sunday</v>
      </c>
      <c r="O31558" s="7" t="str">
        <f>TEXT(Table1[[#This Row],[order_date]],"mmmm")</f>
        <v>September</v>
      </c>
      <c r="P31558" s="5" t="str">
        <f>TEXT(Table1[[#This Row],[order_time]],"hhhh")</f>
        <v>18</v>
      </c>
      <c r="Q31558" t="str">
        <f>TEXT(Table1[[#This Row],[order_date]],"yyy")</f>
        <v>2024</v>
      </c>
    </row>
    <row r="31559" spans="1:17" x14ac:dyDescent="0.3">
      <c r="A31559" s="9">
        <v>3142</v>
      </c>
      <c r="B31559" s="9">
        <v>11187</v>
      </c>
      <c r="C31559" s="14">
        <f>VALUE(1/COUNTIF(B:B,Table1[[#This Row],[order_id]]))</f>
        <v>0.5</v>
      </c>
      <c r="D31559" t="s">
        <v>14</v>
      </c>
      <c r="E31559" s="10">
        <v>1</v>
      </c>
      <c r="F31559" s="18">
        <v>45550</v>
      </c>
      <c r="G31559" s="5" t="s">
        <v>5256</v>
      </c>
      <c r="H31559" s="3">
        <v>35</v>
      </c>
      <c r="I31559" s="3">
        <v>35</v>
      </c>
      <c r="J31559" t="s">
        <v>8780</v>
      </c>
      <c r="K31559" t="s">
        <v>8786</v>
      </c>
      <c r="L31559" t="s">
        <v>8792</v>
      </c>
      <c r="M31559" t="s">
        <v>8804</v>
      </c>
      <c r="N31559" s="7" t="str">
        <f>TEXT(Table1[[#This Row],[order_date]],"dddd")</f>
        <v>Sunday</v>
      </c>
      <c r="O31559" s="7" t="str">
        <f>TEXT(Table1[[#This Row],[order_date]],"mmmm")</f>
        <v>September</v>
      </c>
      <c r="P31559" s="5" t="str">
        <f>TEXT(Table1[[#This Row],[order_time]],"hhhh")</f>
        <v>16</v>
      </c>
      <c r="Q31559" t="str">
        <f>TEXT(Table1[[#This Row],[order_date]],"yyy")</f>
        <v>2024</v>
      </c>
    </row>
    <row r="31560" spans="1:17" x14ac:dyDescent="0.3">
      <c r="A31560" s="9">
        <v>3143</v>
      </c>
      <c r="B31560" s="9">
        <v>11187</v>
      </c>
      <c r="C31560" s="14">
        <f>VALUE(1/COUNTIF(B:B,Table1[[#This Row],[order_id]]))</f>
        <v>0.5</v>
      </c>
      <c r="D31560" t="s">
        <v>13</v>
      </c>
      <c r="E31560" s="10">
        <v>3</v>
      </c>
      <c r="F31560" s="18">
        <v>45550</v>
      </c>
      <c r="G31560" s="5" t="s">
        <v>5256</v>
      </c>
      <c r="H31560" s="3">
        <v>99</v>
      </c>
      <c r="I31560" s="3">
        <v>297</v>
      </c>
      <c r="J31560" t="s">
        <v>8779</v>
      </c>
      <c r="K31560" t="s">
        <v>8785</v>
      </c>
      <c r="L31560" t="s">
        <v>8791</v>
      </c>
      <c r="M31560" t="s">
        <v>8804</v>
      </c>
      <c r="N31560" s="7" t="str">
        <f>TEXT(Table1[[#This Row],[order_date]],"dddd")</f>
        <v>Sunday</v>
      </c>
      <c r="O31560" s="7" t="str">
        <f>TEXT(Table1[[#This Row],[order_date]],"mmmm")</f>
        <v>September</v>
      </c>
      <c r="P31560" s="5" t="str">
        <f>TEXT(Table1[[#This Row],[order_time]],"hhhh")</f>
        <v>16</v>
      </c>
      <c r="Q31560" t="str">
        <f>TEXT(Table1[[#This Row],[order_date]],"yyy")</f>
        <v>2024</v>
      </c>
    </row>
    <row r="31561" spans="1:17" x14ac:dyDescent="0.3">
      <c r="A31561" s="9">
        <v>3445</v>
      </c>
      <c r="B31561" s="9">
        <v>11309</v>
      </c>
      <c r="C31561" s="14">
        <f>VALUE(1/COUNTIF(B:B,Table1[[#This Row],[order_id]]))</f>
        <v>0.25</v>
      </c>
      <c r="D31561" t="s">
        <v>13</v>
      </c>
      <c r="E31561" s="10">
        <v>2</v>
      </c>
      <c r="F31561" s="18">
        <v>45550</v>
      </c>
      <c r="G31561" s="5" t="s">
        <v>4221</v>
      </c>
      <c r="H31561" s="3">
        <v>99</v>
      </c>
      <c r="I31561" s="3">
        <v>198</v>
      </c>
      <c r="J31561" t="s">
        <v>8779</v>
      </c>
      <c r="K31561" t="s">
        <v>8785</v>
      </c>
      <c r="L31561" t="s">
        <v>8791</v>
      </c>
      <c r="M31561" t="s">
        <v>14212</v>
      </c>
      <c r="N31561" s="7" t="str">
        <f>TEXT(Table1[[#This Row],[order_date]],"dddd")</f>
        <v>Sunday</v>
      </c>
      <c r="O31561" s="7" t="str">
        <f>TEXT(Table1[[#This Row],[order_date]],"mmmm")</f>
        <v>September</v>
      </c>
      <c r="P31561" s="5" t="str">
        <f>TEXT(Table1[[#This Row],[order_time]],"hhhh")</f>
        <v>11</v>
      </c>
      <c r="Q31561" t="str">
        <f>TEXT(Table1[[#This Row],[order_date]],"yyy")</f>
        <v>2024</v>
      </c>
    </row>
    <row r="31562" spans="1:17" x14ac:dyDescent="0.3">
      <c r="A31562" s="9">
        <v>3446</v>
      </c>
      <c r="B31562" s="9">
        <v>11309</v>
      </c>
      <c r="C31562" s="14">
        <f>VALUE(1/COUNTIF(B:B,Table1[[#This Row],[order_id]]))</f>
        <v>0.25</v>
      </c>
      <c r="D31562" t="s">
        <v>12</v>
      </c>
      <c r="E31562" s="10">
        <v>1</v>
      </c>
      <c r="F31562" s="18">
        <v>45550</v>
      </c>
      <c r="G31562" s="5" t="s">
        <v>4221</v>
      </c>
      <c r="H31562" s="3">
        <v>169</v>
      </c>
      <c r="I31562" s="3">
        <v>169</v>
      </c>
      <c r="J31562" t="s">
        <v>8776</v>
      </c>
      <c r="K31562" t="s">
        <v>8784</v>
      </c>
      <c r="L31562" t="s">
        <v>8798</v>
      </c>
      <c r="M31562" t="s">
        <v>14212</v>
      </c>
      <c r="N31562" s="7" t="str">
        <f>TEXT(Table1[[#This Row],[order_date]],"dddd")</f>
        <v>Sunday</v>
      </c>
      <c r="O31562" s="7" t="str">
        <f>TEXT(Table1[[#This Row],[order_date]],"mmmm")</f>
        <v>September</v>
      </c>
      <c r="P31562" s="5" t="str">
        <f>TEXT(Table1[[#This Row],[order_time]],"hhhh")</f>
        <v>11</v>
      </c>
      <c r="Q31562" t="str">
        <f>TEXT(Table1[[#This Row],[order_date]],"yyy")</f>
        <v>2024</v>
      </c>
    </row>
    <row r="31563" spans="1:17" x14ac:dyDescent="0.3">
      <c r="A31563" s="9">
        <v>3447</v>
      </c>
      <c r="B31563" s="9">
        <v>11309</v>
      </c>
      <c r="C31563" s="14">
        <f>VALUE(1/COUNTIF(B:B,Table1[[#This Row],[order_id]]))</f>
        <v>0.25</v>
      </c>
      <c r="D31563" t="s">
        <v>12</v>
      </c>
      <c r="E31563" s="10">
        <v>1</v>
      </c>
      <c r="F31563" s="18">
        <v>45550</v>
      </c>
      <c r="G31563" s="5" t="s">
        <v>4221</v>
      </c>
      <c r="H31563" s="3">
        <v>169</v>
      </c>
      <c r="I31563" s="3">
        <v>169</v>
      </c>
      <c r="J31563" t="s">
        <v>8776</v>
      </c>
      <c r="K31563" t="s">
        <v>8784</v>
      </c>
      <c r="L31563" t="s">
        <v>8798</v>
      </c>
      <c r="M31563" t="s">
        <v>14212</v>
      </c>
      <c r="N31563" s="7" t="str">
        <f>TEXT(Table1[[#This Row],[order_date]],"dddd")</f>
        <v>Sunday</v>
      </c>
      <c r="O31563" s="7" t="str">
        <f>TEXT(Table1[[#This Row],[order_date]],"mmmm")</f>
        <v>September</v>
      </c>
      <c r="P31563" s="5" t="str">
        <f>TEXT(Table1[[#This Row],[order_time]],"hhhh")</f>
        <v>11</v>
      </c>
      <c r="Q31563" t="str">
        <f>TEXT(Table1[[#This Row],[order_date]],"yyy")</f>
        <v>2024</v>
      </c>
    </row>
    <row r="31564" spans="1:17" x14ac:dyDescent="0.3">
      <c r="A31564" s="9">
        <v>3448</v>
      </c>
      <c r="B31564" s="9">
        <v>11309</v>
      </c>
      <c r="C31564" s="14">
        <f>VALUE(1/COUNTIF(B:B,Table1[[#This Row],[order_id]]))</f>
        <v>0.25</v>
      </c>
      <c r="D31564" t="s">
        <v>8801</v>
      </c>
      <c r="E31564" s="10">
        <v>1</v>
      </c>
      <c r="F31564" s="18">
        <v>45550</v>
      </c>
      <c r="G31564" s="5" t="s">
        <v>4221</v>
      </c>
      <c r="H31564" s="3">
        <v>209</v>
      </c>
      <c r="I31564" s="3">
        <v>209</v>
      </c>
      <c r="J31564" t="s">
        <v>8777</v>
      </c>
      <c r="K31564" t="s">
        <v>8789</v>
      </c>
      <c r="L31564" t="s">
        <v>8802</v>
      </c>
      <c r="M31564" t="s">
        <v>14212</v>
      </c>
      <c r="N31564" s="7" t="str">
        <f>TEXT(Table1[[#This Row],[order_date]],"dddd")</f>
        <v>Sunday</v>
      </c>
      <c r="O31564" s="7" t="str">
        <f>TEXT(Table1[[#This Row],[order_date]],"mmmm")</f>
        <v>September</v>
      </c>
      <c r="P31564" s="5" t="str">
        <f>TEXT(Table1[[#This Row],[order_time]],"hhhh")</f>
        <v>11</v>
      </c>
      <c r="Q31564" t="str">
        <f>TEXT(Table1[[#This Row],[order_date]],"yyy")</f>
        <v>2024</v>
      </c>
    </row>
    <row r="31565" spans="1:17" x14ac:dyDescent="0.3">
      <c r="A31565" s="9">
        <v>5716</v>
      </c>
      <c r="B31565" s="9">
        <v>12169</v>
      </c>
      <c r="C31565" s="14">
        <f>VALUE(1/COUNTIF(B:B,Table1[[#This Row],[order_id]]))</f>
        <v>1</v>
      </c>
      <c r="D31565" t="s">
        <v>11</v>
      </c>
      <c r="E31565" s="10">
        <v>1</v>
      </c>
      <c r="F31565" s="18">
        <v>45550</v>
      </c>
      <c r="G31565" s="5" t="s">
        <v>9631</v>
      </c>
      <c r="H31565" s="3">
        <v>79</v>
      </c>
      <c r="I31565" s="3">
        <v>79</v>
      </c>
      <c r="J31565" t="s">
        <v>8776</v>
      </c>
      <c r="K31565" t="s">
        <v>8781</v>
      </c>
      <c r="L31565" t="s">
        <v>8790</v>
      </c>
      <c r="M31565" t="s">
        <v>14212</v>
      </c>
      <c r="N31565" s="7" t="str">
        <f>TEXT(Table1[[#This Row],[order_date]],"dddd")</f>
        <v>Sunday</v>
      </c>
      <c r="O31565" s="7" t="str">
        <f>TEXT(Table1[[#This Row],[order_date]],"mmmm")</f>
        <v>September</v>
      </c>
      <c r="P31565" s="5" t="str">
        <f>TEXT(Table1[[#This Row],[order_time]],"hhhh")</f>
        <v>17</v>
      </c>
      <c r="Q31565" t="str">
        <f>TEXT(Table1[[#This Row],[order_date]],"yyy")</f>
        <v>2024</v>
      </c>
    </row>
    <row r="31566" spans="1:17" x14ac:dyDescent="0.3">
      <c r="A31566" s="9">
        <v>6469</v>
      </c>
      <c r="B31566" s="9">
        <v>12445</v>
      </c>
      <c r="C31566" s="14">
        <f>VALUE(1/COUNTIF(B:B,Table1[[#This Row],[order_id]]))</f>
        <v>0.2</v>
      </c>
      <c r="D31566" t="s">
        <v>8794</v>
      </c>
      <c r="E31566" s="10">
        <v>2</v>
      </c>
      <c r="F31566" s="18">
        <v>45550</v>
      </c>
      <c r="G31566" s="5" t="s">
        <v>4361</v>
      </c>
      <c r="H31566" s="3">
        <v>139</v>
      </c>
      <c r="I31566" s="3">
        <v>278</v>
      </c>
      <c r="J31566" t="s">
        <v>8777</v>
      </c>
      <c r="K31566" t="s">
        <v>8782</v>
      </c>
      <c r="L31566" t="s">
        <v>8795</v>
      </c>
      <c r="M31566" t="s">
        <v>14212</v>
      </c>
      <c r="N31566" s="7" t="str">
        <f>TEXT(Table1[[#This Row],[order_date]],"dddd")</f>
        <v>Sunday</v>
      </c>
      <c r="O31566" s="7" t="str">
        <f>TEXT(Table1[[#This Row],[order_date]],"mmmm")</f>
        <v>September</v>
      </c>
      <c r="P31566" s="5" t="str">
        <f>TEXT(Table1[[#This Row],[order_time]],"hhhh")</f>
        <v>12</v>
      </c>
      <c r="Q31566" t="str">
        <f>TEXT(Table1[[#This Row],[order_date]],"yyy")</f>
        <v>2024</v>
      </c>
    </row>
    <row r="31567" spans="1:17" x14ac:dyDescent="0.3">
      <c r="A31567" s="9">
        <v>6470</v>
      </c>
      <c r="B31567" s="9">
        <v>12445</v>
      </c>
      <c r="C31567" s="14">
        <f>VALUE(1/COUNTIF(B:B,Table1[[#This Row],[order_id]]))</f>
        <v>0.2</v>
      </c>
      <c r="D31567" t="s">
        <v>12</v>
      </c>
      <c r="E31567" s="10">
        <v>3</v>
      </c>
      <c r="F31567" s="18">
        <v>45550</v>
      </c>
      <c r="G31567" s="5" t="s">
        <v>4361</v>
      </c>
      <c r="H31567" s="3">
        <v>169</v>
      </c>
      <c r="I31567" s="3">
        <v>507</v>
      </c>
      <c r="J31567" t="s">
        <v>8776</v>
      </c>
      <c r="K31567" t="s">
        <v>8784</v>
      </c>
      <c r="L31567" t="s">
        <v>8798</v>
      </c>
      <c r="M31567" t="s">
        <v>14212</v>
      </c>
      <c r="N31567" s="7" t="str">
        <f>TEXT(Table1[[#This Row],[order_date]],"dddd")</f>
        <v>Sunday</v>
      </c>
      <c r="O31567" s="7" t="str">
        <f>TEXT(Table1[[#This Row],[order_date]],"mmmm")</f>
        <v>September</v>
      </c>
      <c r="P31567" s="5" t="str">
        <f>TEXT(Table1[[#This Row],[order_time]],"hhhh")</f>
        <v>12</v>
      </c>
      <c r="Q31567" t="str">
        <f>TEXT(Table1[[#This Row],[order_date]],"yyy")</f>
        <v>2024</v>
      </c>
    </row>
    <row r="31568" spans="1:17" x14ac:dyDescent="0.3">
      <c r="A31568" s="9">
        <v>6471</v>
      </c>
      <c r="B31568" s="9">
        <v>12445</v>
      </c>
      <c r="C31568" s="14">
        <f>VALUE(1/COUNTIF(B:B,Table1[[#This Row],[order_id]]))</f>
        <v>0.2</v>
      </c>
      <c r="D31568" t="s">
        <v>8794</v>
      </c>
      <c r="E31568" s="10">
        <v>1</v>
      </c>
      <c r="F31568" s="18">
        <v>45550</v>
      </c>
      <c r="G31568" s="5" t="s">
        <v>4361</v>
      </c>
      <c r="H31568" s="3">
        <v>139</v>
      </c>
      <c r="I31568" s="3">
        <v>139</v>
      </c>
      <c r="J31568" t="s">
        <v>8777</v>
      </c>
      <c r="K31568" t="s">
        <v>8782</v>
      </c>
      <c r="L31568" t="s">
        <v>8795</v>
      </c>
      <c r="M31568" t="s">
        <v>14212</v>
      </c>
      <c r="N31568" s="7" t="str">
        <f>TEXT(Table1[[#This Row],[order_date]],"dddd")</f>
        <v>Sunday</v>
      </c>
      <c r="O31568" s="7" t="str">
        <f>TEXT(Table1[[#This Row],[order_date]],"mmmm")</f>
        <v>September</v>
      </c>
      <c r="P31568" s="5" t="str">
        <f>TEXT(Table1[[#This Row],[order_time]],"hhhh")</f>
        <v>12</v>
      </c>
      <c r="Q31568" t="str">
        <f>TEXT(Table1[[#This Row],[order_date]],"yyy")</f>
        <v>2024</v>
      </c>
    </row>
    <row r="31569" spans="1:17" x14ac:dyDescent="0.3">
      <c r="A31569" s="9">
        <v>6472</v>
      </c>
      <c r="B31569" s="9">
        <v>12445</v>
      </c>
      <c r="C31569" s="14">
        <f>VALUE(1/COUNTIF(B:B,Table1[[#This Row],[order_id]]))</f>
        <v>0.2</v>
      </c>
      <c r="D31569" t="s">
        <v>15</v>
      </c>
      <c r="E31569" s="10">
        <v>1</v>
      </c>
      <c r="F31569" s="18">
        <v>45550</v>
      </c>
      <c r="G31569" s="5" t="s">
        <v>4361</v>
      </c>
      <c r="H31569" s="3">
        <v>49</v>
      </c>
      <c r="I31569" s="3">
        <v>49</v>
      </c>
      <c r="J31569" t="s">
        <v>8779</v>
      </c>
      <c r="K31569" t="s">
        <v>8787</v>
      </c>
      <c r="L31569" t="s">
        <v>8793</v>
      </c>
      <c r="M31569" t="s">
        <v>14212</v>
      </c>
      <c r="N31569" s="7" t="str">
        <f>TEXT(Table1[[#This Row],[order_date]],"dddd")</f>
        <v>Sunday</v>
      </c>
      <c r="O31569" s="7" t="str">
        <f>TEXT(Table1[[#This Row],[order_date]],"mmmm")</f>
        <v>September</v>
      </c>
      <c r="P31569" s="5" t="str">
        <f>TEXT(Table1[[#This Row],[order_time]],"hhhh")</f>
        <v>12</v>
      </c>
      <c r="Q31569" t="str">
        <f>TEXT(Table1[[#This Row],[order_date]],"yyy")</f>
        <v>2024</v>
      </c>
    </row>
    <row r="31570" spans="1:17" x14ac:dyDescent="0.3">
      <c r="A31570" s="9">
        <v>6473</v>
      </c>
      <c r="B31570" s="9">
        <v>12445</v>
      </c>
      <c r="C31570" s="14">
        <f>VALUE(1/COUNTIF(B:B,Table1[[#This Row],[order_id]]))</f>
        <v>0.2</v>
      </c>
      <c r="D31570" t="s">
        <v>12</v>
      </c>
      <c r="E31570" s="10">
        <v>3</v>
      </c>
      <c r="F31570" s="18">
        <v>45550</v>
      </c>
      <c r="G31570" s="5" t="s">
        <v>4361</v>
      </c>
      <c r="H31570" s="3">
        <v>169</v>
      </c>
      <c r="I31570" s="3">
        <v>507</v>
      </c>
      <c r="J31570" t="s">
        <v>8776</v>
      </c>
      <c r="K31570" t="s">
        <v>8784</v>
      </c>
      <c r="L31570" t="s">
        <v>8798</v>
      </c>
      <c r="M31570" t="s">
        <v>14212</v>
      </c>
      <c r="N31570" s="7" t="str">
        <f>TEXT(Table1[[#This Row],[order_date]],"dddd")</f>
        <v>Sunday</v>
      </c>
      <c r="O31570" s="7" t="str">
        <f>TEXT(Table1[[#This Row],[order_date]],"mmmm")</f>
        <v>September</v>
      </c>
      <c r="P31570" s="5" t="str">
        <f>TEXT(Table1[[#This Row],[order_time]],"hhhh")</f>
        <v>12</v>
      </c>
      <c r="Q31570" t="str">
        <f>TEXT(Table1[[#This Row],[order_date]],"yyy")</f>
        <v>2024</v>
      </c>
    </row>
    <row r="31571" spans="1:17" x14ac:dyDescent="0.3">
      <c r="A31571" s="9">
        <v>6856</v>
      </c>
      <c r="B31571" s="9">
        <v>12586</v>
      </c>
      <c r="C31571" s="14">
        <f>VALUE(1/COUNTIF(B:B,Table1[[#This Row],[order_id]]))</f>
        <v>0.33333333333333331</v>
      </c>
      <c r="D31571" t="s">
        <v>8801</v>
      </c>
      <c r="E31571" s="10">
        <v>1</v>
      </c>
      <c r="F31571" s="18">
        <v>45550</v>
      </c>
      <c r="G31571" s="5" t="s">
        <v>1633</v>
      </c>
      <c r="H31571" s="3">
        <v>209</v>
      </c>
      <c r="I31571" s="3">
        <v>209</v>
      </c>
      <c r="J31571" t="s">
        <v>8777</v>
      </c>
      <c r="K31571" t="s">
        <v>8789</v>
      </c>
      <c r="L31571" t="s">
        <v>8802</v>
      </c>
      <c r="M31571" t="s">
        <v>8805</v>
      </c>
      <c r="N31571" s="7" t="str">
        <f>TEXT(Table1[[#This Row],[order_date]],"dddd")</f>
        <v>Sunday</v>
      </c>
      <c r="O31571" s="7" t="str">
        <f>TEXT(Table1[[#This Row],[order_date]],"mmmm")</f>
        <v>September</v>
      </c>
      <c r="P31571" s="5" t="str">
        <f>TEXT(Table1[[#This Row],[order_time]],"hhhh")</f>
        <v>12</v>
      </c>
      <c r="Q31571" t="str">
        <f>TEXT(Table1[[#This Row],[order_date]],"yyy")</f>
        <v>2024</v>
      </c>
    </row>
    <row r="31572" spans="1:17" x14ac:dyDescent="0.3">
      <c r="A31572" s="9">
        <v>6857</v>
      </c>
      <c r="B31572" s="9">
        <v>12586</v>
      </c>
      <c r="C31572" s="14">
        <f>VALUE(1/COUNTIF(B:B,Table1[[#This Row],[order_id]]))</f>
        <v>0.33333333333333331</v>
      </c>
      <c r="D31572" t="s">
        <v>13</v>
      </c>
      <c r="E31572" s="10">
        <v>1</v>
      </c>
      <c r="F31572" s="18">
        <v>45550</v>
      </c>
      <c r="G31572" s="5" t="s">
        <v>1633</v>
      </c>
      <c r="H31572" s="3">
        <v>99</v>
      </c>
      <c r="I31572" s="3">
        <v>99</v>
      </c>
      <c r="J31572" t="s">
        <v>8779</v>
      </c>
      <c r="K31572" t="s">
        <v>8785</v>
      </c>
      <c r="L31572" t="s">
        <v>8791</v>
      </c>
      <c r="M31572" t="s">
        <v>8805</v>
      </c>
      <c r="N31572" s="7" t="str">
        <f>TEXT(Table1[[#This Row],[order_date]],"dddd")</f>
        <v>Sunday</v>
      </c>
      <c r="O31572" s="7" t="str">
        <f>TEXT(Table1[[#This Row],[order_date]],"mmmm")</f>
        <v>September</v>
      </c>
      <c r="P31572" s="5" t="str">
        <f>TEXT(Table1[[#This Row],[order_time]],"hhhh")</f>
        <v>12</v>
      </c>
      <c r="Q31572" t="str">
        <f>TEXT(Table1[[#This Row],[order_date]],"yyy")</f>
        <v>2024</v>
      </c>
    </row>
    <row r="31573" spans="1:17" x14ac:dyDescent="0.3">
      <c r="A31573" s="9">
        <v>6858</v>
      </c>
      <c r="B31573" s="9">
        <v>12586</v>
      </c>
      <c r="C31573" s="14">
        <f>VALUE(1/COUNTIF(B:B,Table1[[#This Row],[order_id]]))</f>
        <v>0.33333333333333331</v>
      </c>
      <c r="D31573" t="s">
        <v>8799</v>
      </c>
      <c r="E31573" s="10">
        <v>1</v>
      </c>
      <c r="F31573" s="18">
        <v>45550</v>
      </c>
      <c r="G31573" s="5" t="s">
        <v>1633</v>
      </c>
      <c r="H31573" s="3">
        <v>59</v>
      </c>
      <c r="I31573" s="3">
        <v>59</v>
      </c>
      <c r="J31573" t="s">
        <v>8777</v>
      </c>
      <c r="K31573" t="s">
        <v>8788</v>
      </c>
      <c r="L31573" t="s">
        <v>8800</v>
      </c>
      <c r="M31573" t="s">
        <v>8805</v>
      </c>
      <c r="N31573" s="7" t="str">
        <f>TEXT(Table1[[#This Row],[order_date]],"dddd")</f>
        <v>Sunday</v>
      </c>
      <c r="O31573" s="7" t="str">
        <f>TEXT(Table1[[#This Row],[order_date]],"mmmm")</f>
        <v>September</v>
      </c>
      <c r="P31573" s="5" t="str">
        <f>TEXT(Table1[[#This Row],[order_time]],"hhhh")</f>
        <v>12</v>
      </c>
      <c r="Q31573" t="str">
        <f>TEXT(Table1[[#This Row],[order_date]],"yyy")</f>
        <v>2024</v>
      </c>
    </row>
    <row r="31574" spans="1:17" x14ac:dyDescent="0.3">
      <c r="A31574" s="9">
        <v>11462</v>
      </c>
      <c r="B31574" s="9">
        <v>14317</v>
      </c>
      <c r="C31574" s="14">
        <f>VALUE(1/COUNTIF(B:B,Table1[[#This Row],[order_id]]))</f>
        <v>0.2</v>
      </c>
      <c r="D31574" t="s">
        <v>8796</v>
      </c>
      <c r="E31574" s="10">
        <v>1</v>
      </c>
      <c r="F31574" s="18">
        <v>45550</v>
      </c>
      <c r="G31574" s="5" t="s">
        <v>1786</v>
      </c>
      <c r="H31574" s="3">
        <v>189</v>
      </c>
      <c r="I31574" s="3">
        <v>189</v>
      </c>
      <c r="J31574" t="s">
        <v>8778</v>
      </c>
      <c r="K31574" t="s">
        <v>8783</v>
      </c>
      <c r="L31574" t="s">
        <v>8797</v>
      </c>
      <c r="M31574" t="s">
        <v>8804</v>
      </c>
      <c r="N31574" s="7" t="str">
        <f>TEXT(Table1[[#This Row],[order_date]],"dddd")</f>
        <v>Sunday</v>
      </c>
      <c r="O31574" s="7" t="str">
        <f>TEXT(Table1[[#This Row],[order_date]],"mmmm")</f>
        <v>September</v>
      </c>
      <c r="P31574" s="5" t="str">
        <f>TEXT(Table1[[#This Row],[order_time]],"hhhh")</f>
        <v>15</v>
      </c>
      <c r="Q31574" t="str">
        <f>TEXT(Table1[[#This Row],[order_date]],"yyy")</f>
        <v>2024</v>
      </c>
    </row>
    <row r="31575" spans="1:17" x14ac:dyDescent="0.3">
      <c r="A31575" s="9">
        <v>11463</v>
      </c>
      <c r="B31575" s="9">
        <v>14317</v>
      </c>
      <c r="C31575" s="14">
        <f>VALUE(1/COUNTIF(B:B,Table1[[#This Row],[order_id]]))</f>
        <v>0.2</v>
      </c>
      <c r="D31575" t="s">
        <v>14</v>
      </c>
      <c r="E31575" s="10">
        <v>1</v>
      </c>
      <c r="F31575" s="18">
        <v>45550</v>
      </c>
      <c r="G31575" s="5" t="s">
        <v>1786</v>
      </c>
      <c r="H31575" s="3">
        <v>35</v>
      </c>
      <c r="I31575" s="3">
        <v>35</v>
      </c>
      <c r="J31575" t="s">
        <v>8780</v>
      </c>
      <c r="K31575" t="s">
        <v>8786</v>
      </c>
      <c r="L31575" t="s">
        <v>8792</v>
      </c>
      <c r="M31575" t="s">
        <v>8804</v>
      </c>
      <c r="N31575" s="7" t="str">
        <f>TEXT(Table1[[#This Row],[order_date]],"dddd")</f>
        <v>Sunday</v>
      </c>
      <c r="O31575" s="7" t="str">
        <f>TEXT(Table1[[#This Row],[order_date]],"mmmm")</f>
        <v>September</v>
      </c>
      <c r="P31575" s="5" t="str">
        <f>TEXT(Table1[[#This Row],[order_time]],"hhhh")</f>
        <v>15</v>
      </c>
      <c r="Q31575" t="str">
        <f>TEXT(Table1[[#This Row],[order_date]],"yyy")</f>
        <v>2024</v>
      </c>
    </row>
    <row r="31576" spans="1:17" x14ac:dyDescent="0.3">
      <c r="A31576" s="9">
        <v>11464</v>
      </c>
      <c r="B31576" s="9">
        <v>14317</v>
      </c>
      <c r="C31576" s="14">
        <f>VALUE(1/COUNTIF(B:B,Table1[[#This Row],[order_id]]))</f>
        <v>0.2</v>
      </c>
      <c r="D31576" t="s">
        <v>15</v>
      </c>
      <c r="E31576" s="10">
        <v>1</v>
      </c>
      <c r="F31576" s="18">
        <v>45550</v>
      </c>
      <c r="G31576" s="5" t="s">
        <v>1786</v>
      </c>
      <c r="H31576" s="3">
        <v>49</v>
      </c>
      <c r="I31576" s="3">
        <v>49</v>
      </c>
      <c r="J31576" t="s">
        <v>8779</v>
      </c>
      <c r="K31576" t="s">
        <v>8787</v>
      </c>
      <c r="L31576" t="s">
        <v>8793</v>
      </c>
      <c r="M31576" t="s">
        <v>8804</v>
      </c>
      <c r="N31576" s="7" t="str">
        <f>TEXT(Table1[[#This Row],[order_date]],"dddd")</f>
        <v>Sunday</v>
      </c>
      <c r="O31576" s="7" t="str">
        <f>TEXT(Table1[[#This Row],[order_date]],"mmmm")</f>
        <v>September</v>
      </c>
      <c r="P31576" s="5" t="str">
        <f>TEXT(Table1[[#This Row],[order_time]],"hhhh")</f>
        <v>15</v>
      </c>
      <c r="Q31576" t="str">
        <f>TEXT(Table1[[#This Row],[order_date]],"yyy")</f>
        <v>2024</v>
      </c>
    </row>
    <row r="31577" spans="1:17" x14ac:dyDescent="0.3">
      <c r="A31577" s="9">
        <v>11465</v>
      </c>
      <c r="B31577" s="9">
        <v>14317</v>
      </c>
      <c r="C31577" s="14">
        <f>VALUE(1/COUNTIF(B:B,Table1[[#This Row],[order_id]]))</f>
        <v>0.2</v>
      </c>
      <c r="D31577" t="s">
        <v>13</v>
      </c>
      <c r="E31577" s="10">
        <v>1</v>
      </c>
      <c r="F31577" s="18">
        <v>45550</v>
      </c>
      <c r="G31577" s="5" t="s">
        <v>1786</v>
      </c>
      <c r="H31577" s="3">
        <v>99</v>
      </c>
      <c r="I31577" s="3">
        <v>99</v>
      </c>
      <c r="J31577" t="s">
        <v>8779</v>
      </c>
      <c r="K31577" t="s">
        <v>8785</v>
      </c>
      <c r="L31577" t="s">
        <v>8791</v>
      </c>
      <c r="M31577" t="s">
        <v>8804</v>
      </c>
      <c r="N31577" s="7" t="str">
        <f>TEXT(Table1[[#This Row],[order_date]],"dddd")</f>
        <v>Sunday</v>
      </c>
      <c r="O31577" s="7" t="str">
        <f>TEXT(Table1[[#This Row],[order_date]],"mmmm")</f>
        <v>September</v>
      </c>
      <c r="P31577" s="5" t="str">
        <f>TEXT(Table1[[#This Row],[order_time]],"hhhh")</f>
        <v>15</v>
      </c>
      <c r="Q31577" t="str">
        <f>TEXT(Table1[[#This Row],[order_date]],"yyy")</f>
        <v>2024</v>
      </c>
    </row>
    <row r="31578" spans="1:17" x14ac:dyDescent="0.3">
      <c r="A31578" s="9">
        <v>11466</v>
      </c>
      <c r="B31578" s="9">
        <v>14317</v>
      </c>
      <c r="C31578" s="14">
        <f>VALUE(1/COUNTIF(B:B,Table1[[#This Row],[order_id]]))</f>
        <v>0.2</v>
      </c>
      <c r="D31578" t="s">
        <v>8794</v>
      </c>
      <c r="E31578" s="10">
        <v>1</v>
      </c>
      <c r="F31578" s="18">
        <v>45550</v>
      </c>
      <c r="G31578" s="5" t="s">
        <v>1786</v>
      </c>
      <c r="H31578" s="3">
        <v>139</v>
      </c>
      <c r="I31578" s="3">
        <v>139</v>
      </c>
      <c r="J31578" t="s">
        <v>8777</v>
      </c>
      <c r="K31578" t="s">
        <v>8782</v>
      </c>
      <c r="L31578" t="s">
        <v>8795</v>
      </c>
      <c r="M31578" t="s">
        <v>8804</v>
      </c>
      <c r="N31578" s="7" t="str">
        <f>TEXT(Table1[[#This Row],[order_date]],"dddd")</f>
        <v>Sunday</v>
      </c>
      <c r="O31578" s="7" t="str">
        <f>TEXT(Table1[[#This Row],[order_date]],"mmmm")</f>
        <v>September</v>
      </c>
      <c r="P31578" s="5" t="str">
        <f>TEXT(Table1[[#This Row],[order_time]],"hhhh")</f>
        <v>15</v>
      </c>
      <c r="Q31578" t="str">
        <f>TEXT(Table1[[#This Row],[order_date]],"yyy")</f>
        <v>2024</v>
      </c>
    </row>
    <row r="31579" spans="1:17" x14ac:dyDescent="0.3">
      <c r="A31579" s="9">
        <v>11738</v>
      </c>
      <c r="B31579" s="9">
        <v>14413</v>
      </c>
      <c r="C31579" s="14">
        <f>VALUE(1/COUNTIF(B:B,Table1[[#This Row],[order_id]]))</f>
        <v>0.33333333333333331</v>
      </c>
      <c r="D31579" t="s">
        <v>15</v>
      </c>
      <c r="E31579" s="10">
        <v>1</v>
      </c>
      <c r="F31579" s="18">
        <v>45550</v>
      </c>
      <c r="G31579" s="5" t="s">
        <v>10423</v>
      </c>
      <c r="H31579" s="3">
        <v>49</v>
      </c>
      <c r="I31579" s="3">
        <v>49</v>
      </c>
      <c r="J31579" t="s">
        <v>8779</v>
      </c>
      <c r="K31579" t="s">
        <v>8787</v>
      </c>
      <c r="L31579" t="s">
        <v>8793</v>
      </c>
      <c r="M31579" t="s">
        <v>8804</v>
      </c>
      <c r="N31579" s="7" t="str">
        <f>TEXT(Table1[[#This Row],[order_date]],"dddd")</f>
        <v>Sunday</v>
      </c>
      <c r="O31579" s="7" t="str">
        <f>TEXT(Table1[[#This Row],[order_date]],"mmmm")</f>
        <v>September</v>
      </c>
      <c r="P31579" s="5" t="str">
        <f>TEXT(Table1[[#This Row],[order_time]],"hhhh")</f>
        <v>22</v>
      </c>
      <c r="Q31579" t="str">
        <f>TEXT(Table1[[#This Row],[order_date]],"yyy")</f>
        <v>2024</v>
      </c>
    </row>
    <row r="31580" spans="1:17" x14ac:dyDescent="0.3">
      <c r="A31580" s="9">
        <v>11739</v>
      </c>
      <c r="B31580" s="9">
        <v>14413</v>
      </c>
      <c r="C31580" s="14">
        <f>VALUE(1/COUNTIF(B:B,Table1[[#This Row],[order_id]]))</f>
        <v>0.33333333333333331</v>
      </c>
      <c r="D31580" t="s">
        <v>12</v>
      </c>
      <c r="E31580" s="10">
        <v>1</v>
      </c>
      <c r="F31580" s="18">
        <v>45550</v>
      </c>
      <c r="G31580" s="5" t="s">
        <v>10423</v>
      </c>
      <c r="H31580" s="3">
        <v>169</v>
      </c>
      <c r="I31580" s="3">
        <v>169</v>
      </c>
      <c r="J31580" t="s">
        <v>8776</v>
      </c>
      <c r="K31580" t="s">
        <v>8784</v>
      </c>
      <c r="L31580" t="s">
        <v>8798</v>
      </c>
      <c r="M31580" t="s">
        <v>8804</v>
      </c>
      <c r="N31580" s="7" t="str">
        <f>TEXT(Table1[[#This Row],[order_date]],"dddd")</f>
        <v>Sunday</v>
      </c>
      <c r="O31580" s="7" t="str">
        <f>TEXT(Table1[[#This Row],[order_date]],"mmmm")</f>
        <v>September</v>
      </c>
      <c r="P31580" s="5" t="str">
        <f>TEXT(Table1[[#This Row],[order_time]],"hhhh")</f>
        <v>22</v>
      </c>
      <c r="Q31580" t="str">
        <f>TEXT(Table1[[#This Row],[order_date]],"yyy")</f>
        <v>2024</v>
      </c>
    </row>
    <row r="31581" spans="1:17" x14ac:dyDescent="0.3">
      <c r="A31581" s="9">
        <v>11740</v>
      </c>
      <c r="B31581" s="9">
        <v>14413</v>
      </c>
      <c r="C31581" s="14">
        <f>VALUE(1/COUNTIF(B:B,Table1[[#This Row],[order_id]]))</f>
        <v>0.33333333333333331</v>
      </c>
      <c r="D31581" t="s">
        <v>11</v>
      </c>
      <c r="E31581" s="10">
        <v>1</v>
      </c>
      <c r="F31581" s="18">
        <v>45550</v>
      </c>
      <c r="G31581" s="5" t="s">
        <v>10423</v>
      </c>
      <c r="H31581" s="3">
        <v>79</v>
      </c>
      <c r="I31581" s="3">
        <v>79</v>
      </c>
      <c r="J31581" t="s">
        <v>8776</v>
      </c>
      <c r="K31581" t="s">
        <v>8781</v>
      </c>
      <c r="L31581" t="s">
        <v>8790</v>
      </c>
      <c r="M31581" t="s">
        <v>8804</v>
      </c>
      <c r="N31581" s="7" t="str">
        <f>TEXT(Table1[[#This Row],[order_date]],"dddd")</f>
        <v>Sunday</v>
      </c>
      <c r="O31581" s="7" t="str">
        <f>TEXT(Table1[[#This Row],[order_date]],"mmmm")</f>
        <v>September</v>
      </c>
      <c r="P31581" s="5" t="str">
        <f>TEXT(Table1[[#This Row],[order_time]],"hhhh")</f>
        <v>22</v>
      </c>
      <c r="Q31581" t="str">
        <f>TEXT(Table1[[#This Row],[order_date]],"yyy")</f>
        <v>2024</v>
      </c>
    </row>
    <row r="31582" spans="1:17" x14ac:dyDescent="0.3">
      <c r="A31582" s="9">
        <v>13014</v>
      </c>
      <c r="B31582" s="9">
        <v>14908</v>
      </c>
      <c r="C31582" s="14">
        <f>VALUE(1/COUNTIF(B:B,Table1[[#This Row],[order_id]]))</f>
        <v>0.33333333333333331</v>
      </c>
      <c r="D31582" t="s">
        <v>8799</v>
      </c>
      <c r="E31582" s="10">
        <v>1</v>
      </c>
      <c r="F31582" s="18">
        <v>45550</v>
      </c>
      <c r="G31582" s="5" t="s">
        <v>6058</v>
      </c>
      <c r="H31582" s="3">
        <v>59</v>
      </c>
      <c r="I31582" s="3">
        <v>59</v>
      </c>
      <c r="J31582" t="s">
        <v>8777</v>
      </c>
      <c r="K31582" t="s">
        <v>8788</v>
      </c>
      <c r="L31582" t="s">
        <v>8800</v>
      </c>
      <c r="M31582" t="s">
        <v>14212</v>
      </c>
      <c r="N31582" s="7" t="str">
        <f>TEXT(Table1[[#This Row],[order_date]],"dddd")</f>
        <v>Sunday</v>
      </c>
      <c r="O31582" s="7" t="str">
        <f>TEXT(Table1[[#This Row],[order_date]],"mmmm")</f>
        <v>September</v>
      </c>
      <c r="P31582" s="5" t="str">
        <f>TEXT(Table1[[#This Row],[order_time]],"hhhh")</f>
        <v>20</v>
      </c>
      <c r="Q31582" t="str">
        <f>TEXT(Table1[[#This Row],[order_date]],"yyy")</f>
        <v>2024</v>
      </c>
    </row>
    <row r="31583" spans="1:17" x14ac:dyDescent="0.3">
      <c r="A31583" s="9">
        <v>13015</v>
      </c>
      <c r="B31583" s="9">
        <v>14908</v>
      </c>
      <c r="C31583" s="14">
        <f>VALUE(1/COUNTIF(B:B,Table1[[#This Row],[order_id]]))</f>
        <v>0.33333333333333331</v>
      </c>
      <c r="D31583" t="s">
        <v>15</v>
      </c>
      <c r="E31583" s="10">
        <v>1</v>
      </c>
      <c r="F31583" s="18">
        <v>45550</v>
      </c>
      <c r="G31583" s="5" t="s">
        <v>6058</v>
      </c>
      <c r="H31583" s="3">
        <v>49</v>
      </c>
      <c r="I31583" s="3">
        <v>49</v>
      </c>
      <c r="J31583" t="s">
        <v>8779</v>
      </c>
      <c r="K31583" t="s">
        <v>8787</v>
      </c>
      <c r="L31583" t="s">
        <v>8793</v>
      </c>
      <c r="M31583" t="s">
        <v>14212</v>
      </c>
      <c r="N31583" s="7" t="str">
        <f>TEXT(Table1[[#This Row],[order_date]],"dddd")</f>
        <v>Sunday</v>
      </c>
      <c r="O31583" s="7" t="str">
        <f>TEXT(Table1[[#This Row],[order_date]],"mmmm")</f>
        <v>September</v>
      </c>
      <c r="P31583" s="5" t="str">
        <f>TEXT(Table1[[#This Row],[order_time]],"hhhh")</f>
        <v>20</v>
      </c>
      <c r="Q31583" t="str">
        <f>TEXT(Table1[[#This Row],[order_date]],"yyy")</f>
        <v>2024</v>
      </c>
    </row>
    <row r="31584" spans="1:17" x14ac:dyDescent="0.3">
      <c r="A31584" s="9">
        <v>13016</v>
      </c>
      <c r="B31584" s="9">
        <v>14908</v>
      </c>
      <c r="C31584" s="14">
        <f>VALUE(1/COUNTIF(B:B,Table1[[#This Row],[order_id]]))</f>
        <v>0.33333333333333331</v>
      </c>
      <c r="D31584" t="s">
        <v>13</v>
      </c>
      <c r="E31584" s="10">
        <v>1</v>
      </c>
      <c r="F31584" s="18">
        <v>45550</v>
      </c>
      <c r="G31584" s="5" t="s">
        <v>6058</v>
      </c>
      <c r="H31584" s="3">
        <v>99</v>
      </c>
      <c r="I31584" s="3">
        <v>99</v>
      </c>
      <c r="J31584" t="s">
        <v>8779</v>
      </c>
      <c r="K31584" t="s">
        <v>8785</v>
      </c>
      <c r="L31584" t="s">
        <v>8791</v>
      </c>
      <c r="M31584" t="s">
        <v>14212</v>
      </c>
      <c r="N31584" s="7" t="str">
        <f>TEXT(Table1[[#This Row],[order_date]],"dddd")</f>
        <v>Sunday</v>
      </c>
      <c r="O31584" s="7" t="str">
        <f>TEXT(Table1[[#This Row],[order_date]],"mmmm")</f>
        <v>September</v>
      </c>
      <c r="P31584" s="5" t="str">
        <f>TEXT(Table1[[#This Row],[order_time]],"hhhh")</f>
        <v>20</v>
      </c>
      <c r="Q31584" t="str">
        <f>TEXT(Table1[[#This Row],[order_date]],"yyy")</f>
        <v>2024</v>
      </c>
    </row>
    <row r="31585" spans="1:17" x14ac:dyDescent="0.3">
      <c r="A31585" s="9">
        <v>13240</v>
      </c>
      <c r="B31585" s="9">
        <v>14997</v>
      </c>
      <c r="C31585" s="14">
        <f>VALUE(1/COUNTIF(B:B,Table1[[#This Row],[order_id]]))</f>
        <v>0.2</v>
      </c>
      <c r="D31585" t="s">
        <v>15</v>
      </c>
      <c r="E31585" s="10">
        <v>1</v>
      </c>
      <c r="F31585" s="18">
        <v>45550</v>
      </c>
      <c r="G31585" s="5" t="s">
        <v>1571</v>
      </c>
      <c r="H31585" s="3">
        <v>49</v>
      </c>
      <c r="I31585" s="3">
        <v>49</v>
      </c>
      <c r="J31585" t="s">
        <v>8779</v>
      </c>
      <c r="K31585" t="s">
        <v>8787</v>
      </c>
      <c r="L31585" t="s">
        <v>8793</v>
      </c>
      <c r="M31585" t="s">
        <v>14212</v>
      </c>
      <c r="N31585" s="7" t="str">
        <f>TEXT(Table1[[#This Row],[order_date]],"dddd")</f>
        <v>Sunday</v>
      </c>
      <c r="O31585" s="7" t="str">
        <f>TEXT(Table1[[#This Row],[order_date]],"mmmm")</f>
        <v>September</v>
      </c>
      <c r="P31585" s="5" t="str">
        <f>TEXT(Table1[[#This Row],[order_time]],"hhhh")</f>
        <v>12</v>
      </c>
      <c r="Q31585" t="str">
        <f>TEXT(Table1[[#This Row],[order_date]],"yyy")</f>
        <v>2024</v>
      </c>
    </row>
    <row r="31586" spans="1:17" x14ac:dyDescent="0.3">
      <c r="A31586" s="9">
        <v>13241</v>
      </c>
      <c r="B31586" s="9">
        <v>14997</v>
      </c>
      <c r="C31586" s="14">
        <f>VALUE(1/COUNTIF(B:B,Table1[[#This Row],[order_id]]))</f>
        <v>0.2</v>
      </c>
      <c r="D31586" t="s">
        <v>8796</v>
      </c>
      <c r="E31586" s="10">
        <v>1</v>
      </c>
      <c r="F31586" s="18">
        <v>45550</v>
      </c>
      <c r="G31586" s="5" t="s">
        <v>1571</v>
      </c>
      <c r="H31586" s="3">
        <v>189</v>
      </c>
      <c r="I31586" s="3">
        <v>189</v>
      </c>
      <c r="J31586" t="s">
        <v>8778</v>
      </c>
      <c r="K31586" t="s">
        <v>8783</v>
      </c>
      <c r="L31586" t="s">
        <v>8797</v>
      </c>
      <c r="M31586" t="s">
        <v>14212</v>
      </c>
      <c r="N31586" s="7" t="str">
        <f>TEXT(Table1[[#This Row],[order_date]],"dddd")</f>
        <v>Sunday</v>
      </c>
      <c r="O31586" s="7" t="str">
        <f>TEXT(Table1[[#This Row],[order_date]],"mmmm")</f>
        <v>September</v>
      </c>
      <c r="P31586" s="5" t="str">
        <f>TEXT(Table1[[#This Row],[order_time]],"hhhh")</f>
        <v>12</v>
      </c>
      <c r="Q31586" t="str">
        <f>TEXT(Table1[[#This Row],[order_date]],"yyy")</f>
        <v>2024</v>
      </c>
    </row>
    <row r="31587" spans="1:17" x14ac:dyDescent="0.3">
      <c r="A31587" s="9">
        <v>13242</v>
      </c>
      <c r="B31587" s="9">
        <v>14997</v>
      </c>
      <c r="C31587" s="14">
        <f>VALUE(1/COUNTIF(B:B,Table1[[#This Row],[order_id]]))</f>
        <v>0.2</v>
      </c>
      <c r="D31587" t="s">
        <v>13</v>
      </c>
      <c r="E31587" s="10">
        <v>2</v>
      </c>
      <c r="F31587" s="18">
        <v>45550</v>
      </c>
      <c r="G31587" s="5" t="s">
        <v>1571</v>
      </c>
      <c r="H31587" s="3">
        <v>99</v>
      </c>
      <c r="I31587" s="3">
        <v>198</v>
      </c>
      <c r="J31587" t="s">
        <v>8779</v>
      </c>
      <c r="K31587" t="s">
        <v>8785</v>
      </c>
      <c r="L31587" t="s">
        <v>8791</v>
      </c>
      <c r="M31587" t="s">
        <v>14212</v>
      </c>
      <c r="N31587" s="7" t="str">
        <f>TEXT(Table1[[#This Row],[order_date]],"dddd")</f>
        <v>Sunday</v>
      </c>
      <c r="O31587" s="7" t="str">
        <f>TEXT(Table1[[#This Row],[order_date]],"mmmm")</f>
        <v>September</v>
      </c>
      <c r="P31587" s="5" t="str">
        <f>TEXT(Table1[[#This Row],[order_time]],"hhhh")</f>
        <v>12</v>
      </c>
      <c r="Q31587" t="str">
        <f>TEXT(Table1[[#This Row],[order_date]],"yyy")</f>
        <v>2024</v>
      </c>
    </row>
    <row r="31588" spans="1:17" x14ac:dyDescent="0.3">
      <c r="A31588" s="9">
        <v>13243</v>
      </c>
      <c r="B31588" s="9">
        <v>14997</v>
      </c>
      <c r="C31588" s="14">
        <f>VALUE(1/COUNTIF(B:B,Table1[[#This Row],[order_id]]))</f>
        <v>0.2</v>
      </c>
      <c r="D31588" t="s">
        <v>14</v>
      </c>
      <c r="E31588" s="10">
        <v>1</v>
      </c>
      <c r="F31588" s="18">
        <v>45550</v>
      </c>
      <c r="G31588" s="5" t="s">
        <v>1571</v>
      </c>
      <c r="H31588" s="3">
        <v>35</v>
      </c>
      <c r="I31588" s="3">
        <v>35</v>
      </c>
      <c r="J31588" t="s">
        <v>8780</v>
      </c>
      <c r="K31588" t="s">
        <v>8786</v>
      </c>
      <c r="L31588" t="s">
        <v>8792</v>
      </c>
      <c r="M31588" t="s">
        <v>14212</v>
      </c>
      <c r="N31588" s="7" t="str">
        <f>TEXT(Table1[[#This Row],[order_date]],"dddd")</f>
        <v>Sunday</v>
      </c>
      <c r="O31588" s="7" t="str">
        <f>TEXT(Table1[[#This Row],[order_date]],"mmmm")</f>
        <v>September</v>
      </c>
      <c r="P31588" s="5" t="str">
        <f>TEXT(Table1[[#This Row],[order_time]],"hhhh")</f>
        <v>12</v>
      </c>
      <c r="Q31588" t="str">
        <f>TEXT(Table1[[#This Row],[order_date]],"yyy")</f>
        <v>2024</v>
      </c>
    </row>
    <row r="31589" spans="1:17" x14ac:dyDescent="0.3">
      <c r="A31589" s="9">
        <v>13244</v>
      </c>
      <c r="B31589" s="9">
        <v>14997</v>
      </c>
      <c r="C31589" s="14">
        <f>VALUE(1/COUNTIF(B:B,Table1[[#This Row],[order_id]]))</f>
        <v>0.2</v>
      </c>
      <c r="D31589" t="s">
        <v>15</v>
      </c>
      <c r="E31589" s="10">
        <v>3</v>
      </c>
      <c r="F31589" s="18">
        <v>45550</v>
      </c>
      <c r="G31589" s="5" t="s">
        <v>1571</v>
      </c>
      <c r="H31589" s="3">
        <v>49</v>
      </c>
      <c r="I31589" s="3">
        <v>147</v>
      </c>
      <c r="J31589" t="s">
        <v>8779</v>
      </c>
      <c r="K31589" t="s">
        <v>8787</v>
      </c>
      <c r="L31589" t="s">
        <v>8793</v>
      </c>
      <c r="M31589" t="s">
        <v>14212</v>
      </c>
      <c r="N31589" s="7" t="str">
        <f>TEXT(Table1[[#This Row],[order_date]],"dddd")</f>
        <v>Sunday</v>
      </c>
      <c r="O31589" s="7" t="str">
        <f>TEXT(Table1[[#This Row],[order_date]],"mmmm")</f>
        <v>September</v>
      </c>
      <c r="P31589" s="5" t="str">
        <f>TEXT(Table1[[#This Row],[order_time]],"hhhh")</f>
        <v>12</v>
      </c>
      <c r="Q31589" t="str">
        <f>TEXT(Table1[[#This Row],[order_date]],"yyy")</f>
        <v>2024</v>
      </c>
    </row>
    <row r="31590" spans="1:17" x14ac:dyDescent="0.3">
      <c r="A31590" s="9">
        <v>14274</v>
      </c>
      <c r="B31590" s="9">
        <v>15384</v>
      </c>
      <c r="C31590" s="14">
        <f>VALUE(1/COUNTIF(B:B,Table1[[#This Row],[order_id]]))</f>
        <v>0.33333333333333331</v>
      </c>
      <c r="D31590" t="s">
        <v>8801</v>
      </c>
      <c r="E31590" s="10">
        <v>1</v>
      </c>
      <c r="F31590" s="18">
        <v>45550</v>
      </c>
      <c r="G31590" s="5" t="s">
        <v>7433</v>
      </c>
      <c r="H31590" s="3">
        <v>209</v>
      </c>
      <c r="I31590" s="3">
        <v>209</v>
      </c>
      <c r="J31590" t="s">
        <v>8777</v>
      </c>
      <c r="K31590" t="s">
        <v>8789</v>
      </c>
      <c r="L31590" t="s">
        <v>8802</v>
      </c>
      <c r="M31590" t="s">
        <v>8807</v>
      </c>
      <c r="N31590" s="7" t="str">
        <f>TEXT(Table1[[#This Row],[order_date]],"dddd")</f>
        <v>Sunday</v>
      </c>
      <c r="O31590" s="7" t="str">
        <f>TEXT(Table1[[#This Row],[order_date]],"mmmm")</f>
        <v>September</v>
      </c>
      <c r="P31590" s="5" t="str">
        <f>TEXT(Table1[[#This Row],[order_time]],"hhhh")</f>
        <v>13</v>
      </c>
      <c r="Q31590" t="str">
        <f>TEXT(Table1[[#This Row],[order_date]],"yyy")</f>
        <v>2024</v>
      </c>
    </row>
    <row r="31591" spans="1:17" x14ac:dyDescent="0.3">
      <c r="A31591" s="9">
        <v>14275</v>
      </c>
      <c r="B31591" s="9">
        <v>15384</v>
      </c>
      <c r="C31591" s="14">
        <f>VALUE(1/COUNTIF(B:B,Table1[[#This Row],[order_id]]))</f>
        <v>0.33333333333333331</v>
      </c>
      <c r="D31591" t="s">
        <v>8799</v>
      </c>
      <c r="E31591" s="10">
        <v>1</v>
      </c>
      <c r="F31591" s="18">
        <v>45550</v>
      </c>
      <c r="G31591" s="5" t="s">
        <v>7433</v>
      </c>
      <c r="H31591" s="3">
        <v>59</v>
      </c>
      <c r="I31591" s="3">
        <v>59</v>
      </c>
      <c r="J31591" t="s">
        <v>8777</v>
      </c>
      <c r="K31591" t="s">
        <v>8788</v>
      </c>
      <c r="L31591" t="s">
        <v>8800</v>
      </c>
      <c r="M31591" t="s">
        <v>8807</v>
      </c>
      <c r="N31591" s="7" t="str">
        <f>TEXT(Table1[[#This Row],[order_date]],"dddd")</f>
        <v>Sunday</v>
      </c>
      <c r="O31591" s="7" t="str">
        <f>TEXT(Table1[[#This Row],[order_date]],"mmmm")</f>
        <v>September</v>
      </c>
      <c r="P31591" s="5" t="str">
        <f>TEXT(Table1[[#This Row],[order_time]],"hhhh")</f>
        <v>13</v>
      </c>
      <c r="Q31591" t="str">
        <f>TEXT(Table1[[#This Row],[order_date]],"yyy")</f>
        <v>2024</v>
      </c>
    </row>
    <row r="31592" spans="1:17" x14ac:dyDescent="0.3">
      <c r="A31592" s="9">
        <v>14276</v>
      </c>
      <c r="B31592" s="9">
        <v>15384</v>
      </c>
      <c r="C31592" s="14">
        <f>VALUE(1/COUNTIF(B:B,Table1[[#This Row],[order_id]]))</f>
        <v>0.33333333333333331</v>
      </c>
      <c r="D31592" t="s">
        <v>12</v>
      </c>
      <c r="E31592" s="10">
        <v>1</v>
      </c>
      <c r="F31592" s="18">
        <v>45550</v>
      </c>
      <c r="G31592" s="5" t="s">
        <v>7433</v>
      </c>
      <c r="H31592" s="3">
        <v>169</v>
      </c>
      <c r="I31592" s="3">
        <v>169</v>
      </c>
      <c r="J31592" t="s">
        <v>8776</v>
      </c>
      <c r="K31592" t="s">
        <v>8784</v>
      </c>
      <c r="L31592" t="s">
        <v>8798</v>
      </c>
      <c r="M31592" t="s">
        <v>8807</v>
      </c>
      <c r="N31592" s="7" t="str">
        <f>TEXT(Table1[[#This Row],[order_date]],"dddd")</f>
        <v>Sunday</v>
      </c>
      <c r="O31592" s="7" t="str">
        <f>TEXT(Table1[[#This Row],[order_date]],"mmmm")</f>
        <v>September</v>
      </c>
      <c r="P31592" s="5" t="str">
        <f>TEXT(Table1[[#This Row],[order_time]],"hhhh")</f>
        <v>13</v>
      </c>
      <c r="Q31592" t="str">
        <f>TEXT(Table1[[#This Row],[order_date]],"yyy")</f>
        <v>2024</v>
      </c>
    </row>
    <row r="31593" spans="1:17" x14ac:dyDescent="0.3">
      <c r="A31593" s="9">
        <v>15739</v>
      </c>
      <c r="B31593" s="9">
        <v>15913</v>
      </c>
      <c r="C31593" s="14">
        <f>VALUE(1/COUNTIF(B:B,Table1[[#This Row],[order_id]]))</f>
        <v>0.5</v>
      </c>
      <c r="D31593" t="s">
        <v>8799</v>
      </c>
      <c r="E31593" s="10">
        <v>1</v>
      </c>
      <c r="F31593" s="18">
        <v>45550</v>
      </c>
      <c r="G31593" s="5" t="s">
        <v>2256</v>
      </c>
      <c r="H31593" s="3">
        <v>59</v>
      </c>
      <c r="I31593" s="3">
        <v>59</v>
      </c>
      <c r="J31593" t="s">
        <v>8777</v>
      </c>
      <c r="K31593" t="s">
        <v>8788</v>
      </c>
      <c r="L31593" t="s">
        <v>8800</v>
      </c>
      <c r="M31593" t="s">
        <v>14212</v>
      </c>
      <c r="N31593" s="7" t="str">
        <f>TEXT(Table1[[#This Row],[order_date]],"dddd")</f>
        <v>Sunday</v>
      </c>
      <c r="O31593" s="7" t="str">
        <f>TEXT(Table1[[#This Row],[order_date]],"mmmm")</f>
        <v>September</v>
      </c>
      <c r="P31593" s="5" t="str">
        <f>TEXT(Table1[[#This Row],[order_time]],"hhhh")</f>
        <v>11</v>
      </c>
      <c r="Q31593" t="str">
        <f>TEXT(Table1[[#This Row],[order_date]],"yyy")</f>
        <v>2024</v>
      </c>
    </row>
    <row r="31594" spans="1:17" x14ac:dyDescent="0.3">
      <c r="A31594" s="9">
        <v>15740</v>
      </c>
      <c r="B31594" s="9">
        <v>15913</v>
      </c>
      <c r="C31594" s="14">
        <f>VALUE(1/COUNTIF(B:B,Table1[[#This Row],[order_id]]))</f>
        <v>0.5</v>
      </c>
      <c r="D31594" t="s">
        <v>8801</v>
      </c>
      <c r="E31594" s="10">
        <v>2</v>
      </c>
      <c r="F31594" s="18">
        <v>45550</v>
      </c>
      <c r="G31594" s="5" t="s">
        <v>2256</v>
      </c>
      <c r="H31594" s="3">
        <v>209</v>
      </c>
      <c r="I31594" s="3">
        <v>418</v>
      </c>
      <c r="J31594" t="s">
        <v>8777</v>
      </c>
      <c r="K31594" t="s">
        <v>8789</v>
      </c>
      <c r="L31594" t="s">
        <v>8802</v>
      </c>
      <c r="M31594" t="s">
        <v>14212</v>
      </c>
      <c r="N31594" s="7" t="str">
        <f>TEXT(Table1[[#This Row],[order_date]],"dddd")</f>
        <v>Sunday</v>
      </c>
      <c r="O31594" s="7" t="str">
        <f>TEXT(Table1[[#This Row],[order_date]],"mmmm")</f>
        <v>September</v>
      </c>
      <c r="P31594" s="5" t="str">
        <f>TEXT(Table1[[#This Row],[order_time]],"hhhh")</f>
        <v>11</v>
      </c>
      <c r="Q31594" t="str">
        <f>TEXT(Table1[[#This Row],[order_date]],"yyy")</f>
        <v>2024</v>
      </c>
    </row>
    <row r="31595" spans="1:17" x14ac:dyDescent="0.3">
      <c r="A31595" s="9">
        <v>16658</v>
      </c>
      <c r="B31595" s="9">
        <v>16270</v>
      </c>
      <c r="C31595" s="14">
        <f>VALUE(1/COUNTIF(B:B,Table1[[#This Row],[order_id]]))</f>
        <v>0.33333333333333331</v>
      </c>
      <c r="D31595" t="s">
        <v>8796</v>
      </c>
      <c r="E31595" s="10">
        <v>1</v>
      </c>
      <c r="F31595" s="18">
        <v>45550</v>
      </c>
      <c r="G31595" s="5" t="s">
        <v>7242</v>
      </c>
      <c r="H31595" s="3">
        <v>189</v>
      </c>
      <c r="I31595" s="3">
        <v>189</v>
      </c>
      <c r="J31595" t="s">
        <v>8778</v>
      </c>
      <c r="K31595" t="s">
        <v>8783</v>
      </c>
      <c r="L31595" t="s">
        <v>8797</v>
      </c>
      <c r="M31595" t="s">
        <v>14211</v>
      </c>
      <c r="N31595" s="7" t="str">
        <f>TEXT(Table1[[#This Row],[order_date]],"dddd")</f>
        <v>Sunday</v>
      </c>
      <c r="O31595" s="7" t="str">
        <f>TEXT(Table1[[#This Row],[order_date]],"mmmm")</f>
        <v>September</v>
      </c>
      <c r="P31595" s="5" t="str">
        <f>TEXT(Table1[[#This Row],[order_time]],"hhhh")</f>
        <v>13</v>
      </c>
      <c r="Q31595" t="str">
        <f>TEXT(Table1[[#This Row],[order_date]],"yyy")</f>
        <v>2024</v>
      </c>
    </row>
    <row r="31596" spans="1:17" x14ac:dyDescent="0.3">
      <c r="A31596" s="9">
        <v>16659</v>
      </c>
      <c r="B31596" s="9">
        <v>16270</v>
      </c>
      <c r="C31596" s="14">
        <f>VALUE(1/COUNTIF(B:B,Table1[[#This Row],[order_id]]))</f>
        <v>0.33333333333333331</v>
      </c>
      <c r="D31596" t="s">
        <v>8801</v>
      </c>
      <c r="E31596" s="10">
        <v>1</v>
      </c>
      <c r="F31596" s="18">
        <v>45550</v>
      </c>
      <c r="G31596" s="5" t="s">
        <v>7242</v>
      </c>
      <c r="H31596" s="3">
        <v>209</v>
      </c>
      <c r="I31596" s="3">
        <v>209</v>
      </c>
      <c r="J31596" t="s">
        <v>8777</v>
      </c>
      <c r="K31596" t="s">
        <v>8789</v>
      </c>
      <c r="L31596" t="s">
        <v>8802</v>
      </c>
      <c r="M31596" t="s">
        <v>14211</v>
      </c>
      <c r="N31596" s="7" t="str">
        <f>TEXT(Table1[[#This Row],[order_date]],"dddd")</f>
        <v>Sunday</v>
      </c>
      <c r="O31596" s="7" t="str">
        <f>TEXT(Table1[[#This Row],[order_date]],"mmmm")</f>
        <v>September</v>
      </c>
      <c r="P31596" s="5" t="str">
        <f>TEXT(Table1[[#This Row],[order_time]],"hhhh")</f>
        <v>13</v>
      </c>
      <c r="Q31596" t="str">
        <f>TEXT(Table1[[#This Row],[order_date]],"yyy")</f>
        <v>2024</v>
      </c>
    </row>
    <row r="31597" spans="1:17" x14ac:dyDescent="0.3">
      <c r="A31597" s="9">
        <v>16660</v>
      </c>
      <c r="B31597" s="9">
        <v>16270</v>
      </c>
      <c r="C31597" s="14">
        <f>VALUE(1/COUNTIF(B:B,Table1[[#This Row],[order_id]]))</f>
        <v>0.33333333333333331</v>
      </c>
      <c r="D31597" t="s">
        <v>8794</v>
      </c>
      <c r="E31597" s="10">
        <v>1</v>
      </c>
      <c r="F31597" s="18">
        <v>45550</v>
      </c>
      <c r="G31597" s="5" t="s">
        <v>7242</v>
      </c>
      <c r="H31597" s="3">
        <v>139</v>
      </c>
      <c r="I31597" s="3">
        <v>139</v>
      </c>
      <c r="J31597" t="s">
        <v>8777</v>
      </c>
      <c r="K31597" t="s">
        <v>8782</v>
      </c>
      <c r="L31597" t="s">
        <v>8795</v>
      </c>
      <c r="M31597" t="s">
        <v>14211</v>
      </c>
      <c r="N31597" s="7" t="str">
        <f>TEXT(Table1[[#This Row],[order_date]],"dddd")</f>
        <v>Sunday</v>
      </c>
      <c r="O31597" s="7" t="str">
        <f>TEXT(Table1[[#This Row],[order_date]],"mmmm")</f>
        <v>September</v>
      </c>
      <c r="P31597" s="5" t="str">
        <f>TEXT(Table1[[#This Row],[order_time]],"hhhh")</f>
        <v>13</v>
      </c>
      <c r="Q31597" t="str">
        <f>TEXT(Table1[[#This Row],[order_date]],"yyy")</f>
        <v>2024</v>
      </c>
    </row>
    <row r="31598" spans="1:17" x14ac:dyDescent="0.3">
      <c r="A31598" s="9">
        <v>17112</v>
      </c>
      <c r="B31598" s="9">
        <v>16442</v>
      </c>
      <c r="C31598" s="14">
        <f>VALUE(1/COUNTIF(B:B,Table1[[#This Row],[order_id]]))</f>
        <v>1</v>
      </c>
      <c r="D31598" t="s">
        <v>15</v>
      </c>
      <c r="E31598" s="10">
        <v>2</v>
      </c>
      <c r="F31598" s="18">
        <v>45550</v>
      </c>
      <c r="G31598" s="5" t="s">
        <v>1399</v>
      </c>
      <c r="H31598" s="3">
        <v>49</v>
      </c>
      <c r="I31598" s="3">
        <v>98</v>
      </c>
      <c r="J31598" t="s">
        <v>8779</v>
      </c>
      <c r="K31598" t="s">
        <v>8787</v>
      </c>
      <c r="L31598" t="s">
        <v>8793</v>
      </c>
      <c r="M31598" t="s">
        <v>8805</v>
      </c>
      <c r="N31598" s="7" t="str">
        <f>TEXT(Table1[[#This Row],[order_date]],"dddd")</f>
        <v>Sunday</v>
      </c>
      <c r="O31598" s="7" t="str">
        <f>TEXT(Table1[[#This Row],[order_date]],"mmmm")</f>
        <v>September</v>
      </c>
      <c r="P31598" s="5" t="str">
        <f>TEXT(Table1[[#This Row],[order_time]],"hhhh")</f>
        <v>20</v>
      </c>
      <c r="Q31598" t="str">
        <f>TEXT(Table1[[#This Row],[order_date]],"yyy")</f>
        <v>2024</v>
      </c>
    </row>
    <row r="31599" spans="1:17" x14ac:dyDescent="0.3">
      <c r="A31599" s="9">
        <v>19455</v>
      </c>
      <c r="B31599" s="9">
        <v>17318</v>
      </c>
      <c r="C31599" s="14">
        <f>VALUE(1/COUNTIF(B:B,Table1[[#This Row],[order_id]]))</f>
        <v>0.33333333333333331</v>
      </c>
      <c r="D31599" t="s">
        <v>8799</v>
      </c>
      <c r="E31599" s="10">
        <v>1</v>
      </c>
      <c r="F31599" s="18">
        <v>45550</v>
      </c>
      <c r="G31599" s="5" t="s">
        <v>7463</v>
      </c>
      <c r="H31599" s="3">
        <v>59</v>
      </c>
      <c r="I31599" s="3">
        <v>59</v>
      </c>
      <c r="J31599" t="s">
        <v>8777</v>
      </c>
      <c r="K31599" t="s">
        <v>8788</v>
      </c>
      <c r="L31599" t="s">
        <v>8800</v>
      </c>
      <c r="M31599" t="s">
        <v>8804</v>
      </c>
      <c r="N31599" s="7" t="str">
        <f>TEXT(Table1[[#This Row],[order_date]],"dddd")</f>
        <v>Sunday</v>
      </c>
      <c r="O31599" s="7" t="str">
        <f>TEXT(Table1[[#This Row],[order_date]],"mmmm")</f>
        <v>September</v>
      </c>
      <c r="P31599" s="5" t="str">
        <f>TEXT(Table1[[#This Row],[order_time]],"hhhh")</f>
        <v>19</v>
      </c>
      <c r="Q31599" t="str">
        <f>TEXT(Table1[[#This Row],[order_date]],"yyy")</f>
        <v>2024</v>
      </c>
    </row>
    <row r="31600" spans="1:17" x14ac:dyDescent="0.3">
      <c r="A31600" s="9">
        <v>19456</v>
      </c>
      <c r="B31600" s="9">
        <v>17318</v>
      </c>
      <c r="C31600" s="14">
        <f>VALUE(1/COUNTIF(B:B,Table1[[#This Row],[order_id]]))</f>
        <v>0.33333333333333331</v>
      </c>
      <c r="D31600" t="s">
        <v>12</v>
      </c>
      <c r="E31600" s="10">
        <v>1</v>
      </c>
      <c r="F31600" s="18">
        <v>45550</v>
      </c>
      <c r="G31600" s="5" t="s">
        <v>7463</v>
      </c>
      <c r="H31600" s="3">
        <v>169</v>
      </c>
      <c r="I31600" s="3">
        <v>169</v>
      </c>
      <c r="J31600" t="s">
        <v>8776</v>
      </c>
      <c r="K31600" t="s">
        <v>8784</v>
      </c>
      <c r="L31600" t="s">
        <v>8798</v>
      </c>
      <c r="M31600" t="s">
        <v>8804</v>
      </c>
      <c r="N31600" s="7" t="str">
        <f>TEXT(Table1[[#This Row],[order_date]],"dddd")</f>
        <v>Sunday</v>
      </c>
      <c r="O31600" s="7" t="str">
        <f>TEXT(Table1[[#This Row],[order_date]],"mmmm")</f>
        <v>September</v>
      </c>
      <c r="P31600" s="5" t="str">
        <f>TEXT(Table1[[#This Row],[order_time]],"hhhh")</f>
        <v>19</v>
      </c>
      <c r="Q31600" t="str">
        <f>TEXT(Table1[[#This Row],[order_date]],"yyy")</f>
        <v>2024</v>
      </c>
    </row>
    <row r="31601" spans="1:17" x14ac:dyDescent="0.3">
      <c r="A31601" s="9">
        <v>19457</v>
      </c>
      <c r="B31601" s="9">
        <v>17318</v>
      </c>
      <c r="C31601" s="14">
        <f>VALUE(1/COUNTIF(B:B,Table1[[#This Row],[order_id]]))</f>
        <v>0.33333333333333331</v>
      </c>
      <c r="D31601" t="s">
        <v>14</v>
      </c>
      <c r="E31601" s="10">
        <v>1</v>
      </c>
      <c r="F31601" s="18">
        <v>45550</v>
      </c>
      <c r="G31601" s="5" t="s">
        <v>7463</v>
      </c>
      <c r="H31601" s="3">
        <v>35</v>
      </c>
      <c r="I31601" s="3">
        <v>35</v>
      </c>
      <c r="J31601" t="s">
        <v>8780</v>
      </c>
      <c r="K31601" t="s">
        <v>8786</v>
      </c>
      <c r="L31601" t="s">
        <v>8792</v>
      </c>
      <c r="M31601" t="s">
        <v>8804</v>
      </c>
      <c r="N31601" s="7" t="str">
        <f>TEXT(Table1[[#This Row],[order_date]],"dddd")</f>
        <v>Sunday</v>
      </c>
      <c r="O31601" s="7" t="str">
        <f>TEXT(Table1[[#This Row],[order_date]],"mmmm")</f>
        <v>September</v>
      </c>
      <c r="P31601" s="5" t="str">
        <f>TEXT(Table1[[#This Row],[order_time]],"hhhh")</f>
        <v>19</v>
      </c>
      <c r="Q31601" t="str">
        <f>TEXT(Table1[[#This Row],[order_date]],"yyy")</f>
        <v>2024</v>
      </c>
    </row>
    <row r="31602" spans="1:17" x14ac:dyDescent="0.3">
      <c r="A31602" s="9">
        <v>24215</v>
      </c>
      <c r="B31602" s="9">
        <v>19081</v>
      </c>
      <c r="C31602" s="14">
        <f>VALUE(1/COUNTIF(B:B,Table1[[#This Row],[order_id]]))</f>
        <v>0.33333333333333331</v>
      </c>
      <c r="D31602" t="s">
        <v>8799</v>
      </c>
      <c r="E31602" s="10">
        <v>2</v>
      </c>
      <c r="F31602" s="18">
        <v>45550</v>
      </c>
      <c r="G31602" s="5" t="s">
        <v>6797</v>
      </c>
      <c r="H31602" s="3">
        <v>59</v>
      </c>
      <c r="I31602" s="3">
        <v>118</v>
      </c>
      <c r="J31602" t="s">
        <v>8777</v>
      </c>
      <c r="K31602" t="s">
        <v>8788</v>
      </c>
      <c r="L31602" t="s">
        <v>8800</v>
      </c>
      <c r="M31602" t="s">
        <v>8804</v>
      </c>
      <c r="N31602" s="7" t="str">
        <f>TEXT(Table1[[#This Row],[order_date]],"dddd")</f>
        <v>Sunday</v>
      </c>
      <c r="O31602" s="7" t="str">
        <f>TEXT(Table1[[#This Row],[order_date]],"mmmm")</f>
        <v>September</v>
      </c>
      <c r="P31602" s="5" t="str">
        <f>TEXT(Table1[[#This Row],[order_time]],"hhhh")</f>
        <v>14</v>
      </c>
      <c r="Q31602" t="str">
        <f>TEXT(Table1[[#This Row],[order_date]],"yyy")</f>
        <v>2024</v>
      </c>
    </row>
    <row r="31603" spans="1:17" x14ac:dyDescent="0.3">
      <c r="A31603" s="9">
        <v>24216</v>
      </c>
      <c r="B31603" s="9">
        <v>19081</v>
      </c>
      <c r="C31603" s="14">
        <f>VALUE(1/COUNTIF(B:B,Table1[[#This Row],[order_id]]))</f>
        <v>0.33333333333333331</v>
      </c>
      <c r="D31603" t="s">
        <v>14</v>
      </c>
      <c r="E31603" s="10">
        <v>1</v>
      </c>
      <c r="F31603" s="18">
        <v>45550</v>
      </c>
      <c r="G31603" s="5" t="s">
        <v>6797</v>
      </c>
      <c r="H31603" s="3">
        <v>35</v>
      </c>
      <c r="I31603" s="3">
        <v>35</v>
      </c>
      <c r="J31603" t="s">
        <v>8780</v>
      </c>
      <c r="K31603" t="s">
        <v>8786</v>
      </c>
      <c r="L31603" t="s">
        <v>8792</v>
      </c>
      <c r="M31603" t="s">
        <v>8804</v>
      </c>
      <c r="N31603" s="7" t="str">
        <f>TEXT(Table1[[#This Row],[order_date]],"dddd")</f>
        <v>Sunday</v>
      </c>
      <c r="O31603" s="7" t="str">
        <f>TEXT(Table1[[#This Row],[order_date]],"mmmm")</f>
        <v>September</v>
      </c>
      <c r="P31603" s="5" t="str">
        <f>TEXT(Table1[[#This Row],[order_time]],"hhhh")</f>
        <v>14</v>
      </c>
      <c r="Q31603" t="str">
        <f>TEXT(Table1[[#This Row],[order_date]],"yyy")</f>
        <v>2024</v>
      </c>
    </row>
    <row r="31604" spans="1:17" x14ac:dyDescent="0.3">
      <c r="A31604" s="9">
        <v>24217</v>
      </c>
      <c r="B31604" s="9">
        <v>19081</v>
      </c>
      <c r="C31604" s="14">
        <f>VALUE(1/COUNTIF(B:B,Table1[[#This Row],[order_id]]))</f>
        <v>0.33333333333333331</v>
      </c>
      <c r="D31604" t="s">
        <v>8796</v>
      </c>
      <c r="E31604" s="10">
        <v>1</v>
      </c>
      <c r="F31604" s="18">
        <v>45550</v>
      </c>
      <c r="G31604" s="5" t="s">
        <v>6797</v>
      </c>
      <c r="H31604" s="3">
        <v>189</v>
      </c>
      <c r="I31604" s="3">
        <v>189</v>
      </c>
      <c r="J31604" t="s">
        <v>8778</v>
      </c>
      <c r="K31604" t="s">
        <v>8783</v>
      </c>
      <c r="L31604" t="s">
        <v>8797</v>
      </c>
      <c r="M31604" t="s">
        <v>8804</v>
      </c>
      <c r="N31604" s="7" t="str">
        <f>TEXT(Table1[[#This Row],[order_date]],"dddd")</f>
        <v>Sunday</v>
      </c>
      <c r="O31604" s="7" t="str">
        <f>TEXT(Table1[[#This Row],[order_date]],"mmmm")</f>
        <v>September</v>
      </c>
      <c r="P31604" s="5" t="str">
        <f>TEXT(Table1[[#This Row],[order_time]],"hhhh")</f>
        <v>14</v>
      </c>
      <c r="Q31604" t="str">
        <f>TEXT(Table1[[#This Row],[order_date]],"yyy")</f>
        <v>2024</v>
      </c>
    </row>
    <row r="31605" spans="1:17" x14ac:dyDescent="0.3">
      <c r="A31605" s="9">
        <v>24230</v>
      </c>
      <c r="B31605" s="9">
        <v>19087</v>
      </c>
      <c r="C31605" s="14">
        <f>VALUE(1/COUNTIF(B:B,Table1[[#This Row],[order_id]]))</f>
        <v>0.25</v>
      </c>
      <c r="D31605" t="s">
        <v>8799</v>
      </c>
      <c r="E31605" s="10">
        <v>1</v>
      </c>
      <c r="F31605" s="18">
        <v>45550</v>
      </c>
      <c r="G31605" s="5" t="s">
        <v>1631</v>
      </c>
      <c r="H31605" s="3">
        <v>59</v>
      </c>
      <c r="I31605" s="3">
        <v>59</v>
      </c>
      <c r="J31605" t="s">
        <v>8777</v>
      </c>
      <c r="K31605" t="s">
        <v>8788</v>
      </c>
      <c r="L31605" t="s">
        <v>8800</v>
      </c>
      <c r="M31605" t="s">
        <v>14212</v>
      </c>
      <c r="N31605" s="7" t="str">
        <f>TEXT(Table1[[#This Row],[order_date]],"dddd")</f>
        <v>Sunday</v>
      </c>
      <c r="O31605" s="7" t="str">
        <f>TEXT(Table1[[#This Row],[order_date]],"mmmm")</f>
        <v>September</v>
      </c>
      <c r="P31605" s="5" t="str">
        <f>TEXT(Table1[[#This Row],[order_time]],"hhhh")</f>
        <v>19</v>
      </c>
      <c r="Q31605" t="str">
        <f>TEXT(Table1[[#This Row],[order_date]],"yyy")</f>
        <v>2024</v>
      </c>
    </row>
    <row r="31606" spans="1:17" x14ac:dyDescent="0.3">
      <c r="A31606" s="9">
        <v>24231</v>
      </c>
      <c r="B31606" s="9">
        <v>19087</v>
      </c>
      <c r="C31606" s="14">
        <f>VALUE(1/COUNTIF(B:B,Table1[[#This Row],[order_id]]))</f>
        <v>0.25</v>
      </c>
      <c r="D31606" t="s">
        <v>12</v>
      </c>
      <c r="E31606" s="10">
        <v>1</v>
      </c>
      <c r="F31606" s="18">
        <v>45550</v>
      </c>
      <c r="G31606" s="5" t="s">
        <v>1631</v>
      </c>
      <c r="H31606" s="3">
        <v>169</v>
      </c>
      <c r="I31606" s="3">
        <v>169</v>
      </c>
      <c r="J31606" t="s">
        <v>8776</v>
      </c>
      <c r="K31606" t="s">
        <v>8784</v>
      </c>
      <c r="L31606" t="s">
        <v>8798</v>
      </c>
      <c r="M31606" t="s">
        <v>14212</v>
      </c>
      <c r="N31606" s="7" t="str">
        <f>TEXT(Table1[[#This Row],[order_date]],"dddd")</f>
        <v>Sunday</v>
      </c>
      <c r="O31606" s="7" t="str">
        <f>TEXT(Table1[[#This Row],[order_date]],"mmmm")</f>
        <v>September</v>
      </c>
      <c r="P31606" s="5" t="str">
        <f>TEXT(Table1[[#This Row],[order_time]],"hhhh")</f>
        <v>19</v>
      </c>
      <c r="Q31606" t="str">
        <f>TEXT(Table1[[#This Row],[order_date]],"yyy")</f>
        <v>2024</v>
      </c>
    </row>
    <row r="31607" spans="1:17" x14ac:dyDescent="0.3">
      <c r="A31607" s="9">
        <v>24232</v>
      </c>
      <c r="B31607" s="9">
        <v>19087</v>
      </c>
      <c r="C31607" s="14">
        <f>VALUE(1/COUNTIF(B:B,Table1[[#This Row],[order_id]]))</f>
        <v>0.25</v>
      </c>
      <c r="D31607" t="s">
        <v>11</v>
      </c>
      <c r="E31607" s="10">
        <v>1</v>
      </c>
      <c r="F31607" s="18">
        <v>45550</v>
      </c>
      <c r="G31607" s="5" t="s">
        <v>1631</v>
      </c>
      <c r="H31607" s="3">
        <v>79</v>
      </c>
      <c r="I31607" s="3">
        <v>79</v>
      </c>
      <c r="J31607" t="s">
        <v>8776</v>
      </c>
      <c r="K31607" t="s">
        <v>8781</v>
      </c>
      <c r="L31607" t="s">
        <v>8790</v>
      </c>
      <c r="M31607" t="s">
        <v>14212</v>
      </c>
      <c r="N31607" s="7" t="str">
        <f>TEXT(Table1[[#This Row],[order_date]],"dddd")</f>
        <v>Sunday</v>
      </c>
      <c r="O31607" s="7" t="str">
        <f>TEXT(Table1[[#This Row],[order_date]],"mmmm")</f>
        <v>September</v>
      </c>
      <c r="P31607" s="5" t="str">
        <f>TEXT(Table1[[#This Row],[order_time]],"hhhh")</f>
        <v>19</v>
      </c>
      <c r="Q31607" t="str">
        <f>TEXT(Table1[[#This Row],[order_date]],"yyy")</f>
        <v>2024</v>
      </c>
    </row>
    <row r="31608" spans="1:17" x14ac:dyDescent="0.3">
      <c r="A31608" s="9">
        <v>24233</v>
      </c>
      <c r="B31608" s="9">
        <v>19087</v>
      </c>
      <c r="C31608" s="14">
        <f>VALUE(1/COUNTIF(B:B,Table1[[#This Row],[order_id]]))</f>
        <v>0.25</v>
      </c>
      <c r="D31608" t="s">
        <v>8801</v>
      </c>
      <c r="E31608" s="10">
        <v>1</v>
      </c>
      <c r="F31608" s="18">
        <v>45550</v>
      </c>
      <c r="G31608" s="5" t="s">
        <v>1631</v>
      </c>
      <c r="H31608" s="3">
        <v>209</v>
      </c>
      <c r="I31608" s="3">
        <v>209</v>
      </c>
      <c r="J31608" t="s">
        <v>8777</v>
      </c>
      <c r="K31608" t="s">
        <v>8789</v>
      </c>
      <c r="L31608" t="s">
        <v>8802</v>
      </c>
      <c r="M31608" t="s">
        <v>14212</v>
      </c>
      <c r="N31608" s="7" t="str">
        <f>TEXT(Table1[[#This Row],[order_date]],"dddd")</f>
        <v>Sunday</v>
      </c>
      <c r="O31608" s="7" t="str">
        <f>TEXT(Table1[[#This Row],[order_date]],"mmmm")</f>
        <v>September</v>
      </c>
      <c r="P31608" s="5" t="str">
        <f>TEXT(Table1[[#This Row],[order_time]],"hhhh")</f>
        <v>19</v>
      </c>
      <c r="Q31608" t="str">
        <f>TEXT(Table1[[#This Row],[order_date]],"yyy")</f>
        <v>2024</v>
      </c>
    </row>
    <row r="31609" spans="1:17" x14ac:dyDescent="0.3">
      <c r="A31609" s="9">
        <v>26592</v>
      </c>
      <c r="B31609" s="9">
        <v>19984</v>
      </c>
      <c r="C31609" s="14">
        <f>VALUE(1/COUNTIF(B:B,Table1[[#This Row],[order_id]]))</f>
        <v>0.25</v>
      </c>
      <c r="D31609" t="s">
        <v>12</v>
      </c>
      <c r="E31609" s="10">
        <v>1</v>
      </c>
      <c r="F31609" s="18">
        <v>45550</v>
      </c>
      <c r="G31609" s="5" t="s">
        <v>1078</v>
      </c>
      <c r="H31609" s="3">
        <v>169</v>
      </c>
      <c r="I31609" s="3">
        <v>169</v>
      </c>
      <c r="J31609" t="s">
        <v>8776</v>
      </c>
      <c r="K31609" t="s">
        <v>8784</v>
      </c>
      <c r="L31609" t="s">
        <v>8798</v>
      </c>
      <c r="M31609" t="s">
        <v>14213</v>
      </c>
      <c r="N31609" s="7" t="str">
        <f>TEXT(Table1[[#This Row],[order_date]],"dddd")</f>
        <v>Sunday</v>
      </c>
      <c r="O31609" s="7" t="str">
        <f>TEXT(Table1[[#This Row],[order_date]],"mmmm")</f>
        <v>September</v>
      </c>
      <c r="P31609" s="5" t="str">
        <f>TEXT(Table1[[#This Row],[order_time]],"hhhh")</f>
        <v>14</v>
      </c>
      <c r="Q31609" t="str">
        <f>TEXT(Table1[[#This Row],[order_date]],"yyy")</f>
        <v>2024</v>
      </c>
    </row>
    <row r="31610" spans="1:17" x14ac:dyDescent="0.3">
      <c r="A31610" s="9">
        <v>26593</v>
      </c>
      <c r="B31610" s="9">
        <v>19984</v>
      </c>
      <c r="C31610" s="14">
        <f>VALUE(1/COUNTIF(B:B,Table1[[#This Row],[order_id]]))</f>
        <v>0.25</v>
      </c>
      <c r="D31610" t="s">
        <v>11</v>
      </c>
      <c r="E31610" s="10">
        <v>2</v>
      </c>
      <c r="F31610" s="18">
        <v>45550</v>
      </c>
      <c r="G31610" s="5" t="s">
        <v>1078</v>
      </c>
      <c r="H31610" s="3">
        <v>79</v>
      </c>
      <c r="I31610" s="3">
        <v>158</v>
      </c>
      <c r="J31610" t="s">
        <v>8776</v>
      </c>
      <c r="K31610" t="s">
        <v>8781</v>
      </c>
      <c r="L31610" t="s">
        <v>8790</v>
      </c>
      <c r="M31610" t="s">
        <v>14213</v>
      </c>
      <c r="N31610" s="7" t="str">
        <f>TEXT(Table1[[#This Row],[order_date]],"dddd")</f>
        <v>Sunday</v>
      </c>
      <c r="O31610" s="7" t="str">
        <f>TEXT(Table1[[#This Row],[order_date]],"mmmm")</f>
        <v>September</v>
      </c>
      <c r="P31610" s="5" t="str">
        <f>TEXT(Table1[[#This Row],[order_time]],"hhhh")</f>
        <v>14</v>
      </c>
      <c r="Q31610" t="str">
        <f>TEXT(Table1[[#This Row],[order_date]],"yyy")</f>
        <v>2024</v>
      </c>
    </row>
    <row r="31611" spans="1:17" x14ac:dyDescent="0.3">
      <c r="A31611" s="9">
        <v>26594</v>
      </c>
      <c r="B31611" s="9">
        <v>19984</v>
      </c>
      <c r="C31611" s="14">
        <f>VALUE(1/COUNTIF(B:B,Table1[[#This Row],[order_id]]))</f>
        <v>0.25</v>
      </c>
      <c r="D31611" t="s">
        <v>14</v>
      </c>
      <c r="E31611" s="10">
        <v>1</v>
      </c>
      <c r="F31611" s="18">
        <v>45550</v>
      </c>
      <c r="G31611" s="5" t="s">
        <v>1078</v>
      </c>
      <c r="H31611" s="3">
        <v>35</v>
      </c>
      <c r="I31611" s="3">
        <v>35</v>
      </c>
      <c r="J31611" t="s">
        <v>8780</v>
      </c>
      <c r="K31611" t="s">
        <v>8786</v>
      </c>
      <c r="L31611" t="s">
        <v>8792</v>
      </c>
      <c r="M31611" t="s">
        <v>14213</v>
      </c>
      <c r="N31611" s="7" t="str">
        <f>TEXT(Table1[[#This Row],[order_date]],"dddd")</f>
        <v>Sunday</v>
      </c>
      <c r="O31611" s="7" t="str">
        <f>TEXT(Table1[[#This Row],[order_date]],"mmmm")</f>
        <v>September</v>
      </c>
      <c r="P31611" s="5" t="str">
        <f>TEXT(Table1[[#This Row],[order_time]],"hhhh")</f>
        <v>14</v>
      </c>
      <c r="Q31611" t="str">
        <f>TEXT(Table1[[#This Row],[order_date]],"yyy")</f>
        <v>2024</v>
      </c>
    </row>
    <row r="31612" spans="1:17" x14ac:dyDescent="0.3">
      <c r="A31612" s="9">
        <v>26595</v>
      </c>
      <c r="B31612" s="9">
        <v>19984</v>
      </c>
      <c r="C31612" s="14">
        <f>VALUE(1/COUNTIF(B:B,Table1[[#This Row],[order_id]]))</f>
        <v>0.25</v>
      </c>
      <c r="D31612" t="s">
        <v>12</v>
      </c>
      <c r="E31612" s="10">
        <v>1</v>
      </c>
      <c r="F31612" s="18">
        <v>45550</v>
      </c>
      <c r="G31612" s="5" t="s">
        <v>1078</v>
      </c>
      <c r="H31612" s="3">
        <v>169</v>
      </c>
      <c r="I31612" s="3">
        <v>169</v>
      </c>
      <c r="J31612" t="s">
        <v>8776</v>
      </c>
      <c r="K31612" t="s">
        <v>8784</v>
      </c>
      <c r="L31612" t="s">
        <v>8798</v>
      </c>
      <c r="M31612" t="s">
        <v>14213</v>
      </c>
      <c r="N31612" s="7" t="str">
        <f>TEXT(Table1[[#This Row],[order_date]],"dddd")</f>
        <v>Sunday</v>
      </c>
      <c r="O31612" s="7" t="str">
        <f>TEXT(Table1[[#This Row],[order_date]],"mmmm")</f>
        <v>September</v>
      </c>
      <c r="P31612" s="5" t="str">
        <f>TEXT(Table1[[#This Row],[order_time]],"hhhh")</f>
        <v>14</v>
      </c>
      <c r="Q31612" t="str">
        <f>TEXT(Table1[[#This Row],[order_date]],"yyy")</f>
        <v>2024</v>
      </c>
    </row>
    <row r="31613" spans="1:17" x14ac:dyDescent="0.3">
      <c r="A31613" s="9">
        <v>28216</v>
      </c>
      <c r="B31613" s="9">
        <v>20594</v>
      </c>
      <c r="C31613" s="14">
        <f>VALUE(1/COUNTIF(B:B,Table1[[#This Row],[order_id]]))</f>
        <v>0.25</v>
      </c>
      <c r="D31613" t="s">
        <v>8801</v>
      </c>
      <c r="E31613" s="10">
        <v>1</v>
      </c>
      <c r="F31613" s="18">
        <v>45550</v>
      </c>
      <c r="G31613" s="5" t="s">
        <v>8687</v>
      </c>
      <c r="H31613" s="3">
        <v>209</v>
      </c>
      <c r="I31613" s="3">
        <v>209</v>
      </c>
      <c r="J31613" t="s">
        <v>8777</v>
      </c>
      <c r="K31613" t="s">
        <v>8789</v>
      </c>
      <c r="L31613" t="s">
        <v>8802</v>
      </c>
      <c r="M31613" t="s">
        <v>14213</v>
      </c>
      <c r="N31613" s="7" t="str">
        <f>TEXT(Table1[[#This Row],[order_date]],"dddd")</f>
        <v>Sunday</v>
      </c>
      <c r="O31613" s="7" t="str">
        <f>TEXT(Table1[[#This Row],[order_date]],"mmmm")</f>
        <v>September</v>
      </c>
      <c r="P31613" s="5" t="str">
        <f>TEXT(Table1[[#This Row],[order_time]],"hhhh")</f>
        <v>11</v>
      </c>
      <c r="Q31613" t="str">
        <f>TEXT(Table1[[#This Row],[order_date]],"yyy")</f>
        <v>2024</v>
      </c>
    </row>
    <row r="31614" spans="1:17" x14ac:dyDescent="0.3">
      <c r="A31614" s="9">
        <v>28217</v>
      </c>
      <c r="B31614" s="9">
        <v>20594</v>
      </c>
      <c r="C31614" s="14">
        <f>VALUE(1/COUNTIF(B:B,Table1[[#This Row],[order_id]]))</f>
        <v>0.25</v>
      </c>
      <c r="D31614" t="s">
        <v>8794</v>
      </c>
      <c r="E31614" s="10">
        <v>1</v>
      </c>
      <c r="F31614" s="18">
        <v>45550</v>
      </c>
      <c r="G31614" s="5" t="s">
        <v>8687</v>
      </c>
      <c r="H31614" s="3">
        <v>139</v>
      </c>
      <c r="I31614" s="3">
        <v>139</v>
      </c>
      <c r="J31614" t="s">
        <v>8777</v>
      </c>
      <c r="K31614" t="s">
        <v>8782</v>
      </c>
      <c r="L31614" t="s">
        <v>8795</v>
      </c>
      <c r="M31614" t="s">
        <v>14213</v>
      </c>
      <c r="N31614" s="7" t="str">
        <f>TEXT(Table1[[#This Row],[order_date]],"dddd")</f>
        <v>Sunday</v>
      </c>
      <c r="O31614" s="7" t="str">
        <f>TEXT(Table1[[#This Row],[order_date]],"mmmm")</f>
        <v>September</v>
      </c>
      <c r="P31614" s="5" t="str">
        <f>TEXT(Table1[[#This Row],[order_time]],"hhhh")</f>
        <v>11</v>
      </c>
      <c r="Q31614" t="str">
        <f>TEXT(Table1[[#This Row],[order_date]],"yyy")</f>
        <v>2024</v>
      </c>
    </row>
    <row r="31615" spans="1:17" x14ac:dyDescent="0.3">
      <c r="A31615" s="9">
        <v>28218</v>
      </c>
      <c r="B31615" s="9">
        <v>20594</v>
      </c>
      <c r="C31615" s="14">
        <f>VALUE(1/COUNTIF(B:B,Table1[[#This Row],[order_id]]))</f>
        <v>0.25</v>
      </c>
      <c r="D31615" t="s">
        <v>12</v>
      </c>
      <c r="E31615" s="10">
        <v>1</v>
      </c>
      <c r="F31615" s="18">
        <v>45550</v>
      </c>
      <c r="G31615" s="5" t="s">
        <v>8687</v>
      </c>
      <c r="H31615" s="3">
        <v>169</v>
      </c>
      <c r="I31615" s="3">
        <v>169</v>
      </c>
      <c r="J31615" t="s">
        <v>8776</v>
      </c>
      <c r="K31615" t="s">
        <v>8784</v>
      </c>
      <c r="L31615" t="s">
        <v>8798</v>
      </c>
      <c r="M31615" t="s">
        <v>14213</v>
      </c>
      <c r="N31615" s="7" t="str">
        <f>TEXT(Table1[[#This Row],[order_date]],"dddd")</f>
        <v>Sunday</v>
      </c>
      <c r="O31615" s="7" t="str">
        <f>TEXT(Table1[[#This Row],[order_date]],"mmmm")</f>
        <v>September</v>
      </c>
      <c r="P31615" s="5" t="str">
        <f>TEXT(Table1[[#This Row],[order_time]],"hhhh")</f>
        <v>11</v>
      </c>
      <c r="Q31615" t="str">
        <f>TEXT(Table1[[#This Row],[order_date]],"yyy")</f>
        <v>2024</v>
      </c>
    </row>
    <row r="31616" spans="1:17" x14ac:dyDescent="0.3">
      <c r="A31616" s="9">
        <v>28219</v>
      </c>
      <c r="B31616" s="9">
        <v>20594</v>
      </c>
      <c r="C31616" s="14">
        <f>VALUE(1/COUNTIF(B:B,Table1[[#This Row],[order_id]]))</f>
        <v>0.25</v>
      </c>
      <c r="D31616" t="s">
        <v>8801</v>
      </c>
      <c r="E31616" s="10">
        <v>1</v>
      </c>
      <c r="F31616" s="18">
        <v>45550</v>
      </c>
      <c r="G31616" s="5" t="s">
        <v>8687</v>
      </c>
      <c r="H31616" s="3">
        <v>209</v>
      </c>
      <c r="I31616" s="3">
        <v>209</v>
      </c>
      <c r="J31616" t="s">
        <v>8777</v>
      </c>
      <c r="K31616" t="s">
        <v>8789</v>
      </c>
      <c r="L31616" t="s">
        <v>8802</v>
      </c>
      <c r="M31616" t="s">
        <v>14213</v>
      </c>
      <c r="N31616" s="7" t="str">
        <f>TEXT(Table1[[#This Row],[order_date]],"dddd")</f>
        <v>Sunday</v>
      </c>
      <c r="O31616" s="7" t="str">
        <f>TEXT(Table1[[#This Row],[order_date]],"mmmm")</f>
        <v>September</v>
      </c>
      <c r="P31616" s="5" t="str">
        <f>TEXT(Table1[[#This Row],[order_time]],"hhhh")</f>
        <v>11</v>
      </c>
      <c r="Q31616" t="str">
        <f>TEXT(Table1[[#This Row],[order_date]],"yyy")</f>
        <v>2024</v>
      </c>
    </row>
    <row r="31617" spans="1:17" x14ac:dyDescent="0.3">
      <c r="A31617" s="9">
        <v>28508</v>
      </c>
      <c r="B31617" s="9">
        <v>20704</v>
      </c>
      <c r="C31617" s="14">
        <f>VALUE(1/COUNTIF(B:B,Table1[[#This Row],[order_id]]))</f>
        <v>0.33333333333333331</v>
      </c>
      <c r="D31617" t="s">
        <v>8799</v>
      </c>
      <c r="E31617" s="10">
        <v>1</v>
      </c>
      <c r="F31617" s="18">
        <v>45550</v>
      </c>
      <c r="G31617" s="5" t="s">
        <v>3168</v>
      </c>
      <c r="H31617" s="3">
        <v>59</v>
      </c>
      <c r="I31617" s="3">
        <v>59</v>
      </c>
      <c r="J31617" t="s">
        <v>8777</v>
      </c>
      <c r="K31617" t="s">
        <v>8788</v>
      </c>
      <c r="L31617" t="s">
        <v>8800</v>
      </c>
      <c r="M31617" t="s">
        <v>14213</v>
      </c>
      <c r="N31617" s="7" t="str">
        <f>TEXT(Table1[[#This Row],[order_date]],"dddd")</f>
        <v>Sunday</v>
      </c>
      <c r="O31617" s="7" t="str">
        <f>TEXT(Table1[[#This Row],[order_date]],"mmmm")</f>
        <v>September</v>
      </c>
      <c r="P31617" s="5" t="str">
        <f>TEXT(Table1[[#This Row],[order_time]],"hhhh")</f>
        <v>14</v>
      </c>
      <c r="Q31617" t="str">
        <f>TEXT(Table1[[#This Row],[order_date]],"yyy")</f>
        <v>2024</v>
      </c>
    </row>
    <row r="31618" spans="1:17" x14ac:dyDescent="0.3">
      <c r="A31618" s="9">
        <v>28509</v>
      </c>
      <c r="B31618" s="9">
        <v>20704</v>
      </c>
      <c r="C31618" s="14">
        <f>VALUE(1/COUNTIF(B:B,Table1[[#This Row],[order_id]]))</f>
        <v>0.33333333333333331</v>
      </c>
      <c r="D31618" t="s">
        <v>8796</v>
      </c>
      <c r="E31618" s="10">
        <v>1</v>
      </c>
      <c r="F31618" s="18">
        <v>45550</v>
      </c>
      <c r="G31618" s="5" t="s">
        <v>3168</v>
      </c>
      <c r="H31618" s="3">
        <v>189</v>
      </c>
      <c r="I31618" s="3">
        <v>189</v>
      </c>
      <c r="J31618" t="s">
        <v>8778</v>
      </c>
      <c r="K31618" t="s">
        <v>8783</v>
      </c>
      <c r="L31618" t="s">
        <v>8797</v>
      </c>
      <c r="M31618" t="s">
        <v>14213</v>
      </c>
      <c r="N31618" s="7" t="str">
        <f>TEXT(Table1[[#This Row],[order_date]],"dddd")</f>
        <v>Sunday</v>
      </c>
      <c r="O31618" s="7" t="str">
        <f>TEXT(Table1[[#This Row],[order_date]],"mmmm")</f>
        <v>September</v>
      </c>
      <c r="P31618" s="5" t="str">
        <f>TEXT(Table1[[#This Row],[order_time]],"hhhh")</f>
        <v>14</v>
      </c>
      <c r="Q31618" t="str">
        <f>TEXT(Table1[[#This Row],[order_date]],"yyy")</f>
        <v>2024</v>
      </c>
    </row>
    <row r="31619" spans="1:17" x14ac:dyDescent="0.3">
      <c r="A31619" s="9">
        <v>28510</v>
      </c>
      <c r="B31619" s="9">
        <v>20704</v>
      </c>
      <c r="C31619" s="14">
        <f>VALUE(1/COUNTIF(B:B,Table1[[#This Row],[order_id]]))</f>
        <v>0.33333333333333331</v>
      </c>
      <c r="D31619" t="s">
        <v>8794</v>
      </c>
      <c r="E31619" s="10">
        <v>2</v>
      </c>
      <c r="F31619" s="18">
        <v>45550</v>
      </c>
      <c r="G31619" s="5" t="s">
        <v>3168</v>
      </c>
      <c r="H31619" s="3">
        <v>139</v>
      </c>
      <c r="I31619" s="3">
        <v>278</v>
      </c>
      <c r="J31619" t="s">
        <v>8777</v>
      </c>
      <c r="K31619" t="s">
        <v>8782</v>
      </c>
      <c r="L31619" t="s">
        <v>8795</v>
      </c>
      <c r="M31619" t="s">
        <v>14213</v>
      </c>
      <c r="N31619" s="7" t="str">
        <f>TEXT(Table1[[#This Row],[order_date]],"dddd")</f>
        <v>Sunday</v>
      </c>
      <c r="O31619" s="7" t="str">
        <f>TEXT(Table1[[#This Row],[order_date]],"mmmm")</f>
        <v>September</v>
      </c>
      <c r="P31619" s="5" t="str">
        <f>TEXT(Table1[[#This Row],[order_time]],"hhhh")</f>
        <v>14</v>
      </c>
      <c r="Q31619" t="str">
        <f>TEXT(Table1[[#This Row],[order_date]],"yyy")</f>
        <v>2024</v>
      </c>
    </row>
    <row r="31620" spans="1:17" x14ac:dyDescent="0.3">
      <c r="A31620" s="9">
        <v>29168</v>
      </c>
      <c r="B31620" s="9">
        <v>20962</v>
      </c>
      <c r="C31620" s="14">
        <f>VALUE(1/COUNTIF(B:B,Table1[[#This Row],[order_id]]))</f>
        <v>0.33333333333333331</v>
      </c>
      <c r="D31620" t="s">
        <v>14</v>
      </c>
      <c r="E31620" s="10">
        <v>1</v>
      </c>
      <c r="F31620" s="18">
        <v>45550</v>
      </c>
      <c r="G31620" s="5" t="s">
        <v>863</v>
      </c>
      <c r="H31620" s="3">
        <v>35</v>
      </c>
      <c r="I31620" s="3">
        <v>35</v>
      </c>
      <c r="J31620" t="s">
        <v>8780</v>
      </c>
      <c r="K31620" t="s">
        <v>8786</v>
      </c>
      <c r="L31620" t="s">
        <v>8792</v>
      </c>
      <c r="M31620" t="s">
        <v>8804</v>
      </c>
      <c r="N31620" s="7" t="str">
        <f>TEXT(Table1[[#This Row],[order_date]],"dddd")</f>
        <v>Sunday</v>
      </c>
      <c r="O31620" s="7" t="str">
        <f>TEXT(Table1[[#This Row],[order_date]],"mmmm")</f>
        <v>September</v>
      </c>
      <c r="P31620" s="5" t="str">
        <f>TEXT(Table1[[#This Row],[order_time]],"hhhh")</f>
        <v>21</v>
      </c>
      <c r="Q31620" t="str">
        <f>TEXT(Table1[[#This Row],[order_date]],"yyy")</f>
        <v>2024</v>
      </c>
    </row>
    <row r="31621" spans="1:17" x14ac:dyDescent="0.3">
      <c r="A31621" s="9">
        <v>29169</v>
      </c>
      <c r="B31621" s="9">
        <v>20962</v>
      </c>
      <c r="C31621" s="14">
        <f>VALUE(1/COUNTIF(B:B,Table1[[#This Row],[order_id]]))</f>
        <v>0.33333333333333331</v>
      </c>
      <c r="D31621" t="s">
        <v>11</v>
      </c>
      <c r="E31621" s="10">
        <v>1</v>
      </c>
      <c r="F31621" s="18">
        <v>45550</v>
      </c>
      <c r="G31621" s="5" t="s">
        <v>863</v>
      </c>
      <c r="H31621" s="3">
        <v>79</v>
      </c>
      <c r="I31621" s="3">
        <v>79</v>
      </c>
      <c r="J31621" t="s">
        <v>8776</v>
      </c>
      <c r="K31621" t="s">
        <v>8781</v>
      </c>
      <c r="L31621" t="s">
        <v>8790</v>
      </c>
      <c r="M31621" t="s">
        <v>8804</v>
      </c>
      <c r="N31621" s="7" t="str">
        <f>TEXT(Table1[[#This Row],[order_date]],"dddd")</f>
        <v>Sunday</v>
      </c>
      <c r="O31621" s="7" t="str">
        <f>TEXT(Table1[[#This Row],[order_date]],"mmmm")</f>
        <v>September</v>
      </c>
      <c r="P31621" s="5" t="str">
        <f>TEXT(Table1[[#This Row],[order_time]],"hhhh")</f>
        <v>21</v>
      </c>
      <c r="Q31621" t="str">
        <f>TEXT(Table1[[#This Row],[order_date]],"yyy")</f>
        <v>2024</v>
      </c>
    </row>
    <row r="31622" spans="1:17" x14ac:dyDescent="0.3">
      <c r="A31622" s="9">
        <v>29170</v>
      </c>
      <c r="B31622" s="9">
        <v>20962</v>
      </c>
      <c r="C31622" s="14">
        <f>VALUE(1/COUNTIF(B:B,Table1[[#This Row],[order_id]]))</f>
        <v>0.33333333333333331</v>
      </c>
      <c r="D31622" t="s">
        <v>12</v>
      </c>
      <c r="E31622" s="10">
        <v>1</v>
      </c>
      <c r="F31622" s="18">
        <v>45550</v>
      </c>
      <c r="G31622" s="5" t="s">
        <v>863</v>
      </c>
      <c r="H31622" s="3">
        <v>169</v>
      </c>
      <c r="I31622" s="3">
        <v>169</v>
      </c>
      <c r="J31622" t="s">
        <v>8776</v>
      </c>
      <c r="K31622" t="s">
        <v>8784</v>
      </c>
      <c r="L31622" t="s">
        <v>8798</v>
      </c>
      <c r="M31622" t="s">
        <v>8804</v>
      </c>
      <c r="N31622" s="7" t="str">
        <f>TEXT(Table1[[#This Row],[order_date]],"dddd")</f>
        <v>Sunday</v>
      </c>
      <c r="O31622" s="7" t="str">
        <f>TEXT(Table1[[#This Row],[order_date]],"mmmm")</f>
        <v>September</v>
      </c>
      <c r="P31622" s="5" t="str">
        <f>TEXT(Table1[[#This Row],[order_time]],"hhhh")</f>
        <v>21</v>
      </c>
      <c r="Q31622" t="str">
        <f>TEXT(Table1[[#This Row],[order_date]],"yyy")</f>
        <v>2024</v>
      </c>
    </row>
    <row r="31623" spans="1:17" x14ac:dyDescent="0.3">
      <c r="A31623" s="9">
        <v>31820</v>
      </c>
      <c r="B31623" s="9">
        <v>21929</v>
      </c>
      <c r="C31623" s="14">
        <f>VALUE(1/COUNTIF(B:B,Table1[[#This Row],[order_id]]))</f>
        <v>0.5</v>
      </c>
      <c r="D31623" t="s">
        <v>11</v>
      </c>
      <c r="E31623" s="10">
        <v>1</v>
      </c>
      <c r="F31623" s="18">
        <v>45550</v>
      </c>
      <c r="G31623" s="5" t="s">
        <v>5017</v>
      </c>
      <c r="H31623" s="3">
        <v>79</v>
      </c>
      <c r="I31623" s="3">
        <v>79</v>
      </c>
      <c r="J31623" t="s">
        <v>8776</v>
      </c>
      <c r="K31623" t="s">
        <v>8781</v>
      </c>
      <c r="L31623" t="s">
        <v>8790</v>
      </c>
      <c r="M31623" t="s">
        <v>8805</v>
      </c>
      <c r="N31623" s="7" t="str">
        <f>TEXT(Table1[[#This Row],[order_date]],"dddd")</f>
        <v>Sunday</v>
      </c>
      <c r="O31623" s="7" t="str">
        <f>TEXT(Table1[[#This Row],[order_date]],"mmmm")</f>
        <v>September</v>
      </c>
      <c r="P31623" s="5" t="str">
        <f>TEXT(Table1[[#This Row],[order_time]],"hhhh")</f>
        <v>22</v>
      </c>
      <c r="Q31623" t="str">
        <f>TEXT(Table1[[#This Row],[order_date]],"yyy")</f>
        <v>2024</v>
      </c>
    </row>
    <row r="31624" spans="1:17" x14ac:dyDescent="0.3">
      <c r="A31624" s="9">
        <v>31821</v>
      </c>
      <c r="B31624" s="9">
        <v>21929</v>
      </c>
      <c r="C31624" s="14">
        <f>VALUE(1/COUNTIF(B:B,Table1[[#This Row],[order_id]]))</f>
        <v>0.5</v>
      </c>
      <c r="D31624" t="s">
        <v>15</v>
      </c>
      <c r="E31624" s="10">
        <v>1</v>
      </c>
      <c r="F31624" s="18">
        <v>45550</v>
      </c>
      <c r="G31624" s="5" t="s">
        <v>5017</v>
      </c>
      <c r="H31624" s="3">
        <v>49</v>
      </c>
      <c r="I31624" s="3">
        <v>49</v>
      </c>
      <c r="J31624" t="s">
        <v>8779</v>
      </c>
      <c r="K31624" t="s">
        <v>8787</v>
      </c>
      <c r="L31624" t="s">
        <v>8793</v>
      </c>
      <c r="M31624" t="s">
        <v>8805</v>
      </c>
      <c r="N31624" s="7" t="str">
        <f>TEXT(Table1[[#This Row],[order_date]],"dddd")</f>
        <v>Sunday</v>
      </c>
      <c r="O31624" s="7" t="str">
        <f>TEXT(Table1[[#This Row],[order_date]],"mmmm")</f>
        <v>September</v>
      </c>
      <c r="P31624" s="5" t="str">
        <f>TEXT(Table1[[#This Row],[order_time]],"hhhh")</f>
        <v>22</v>
      </c>
      <c r="Q31624" t="str">
        <f>TEXT(Table1[[#This Row],[order_date]],"yyy")</f>
        <v>2024</v>
      </c>
    </row>
    <row r="31625" spans="1:17" x14ac:dyDescent="0.3">
      <c r="A31625" s="9">
        <v>31846</v>
      </c>
      <c r="B31625" s="9">
        <v>21939</v>
      </c>
      <c r="C31625" s="14">
        <f>VALUE(1/COUNTIF(B:B,Table1[[#This Row],[order_id]]))</f>
        <v>1</v>
      </c>
      <c r="D31625" t="s">
        <v>11</v>
      </c>
      <c r="E31625" s="10">
        <v>3</v>
      </c>
      <c r="F31625" s="18">
        <v>45550</v>
      </c>
      <c r="G31625" s="5" t="s">
        <v>5174</v>
      </c>
      <c r="H31625" s="3">
        <v>79</v>
      </c>
      <c r="I31625" s="3">
        <v>237</v>
      </c>
      <c r="J31625" t="s">
        <v>8776</v>
      </c>
      <c r="K31625" t="s">
        <v>8781</v>
      </c>
      <c r="L31625" t="s">
        <v>8790</v>
      </c>
      <c r="M31625" t="s">
        <v>14211</v>
      </c>
      <c r="N31625" s="7" t="str">
        <f>TEXT(Table1[[#This Row],[order_date]],"dddd")</f>
        <v>Sunday</v>
      </c>
      <c r="O31625" s="7" t="str">
        <f>TEXT(Table1[[#This Row],[order_date]],"mmmm")</f>
        <v>September</v>
      </c>
      <c r="P31625" s="5" t="str">
        <f>TEXT(Table1[[#This Row],[order_time]],"hhhh")</f>
        <v>21</v>
      </c>
      <c r="Q31625" t="str">
        <f>TEXT(Table1[[#This Row],[order_date]],"yyy")</f>
        <v>2024</v>
      </c>
    </row>
    <row r="31626" spans="1:17" x14ac:dyDescent="0.3">
      <c r="A31626" s="9">
        <v>32664</v>
      </c>
      <c r="B31626" s="9">
        <v>22265</v>
      </c>
      <c r="C31626" s="14">
        <f>VALUE(1/COUNTIF(B:B,Table1[[#This Row],[order_id]]))</f>
        <v>0.25</v>
      </c>
      <c r="D31626" t="s">
        <v>12</v>
      </c>
      <c r="E31626" s="10">
        <v>1</v>
      </c>
      <c r="F31626" s="18">
        <v>45550</v>
      </c>
      <c r="G31626" s="5" t="s">
        <v>12951</v>
      </c>
      <c r="H31626" s="3">
        <v>169</v>
      </c>
      <c r="I31626" s="3">
        <v>169</v>
      </c>
      <c r="J31626" t="s">
        <v>8776</v>
      </c>
      <c r="K31626" t="s">
        <v>8784</v>
      </c>
      <c r="L31626" t="s">
        <v>8798</v>
      </c>
      <c r="M31626" t="s">
        <v>8806</v>
      </c>
      <c r="N31626" s="7" t="str">
        <f>TEXT(Table1[[#This Row],[order_date]],"dddd")</f>
        <v>Sunday</v>
      </c>
      <c r="O31626" s="7" t="str">
        <f>TEXT(Table1[[#This Row],[order_date]],"mmmm")</f>
        <v>September</v>
      </c>
      <c r="P31626" s="5" t="str">
        <f>TEXT(Table1[[#This Row],[order_time]],"hhhh")</f>
        <v>21</v>
      </c>
      <c r="Q31626" t="str">
        <f>TEXT(Table1[[#This Row],[order_date]],"yyy")</f>
        <v>2024</v>
      </c>
    </row>
    <row r="31627" spans="1:17" x14ac:dyDescent="0.3">
      <c r="A31627" s="9">
        <v>32665</v>
      </c>
      <c r="B31627" s="9">
        <v>22265</v>
      </c>
      <c r="C31627" s="14">
        <f>VALUE(1/COUNTIF(B:B,Table1[[#This Row],[order_id]]))</f>
        <v>0.25</v>
      </c>
      <c r="D31627" t="s">
        <v>11</v>
      </c>
      <c r="E31627" s="10">
        <v>1</v>
      </c>
      <c r="F31627" s="18">
        <v>45550</v>
      </c>
      <c r="G31627" s="5" t="s">
        <v>12951</v>
      </c>
      <c r="H31627" s="3">
        <v>79</v>
      </c>
      <c r="I31627" s="3">
        <v>79</v>
      </c>
      <c r="J31627" t="s">
        <v>8776</v>
      </c>
      <c r="K31627" t="s">
        <v>8781</v>
      </c>
      <c r="L31627" t="s">
        <v>8790</v>
      </c>
      <c r="M31627" t="s">
        <v>8806</v>
      </c>
      <c r="N31627" s="7" t="str">
        <f>TEXT(Table1[[#This Row],[order_date]],"dddd")</f>
        <v>Sunday</v>
      </c>
      <c r="O31627" s="7" t="str">
        <f>TEXT(Table1[[#This Row],[order_date]],"mmmm")</f>
        <v>September</v>
      </c>
      <c r="P31627" s="5" t="str">
        <f>TEXT(Table1[[#This Row],[order_time]],"hhhh")</f>
        <v>21</v>
      </c>
      <c r="Q31627" t="str">
        <f>TEXT(Table1[[#This Row],[order_date]],"yyy")</f>
        <v>2024</v>
      </c>
    </row>
    <row r="31628" spans="1:17" x14ac:dyDescent="0.3">
      <c r="A31628" s="9">
        <v>32666</v>
      </c>
      <c r="B31628" s="9">
        <v>22265</v>
      </c>
      <c r="C31628" s="14">
        <f>VALUE(1/COUNTIF(B:B,Table1[[#This Row],[order_id]]))</f>
        <v>0.25</v>
      </c>
      <c r="D31628" t="s">
        <v>8799</v>
      </c>
      <c r="E31628" s="10">
        <v>1</v>
      </c>
      <c r="F31628" s="18">
        <v>45550</v>
      </c>
      <c r="G31628" s="5" t="s">
        <v>12951</v>
      </c>
      <c r="H31628" s="3">
        <v>59</v>
      </c>
      <c r="I31628" s="3">
        <v>59</v>
      </c>
      <c r="J31628" t="s">
        <v>8777</v>
      </c>
      <c r="K31628" t="s">
        <v>8788</v>
      </c>
      <c r="L31628" t="s">
        <v>8800</v>
      </c>
      <c r="M31628" t="s">
        <v>8806</v>
      </c>
      <c r="N31628" s="7" t="str">
        <f>TEXT(Table1[[#This Row],[order_date]],"dddd")</f>
        <v>Sunday</v>
      </c>
      <c r="O31628" s="7" t="str">
        <f>TEXT(Table1[[#This Row],[order_date]],"mmmm")</f>
        <v>September</v>
      </c>
      <c r="P31628" s="5" t="str">
        <f>TEXT(Table1[[#This Row],[order_time]],"hhhh")</f>
        <v>21</v>
      </c>
      <c r="Q31628" t="str">
        <f>TEXT(Table1[[#This Row],[order_date]],"yyy")</f>
        <v>2024</v>
      </c>
    </row>
    <row r="31629" spans="1:17" x14ac:dyDescent="0.3">
      <c r="A31629" s="9">
        <v>32667</v>
      </c>
      <c r="B31629" s="9">
        <v>22265</v>
      </c>
      <c r="C31629" s="14">
        <f>VALUE(1/COUNTIF(B:B,Table1[[#This Row],[order_id]]))</f>
        <v>0.25</v>
      </c>
      <c r="D31629" t="s">
        <v>15</v>
      </c>
      <c r="E31629" s="10">
        <v>1</v>
      </c>
      <c r="F31629" s="18">
        <v>45550</v>
      </c>
      <c r="G31629" s="5" t="s">
        <v>12951</v>
      </c>
      <c r="H31629" s="3">
        <v>49</v>
      </c>
      <c r="I31629" s="3">
        <v>49</v>
      </c>
      <c r="J31629" t="s">
        <v>8779</v>
      </c>
      <c r="K31629" t="s">
        <v>8787</v>
      </c>
      <c r="L31629" t="s">
        <v>8793</v>
      </c>
      <c r="M31629" t="s">
        <v>8806</v>
      </c>
      <c r="N31629" s="7" t="str">
        <f>TEXT(Table1[[#This Row],[order_date]],"dddd")</f>
        <v>Sunday</v>
      </c>
      <c r="O31629" s="7" t="str">
        <f>TEXT(Table1[[#This Row],[order_date]],"mmmm")</f>
        <v>September</v>
      </c>
      <c r="P31629" s="5" t="str">
        <f>TEXT(Table1[[#This Row],[order_time]],"hhhh")</f>
        <v>21</v>
      </c>
      <c r="Q31629" t="str">
        <f>TEXT(Table1[[#This Row],[order_date]],"yyy")</f>
        <v>2024</v>
      </c>
    </row>
    <row r="31630" spans="1:17" x14ac:dyDescent="0.3">
      <c r="A31630" s="9">
        <v>33316</v>
      </c>
      <c r="B31630" s="9">
        <v>22505</v>
      </c>
      <c r="C31630" s="14">
        <f>VALUE(1/COUNTIF(B:B,Table1[[#This Row],[order_id]]))</f>
        <v>0.5</v>
      </c>
      <c r="D31630" t="s">
        <v>8799</v>
      </c>
      <c r="E31630" s="10">
        <v>1</v>
      </c>
      <c r="F31630" s="18">
        <v>45550</v>
      </c>
      <c r="G31630" s="5" t="s">
        <v>10421</v>
      </c>
      <c r="H31630" s="3">
        <v>59</v>
      </c>
      <c r="I31630" s="3">
        <v>59</v>
      </c>
      <c r="J31630" t="s">
        <v>8777</v>
      </c>
      <c r="K31630" t="s">
        <v>8788</v>
      </c>
      <c r="L31630" t="s">
        <v>8800</v>
      </c>
      <c r="M31630" t="s">
        <v>8807</v>
      </c>
      <c r="N31630" s="7" t="str">
        <f>TEXT(Table1[[#This Row],[order_date]],"dddd")</f>
        <v>Sunday</v>
      </c>
      <c r="O31630" s="7" t="str">
        <f>TEXT(Table1[[#This Row],[order_date]],"mmmm")</f>
        <v>September</v>
      </c>
      <c r="P31630" s="5" t="str">
        <f>TEXT(Table1[[#This Row],[order_time]],"hhhh")</f>
        <v>18</v>
      </c>
      <c r="Q31630" t="str">
        <f>TEXT(Table1[[#This Row],[order_date]],"yyy")</f>
        <v>2024</v>
      </c>
    </row>
    <row r="31631" spans="1:17" x14ac:dyDescent="0.3">
      <c r="A31631" s="9">
        <v>33317</v>
      </c>
      <c r="B31631" s="9">
        <v>22505</v>
      </c>
      <c r="C31631" s="14">
        <f>VALUE(1/COUNTIF(B:B,Table1[[#This Row],[order_id]]))</f>
        <v>0.5</v>
      </c>
      <c r="D31631" t="s">
        <v>13</v>
      </c>
      <c r="E31631" s="10">
        <v>1</v>
      </c>
      <c r="F31631" s="18">
        <v>45550</v>
      </c>
      <c r="G31631" s="5" t="s">
        <v>10421</v>
      </c>
      <c r="H31631" s="3">
        <v>99</v>
      </c>
      <c r="I31631" s="3">
        <v>99</v>
      </c>
      <c r="J31631" t="s">
        <v>8779</v>
      </c>
      <c r="K31631" t="s">
        <v>8785</v>
      </c>
      <c r="L31631" t="s">
        <v>8791</v>
      </c>
      <c r="M31631" t="s">
        <v>8807</v>
      </c>
      <c r="N31631" s="7" t="str">
        <f>TEXT(Table1[[#This Row],[order_date]],"dddd")</f>
        <v>Sunday</v>
      </c>
      <c r="O31631" s="7" t="str">
        <f>TEXT(Table1[[#This Row],[order_date]],"mmmm")</f>
        <v>September</v>
      </c>
      <c r="P31631" s="5" t="str">
        <f>TEXT(Table1[[#This Row],[order_time]],"hhhh")</f>
        <v>18</v>
      </c>
      <c r="Q31631" t="str">
        <f>TEXT(Table1[[#This Row],[order_date]],"yyy")</f>
        <v>2024</v>
      </c>
    </row>
    <row r="31632" spans="1:17" x14ac:dyDescent="0.3">
      <c r="A31632" s="9">
        <v>38057</v>
      </c>
      <c r="B31632" s="9">
        <v>24286</v>
      </c>
      <c r="C31632" s="14">
        <f>VALUE(1/COUNTIF(B:B,Table1[[#This Row],[order_id]]))</f>
        <v>0.5</v>
      </c>
      <c r="D31632" t="s">
        <v>13</v>
      </c>
      <c r="E31632" s="10">
        <v>1</v>
      </c>
      <c r="F31632" s="18">
        <v>45550</v>
      </c>
      <c r="G31632" s="5" t="s">
        <v>8189</v>
      </c>
      <c r="H31632" s="3">
        <v>99</v>
      </c>
      <c r="I31632" s="3">
        <v>99</v>
      </c>
      <c r="J31632" t="s">
        <v>8779</v>
      </c>
      <c r="K31632" t="s">
        <v>8785</v>
      </c>
      <c r="L31632" t="s">
        <v>8791</v>
      </c>
      <c r="M31632" t="s">
        <v>8805</v>
      </c>
      <c r="N31632" s="7" t="str">
        <f>TEXT(Table1[[#This Row],[order_date]],"dddd")</f>
        <v>Sunday</v>
      </c>
      <c r="O31632" s="7" t="str">
        <f>TEXT(Table1[[#This Row],[order_date]],"mmmm")</f>
        <v>September</v>
      </c>
      <c r="P31632" s="5" t="str">
        <f>TEXT(Table1[[#This Row],[order_time]],"hhhh")</f>
        <v>13</v>
      </c>
      <c r="Q31632" t="str">
        <f>TEXT(Table1[[#This Row],[order_date]],"yyy")</f>
        <v>2024</v>
      </c>
    </row>
    <row r="31633" spans="1:17" x14ac:dyDescent="0.3">
      <c r="A31633" s="9">
        <v>38058</v>
      </c>
      <c r="B31633" s="9">
        <v>24286</v>
      </c>
      <c r="C31633" s="14">
        <f>VALUE(1/COUNTIF(B:B,Table1[[#This Row],[order_id]]))</f>
        <v>0.5</v>
      </c>
      <c r="D31633" t="s">
        <v>12</v>
      </c>
      <c r="E31633" s="10">
        <v>1</v>
      </c>
      <c r="F31633" s="18">
        <v>45550</v>
      </c>
      <c r="G31633" s="5" t="s">
        <v>8189</v>
      </c>
      <c r="H31633" s="3">
        <v>169</v>
      </c>
      <c r="I31633" s="3">
        <v>169</v>
      </c>
      <c r="J31633" t="s">
        <v>8776</v>
      </c>
      <c r="K31633" t="s">
        <v>8784</v>
      </c>
      <c r="L31633" t="s">
        <v>8798</v>
      </c>
      <c r="M31633" t="s">
        <v>8805</v>
      </c>
      <c r="N31633" s="7" t="str">
        <f>TEXT(Table1[[#This Row],[order_date]],"dddd")</f>
        <v>Sunday</v>
      </c>
      <c r="O31633" s="7" t="str">
        <f>TEXT(Table1[[#This Row],[order_date]],"mmmm")</f>
        <v>September</v>
      </c>
      <c r="P31633" s="5" t="str">
        <f>TEXT(Table1[[#This Row],[order_time]],"hhhh")</f>
        <v>13</v>
      </c>
      <c r="Q31633" t="str">
        <f>TEXT(Table1[[#This Row],[order_date]],"yyy")</f>
        <v>2024</v>
      </c>
    </row>
    <row r="31634" spans="1:17" x14ac:dyDescent="0.3">
      <c r="A31634" s="9">
        <v>39592</v>
      </c>
      <c r="B31634" s="9">
        <v>24846</v>
      </c>
      <c r="C31634" s="14">
        <f>VALUE(1/COUNTIF(B:B,Table1[[#This Row],[order_id]]))</f>
        <v>0.2</v>
      </c>
      <c r="D31634" t="s">
        <v>8794</v>
      </c>
      <c r="E31634" s="10">
        <v>1</v>
      </c>
      <c r="F31634" s="18">
        <v>45550</v>
      </c>
      <c r="G31634" s="5" t="s">
        <v>1452</v>
      </c>
      <c r="H31634" s="3">
        <v>139</v>
      </c>
      <c r="I31634" s="3">
        <v>139</v>
      </c>
      <c r="J31634" t="s">
        <v>8777</v>
      </c>
      <c r="K31634" t="s">
        <v>8782</v>
      </c>
      <c r="L31634" t="s">
        <v>8795</v>
      </c>
      <c r="M31634" t="s">
        <v>14213</v>
      </c>
      <c r="N31634" s="7" t="str">
        <f>TEXT(Table1[[#This Row],[order_date]],"dddd")</f>
        <v>Sunday</v>
      </c>
      <c r="O31634" s="7" t="str">
        <f>TEXT(Table1[[#This Row],[order_date]],"mmmm")</f>
        <v>September</v>
      </c>
      <c r="P31634" s="5" t="str">
        <f>TEXT(Table1[[#This Row],[order_time]],"hhhh")</f>
        <v>14</v>
      </c>
      <c r="Q31634" t="str">
        <f>TEXT(Table1[[#This Row],[order_date]],"yyy")</f>
        <v>2024</v>
      </c>
    </row>
    <row r="31635" spans="1:17" x14ac:dyDescent="0.3">
      <c r="A31635" s="9">
        <v>39593</v>
      </c>
      <c r="B31635" s="9">
        <v>24846</v>
      </c>
      <c r="C31635" s="14">
        <f>VALUE(1/COUNTIF(B:B,Table1[[#This Row],[order_id]]))</f>
        <v>0.2</v>
      </c>
      <c r="D31635" t="s">
        <v>8799</v>
      </c>
      <c r="E31635" s="10">
        <v>1</v>
      </c>
      <c r="F31635" s="18">
        <v>45550</v>
      </c>
      <c r="G31635" s="5" t="s">
        <v>1452</v>
      </c>
      <c r="H31635" s="3">
        <v>59</v>
      </c>
      <c r="I31635" s="3">
        <v>59</v>
      </c>
      <c r="J31635" t="s">
        <v>8777</v>
      </c>
      <c r="K31635" t="s">
        <v>8788</v>
      </c>
      <c r="L31635" t="s">
        <v>8800</v>
      </c>
      <c r="M31635" t="s">
        <v>14213</v>
      </c>
      <c r="N31635" s="7" t="str">
        <f>TEXT(Table1[[#This Row],[order_date]],"dddd")</f>
        <v>Sunday</v>
      </c>
      <c r="O31635" s="7" t="str">
        <f>TEXT(Table1[[#This Row],[order_date]],"mmmm")</f>
        <v>September</v>
      </c>
      <c r="P31635" s="5" t="str">
        <f>TEXT(Table1[[#This Row],[order_time]],"hhhh")</f>
        <v>14</v>
      </c>
      <c r="Q31635" t="str">
        <f>TEXT(Table1[[#This Row],[order_date]],"yyy")</f>
        <v>2024</v>
      </c>
    </row>
    <row r="31636" spans="1:17" x14ac:dyDescent="0.3">
      <c r="A31636" s="9">
        <v>39594</v>
      </c>
      <c r="B31636" s="9">
        <v>24846</v>
      </c>
      <c r="C31636" s="14">
        <f>VALUE(1/COUNTIF(B:B,Table1[[#This Row],[order_id]]))</f>
        <v>0.2</v>
      </c>
      <c r="D31636" t="s">
        <v>15</v>
      </c>
      <c r="E31636" s="10">
        <v>1</v>
      </c>
      <c r="F31636" s="18">
        <v>45550</v>
      </c>
      <c r="G31636" s="5" t="s">
        <v>1452</v>
      </c>
      <c r="H31636" s="3">
        <v>49</v>
      </c>
      <c r="I31636" s="3">
        <v>49</v>
      </c>
      <c r="J31636" t="s">
        <v>8779</v>
      </c>
      <c r="K31636" t="s">
        <v>8787</v>
      </c>
      <c r="L31636" t="s">
        <v>8793</v>
      </c>
      <c r="M31636" t="s">
        <v>14213</v>
      </c>
      <c r="N31636" s="7" t="str">
        <f>TEXT(Table1[[#This Row],[order_date]],"dddd")</f>
        <v>Sunday</v>
      </c>
      <c r="O31636" s="7" t="str">
        <f>TEXT(Table1[[#This Row],[order_date]],"mmmm")</f>
        <v>September</v>
      </c>
      <c r="P31636" s="5" t="str">
        <f>TEXT(Table1[[#This Row],[order_time]],"hhhh")</f>
        <v>14</v>
      </c>
      <c r="Q31636" t="str">
        <f>TEXT(Table1[[#This Row],[order_date]],"yyy")</f>
        <v>2024</v>
      </c>
    </row>
    <row r="31637" spans="1:17" x14ac:dyDescent="0.3">
      <c r="A31637" s="9">
        <v>39595</v>
      </c>
      <c r="B31637" s="9">
        <v>24846</v>
      </c>
      <c r="C31637" s="14">
        <f>VALUE(1/COUNTIF(B:B,Table1[[#This Row],[order_id]]))</f>
        <v>0.2</v>
      </c>
      <c r="D31637" t="s">
        <v>8796</v>
      </c>
      <c r="E31637" s="10">
        <v>1</v>
      </c>
      <c r="F31637" s="18">
        <v>45550</v>
      </c>
      <c r="G31637" s="5" t="s">
        <v>1452</v>
      </c>
      <c r="H31637" s="3">
        <v>189</v>
      </c>
      <c r="I31637" s="3">
        <v>189</v>
      </c>
      <c r="J31637" t="s">
        <v>8778</v>
      </c>
      <c r="K31637" t="s">
        <v>8783</v>
      </c>
      <c r="L31637" t="s">
        <v>8797</v>
      </c>
      <c r="M31637" t="s">
        <v>14213</v>
      </c>
      <c r="N31637" s="7" t="str">
        <f>TEXT(Table1[[#This Row],[order_date]],"dddd")</f>
        <v>Sunday</v>
      </c>
      <c r="O31637" s="7" t="str">
        <f>TEXT(Table1[[#This Row],[order_date]],"mmmm")</f>
        <v>September</v>
      </c>
      <c r="P31637" s="5" t="str">
        <f>TEXT(Table1[[#This Row],[order_time]],"hhhh")</f>
        <v>14</v>
      </c>
      <c r="Q31637" t="str">
        <f>TEXT(Table1[[#This Row],[order_date]],"yyy")</f>
        <v>2024</v>
      </c>
    </row>
    <row r="31638" spans="1:17" x14ac:dyDescent="0.3">
      <c r="A31638" s="9">
        <v>39596</v>
      </c>
      <c r="B31638" s="9">
        <v>24846</v>
      </c>
      <c r="C31638" s="14">
        <f>VALUE(1/COUNTIF(B:B,Table1[[#This Row],[order_id]]))</f>
        <v>0.2</v>
      </c>
      <c r="D31638" t="s">
        <v>8801</v>
      </c>
      <c r="E31638" s="10">
        <v>2</v>
      </c>
      <c r="F31638" s="18">
        <v>45550</v>
      </c>
      <c r="G31638" s="5" t="s">
        <v>1452</v>
      </c>
      <c r="H31638" s="3">
        <v>209</v>
      </c>
      <c r="I31638" s="3">
        <v>418</v>
      </c>
      <c r="J31638" t="s">
        <v>8777</v>
      </c>
      <c r="K31638" t="s">
        <v>8789</v>
      </c>
      <c r="L31638" t="s">
        <v>8802</v>
      </c>
      <c r="M31638" t="s">
        <v>14213</v>
      </c>
      <c r="N31638" s="7" t="str">
        <f>TEXT(Table1[[#This Row],[order_date]],"dddd")</f>
        <v>Sunday</v>
      </c>
      <c r="O31638" s="7" t="str">
        <f>TEXT(Table1[[#This Row],[order_date]],"mmmm")</f>
        <v>September</v>
      </c>
      <c r="P31638" s="5" t="str">
        <f>TEXT(Table1[[#This Row],[order_time]],"hhhh")</f>
        <v>14</v>
      </c>
      <c r="Q31638" t="str">
        <f>TEXT(Table1[[#This Row],[order_date]],"yyy")</f>
        <v>2024</v>
      </c>
    </row>
    <row r="31639" spans="1:17" x14ac:dyDescent="0.3">
      <c r="A31639" s="9">
        <v>39875</v>
      </c>
      <c r="B31639" s="9">
        <v>24951</v>
      </c>
      <c r="C31639" s="14">
        <f>VALUE(1/COUNTIF(B:B,Table1[[#This Row],[order_id]]))</f>
        <v>1</v>
      </c>
      <c r="D31639" t="s">
        <v>8799</v>
      </c>
      <c r="E31639" s="10">
        <v>1</v>
      </c>
      <c r="F31639" s="18">
        <v>45550</v>
      </c>
      <c r="G31639" s="5" t="s">
        <v>12632</v>
      </c>
      <c r="H31639" s="3">
        <v>59</v>
      </c>
      <c r="I31639" s="3">
        <v>59</v>
      </c>
      <c r="J31639" t="s">
        <v>8777</v>
      </c>
      <c r="K31639" t="s">
        <v>8788</v>
      </c>
      <c r="L31639" t="s">
        <v>8800</v>
      </c>
      <c r="M31639" t="s">
        <v>8806</v>
      </c>
      <c r="N31639" s="7" t="str">
        <f>TEXT(Table1[[#This Row],[order_date]],"dddd")</f>
        <v>Sunday</v>
      </c>
      <c r="O31639" s="7" t="str">
        <f>TEXT(Table1[[#This Row],[order_date]],"mmmm")</f>
        <v>September</v>
      </c>
      <c r="P31639" s="5" t="str">
        <f>TEXT(Table1[[#This Row],[order_time]],"hhhh")</f>
        <v>12</v>
      </c>
      <c r="Q31639" t="str">
        <f>TEXT(Table1[[#This Row],[order_date]],"yyy")</f>
        <v>2024</v>
      </c>
    </row>
    <row r="31640" spans="1:17" x14ac:dyDescent="0.3">
      <c r="A31640" s="9">
        <v>40583</v>
      </c>
      <c r="B31640" s="9">
        <v>25233</v>
      </c>
      <c r="C31640" s="14">
        <f>VALUE(1/COUNTIF(B:B,Table1[[#This Row],[order_id]]))</f>
        <v>1</v>
      </c>
      <c r="D31640" t="s">
        <v>11</v>
      </c>
      <c r="E31640" s="10">
        <v>1</v>
      </c>
      <c r="F31640" s="18">
        <v>45550</v>
      </c>
      <c r="G31640" s="5" t="s">
        <v>9593</v>
      </c>
      <c r="H31640" s="3">
        <v>79</v>
      </c>
      <c r="I31640" s="3">
        <v>79</v>
      </c>
      <c r="J31640" t="s">
        <v>8776</v>
      </c>
      <c r="K31640" t="s">
        <v>8781</v>
      </c>
      <c r="L31640" t="s">
        <v>8790</v>
      </c>
      <c r="M31640" t="s">
        <v>14211</v>
      </c>
      <c r="N31640" s="7" t="str">
        <f>TEXT(Table1[[#This Row],[order_date]],"dddd")</f>
        <v>Sunday</v>
      </c>
      <c r="O31640" s="7" t="str">
        <f>TEXT(Table1[[#This Row],[order_date]],"mmmm")</f>
        <v>September</v>
      </c>
      <c r="P31640" s="5" t="str">
        <f>TEXT(Table1[[#This Row],[order_time]],"hhhh")</f>
        <v>17</v>
      </c>
      <c r="Q31640" t="str">
        <f>TEXT(Table1[[#This Row],[order_date]],"yyy")</f>
        <v>2024</v>
      </c>
    </row>
    <row r="31641" spans="1:17" x14ac:dyDescent="0.3">
      <c r="A31641" s="9">
        <v>40787</v>
      </c>
      <c r="B31641" s="9">
        <v>25314</v>
      </c>
      <c r="C31641" s="14">
        <f>VALUE(1/COUNTIF(B:B,Table1[[#This Row],[order_id]]))</f>
        <v>0.5</v>
      </c>
      <c r="D31641" t="s">
        <v>8799</v>
      </c>
      <c r="E31641" s="10">
        <v>2</v>
      </c>
      <c r="F31641" s="18">
        <v>45550</v>
      </c>
      <c r="G31641" s="5" t="s">
        <v>3017</v>
      </c>
      <c r="H31641" s="3">
        <v>59</v>
      </c>
      <c r="I31641" s="3">
        <v>118</v>
      </c>
      <c r="J31641" t="s">
        <v>8777</v>
      </c>
      <c r="K31641" t="s">
        <v>8788</v>
      </c>
      <c r="L31641" t="s">
        <v>8800</v>
      </c>
      <c r="M31641" t="s">
        <v>14211</v>
      </c>
      <c r="N31641" s="7" t="str">
        <f>TEXT(Table1[[#This Row],[order_date]],"dddd")</f>
        <v>Sunday</v>
      </c>
      <c r="O31641" s="7" t="str">
        <f>TEXT(Table1[[#This Row],[order_date]],"mmmm")</f>
        <v>September</v>
      </c>
      <c r="P31641" s="5" t="str">
        <f>TEXT(Table1[[#This Row],[order_time]],"hhhh")</f>
        <v>12</v>
      </c>
      <c r="Q31641" t="str">
        <f>TEXT(Table1[[#This Row],[order_date]],"yyy")</f>
        <v>2024</v>
      </c>
    </row>
    <row r="31642" spans="1:17" x14ac:dyDescent="0.3">
      <c r="A31642" s="9">
        <v>40788</v>
      </c>
      <c r="B31642" s="9">
        <v>25314</v>
      </c>
      <c r="C31642" s="14">
        <f>VALUE(1/COUNTIF(B:B,Table1[[#This Row],[order_id]]))</f>
        <v>0.5</v>
      </c>
      <c r="D31642" t="s">
        <v>11</v>
      </c>
      <c r="E31642" s="10">
        <v>2</v>
      </c>
      <c r="F31642" s="18">
        <v>45550</v>
      </c>
      <c r="G31642" s="5" t="s">
        <v>3017</v>
      </c>
      <c r="H31642" s="3">
        <v>79</v>
      </c>
      <c r="I31642" s="3">
        <v>158</v>
      </c>
      <c r="J31642" t="s">
        <v>8776</v>
      </c>
      <c r="K31642" t="s">
        <v>8781</v>
      </c>
      <c r="L31642" t="s">
        <v>8790</v>
      </c>
      <c r="M31642" t="s">
        <v>14211</v>
      </c>
      <c r="N31642" s="7" t="str">
        <f>TEXT(Table1[[#This Row],[order_date]],"dddd")</f>
        <v>Sunday</v>
      </c>
      <c r="O31642" s="7" t="str">
        <f>TEXT(Table1[[#This Row],[order_date]],"mmmm")</f>
        <v>September</v>
      </c>
      <c r="P31642" s="5" t="str">
        <f>TEXT(Table1[[#This Row],[order_time]],"hhhh")</f>
        <v>12</v>
      </c>
      <c r="Q31642" t="str">
        <f>TEXT(Table1[[#This Row],[order_date]],"yyy")</f>
        <v>2024</v>
      </c>
    </row>
    <row r="31643" spans="1:17" x14ac:dyDescent="0.3">
      <c r="A31643" s="9">
        <v>43798</v>
      </c>
      <c r="B31643" s="9">
        <v>26435</v>
      </c>
      <c r="C31643" s="14">
        <f>VALUE(1/COUNTIF(B:B,Table1[[#This Row],[order_id]]))</f>
        <v>0.33333333333333331</v>
      </c>
      <c r="D31643" t="s">
        <v>12</v>
      </c>
      <c r="E31643" s="10">
        <v>1</v>
      </c>
      <c r="F31643" s="18">
        <v>45550</v>
      </c>
      <c r="G31643" s="5" t="s">
        <v>2133</v>
      </c>
      <c r="H31643" s="3">
        <v>169</v>
      </c>
      <c r="I31643" s="3">
        <v>169</v>
      </c>
      <c r="J31643" t="s">
        <v>8776</v>
      </c>
      <c r="K31643" t="s">
        <v>8784</v>
      </c>
      <c r="L31643" t="s">
        <v>8798</v>
      </c>
      <c r="M31643" t="s">
        <v>14212</v>
      </c>
      <c r="N31643" s="7" t="str">
        <f>TEXT(Table1[[#This Row],[order_date]],"dddd")</f>
        <v>Sunday</v>
      </c>
      <c r="O31643" s="7" t="str">
        <f>TEXT(Table1[[#This Row],[order_date]],"mmmm")</f>
        <v>September</v>
      </c>
      <c r="P31643" s="5" t="str">
        <f>TEXT(Table1[[#This Row],[order_time]],"hhhh")</f>
        <v>15</v>
      </c>
      <c r="Q31643" t="str">
        <f>TEXT(Table1[[#This Row],[order_date]],"yyy")</f>
        <v>2024</v>
      </c>
    </row>
    <row r="31644" spans="1:17" x14ac:dyDescent="0.3">
      <c r="A31644" s="9">
        <v>43799</v>
      </c>
      <c r="B31644" s="9">
        <v>26435</v>
      </c>
      <c r="C31644" s="14">
        <f>VALUE(1/COUNTIF(B:B,Table1[[#This Row],[order_id]]))</f>
        <v>0.33333333333333331</v>
      </c>
      <c r="D31644" t="s">
        <v>8801</v>
      </c>
      <c r="E31644" s="10">
        <v>1</v>
      </c>
      <c r="F31644" s="18">
        <v>45550</v>
      </c>
      <c r="G31644" s="5" t="s">
        <v>2133</v>
      </c>
      <c r="H31644" s="3">
        <v>209</v>
      </c>
      <c r="I31644" s="3">
        <v>209</v>
      </c>
      <c r="J31644" t="s">
        <v>8777</v>
      </c>
      <c r="K31644" t="s">
        <v>8789</v>
      </c>
      <c r="L31644" t="s">
        <v>8802</v>
      </c>
      <c r="M31644" t="s">
        <v>14212</v>
      </c>
      <c r="N31644" s="7" t="str">
        <f>TEXT(Table1[[#This Row],[order_date]],"dddd")</f>
        <v>Sunday</v>
      </c>
      <c r="O31644" s="7" t="str">
        <f>TEXT(Table1[[#This Row],[order_date]],"mmmm")</f>
        <v>September</v>
      </c>
      <c r="P31644" s="5" t="str">
        <f>TEXT(Table1[[#This Row],[order_time]],"hhhh")</f>
        <v>15</v>
      </c>
      <c r="Q31644" t="str">
        <f>TEXT(Table1[[#This Row],[order_date]],"yyy")</f>
        <v>2024</v>
      </c>
    </row>
    <row r="31645" spans="1:17" x14ac:dyDescent="0.3">
      <c r="A31645" s="9">
        <v>43800</v>
      </c>
      <c r="B31645" s="9">
        <v>26435</v>
      </c>
      <c r="C31645" s="14">
        <f>VALUE(1/COUNTIF(B:B,Table1[[#This Row],[order_id]]))</f>
        <v>0.33333333333333331</v>
      </c>
      <c r="D31645" t="s">
        <v>14</v>
      </c>
      <c r="E31645" s="10">
        <v>2</v>
      </c>
      <c r="F31645" s="18">
        <v>45550</v>
      </c>
      <c r="G31645" s="5" t="s">
        <v>2133</v>
      </c>
      <c r="H31645" s="3">
        <v>35</v>
      </c>
      <c r="I31645" s="3">
        <v>70</v>
      </c>
      <c r="J31645" t="s">
        <v>8780</v>
      </c>
      <c r="K31645" t="s">
        <v>8786</v>
      </c>
      <c r="L31645" t="s">
        <v>8792</v>
      </c>
      <c r="M31645" t="s">
        <v>14212</v>
      </c>
      <c r="N31645" s="7" t="str">
        <f>TEXT(Table1[[#This Row],[order_date]],"dddd")</f>
        <v>Sunday</v>
      </c>
      <c r="O31645" s="7" t="str">
        <f>TEXT(Table1[[#This Row],[order_date]],"mmmm")</f>
        <v>September</v>
      </c>
      <c r="P31645" s="5" t="str">
        <f>TEXT(Table1[[#This Row],[order_time]],"hhhh")</f>
        <v>15</v>
      </c>
      <c r="Q31645" t="str">
        <f>TEXT(Table1[[#This Row],[order_date]],"yyy")</f>
        <v>2024</v>
      </c>
    </row>
    <row r="31646" spans="1:17" x14ac:dyDescent="0.3">
      <c r="A31646" s="9">
        <v>44118</v>
      </c>
      <c r="B31646" s="9">
        <v>26561</v>
      </c>
      <c r="C31646" s="14">
        <f>VALUE(1/COUNTIF(B:B,Table1[[#This Row],[order_id]]))</f>
        <v>0.33333333333333331</v>
      </c>
      <c r="D31646" t="s">
        <v>15</v>
      </c>
      <c r="E31646" s="10">
        <v>1</v>
      </c>
      <c r="F31646" s="18">
        <v>45550</v>
      </c>
      <c r="G31646" s="5" t="s">
        <v>14125</v>
      </c>
      <c r="H31646" s="3">
        <v>49</v>
      </c>
      <c r="I31646" s="3">
        <v>49</v>
      </c>
      <c r="J31646" t="s">
        <v>8779</v>
      </c>
      <c r="K31646" t="s">
        <v>8787</v>
      </c>
      <c r="L31646" t="s">
        <v>8793</v>
      </c>
      <c r="M31646" t="s">
        <v>8804</v>
      </c>
      <c r="N31646" s="7" t="str">
        <f>TEXT(Table1[[#This Row],[order_date]],"dddd")</f>
        <v>Sunday</v>
      </c>
      <c r="O31646" s="7" t="str">
        <f>TEXT(Table1[[#This Row],[order_date]],"mmmm")</f>
        <v>September</v>
      </c>
      <c r="P31646" s="5" t="str">
        <f>TEXT(Table1[[#This Row],[order_time]],"hhhh")</f>
        <v>19</v>
      </c>
      <c r="Q31646" t="str">
        <f>TEXT(Table1[[#This Row],[order_date]],"yyy")</f>
        <v>2024</v>
      </c>
    </row>
    <row r="31647" spans="1:17" x14ac:dyDescent="0.3">
      <c r="A31647" s="9">
        <v>44119</v>
      </c>
      <c r="B31647" s="9">
        <v>26561</v>
      </c>
      <c r="C31647" s="14">
        <f>VALUE(1/COUNTIF(B:B,Table1[[#This Row],[order_id]]))</f>
        <v>0.33333333333333331</v>
      </c>
      <c r="D31647" t="s">
        <v>15</v>
      </c>
      <c r="E31647" s="10">
        <v>1</v>
      </c>
      <c r="F31647" s="18">
        <v>45550</v>
      </c>
      <c r="G31647" s="5" t="s">
        <v>14125</v>
      </c>
      <c r="H31647" s="3">
        <v>49</v>
      </c>
      <c r="I31647" s="3">
        <v>49</v>
      </c>
      <c r="J31647" t="s">
        <v>8779</v>
      </c>
      <c r="K31647" t="s">
        <v>8787</v>
      </c>
      <c r="L31647" t="s">
        <v>8793</v>
      </c>
      <c r="M31647" t="s">
        <v>8804</v>
      </c>
      <c r="N31647" s="7" t="str">
        <f>TEXT(Table1[[#This Row],[order_date]],"dddd")</f>
        <v>Sunday</v>
      </c>
      <c r="O31647" s="7" t="str">
        <f>TEXT(Table1[[#This Row],[order_date]],"mmmm")</f>
        <v>September</v>
      </c>
      <c r="P31647" s="5" t="str">
        <f>TEXT(Table1[[#This Row],[order_time]],"hhhh")</f>
        <v>19</v>
      </c>
      <c r="Q31647" t="str">
        <f>TEXT(Table1[[#This Row],[order_date]],"yyy")</f>
        <v>2024</v>
      </c>
    </row>
    <row r="31648" spans="1:17" x14ac:dyDescent="0.3">
      <c r="A31648" s="9">
        <v>44120</v>
      </c>
      <c r="B31648" s="9">
        <v>26561</v>
      </c>
      <c r="C31648" s="14">
        <f>VALUE(1/COUNTIF(B:B,Table1[[#This Row],[order_id]]))</f>
        <v>0.33333333333333331</v>
      </c>
      <c r="D31648" t="s">
        <v>14</v>
      </c>
      <c r="E31648" s="10">
        <v>1</v>
      </c>
      <c r="F31648" s="18">
        <v>45550</v>
      </c>
      <c r="G31648" s="5" t="s">
        <v>14125</v>
      </c>
      <c r="H31648" s="3">
        <v>35</v>
      </c>
      <c r="I31648" s="3">
        <v>35</v>
      </c>
      <c r="J31648" t="s">
        <v>8780</v>
      </c>
      <c r="K31648" t="s">
        <v>8786</v>
      </c>
      <c r="L31648" t="s">
        <v>8792</v>
      </c>
      <c r="M31648" t="s">
        <v>8804</v>
      </c>
      <c r="N31648" s="7" t="str">
        <f>TEXT(Table1[[#This Row],[order_date]],"dddd")</f>
        <v>Sunday</v>
      </c>
      <c r="O31648" s="7" t="str">
        <f>TEXT(Table1[[#This Row],[order_date]],"mmmm")</f>
        <v>September</v>
      </c>
      <c r="P31648" s="5" t="str">
        <f>TEXT(Table1[[#This Row],[order_time]],"hhhh")</f>
        <v>19</v>
      </c>
      <c r="Q31648" t="str">
        <f>TEXT(Table1[[#This Row],[order_date]],"yyy")</f>
        <v>2024</v>
      </c>
    </row>
    <row r="31649" spans="1:17" x14ac:dyDescent="0.3">
      <c r="A31649" s="9">
        <v>713</v>
      </c>
      <c r="B31649" s="9">
        <v>10259</v>
      </c>
      <c r="C31649" s="14">
        <f>VALUE(1/COUNTIF(B:B,Table1[[#This Row],[order_id]]))</f>
        <v>0.33333333333333331</v>
      </c>
      <c r="D31649" t="s">
        <v>12</v>
      </c>
      <c r="E31649" s="10">
        <v>1</v>
      </c>
      <c r="F31649" s="18">
        <v>45551</v>
      </c>
      <c r="G31649" s="5" t="s">
        <v>8903</v>
      </c>
      <c r="H31649" s="3">
        <v>169</v>
      </c>
      <c r="I31649" s="3">
        <v>169</v>
      </c>
      <c r="J31649" t="s">
        <v>8776</v>
      </c>
      <c r="K31649" t="s">
        <v>8784</v>
      </c>
      <c r="L31649" t="s">
        <v>8798</v>
      </c>
      <c r="M31649" t="s">
        <v>8806</v>
      </c>
      <c r="N31649" s="7" t="str">
        <f>TEXT(Table1[[#This Row],[order_date]],"dddd")</f>
        <v>Monday</v>
      </c>
      <c r="O31649" s="7" t="str">
        <f>TEXT(Table1[[#This Row],[order_date]],"mmmm")</f>
        <v>September</v>
      </c>
      <c r="P31649" s="5" t="str">
        <f>TEXT(Table1[[#This Row],[order_time]],"hhhh")</f>
        <v>11</v>
      </c>
      <c r="Q31649" t="str">
        <f>TEXT(Table1[[#This Row],[order_date]],"yyy")</f>
        <v>2024</v>
      </c>
    </row>
    <row r="31650" spans="1:17" x14ac:dyDescent="0.3">
      <c r="A31650" s="9">
        <v>714</v>
      </c>
      <c r="B31650" s="9">
        <v>10259</v>
      </c>
      <c r="C31650" s="14">
        <f>VALUE(1/COUNTIF(B:B,Table1[[#This Row],[order_id]]))</f>
        <v>0.33333333333333331</v>
      </c>
      <c r="D31650" t="s">
        <v>14</v>
      </c>
      <c r="E31650" s="10">
        <v>1</v>
      </c>
      <c r="F31650" s="18">
        <v>45551</v>
      </c>
      <c r="G31650" s="5" t="s">
        <v>8903</v>
      </c>
      <c r="H31650" s="3">
        <v>35</v>
      </c>
      <c r="I31650" s="3">
        <v>35</v>
      </c>
      <c r="J31650" t="s">
        <v>8780</v>
      </c>
      <c r="K31650" t="s">
        <v>8786</v>
      </c>
      <c r="L31650" t="s">
        <v>8792</v>
      </c>
      <c r="M31650" t="s">
        <v>8806</v>
      </c>
      <c r="N31650" s="7" t="str">
        <f>TEXT(Table1[[#This Row],[order_date]],"dddd")</f>
        <v>Monday</v>
      </c>
      <c r="O31650" s="7" t="str">
        <f>TEXT(Table1[[#This Row],[order_date]],"mmmm")</f>
        <v>September</v>
      </c>
      <c r="P31650" s="5" t="str">
        <f>TEXT(Table1[[#This Row],[order_time]],"hhhh")</f>
        <v>11</v>
      </c>
      <c r="Q31650" t="str">
        <f>TEXT(Table1[[#This Row],[order_date]],"yyy")</f>
        <v>2024</v>
      </c>
    </row>
    <row r="31651" spans="1:17" x14ac:dyDescent="0.3">
      <c r="A31651" s="9">
        <v>715</v>
      </c>
      <c r="B31651" s="9">
        <v>10259</v>
      </c>
      <c r="C31651" s="14">
        <f>VALUE(1/COUNTIF(B:B,Table1[[#This Row],[order_id]]))</f>
        <v>0.33333333333333331</v>
      </c>
      <c r="D31651" t="s">
        <v>14</v>
      </c>
      <c r="E31651" s="10">
        <v>1</v>
      </c>
      <c r="F31651" s="18">
        <v>45551</v>
      </c>
      <c r="G31651" s="5" t="s">
        <v>8903</v>
      </c>
      <c r="H31651" s="3">
        <v>35</v>
      </c>
      <c r="I31651" s="3">
        <v>35</v>
      </c>
      <c r="J31651" t="s">
        <v>8780</v>
      </c>
      <c r="K31651" t="s">
        <v>8786</v>
      </c>
      <c r="L31651" t="s">
        <v>8792</v>
      </c>
      <c r="M31651" t="s">
        <v>8806</v>
      </c>
      <c r="N31651" s="7" t="str">
        <f>TEXT(Table1[[#This Row],[order_date]],"dddd")</f>
        <v>Monday</v>
      </c>
      <c r="O31651" s="7" t="str">
        <f>TEXT(Table1[[#This Row],[order_date]],"mmmm")</f>
        <v>September</v>
      </c>
      <c r="P31651" s="5" t="str">
        <f>TEXT(Table1[[#This Row],[order_time]],"hhhh")</f>
        <v>11</v>
      </c>
      <c r="Q31651" t="str">
        <f>TEXT(Table1[[#This Row],[order_date]],"yyy")</f>
        <v>2024</v>
      </c>
    </row>
    <row r="31652" spans="1:17" x14ac:dyDescent="0.3">
      <c r="A31652" s="9">
        <v>809</v>
      </c>
      <c r="B31652" s="9">
        <v>10296</v>
      </c>
      <c r="C31652" s="14">
        <f>VALUE(1/COUNTIF(B:B,Table1[[#This Row],[order_id]]))</f>
        <v>0.25</v>
      </c>
      <c r="D31652" t="s">
        <v>12</v>
      </c>
      <c r="E31652" s="10">
        <v>1</v>
      </c>
      <c r="F31652" s="18">
        <v>45551</v>
      </c>
      <c r="G31652" s="5" t="s">
        <v>63</v>
      </c>
      <c r="H31652" s="3">
        <v>169</v>
      </c>
      <c r="I31652" s="3">
        <v>169</v>
      </c>
      <c r="J31652" t="s">
        <v>8776</v>
      </c>
      <c r="K31652" t="s">
        <v>8784</v>
      </c>
      <c r="L31652" t="s">
        <v>8798</v>
      </c>
      <c r="M31652" t="s">
        <v>14211</v>
      </c>
      <c r="N31652" s="7" t="str">
        <f>TEXT(Table1[[#This Row],[order_date]],"dddd")</f>
        <v>Monday</v>
      </c>
      <c r="O31652" s="7" t="str">
        <f>TEXT(Table1[[#This Row],[order_date]],"mmmm")</f>
        <v>September</v>
      </c>
      <c r="P31652" s="5" t="str">
        <f>TEXT(Table1[[#This Row],[order_time]],"hhhh")</f>
        <v>14</v>
      </c>
      <c r="Q31652" t="str">
        <f>TEXT(Table1[[#This Row],[order_date]],"yyy")</f>
        <v>2024</v>
      </c>
    </row>
    <row r="31653" spans="1:17" x14ac:dyDescent="0.3">
      <c r="A31653" s="9">
        <v>810</v>
      </c>
      <c r="B31653" s="9">
        <v>10296</v>
      </c>
      <c r="C31653" s="14">
        <f>VALUE(1/COUNTIF(B:B,Table1[[#This Row],[order_id]]))</f>
        <v>0.25</v>
      </c>
      <c r="D31653" t="s">
        <v>8799</v>
      </c>
      <c r="E31653" s="10">
        <v>1</v>
      </c>
      <c r="F31653" s="18">
        <v>45551</v>
      </c>
      <c r="G31653" s="5" t="s">
        <v>63</v>
      </c>
      <c r="H31653" s="3">
        <v>59</v>
      </c>
      <c r="I31653" s="3">
        <v>59</v>
      </c>
      <c r="J31653" t="s">
        <v>8777</v>
      </c>
      <c r="K31653" t="s">
        <v>8788</v>
      </c>
      <c r="L31653" t="s">
        <v>8800</v>
      </c>
      <c r="M31653" t="s">
        <v>14211</v>
      </c>
      <c r="N31653" s="7" t="str">
        <f>TEXT(Table1[[#This Row],[order_date]],"dddd")</f>
        <v>Monday</v>
      </c>
      <c r="O31653" s="7" t="str">
        <f>TEXT(Table1[[#This Row],[order_date]],"mmmm")</f>
        <v>September</v>
      </c>
      <c r="P31653" s="5" t="str">
        <f>TEXT(Table1[[#This Row],[order_time]],"hhhh")</f>
        <v>14</v>
      </c>
      <c r="Q31653" t="str">
        <f>TEXT(Table1[[#This Row],[order_date]],"yyy")</f>
        <v>2024</v>
      </c>
    </row>
    <row r="31654" spans="1:17" x14ac:dyDescent="0.3">
      <c r="A31654" s="9">
        <v>811</v>
      </c>
      <c r="B31654" s="9">
        <v>10296</v>
      </c>
      <c r="C31654" s="14">
        <f>VALUE(1/COUNTIF(B:B,Table1[[#This Row],[order_id]]))</f>
        <v>0.25</v>
      </c>
      <c r="D31654" t="s">
        <v>14</v>
      </c>
      <c r="E31654" s="10">
        <v>1</v>
      </c>
      <c r="F31654" s="18">
        <v>45551</v>
      </c>
      <c r="G31654" s="5" t="s">
        <v>63</v>
      </c>
      <c r="H31654" s="3">
        <v>35</v>
      </c>
      <c r="I31654" s="3">
        <v>35</v>
      </c>
      <c r="J31654" t="s">
        <v>8780</v>
      </c>
      <c r="K31654" t="s">
        <v>8786</v>
      </c>
      <c r="L31654" t="s">
        <v>8792</v>
      </c>
      <c r="M31654" t="s">
        <v>14211</v>
      </c>
      <c r="N31654" s="7" t="str">
        <f>TEXT(Table1[[#This Row],[order_date]],"dddd")</f>
        <v>Monday</v>
      </c>
      <c r="O31654" s="7" t="str">
        <f>TEXT(Table1[[#This Row],[order_date]],"mmmm")</f>
        <v>September</v>
      </c>
      <c r="P31654" s="5" t="str">
        <f>TEXT(Table1[[#This Row],[order_time]],"hhhh")</f>
        <v>14</v>
      </c>
      <c r="Q31654" t="str">
        <f>TEXT(Table1[[#This Row],[order_date]],"yyy")</f>
        <v>2024</v>
      </c>
    </row>
    <row r="31655" spans="1:17" x14ac:dyDescent="0.3">
      <c r="A31655" s="9">
        <v>812</v>
      </c>
      <c r="B31655" s="9">
        <v>10296</v>
      </c>
      <c r="C31655" s="14">
        <f>VALUE(1/COUNTIF(B:B,Table1[[#This Row],[order_id]]))</f>
        <v>0.25</v>
      </c>
      <c r="D31655" t="s">
        <v>8801</v>
      </c>
      <c r="E31655" s="10">
        <v>1</v>
      </c>
      <c r="F31655" s="18">
        <v>45551</v>
      </c>
      <c r="G31655" s="5" t="s">
        <v>63</v>
      </c>
      <c r="H31655" s="3">
        <v>209</v>
      </c>
      <c r="I31655" s="3">
        <v>209</v>
      </c>
      <c r="J31655" t="s">
        <v>8777</v>
      </c>
      <c r="K31655" t="s">
        <v>8789</v>
      </c>
      <c r="L31655" t="s">
        <v>8802</v>
      </c>
      <c r="M31655" t="s">
        <v>14211</v>
      </c>
      <c r="N31655" s="7" t="str">
        <f>TEXT(Table1[[#This Row],[order_date]],"dddd")</f>
        <v>Monday</v>
      </c>
      <c r="O31655" s="7" t="str">
        <f>TEXT(Table1[[#This Row],[order_date]],"mmmm")</f>
        <v>September</v>
      </c>
      <c r="P31655" s="5" t="str">
        <f>TEXT(Table1[[#This Row],[order_time]],"hhhh")</f>
        <v>14</v>
      </c>
      <c r="Q31655" t="str">
        <f>TEXT(Table1[[#This Row],[order_date]],"yyy")</f>
        <v>2024</v>
      </c>
    </row>
    <row r="31656" spans="1:17" x14ac:dyDescent="0.3">
      <c r="A31656" s="9">
        <v>1168</v>
      </c>
      <c r="B31656" s="9">
        <v>10430</v>
      </c>
      <c r="C31656" s="14">
        <f>VALUE(1/COUNTIF(B:B,Table1[[#This Row],[order_id]]))</f>
        <v>0.25</v>
      </c>
      <c r="D31656" t="s">
        <v>8799</v>
      </c>
      <c r="E31656" s="10">
        <v>1</v>
      </c>
      <c r="F31656" s="18">
        <v>45551</v>
      </c>
      <c r="G31656" s="5" t="s">
        <v>8977</v>
      </c>
      <c r="H31656" s="3">
        <v>59</v>
      </c>
      <c r="I31656" s="3">
        <v>59</v>
      </c>
      <c r="J31656" t="s">
        <v>8777</v>
      </c>
      <c r="K31656" t="s">
        <v>8788</v>
      </c>
      <c r="L31656" t="s">
        <v>8800</v>
      </c>
      <c r="M31656" t="s">
        <v>14211</v>
      </c>
      <c r="N31656" s="7" t="str">
        <f>TEXT(Table1[[#This Row],[order_date]],"dddd")</f>
        <v>Monday</v>
      </c>
      <c r="O31656" s="7" t="str">
        <f>TEXT(Table1[[#This Row],[order_date]],"mmmm")</f>
        <v>September</v>
      </c>
      <c r="P31656" s="5" t="str">
        <f>TEXT(Table1[[#This Row],[order_time]],"hhhh")</f>
        <v>19</v>
      </c>
      <c r="Q31656" t="str">
        <f>TEXT(Table1[[#This Row],[order_date]],"yyy")</f>
        <v>2024</v>
      </c>
    </row>
    <row r="31657" spans="1:17" x14ac:dyDescent="0.3">
      <c r="A31657" s="9">
        <v>1169</v>
      </c>
      <c r="B31657" s="9">
        <v>10430</v>
      </c>
      <c r="C31657" s="14">
        <f>VALUE(1/COUNTIF(B:B,Table1[[#This Row],[order_id]]))</f>
        <v>0.25</v>
      </c>
      <c r="D31657" t="s">
        <v>12</v>
      </c>
      <c r="E31657" s="10">
        <v>1</v>
      </c>
      <c r="F31657" s="18">
        <v>45551</v>
      </c>
      <c r="G31657" s="5" t="s">
        <v>8977</v>
      </c>
      <c r="H31657" s="3">
        <v>169</v>
      </c>
      <c r="I31657" s="3">
        <v>169</v>
      </c>
      <c r="J31657" t="s">
        <v>8776</v>
      </c>
      <c r="K31657" t="s">
        <v>8784</v>
      </c>
      <c r="L31657" t="s">
        <v>8798</v>
      </c>
      <c r="M31657" t="s">
        <v>14211</v>
      </c>
      <c r="N31657" s="7" t="str">
        <f>TEXT(Table1[[#This Row],[order_date]],"dddd")</f>
        <v>Monday</v>
      </c>
      <c r="O31657" s="7" t="str">
        <f>TEXT(Table1[[#This Row],[order_date]],"mmmm")</f>
        <v>September</v>
      </c>
      <c r="P31657" s="5" t="str">
        <f>TEXT(Table1[[#This Row],[order_time]],"hhhh")</f>
        <v>19</v>
      </c>
      <c r="Q31657" t="str">
        <f>TEXT(Table1[[#This Row],[order_date]],"yyy")</f>
        <v>2024</v>
      </c>
    </row>
    <row r="31658" spans="1:17" x14ac:dyDescent="0.3">
      <c r="A31658" s="9">
        <v>1170</v>
      </c>
      <c r="B31658" s="9">
        <v>10430</v>
      </c>
      <c r="C31658" s="14">
        <f>VALUE(1/COUNTIF(B:B,Table1[[#This Row],[order_id]]))</f>
        <v>0.25</v>
      </c>
      <c r="D31658" t="s">
        <v>12</v>
      </c>
      <c r="E31658" s="10">
        <v>1</v>
      </c>
      <c r="F31658" s="18">
        <v>45551</v>
      </c>
      <c r="G31658" s="5" t="s">
        <v>8977</v>
      </c>
      <c r="H31658" s="3">
        <v>169</v>
      </c>
      <c r="I31658" s="3">
        <v>169</v>
      </c>
      <c r="J31658" t="s">
        <v>8776</v>
      </c>
      <c r="K31658" t="s">
        <v>8784</v>
      </c>
      <c r="L31658" t="s">
        <v>8798</v>
      </c>
      <c r="M31658" t="s">
        <v>14211</v>
      </c>
      <c r="N31658" s="7" t="str">
        <f>TEXT(Table1[[#This Row],[order_date]],"dddd")</f>
        <v>Monday</v>
      </c>
      <c r="O31658" s="7" t="str">
        <f>TEXT(Table1[[#This Row],[order_date]],"mmmm")</f>
        <v>September</v>
      </c>
      <c r="P31658" s="5" t="str">
        <f>TEXT(Table1[[#This Row],[order_time]],"hhhh")</f>
        <v>19</v>
      </c>
      <c r="Q31658" t="str">
        <f>TEXT(Table1[[#This Row],[order_date]],"yyy")</f>
        <v>2024</v>
      </c>
    </row>
    <row r="31659" spans="1:17" x14ac:dyDescent="0.3">
      <c r="A31659" s="9">
        <v>1171</v>
      </c>
      <c r="B31659" s="9">
        <v>10430</v>
      </c>
      <c r="C31659" s="14">
        <f>VALUE(1/COUNTIF(B:B,Table1[[#This Row],[order_id]]))</f>
        <v>0.25</v>
      </c>
      <c r="D31659" t="s">
        <v>14</v>
      </c>
      <c r="E31659" s="10">
        <v>1</v>
      </c>
      <c r="F31659" s="18">
        <v>45551</v>
      </c>
      <c r="G31659" s="5" t="s">
        <v>8977</v>
      </c>
      <c r="H31659" s="3">
        <v>35</v>
      </c>
      <c r="I31659" s="3">
        <v>35</v>
      </c>
      <c r="J31659" t="s">
        <v>8780</v>
      </c>
      <c r="K31659" t="s">
        <v>8786</v>
      </c>
      <c r="L31659" t="s">
        <v>8792</v>
      </c>
      <c r="M31659" t="s">
        <v>14211</v>
      </c>
      <c r="N31659" s="7" t="str">
        <f>TEXT(Table1[[#This Row],[order_date]],"dddd")</f>
        <v>Monday</v>
      </c>
      <c r="O31659" s="7" t="str">
        <f>TEXT(Table1[[#This Row],[order_date]],"mmmm")</f>
        <v>September</v>
      </c>
      <c r="P31659" s="5" t="str">
        <f>TEXT(Table1[[#This Row],[order_time]],"hhhh")</f>
        <v>19</v>
      </c>
      <c r="Q31659" t="str">
        <f>TEXT(Table1[[#This Row],[order_date]],"yyy")</f>
        <v>2024</v>
      </c>
    </row>
    <row r="31660" spans="1:17" x14ac:dyDescent="0.3">
      <c r="A31660" s="9">
        <v>1666</v>
      </c>
      <c r="B31660" s="9">
        <v>10625</v>
      </c>
      <c r="C31660" s="14">
        <f>VALUE(1/COUNTIF(B:B,Table1[[#This Row],[order_id]]))</f>
        <v>1</v>
      </c>
      <c r="D31660" t="s">
        <v>8801</v>
      </c>
      <c r="E31660" s="10">
        <v>1</v>
      </c>
      <c r="F31660" s="18">
        <v>45551</v>
      </c>
      <c r="G31660" s="5" t="s">
        <v>5055</v>
      </c>
      <c r="H31660" s="3">
        <v>209</v>
      </c>
      <c r="I31660" s="3">
        <v>209</v>
      </c>
      <c r="J31660" t="s">
        <v>8777</v>
      </c>
      <c r="K31660" t="s">
        <v>8789</v>
      </c>
      <c r="L31660" t="s">
        <v>8802</v>
      </c>
      <c r="M31660" t="s">
        <v>14212</v>
      </c>
      <c r="N31660" s="7" t="str">
        <f>TEXT(Table1[[#This Row],[order_date]],"dddd")</f>
        <v>Monday</v>
      </c>
      <c r="O31660" s="7" t="str">
        <f>TEXT(Table1[[#This Row],[order_date]],"mmmm")</f>
        <v>September</v>
      </c>
      <c r="P31660" s="5" t="str">
        <f>TEXT(Table1[[#This Row],[order_time]],"hhhh")</f>
        <v>13</v>
      </c>
      <c r="Q31660" t="str">
        <f>TEXT(Table1[[#This Row],[order_date]],"yyy")</f>
        <v>2024</v>
      </c>
    </row>
    <row r="31661" spans="1:17" x14ac:dyDescent="0.3">
      <c r="A31661" s="9">
        <v>2675</v>
      </c>
      <c r="B31661" s="9">
        <v>11004</v>
      </c>
      <c r="C31661" s="14">
        <f>VALUE(1/COUNTIF(B:B,Table1[[#This Row],[order_id]]))</f>
        <v>0.33333333333333331</v>
      </c>
      <c r="D31661" t="s">
        <v>13</v>
      </c>
      <c r="E31661" s="10">
        <v>2</v>
      </c>
      <c r="F31661" s="18">
        <v>45551</v>
      </c>
      <c r="G31661" s="5" t="s">
        <v>9197</v>
      </c>
      <c r="H31661" s="3">
        <v>99</v>
      </c>
      <c r="I31661" s="3">
        <v>198</v>
      </c>
      <c r="J31661" t="s">
        <v>8779</v>
      </c>
      <c r="K31661" t="s">
        <v>8785</v>
      </c>
      <c r="L31661" t="s">
        <v>8791</v>
      </c>
      <c r="M31661" t="s">
        <v>14211</v>
      </c>
      <c r="N31661" s="7" t="str">
        <f>TEXT(Table1[[#This Row],[order_date]],"dddd")</f>
        <v>Monday</v>
      </c>
      <c r="O31661" s="7" t="str">
        <f>TEXT(Table1[[#This Row],[order_date]],"mmmm")</f>
        <v>September</v>
      </c>
      <c r="P31661" s="5" t="str">
        <f>TEXT(Table1[[#This Row],[order_time]],"hhhh")</f>
        <v>20</v>
      </c>
      <c r="Q31661" t="str">
        <f>TEXT(Table1[[#This Row],[order_date]],"yyy")</f>
        <v>2024</v>
      </c>
    </row>
    <row r="31662" spans="1:17" x14ac:dyDescent="0.3">
      <c r="A31662" s="9">
        <v>2676</v>
      </c>
      <c r="B31662" s="9">
        <v>11004</v>
      </c>
      <c r="C31662" s="14">
        <f>VALUE(1/COUNTIF(B:B,Table1[[#This Row],[order_id]]))</f>
        <v>0.33333333333333331</v>
      </c>
      <c r="D31662" t="s">
        <v>15</v>
      </c>
      <c r="E31662" s="10">
        <v>1</v>
      </c>
      <c r="F31662" s="18">
        <v>45551</v>
      </c>
      <c r="G31662" s="5" t="s">
        <v>9197</v>
      </c>
      <c r="H31662" s="3">
        <v>49</v>
      </c>
      <c r="I31662" s="3">
        <v>49</v>
      </c>
      <c r="J31662" t="s">
        <v>8779</v>
      </c>
      <c r="K31662" t="s">
        <v>8787</v>
      </c>
      <c r="L31662" t="s">
        <v>8793</v>
      </c>
      <c r="M31662" t="s">
        <v>14211</v>
      </c>
      <c r="N31662" s="7" t="str">
        <f>TEXT(Table1[[#This Row],[order_date]],"dddd")</f>
        <v>Monday</v>
      </c>
      <c r="O31662" s="7" t="str">
        <f>TEXT(Table1[[#This Row],[order_date]],"mmmm")</f>
        <v>September</v>
      </c>
      <c r="P31662" s="5" t="str">
        <f>TEXT(Table1[[#This Row],[order_time]],"hhhh")</f>
        <v>20</v>
      </c>
      <c r="Q31662" t="str">
        <f>TEXT(Table1[[#This Row],[order_date]],"yyy")</f>
        <v>2024</v>
      </c>
    </row>
    <row r="31663" spans="1:17" x14ac:dyDescent="0.3">
      <c r="A31663" s="9">
        <v>2677</v>
      </c>
      <c r="B31663" s="9">
        <v>11004</v>
      </c>
      <c r="C31663" s="14">
        <f>VALUE(1/COUNTIF(B:B,Table1[[#This Row],[order_id]]))</f>
        <v>0.33333333333333331</v>
      </c>
      <c r="D31663" t="s">
        <v>8794</v>
      </c>
      <c r="E31663" s="10">
        <v>1</v>
      </c>
      <c r="F31663" s="18">
        <v>45551</v>
      </c>
      <c r="G31663" s="5" t="s">
        <v>9197</v>
      </c>
      <c r="H31663" s="3">
        <v>139</v>
      </c>
      <c r="I31663" s="3">
        <v>139</v>
      </c>
      <c r="J31663" t="s">
        <v>8777</v>
      </c>
      <c r="K31663" t="s">
        <v>8782</v>
      </c>
      <c r="L31663" t="s">
        <v>8795</v>
      </c>
      <c r="M31663" t="s">
        <v>14211</v>
      </c>
      <c r="N31663" s="7" t="str">
        <f>TEXT(Table1[[#This Row],[order_date]],"dddd")</f>
        <v>Monday</v>
      </c>
      <c r="O31663" s="7" t="str">
        <f>TEXT(Table1[[#This Row],[order_date]],"mmmm")</f>
        <v>September</v>
      </c>
      <c r="P31663" s="5" t="str">
        <f>TEXT(Table1[[#This Row],[order_time]],"hhhh")</f>
        <v>20</v>
      </c>
      <c r="Q31663" t="str">
        <f>TEXT(Table1[[#This Row],[order_date]],"yyy")</f>
        <v>2024</v>
      </c>
    </row>
    <row r="31664" spans="1:17" x14ac:dyDescent="0.3">
      <c r="A31664" s="9">
        <v>2946</v>
      </c>
      <c r="B31664" s="9">
        <v>11110</v>
      </c>
      <c r="C31664" s="14">
        <f>VALUE(1/COUNTIF(B:B,Table1[[#This Row],[order_id]]))</f>
        <v>0.33333333333333331</v>
      </c>
      <c r="D31664" t="s">
        <v>12</v>
      </c>
      <c r="E31664" s="10">
        <v>2</v>
      </c>
      <c r="F31664" s="18">
        <v>45551</v>
      </c>
      <c r="G31664" s="5" t="s">
        <v>8744</v>
      </c>
      <c r="H31664" s="3">
        <v>169</v>
      </c>
      <c r="I31664" s="3">
        <v>338</v>
      </c>
      <c r="J31664" t="s">
        <v>8776</v>
      </c>
      <c r="K31664" t="s">
        <v>8784</v>
      </c>
      <c r="L31664" t="s">
        <v>8798</v>
      </c>
      <c r="M31664" t="s">
        <v>8804</v>
      </c>
      <c r="N31664" s="7" t="str">
        <f>TEXT(Table1[[#This Row],[order_date]],"dddd")</f>
        <v>Monday</v>
      </c>
      <c r="O31664" s="7" t="str">
        <f>TEXT(Table1[[#This Row],[order_date]],"mmmm")</f>
        <v>September</v>
      </c>
      <c r="P31664" s="5" t="str">
        <f>TEXT(Table1[[#This Row],[order_time]],"hhhh")</f>
        <v>22</v>
      </c>
      <c r="Q31664" t="str">
        <f>TEXT(Table1[[#This Row],[order_date]],"yyy")</f>
        <v>2024</v>
      </c>
    </row>
    <row r="31665" spans="1:17" x14ac:dyDescent="0.3">
      <c r="A31665" s="9">
        <v>2947</v>
      </c>
      <c r="B31665" s="9">
        <v>11110</v>
      </c>
      <c r="C31665" s="14">
        <f>VALUE(1/COUNTIF(B:B,Table1[[#This Row],[order_id]]))</f>
        <v>0.33333333333333331</v>
      </c>
      <c r="D31665" t="s">
        <v>8799</v>
      </c>
      <c r="E31665" s="10">
        <v>1</v>
      </c>
      <c r="F31665" s="18">
        <v>45551</v>
      </c>
      <c r="G31665" s="5" t="s">
        <v>8744</v>
      </c>
      <c r="H31665" s="3">
        <v>59</v>
      </c>
      <c r="I31665" s="3">
        <v>59</v>
      </c>
      <c r="J31665" t="s">
        <v>8777</v>
      </c>
      <c r="K31665" t="s">
        <v>8788</v>
      </c>
      <c r="L31665" t="s">
        <v>8800</v>
      </c>
      <c r="M31665" t="s">
        <v>8804</v>
      </c>
      <c r="N31665" s="7" t="str">
        <f>TEXT(Table1[[#This Row],[order_date]],"dddd")</f>
        <v>Monday</v>
      </c>
      <c r="O31665" s="7" t="str">
        <f>TEXT(Table1[[#This Row],[order_date]],"mmmm")</f>
        <v>September</v>
      </c>
      <c r="P31665" s="5" t="str">
        <f>TEXT(Table1[[#This Row],[order_time]],"hhhh")</f>
        <v>22</v>
      </c>
      <c r="Q31665" t="str">
        <f>TEXT(Table1[[#This Row],[order_date]],"yyy")</f>
        <v>2024</v>
      </c>
    </row>
    <row r="31666" spans="1:17" x14ac:dyDescent="0.3">
      <c r="A31666" s="9">
        <v>2948</v>
      </c>
      <c r="B31666" s="9">
        <v>11110</v>
      </c>
      <c r="C31666" s="14">
        <f>VALUE(1/COUNTIF(B:B,Table1[[#This Row],[order_id]]))</f>
        <v>0.33333333333333331</v>
      </c>
      <c r="D31666" t="s">
        <v>11</v>
      </c>
      <c r="E31666" s="10">
        <v>1</v>
      </c>
      <c r="F31666" s="18">
        <v>45551</v>
      </c>
      <c r="G31666" s="5" t="s">
        <v>8744</v>
      </c>
      <c r="H31666" s="3">
        <v>79</v>
      </c>
      <c r="I31666" s="3">
        <v>79</v>
      </c>
      <c r="J31666" t="s">
        <v>8776</v>
      </c>
      <c r="K31666" t="s">
        <v>8781</v>
      </c>
      <c r="L31666" t="s">
        <v>8790</v>
      </c>
      <c r="M31666" t="s">
        <v>8804</v>
      </c>
      <c r="N31666" s="7" t="str">
        <f>TEXT(Table1[[#This Row],[order_date]],"dddd")</f>
        <v>Monday</v>
      </c>
      <c r="O31666" s="7" t="str">
        <f>TEXT(Table1[[#This Row],[order_date]],"mmmm")</f>
        <v>September</v>
      </c>
      <c r="P31666" s="5" t="str">
        <f>TEXT(Table1[[#This Row],[order_time]],"hhhh")</f>
        <v>22</v>
      </c>
      <c r="Q31666" t="str">
        <f>TEXT(Table1[[#This Row],[order_date]],"yyy")</f>
        <v>2024</v>
      </c>
    </row>
    <row r="31667" spans="1:17" x14ac:dyDescent="0.3">
      <c r="A31667" s="9">
        <v>3647</v>
      </c>
      <c r="B31667" s="9">
        <v>11380</v>
      </c>
      <c r="C31667" s="14">
        <f>VALUE(1/COUNTIF(B:B,Table1[[#This Row],[order_id]]))</f>
        <v>0.5</v>
      </c>
      <c r="D31667" t="s">
        <v>14</v>
      </c>
      <c r="E31667" s="10">
        <v>1</v>
      </c>
      <c r="F31667" s="18">
        <v>45551</v>
      </c>
      <c r="G31667" s="5" t="s">
        <v>521</v>
      </c>
      <c r="H31667" s="3">
        <v>35</v>
      </c>
      <c r="I31667" s="3">
        <v>35</v>
      </c>
      <c r="J31667" t="s">
        <v>8780</v>
      </c>
      <c r="K31667" t="s">
        <v>8786</v>
      </c>
      <c r="L31667" t="s">
        <v>8792</v>
      </c>
      <c r="M31667" t="s">
        <v>8804</v>
      </c>
      <c r="N31667" s="7" t="str">
        <f>TEXT(Table1[[#This Row],[order_date]],"dddd")</f>
        <v>Monday</v>
      </c>
      <c r="O31667" s="7" t="str">
        <f>TEXT(Table1[[#This Row],[order_date]],"mmmm")</f>
        <v>September</v>
      </c>
      <c r="P31667" s="5" t="str">
        <f>TEXT(Table1[[#This Row],[order_time]],"hhhh")</f>
        <v>19</v>
      </c>
      <c r="Q31667" t="str">
        <f>TEXT(Table1[[#This Row],[order_date]],"yyy")</f>
        <v>2024</v>
      </c>
    </row>
    <row r="31668" spans="1:17" x14ac:dyDescent="0.3">
      <c r="A31668" s="9">
        <v>3648</v>
      </c>
      <c r="B31668" s="9">
        <v>11380</v>
      </c>
      <c r="C31668" s="14">
        <f>VALUE(1/COUNTIF(B:B,Table1[[#This Row],[order_id]]))</f>
        <v>0.5</v>
      </c>
      <c r="D31668" t="s">
        <v>14</v>
      </c>
      <c r="E31668" s="10">
        <v>1</v>
      </c>
      <c r="F31668" s="18">
        <v>45551</v>
      </c>
      <c r="G31668" s="5" t="s">
        <v>521</v>
      </c>
      <c r="H31668" s="3">
        <v>35</v>
      </c>
      <c r="I31668" s="3">
        <v>35</v>
      </c>
      <c r="J31668" t="s">
        <v>8780</v>
      </c>
      <c r="K31668" t="s">
        <v>8786</v>
      </c>
      <c r="L31668" t="s">
        <v>8792</v>
      </c>
      <c r="M31668" t="s">
        <v>8804</v>
      </c>
      <c r="N31668" s="7" t="str">
        <f>TEXT(Table1[[#This Row],[order_date]],"dddd")</f>
        <v>Monday</v>
      </c>
      <c r="O31668" s="7" t="str">
        <f>TEXT(Table1[[#This Row],[order_date]],"mmmm")</f>
        <v>September</v>
      </c>
      <c r="P31668" s="5" t="str">
        <f>TEXT(Table1[[#This Row],[order_time]],"hhhh")</f>
        <v>19</v>
      </c>
      <c r="Q31668" t="str">
        <f>TEXT(Table1[[#This Row],[order_date]],"yyy")</f>
        <v>2024</v>
      </c>
    </row>
    <row r="31669" spans="1:17" x14ac:dyDescent="0.3">
      <c r="A31669" s="9">
        <v>4324</v>
      </c>
      <c r="B31669" s="9">
        <v>11642</v>
      </c>
      <c r="C31669" s="14">
        <f>VALUE(1/COUNTIF(B:B,Table1[[#This Row],[order_id]]))</f>
        <v>0.33333333333333331</v>
      </c>
      <c r="D31669" t="s">
        <v>8799</v>
      </c>
      <c r="E31669" s="10">
        <v>1</v>
      </c>
      <c r="F31669" s="18">
        <v>45551</v>
      </c>
      <c r="G31669" s="5" t="s">
        <v>9440</v>
      </c>
      <c r="H31669" s="3">
        <v>59</v>
      </c>
      <c r="I31669" s="3">
        <v>59</v>
      </c>
      <c r="J31669" t="s">
        <v>8777</v>
      </c>
      <c r="K31669" t="s">
        <v>8788</v>
      </c>
      <c r="L31669" t="s">
        <v>8800</v>
      </c>
      <c r="M31669" t="s">
        <v>14212</v>
      </c>
      <c r="N31669" s="7" t="str">
        <f>TEXT(Table1[[#This Row],[order_date]],"dddd")</f>
        <v>Monday</v>
      </c>
      <c r="O31669" s="7" t="str">
        <f>TEXT(Table1[[#This Row],[order_date]],"mmmm")</f>
        <v>September</v>
      </c>
      <c r="P31669" s="5" t="str">
        <f>TEXT(Table1[[#This Row],[order_time]],"hhhh")</f>
        <v>10</v>
      </c>
      <c r="Q31669" t="str">
        <f>TEXT(Table1[[#This Row],[order_date]],"yyy")</f>
        <v>2024</v>
      </c>
    </row>
    <row r="31670" spans="1:17" x14ac:dyDescent="0.3">
      <c r="A31670" s="9">
        <v>4325</v>
      </c>
      <c r="B31670" s="9">
        <v>11642</v>
      </c>
      <c r="C31670" s="14">
        <f>VALUE(1/COUNTIF(B:B,Table1[[#This Row],[order_id]]))</f>
        <v>0.33333333333333331</v>
      </c>
      <c r="D31670" t="s">
        <v>8794</v>
      </c>
      <c r="E31670" s="10">
        <v>2</v>
      </c>
      <c r="F31670" s="18">
        <v>45551</v>
      </c>
      <c r="G31670" s="5" t="s">
        <v>9440</v>
      </c>
      <c r="H31670" s="3">
        <v>139</v>
      </c>
      <c r="I31670" s="3">
        <v>278</v>
      </c>
      <c r="J31670" t="s">
        <v>8777</v>
      </c>
      <c r="K31670" t="s">
        <v>8782</v>
      </c>
      <c r="L31670" t="s">
        <v>8795</v>
      </c>
      <c r="M31670" t="s">
        <v>14212</v>
      </c>
      <c r="N31670" s="7" t="str">
        <f>TEXT(Table1[[#This Row],[order_date]],"dddd")</f>
        <v>Monday</v>
      </c>
      <c r="O31670" s="7" t="str">
        <f>TEXT(Table1[[#This Row],[order_date]],"mmmm")</f>
        <v>September</v>
      </c>
      <c r="P31670" s="5" t="str">
        <f>TEXT(Table1[[#This Row],[order_time]],"hhhh")</f>
        <v>10</v>
      </c>
      <c r="Q31670" t="str">
        <f>TEXT(Table1[[#This Row],[order_date]],"yyy")</f>
        <v>2024</v>
      </c>
    </row>
    <row r="31671" spans="1:17" x14ac:dyDescent="0.3">
      <c r="A31671" s="9">
        <v>4326</v>
      </c>
      <c r="B31671" s="9">
        <v>11642</v>
      </c>
      <c r="C31671" s="14">
        <f>VALUE(1/COUNTIF(B:B,Table1[[#This Row],[order_id]]))</f>
        <v>0.33333333333333331</v>
      </c>
      <c r="D31671" t="s">
        <v>8794</v>
      </c>
      <c r="E31671" s="10">
        <v>1</v>
      </c>
      <c r="F31671" s="18">
        <v>45551</v>
      </c>
      <c r="G31671" s="5" t="s">
        <v>9440</v>
      </c>
      <c r="H31671" s="3">
        <v>139</v>
      </c>
      <c r="I31671" s="3">
        <v>139</v>
      </c>
      <c r="J31671" t="s">
        <v>8777</v>
      </c>
      <c r="K31671" t="s">
        <v>8782</v>
      </c>
      <c r="L31671" t="s">
        <v>8795</v>
      </c>
      <c r="M31671" t="s">
        <v>14212</v>
      </c>
      <c r="N31671" s="7" t="str">
        <f>TEXT(Table1[[#This Row],[order_date]],"dddd")</f>
        <v>Monday</v>
      </c>
      <c r="O31671" s="7" t="str">
        <f>TEXT(Table1[[#This Row],[order_date]],"mmmm")</f>
        <v>September</v>
      </c>
      <c r="P31671" s="5" t="str">
        <f>TEXT(Table1[[#This Row],[order_time]],"hhhh")</f>
        <v>10</v>
      </c>
      <c r="Q31671" t="str">
        <f>TEXT(Table1[[#This Row],[order_date]],"yyy")</f>
        <v>2024</v>
      </c>
    </row>
    <row r="31672" spans="1:17" x14ac:dyDescent="0.3">
      <c r="A31672" s="9">
        <v>6043</v>
      </c>
      <c r="B31672" s="9">
        <v>12289</v>
      </c>
      <c r="C31672" s="14">
        <f>VALUE(1/COUNTIF(B:B,Table1[[#This Row],[order_id]]))</f>
        <v>0.5</v>
      </c>
      <c r="D31672" t="s">
        <v>11</v>
      </c>
      <c r="E31672" s="10">
        <v>1</v>
      </c>
      <c r="F31672" s="18">
        <v>45551</v>
      </c>
      <c r="G31672" s="5" t="s">
        <v>6699</v>
      </c>
      <c r="H31672" s="3">
        <v>79</v>
      </c>
      <c r="I31672" s="3">
        <v>79</v>
      </c>
      <c r="J31672" t="s">
        <v>8776</v>
      </c>
      <c r="K31672" t="s">
        <v>8781</v>
      </c>
      <c r="L31672" t="s">
        <v>8790</v>
      </c>
      <c r="M31672" t="s">
        <v>14212</v>
      </c>
      <c r="N31672" s="7" t="str">
        <f>TEXT(Table1[[#This Row],[order_date]],"dddd")</f>
        <v>Monday</v>
      </c>
      <c r="O31672" s="7" t="str">
        <f>TEXT(Table1[[#This Row],[order_date]],"mmmm")</f>
        <v>September</v>
      </c>
      <c r="P31672" s="5" t="str">
        <f>TEXT(Table1[[#This Row],[order_time]],"hhhh")</f>
        <v>12</v>
      </c>
      <c r="Q31672" t="str">
        <f>TEXT(Table1[[#This Row],[order_date]],"yyy")</f>
        <v>2024</v>
      </c>
    </row>
    <row r="31673" spans="1:17" x14ac:dyDescent="0.3">
      <c r="A31673" s="9">
        <v>6044</v>
      </c>
      <c r="B31673" s="9">
        <v>12289</v>
      </c>
      <c r="C31673" s="14">
        <f>VALUE(1/COUNTIF(B:B,Table1[[#This Row],[order_id]]))</f>
        <v>0.5</v>
      </c>
      <c r="D31673" t="s">
        <v>12</v>
      </c>
      <c r="E31673" s="10">
        <v>1</v>
      </c>
      <c r="F31673" s="18">
        <v>45551</v>
      </c>
      <c r="G31673" s="5" t="s">
        <v>6699</v>
      </c>
      <c r="H31673" s="3">
        <v>169</v>
      </c>
      <c r="I31673" s="3">
        <v>169</v>
      </c>
      <c r="J31673" t="s">
        <v>8776</v>
      </c>
      <c r="K31673" t="s">
        <v>8784</v>
      </c>
      <c r="L31673" t="s">
        <v>8798</v>
      </c>
      <c r="M31673" t="s">
        <v>14212</v>
      </c>
      <c r="N31673" s="7" t="str">
        <f>TEXT(Table1[[#This Row],[order_date]],"dddd")</f>
        <v>Monday</v>
      </c>
      <c r="O31673" s="7" t="str">
        <f>TEXT(Table1[[#This Row],[order_date]],"mmmm")</f>
        <v>September</v>
      </c>
      <c r="P31673" s="5" t="str">
        <f>TEXT(Table1[[#This Row],[order_time]],"hhhh")</f>
        <v>12</v>
      </c>
      <c r="Q31673" t="str">
        <f>TEXT(Table1[[#This Row],[order_date]],"yyy")</f>
        <v>2024</v>
      </c>
    </row>
    <row r="31674" spans="1:17" x14ac:dyDescent="0.3">
      <c r="A31674" s="9">
        <v>7433</v>
      </c>
      <c r="B31674" s="9">
        <v>12801</v>
      </c>
      <c r="C31674" s="14">
        <f>VALUE(1/COUNTIF(B:B,Table1[[#This Row],[order_id]]))</f>
        <v>0.25</v>
      </c>
      <c r="D31674" t="s">
        <v>12</v>
      </c>
      <c r="E31674" s="10">
        <v>1</v>
      </c>
      <c r="F31674" s="18">
        <v>45551</v>
      </c>
      <c r="G31674" s="5" t="s">
        <v>9862</v>
      </c>
      <c r="H31674" s="3">
        <v>169</v>
      </c>
      <c r="I31674" s="3">
        <v>169</v>
      </c>
      <c r="J31674" t="s">
        <v>8776</v>
      </c>
      <c r="K31674" t="s">
        <v>8784</v>
      </c>
      <c r="L31674" t="s">
        <v>8798</v>
      </c>
      <c r="M31674" t="s">
        <v>14213</v>
      </c>
      <c r="N31674" s="7" t="str">
        <f>TEXT(Table1[[#This Row],[order_date]],"dddd")</f>
        <v>Monday</v>
      </c>
      <c r="O31674" s="7" t="str">
        <f>TEXT(Table1[[#This Row],[order_date]],"mmmm")</f>
        <v>September</v>
      </c>
      <c r="P31674" s="5" t="str">
        <f>TEXT(Table1[[#This Row],[order_time]],"hhhh")</f>
        <v>13</v>
      </c>
      <c r="Q31674" t="str">
        <f>TEXT(Table1[[#This Row],[order_date]],"yyy")</f>
        <v>2024</v>
      </c>
    </row>
    <row r="31675" spans="1:17" x14ac:dyDescent="0.3">
      <c r="A31675" s="9">
        <v>7434</v>
      </c>
      <c r="B31675" s="9">
        <v>12801</v>
      </c>
      <c r="C31675" s="14">
        <f>VALUE(1/COUNTIF(B:B,Table1[[#This Row],[order_id]]))</f>
        <v>0.25</v>
      </c>
      <c r="D31675" t="s">
        <v>15</v>
      </c>
      <c r="E31675" s="10">
        <v>1</v>
      </c>
      <c r="F31675" s="18">
        <v>45551</v>
      </c>
      <c r="G31675" s="5" t="s">
        <v>9862</v>
      </c>
      <c r="H31675" s="3">
        <v>49</v>
      </c>
      <c r="I31675" s="3">
        <v>49</v>
      </c>
      <c r="J31675" t="s">
        <v>8779</v>
      </c>
      <c r="K31675" t="s">
        <v>8787</v>
      </c>
      <c r="L31675" t="s">
        <v>8793</v>
      </c>
      <c r="M31675" t="s">
        <v>14213</v>
      </c>
      <c r="N31675" s="7" t="str">
        <f>TEXT(Table1[[#This Row],[order_date]],"dddd")</f>
        <v>Monday</v>
      </c>
      <c r="O31675" s="7" t="str">
        <f>TEXT(Table1[[#This Row],[order_date]],"mmmm")</f>
        <v>September</v>
      </c>
      <c r="P31675" s="5" t="str">
        <f>TEXT(Table1[[#This Row],[order_time]],"hhhh")</f>
        <v>13</v>
      </c>
      <c r="Q31675" t="str">
        <f>TEXT(Table1[[#This Row],[order_date]],"yyy")</f>
        <v>2024</v>
      </c>
    </row>
    <row r="31676" spans="1:17" x14ac:dyDescent="0.3">
      <c r="A31676" s="9">
        <v>7435</v>
      </c>
      <c r="B31676" s="9">
        <v>12801</v>
      </c>
      <c r="C31676" s="14">
        <f>VALUE(1/COUNTIF(B:B,Table1[[#This Row],[order_id]]))</f>
        <v>0.25</v>
      </c>
      <c r="D31676" t="s">
        <v>13</v>
      </c>
      <c r="E31676" s="10">
        <v>1</v>
      </c>
      <c r="F31676" s="18">
        <v>45551</v>
      </c>
      <c r="G31676" s="5" t="s">
        <v>9862</v>
      </c>
      <c r="H31676" s="3">
        <v>99</v>
      </c>
      <c r="I31676" s="3">
        <v>99</v>
      </c>
      <c r="J31676" t="s">
        <v>8779</v>
      </c>
      <c r="K31676" t="s">
        <v>8785</v>
      </c>
      <c r="L31676" t="s">
        <v>8791</v>
      </c>
      <c r="M31676" t="s">
        <v>14213</v>
      </c>
      <c r="N31676" s="7" t="str">
        <f>TEXT(Table1[[#This Row],[order_date]],"dddd")</f>
        <v>Monday</v>
      </c>
      <c r="O31676" s="7" t="str">
        <f>TEXT(Table1[[#This Row],[order_date]],"mmmm")</f>
        <v>September</v>
      </c>
      <c r="P31676" s="5" t="str">
        <f>TEXT(Table1[[#This Row],[order_time]],"hhhh")</f>
        <v>13</v>
      </c>
      <c r="Q31676" t="str">
        <f>TEXT(Table1[[#This Row],[order_date]],"yyy")</f>
        <v>2024</v>
      </c>
    </row>
    <row r="31677" spans="1:17" x14ac:dyDescent="0.3">
      <c r="A31677" s="9">
        <v>7436</v>
      </c>
      <c r="B31677" s="9">
        <v>12801</v>
      </c>
      <c r="C31677" s="14">
        <f>VALUE(1/COUNTIF(B:B,Table1[[#This Row],[order_id]]))</f>
        <v>0.25</v>
      </c>
      <c r="D31677" t="s">
        <v>8801</v>
      </c>
      <c r="E31677" s="10">
        <v>2</v>
      </c>
      <c r="F31677" s="18">
        <v>45551</v>
      </c>
      <c r="G31677" s="5" t="s">
        <v>9862</v>
      </c>
      <c r="H31677" s="3">
        <v>209</v>
      </c>
      <c r="I31677" s="3">
        <v>418</v>
      </c>
      <c r="J31677" t="s">
        <v>8777</v>
      </c>
      <c r="K31677" t="s">
        <v>8789</v>
      </c>
      <c r="L31677" t="s">
        <v>8802</v>
      </c>
      <c r="M31677" t="s">
        <v>14213</v>
      </c>
      <c r="N31677" s="7" t="str">
        <f>TEXT(Table1[[#This Row],[order_date]],"dddd")</f>
        <v>Monday</v>
      </c>
      <c r="O31677" s="7" t="str">
        <f>TEXT(Table1[[#This Row],[order_date]],"mmmm")</f>
        <v>September</v>
      </c>
      <c r="P31677" s="5" t="str">
        <f>TEXT(Table1[[#This Row],[order_time]],"hhhh")</f>
        <v>13</v>
      </c>
      <c r="Q31677" t="str">
        <f>TEXT(Table1[[#This Row],[order_date]],"yyy")</f>
        <v>2024</v>
      </c>
    </row>
    <row r="31678" spans="1:17" x14ac:dyDescent="0.3">
      <c r="A31678" s="9">
        <v>8413</v>
      </c>
      <c r="B31678" s="9">
        <v>13173</v>
      </c>
      <c r="C31678" s="14">
        <f>VALUE(1/COUNTIF(B:B,Table1[[#This Row],[order_id]]))</f>
        <v>1</v>
      </c>
      <c r="D31678" t="s">
        <v>8794</v>
      </c>
      <c r="E31678" s="10">
        <v>1</v>
      </c>
      <c r="F31678" s="18">
        <v>45551</v>
      </c>
      <c r="G31678" s="5" t="s">
        <v>9997</v>
      </c>
      <c r="H31678" s="3">
        <v>139</v>
      </c>
      <c r="I31678" s="3">
        <v>139</v>
      </c>
      <c r="J31678" t="s">
        <v>8777</v>
      </c>
      <c r="K31678" t="s">
        <v>8782</v>
      </c>
      <c r="L31678" t="s">
        <v>8795</v>
      </c>
      <c r="M31678" t="s">
        <v>14211</v>
      </c>
      <c r="N31678" s="7" t="str">
        <f>TEXT(Table1[[#This Row],[order_date]],"dddd")</f>
        <v>Monday</v>
      </c>
      <c r="O31678" s="7" t="str">
        <f>TEXT(Table1[[#This Row],[order_date]],"mmmm")</f>
        <v>September</v>
      </c>
      <c r="P31678" s="5" t="str">
        <f>TEXT(Table1[[#This Row],[order_time]],"hhhh")</f>
        <v>15</v>
      </c>
      <c r="Q31678" t="str">
        <f>TEXT(Table1[[#This Row],[order_date]],"yyy")</f>
        <v>2024</v>
      </c>
    </row>
    <row r="31679" spans="1:17" x14ac:dyDescent="0.3">
      <c r="A31679" s="9">
        <v>10173</v>
      </c>
      <c r="B31679" s="9">
        <v>13836</v>
      </c>
      <c r="C31679" s="14">
        <f>VALUE(1/COUNTIF(B:B,Table1[[#This Row],[order_id]]))</f>
        <v>0.5</v>
      </c>
      <c r="D31679" t="s">
        <v>8799</v>
      </c>
      <c r="E31679" s="10">
        <v>1</v>
      </c>
      <c r="F31679" s="18">
        <v>45551</v>
      </c>
      <c r="G31679" s="5" t="s">
        <v>2320</v>
      </c>
      <c r="H31679" s="3">
        <v>59</v>
      </c>
      <c r="I31679" s="3">
        <v>59</v>
      </c>
      <c r="J31679" t="s">
        <v>8777</v>
      </c>
      <c r="K31679" t="s">
        <v>8788</v>
      </c>
      <c r="L31679" t="s">
        <v>8800</v>
      </c>
      <c r="M31679" t="s">
        <v>8805</v>
      </c>
      <c r="N31679" s="7" t="str">
        <f>TEXT(Table1[[#This Row],[order_date]],"dddd")</f>
        <v>Monday</v>
      </c>
      <c r="O31679" s="7" t="str">
        <f>TEXT(Table1[[#This Row],[order_date]],"mmmm")</f>
        <v>September</v>
      </c>
      <c r="P31679" s="5" t="str">
        <f>TEXT(Table1[[#This Row],[order_time]],"hhhh")</f>
        <v>19</v>
      </c>
      <c r="Q31679" t="str">
        <f>TEXT(Table1[[#This Row],[order_date]],"yyy")</f>
        <v>2024</v>
      </c>
    </row>
    <row r="31680" spans="1:17" x14ac:dyDescent="0.3">
      <c r="A31680" s="9">
        <v>10174</v>
      </c>
      <c r="B31680" s="9">
        <v>13836</v>
      </c>
      <c r="C31680" s="14">
        <f>VALUE(1/COUNTIF(B:B,Table1[[#This Row],[order_id]]))</f>
        <v>0.5</v>
      </c>
      <c r="D31680" t="s">
        <v>8796</v>
      </c>
      <c r="E31680" s="10">
        <v>1</v>
      </c>
      <c r="F31680" s="18">
        <v>45551</v>
      </c>
      <c r="G31680" s="5" t="s">
        <v>2320</v>
      </c>
      <c r="H31680" s="3">
        <v>189</v>
      </c>
      <c r="I31680" s="3">
        <v>189</v>
      </c>
      <c r="J31680" t="s">
        <v>8778</v>
      </c>
      <c r="K31680" t="s">
        <v>8783</v>
      </c>
      <c r="L31680" t="s">
        <v>8797</v>
      </c>
      <c r="M31680" t="s">
        <v>8805</v>
      </c>
      <c r="N31680" s="7" t="str">
        <f>TEXT(Table1[[#This Row],[order_date]],"dddd")</f>
        <v>Monday</v>
      </c>
      <c r="O31680" s="7" t="str">
        <f>TEXT(Table1[[#This Row],[order_date]],"mmmm")</f>
        <v>September</v>
      </c>
      <c r="P31680" s="5" t="str">
        <f>TEXT(Table1[[#This Row],[order_time]],"hhhh")</f>
        <v>19</v>
      </c>
      <c r="Q31680" t="str">
        <f>TEXT(Table1[[#This Row],[order_date]],"yyy")</f>
        <v>2024</v>
      </c>
    </row>
    <row r="31681" spans="1:17" x14ac:dyDescent="0.3">
      <c r="A31681" s="9">
        <v>10481</v>
      </c>
      <c r="B31681" s="9">
        <v>13952</v>
      </c>
      <c r="C31681" s="14">
        <f>VALUE(1/COUNTIF(B:B,Table1[[#This Row],[order_id]]))</f>
        <v>0.5</v>
      </c>
      <c r="D31681" t="s">
        <v>12</v>
      </c>
      <c r="E31681" s="10">
        <v>1</v>
      </c>
      <c r="F31681" s="18">
        <v>45551</v>
      </c>
      <c r="G31681" s="5" t="s">
        <v>10284</v>
      </c>
      <c r="H31681" s="3">
        <v>169</v>
      </c>
      <c r="I31681" s="3">
        <v>169</v>
      </c>
      <c r="J31681" t="s">
        <v>8776</v>
      </c>
      <c r="K31681" t="s">
        <v>8784</v>
      </c>
      <c r="L31681" t="s">
        <v>8798</v>
      </c>
      <c r="M31681" t="s">
        <v>8805</v>
      </c>
      <c r="N31681" s="7" t="str">
        <f>TEXT(Table1[[#This Row],[order_date]],"dddd")</f>
        <v>Monday</v>
      </c>
      <c r="O31681" s="7" t="str">
        <f>TEXT(Table1[[#This Row],[order_date]],"mmmm")</f>
        <v>September</v>
      </c>
      <c r="P31681" s="5" t="str">
        <f>TEXT(Table1[[#This Row],[order_time]],"hhhh")</f>
        <v>19</v>
      </c>
      <c r="Q31681" t="str">
        <f>TEXT(Table1[[#This Row],[order_date]],"yyy")</f>
        <v>2024</v>
      </c>
    </row>
    <row r="31682" spans="1:17" x14ac:dyDescent="0.3">
      <c r="A31682" s="9">
        <v>10482</v>
      </c>
      <c r="B31682" s="9">
        <v>13952</v>
      </c>
      <c r="C31682" s="14">
        <f>VALUE(1/COUNTIF(B:B,Table1[[#This Row],[order_id]]))</f>
        <v>0.5</v>
      </c>
      <c r="D31682" t="s">
        <v>8801</v>
      </c>
      <c r="E31682" s="10">
        <v>1</v>
      </c>
      <c r="F31682" s="18">
        <v>45551</v>
      </c>
      <c r="G31682" s="5" t="s">
        <v>10284</v>
      </c>
      <c r="H31682" s="3">
        <v>209</v>
      </c>
      <c r="I31682" s="3">
        <v>209</v>
      </c>
      <c r="J31682" t="s">
        <v>8777</v>
      </c>
      <c r="K31682" t="s">
        <v>8789</v>
      </c>
      <c r="L31682" t="s">
        <v>8802</v>
      </c>
      <c r="M31682" t="s">
        <v>8805</v>
      </c>
      <c r="N31682" s="7" t="str">
        <f>TEXT(Table1[[#This Row],[order_date]],"dddd")</f>
        <v>Monday</v>
      </c>
      <c r="O31682" s="7" t="str">
        <f>TEXT(Table1[[#This Row],[order_date]],"mmmm")</f>
        <v>September</v>
      </c>
      <c r="P31682" s="5" t="str">
        <f>TEXT(Table1[[#This Row],[order_time]],"hhhh")</f>
        <v>19</v>
      </c>
      <c r="Q31682" t="str">
        <f>TEXT(Table1[[#This Row],[order_date]],"yyy")</f>
        <v>2024</v>
      </c>
    </row>
    <row r="31683" spans="1:17" x14ac:dyDescent="0.3">
      <c r="A31683" s="9">
        <v>13817</v>
      </c>
      <c r="B31683" s="9">
        <v>15205</v>
      </c>
      <c r="C31683" s="14">
        <f>VALUE(1/COUNTIF(B:B,Table1[[#This Row],[order_id]]))</f>
        <v>0.5</v>
      </c>
      <c r="D31683" t="s">
        <v>8794</v>
      </c>
      <c r="E31683" s="10">
        <v>1</v>
      </c>
      <c r="F31683" s="18">
        <v>45551</v>
      </c>
      <c r="G31683" s="5" t="s">
        <v>6115</v>
      </c>
      <c r="H31683" s="3">
        <v>139</v>
      </c>
      <c r="I31683" s="3">
        <v>139</v>
      </c>
      <c r="J31683" t="s">
        <v>8777</v>
      </c>
      <c r="K31683" t="s">
        <v>8782</v>
      </c>
      <c r="L31683" t="s">
        <v>8795</v>
      </c>
      <c r="M31683" t="s">
        <v>8804</v>
      </c>
      <c r="N31683" s="7" t="str">
        <f>TEXT(Table1[[#This Row],[order_date]],"dddd")</f>
        <v>Monday</v>
      </c>
      <c r="O31683" s="7" t="str">
        <f>TEXT(Table1[[#This Row],[order_date]],"mmmm")</f>
        <v>September</v>
      </c>
      <c r="P31683" s="5" t="str">
        <f>TEXT(Table1[[#This Row],[order_time]],"hhhh")</f>
        <v>15</v>
      </c>
      <c r="Q31683" t="str">
        <f>TEXT(Table1[[#This Row],[order_date]],"yyy")</f>
        <v>2024</v>
      </c>
    </row>
    <row r="31684" spans="1:17" x14ac:dyDescent="0.3">
      <c r="A31684" s="9">
        <v>13818</v>
      </c>
      <c r="B31684" s="9">
        <v>15205</v>
      </c>
      <c r="C31684" s="14">
        <f>VALUE(1/COUNTIF(B:B,Table1[[#This Row],[order_id]]))</f>
        <v>0.5</v>
      </c>
      <c r="D31684" t="s">
        <v>8799</v>
      </c>
      <c r="E31684" s="10">
        <v>1</v>
      </c>
      <c r="F31684" s="18">
        <v>45551</v>
      </c>
      <c r="G31684" s="5" t="s">
        <v>6115</v>
      </c>
      <c r="H31684" s="3">
        <v>59</v>
      </c>
      <c r="I31684" s="3">
        <v>59</v>
      </c>
      <c r="J31684" t="s">
        <v>8777</v>
      </c>
      <c r="K31684" t="s">
        <v>8788</v>
      </c>
      <c r="L31684" t="s">
        <v>8800</v>
      </c>
      <c r="M31684" t="s">
        <v>8804</v>
      </c>
      <c r="N31684" s="7" t="str">
        <f>TEXT(Table1[[#This Row],[order_date]],"dddd")</f>
        <v>Monday</v>
      </c>
      <c r="O31684" s="7" t="str">
        <f>TEXT(Table1[[#This Row],[order_date]],"mmmm")</f>
        <v>September</v>
      </c>
      <c r="P31684" s="5" t="str">
        <f>TEXT(Table1[[#This Row],[order_time]],"hhhh")</f>
        <v>15</v>
      </c>
      <c r="Q31684" t="str">
        <f>TEXT(Table1[[#This Row],[order_date]],"yyy")</f>
        <v>2024</v>
      </c>
    </row>
    <row r="31685" spans="1:17" x14ac:dyDescent="0.3">
      <c r="A31685" s="9">
        <v>14286</v>
      </c>
      <c r="B31685" s="9">
        <v>15388</v>
      </c>
      <c r="C31685" s="14">
        <f>VALUE(1/COUNTIF(B:B,Table1[[#This Row],[order_id]]))</f>
        <v>0.25</v>
      </c>
      <c r="D31685" t="s">
        <v>13</v>
      </c>
      <c r="E31685" s="10">
        <v>1</v>
      </c>
      <c r="F31685" s="18">
        <v>45551</v>
      </c>
      <c r="G31685" s="5" t="s">
        <v>10740</v>
      </c>
      <c r="H31685" s="3">
        <v>99</v>
      </c>
      <c r="I31685" s="3">
        <v>99</v>
      </c>
      <c r="J31685" t="s">
        <v>8779</v>
      </c>
      <c r="K31685" t="s">
        <v>8785</v>
      </c>
      <c r="L31685" t="s">
        <v>8791</v>
      </c>
      <c r="M31685" t="s">
        <v>8807</v>
      </c>
      <c r="N31685" s="7" t="str">
        <f>TEXT(Table1[[#This Row],[order_date]],"dddd")</f>
        <v>Monday</v>
      </c>
      <c r="O31685" s="7" t="str">
        <f>TEXT(Table1[[#This Row],[order_date]],"mmmm")</f>
        <v>September</v>
      </c>
      <c r="P31685" s="5" t="str">
        <f>TEXT(Table1[[#This Row],[order_time]],"hhhh")</f>
        <v>21</v>
      </c>
      <c r="Q31685" t="str">
        <f>TEXT(Table1[[#This Row],[order_date]],"yyy")</f>
        <v>2024</v>
      </c>
    </row>
    <row r="31686" spans="1:17" x14ac:dyDescent="0.3">
      <c r="A31686" s="9">
        <v>14287</v>
      </c>
      <c r="B31686" s="9">
        <v>15388</v>
      </c>
      <c r="C31686" s="14">
        <f>VALUE(1/COUNTIF(B:B,Table1[[#This Row],[order_id]]))</f>
        <v>0.25</v>
      </c>
      <c r="D31686" t="s">
        <v>8796</v>
      </c>
      <c r="E31686" s="10">
        <v>1</v>
      </c>
      <c r="F31686" s="18">
        <v>45551</v>
      </c>
      <c r="G31686" s="5" t="s">
        <v>10740</v>
      </c>
      <c r="H31686" s="3">
        <v>189</v>
      </c>
      <c r="I31686" s="3">
        <v>189</v>
      </c>
      <c r="J31686" t="s">
        <v>8778</v>
      </c>
      <c r="K31686" t="s">
        <v>8783</v>
      </c>
      <c r="L31686" t="s">
        <v>8797</v>
      </c>
      <c r="M31686" t="s">
        <v>8807</v>
      </c>
      <c r="N31686" s="7" t="str">
        <f>TEXT(Table1[[#This Row],[order_date]],"dddd")</f>
        <v>Monday</v>
      </c>
      <c r="O31686" s="7" t="str">
        <f>TEXT(Table1[[#This Row],[order_date]],"mmmm")</f>
        <v>September</v>
      </c>
      <c r="P31686" s="5" t="str">
        <f>TEXT(Table1[[#This Row],[order_time]],"hhhh")</f>
        <v>21</v>
      </c>
      <c r="Q31686" t="str">
        <f>TEXT(Table1[[#This Row],[order_date]],"yyy")</f>
        <v>2024</v>
      </c>
    </row>
    <row r="31687" spans="1:17" x14ac:dyDescent="0.3">
      <c r="A31687" s="9">
        <v>14288</v>
      </c>
      <c r="B31687" s="9">
        <v>15388</v>
      </c>
      <c r="C31687" s="14">
        <f>VALUE(1/COUNTIF(B:B,Table1[[#This Row],[order_id]]))</f>
        <v>0.25</v>
      </c>
      <c r="D31687" t="s">
        <v>11</v>
      </c>
      <c r="E31687" s="10">
        <v>2</v>
      </c>
      <c r="F31687" s="18">
        <v>45551</v>
      </c>
      <c r="G31687" s="5" t="s">
        <v>10740</v>
      </c>
      <c r="H31687" s="3">
        <v>79</v>
      </c>
      <c r="I31687" s="3">
        <v>158</v>
      </c>
      <c r="J31687" t="s">
        <v>8776</v>
      </c>
      <c r="K31687" t="s">
        <v>8781</v>
      </c>
      <c r="L31687" t="s">
        <v>8790</v>
      </c>
      <c r="M31687" t="s">
        <v>8807</v>
      </c>
      <c r="N31687" s="7" t="str">
        <f>TEXT(Table1[[#This Row],[order_date]],"dddd")</f>
        <v>Monday</v>
      </c>
      <c r="O31687" s="7" t="str">
        <f>TEXT(Table1[[#This Row],[order_date]],"mmmm")</f>
        <v>September</v>
      </c>
      <c r="P31687" s="5" t="str">
        <f>TEXT(Table1[[#This Row],[order_time]],"hhhh")</f>
        <v>21</v>
      </c>
      <c r="Q31687" t="str">
        <f>TEXT(Table1[[#This Row],[order_date]],"yyy")</f>
        <v>2024</v>
      </c>
    </row>
    <row r="31688" spans="1:17" x14ac:dyDescent="0.3">
      <c r="A31688" s="9">
        <v>14289</v>
      </c>
      <c r="B31688" s="9">
        <v>15388</v>
      </c>
      <c r="C31688" s="14">
        <f>VALUE(1/COUNTIF(B:B,Table1[[#This Row],[order_id]]))</f>
        <v>0.25</v>
      </c>
      <c r="D31688" t="s">
        <v>15</v>
      </c>
      <c r="E31688" s="10">
        <v>1</v>
      </c>
      <c r="F31688" s="18">
        <v>45551</v>
      </c>
      <c r="G31688" s="5" t="s">
        <v>10740</v>
      </c>
      <c r="H31688" s="3">
        <v>49</v>
      </c>
      <c r="I31688" s="3">
        <v>49</v>
      </c>
      <c r="J31688" t="s">
        <v>8779</v>
      </c>
      <c r="K31688" t="s">
        <v>8787</v>
      </c>
      <c r="L31688" t="s">
        <v>8793</v>
      </c>
      <c r="M31688" t="s">
        <v>8807</v>
      </c>
      <c r="N31688" s="7" t="str">
        <f>TEXT(Table1[[#This Row],[order_date]],"dddd")</f>
        <v>Monday</v>
      </c>
      <c r="O31688" s="7" t="str">
        <f>TEXT(Table1[[#This Row],[order_date]],"mmmm")</f>
        <v>September</v>
      </c>
      <c r="P31688" s="5" t="str">
        <f>TEXT(Table1[[#This Row],[order_time]],"hhhh")</f>
        <v>21</v>
      </c>
      <c r="Q31688" t="str">
        <f>TEXT(Table1[[#This Row],[order_date]],"yyy")</f>
        <v>2024</v>
      </c>
    </row>
    <row r="31689" spans="1:17" x14ac:dyDescent="0.3">
      <c r="A31689" s="9">
        <v>15105</v>
      </c>
      <c r="B31689" s="9">
        <v>15687</v>
      </c>
      <c r="C31689" s="14">
        <f>VALUE(1/COUNTIF(B:B,Table1[[#This Row],[order_id]]))</f>
        <v>1</v>
      </c>
      <c r="D31689" t="s">
        <v>14</v>
      </c>
      <c r="E31689" s="10">
        <v>1</v>
      </c>
      <c r="F31689" s="18">
        <v>45551</v>
      </c>
      <c r="G31689" s="5" t="s">
        <v>4153</v>
      </c>
      <c r="H31689" s="3">
        <v>35</v>
      </c>
      <c r="I31689" s="3">
        <v>35</v>
      </c>
      <c r="J31689" t="s">
        <v>8780</v>
      </c>
      <c r="K31689" t="s">
        <v>8786</v>
      </c>
      <c r="L31689" t="s">
        <v>8792</v>
      </c>
      <c r="M31689" t="s">
        <v>8806</v>
      </c>
      <c r="N31689" s="7" t="str">
        <f>TEXT(Table1[[#This Row],[order_date]],"dddd")</f>
        <v>Monday</v>
      </c>
      <c r="O31689" s="7" t="str">
        <f>TEXT(Table1[[#This Row],[order_date]],"mmmm")</f>
        <v>September</v>
      </c>
      <c r="P31689" s="5" t="str">
        <f>TEXT(Table1[[#This Row],[order_time]],"hhhh")</f>
        <v>21</v>
      </c>
      <c r="Q31689" t="str">
        <f>TEXT(Table1[[#This Row],[order_date]],"yyy")</f>
        <v>2024</v>
      </c>
    </row>
    <row r="31690" spans="1:17" x14ac:dyDescent="0.3">
      <c r="A31690" s="9">
        <v>15915</v>
      </c>
      <c r="B31690" s="9">
        <v>15982</v>
      </c>
      <c r="C31690" s="14">
        <f>VALUE(1/COUNTIF(B:B,Table1[[#This Row],[order_id]]))</f>
        <v>0.5</v>
      </c>
      <c r="D31690" t="s">
        <v>15</v>
      </c>
      <c r="E31690" s="10">
        <v>1</v>
      </c>
      <c r="F31690" s="18">
        <v>45551</v>
      </c>
      <c r="G31690" s="5" t="s">
        <v>10944</v>
      </c>
      <c r="H31690" s="3">
        <v>49</v>
      </c>
      <c r="I31690" s="3">
        <v>49</v>
      </c>
      <c r="J31690" t="s">
        <v>8779</v>
      </c>
      <c r="K31690" t="s">
        <v>8787</v>
      </c>
      <c r="L31690" t="s">
        <v>8793</v>
      </c>
      <c r="M31690" t="s">
        <v>14211</v>
      </c>
      <c r="N31690" s="7" t="str">
        <f>TEXT(Table1[[#This Row],[order_date]],"dddd")</f>
        <v>Monday</v>
      </c>
      <c r="O31690" s="7" t="str">
        <f>TEXT(Table1[[#This Row],[order_date]],"mmmm")</f>
        <v>September</v>
      </c>
      <c r="P31690" s="5" t="str">
        <f>TEXT(Table1[[#This Row],[order_time]],"hhhh")</f>
        <v>16</v>
      </c>
      <c r="Q31690" t="str">
        <f>TEXT(Table1[[#This Row],[order_date]],"yyy")</f>
        <v>2024</v>
      </c>
    </row>
    <row r="31691" spans="1:17" x14ac:dyDescent="0.3">
      <c r="A31691" s="9">
        <v>15916</v>
      </c>
      <c r="B31691" s="9">
        <v>15982</v>
      </c>
      <c r="C31691" s="14">
        <f>VALUE(1/COUNTIF(B:B,Table1[[#This Row],[order_id]]))</f>
        <v>0.5</v>
      </c>
      <c r="D31691" t="s">
        <v>11</v>
      </c>
      <c r="E31691" s="10">
        <v>1</v>
      </c>
      <c r="F31691" s="18">
        <v>45551</v>
      </c>
      <c r="G31691" s="5" t="s">
        <v>10944</v>
      </c>
      <c r="H31691" s="3">
        <v>79</v>
      </c>
      <c r="I31691" s="3">
        <v>79</v>
      </c>
      <c r="J31691" t="s">
        <v>8776</v>
      </c>
      <c r="K31691" t="s">
        <v>8781</v>
      </c>
      <c r="L31691" t="s">
        <v>8790</v>
      </c>
      <c r="M31691" t="s">
        <v>14211</v>
      </c>
      <c r="N31691" s="7" t="str">
        <f>TEXT(Table1[[#This Row],[order_date]],"dddd")</f>
        <v>Monday</v>
      </c>
      <c r="O31691" s="7" t="str">
        <f>TEXT(Table1[[#This Row],[order_date]],"mmmm")</f>
        <v>September</v>
      </c>
      <c r="P31691" s="5" t="str">
        <f>TEXT(Table1[[#This Row],[order_time]],"hhhh")</f>
        <v>16</v>
      </c>
      <c r="Q31691" t="str">
        <f>TEXT(Table1[[#This Row],[order_date]],"yyy")</f>
        <v>2024</v>
      </c>
    </row>
    <row r="31692" spans="1:17" x14ac:dyDescent="0.3">
      <c r="A31692" s="9">
        <v>16073</v>
      </c>
      <c r="B31692" s="9">
        <v>16042</v>
      </c>
      <c r="C31692" s="14">
        <f>VALUE(1/COUNTIF(B:B,Table1[[#This Row],[order_id]]))</f>
        <v>1</v>
      </c>
      <c r="D31692" t="s">
        <v>8794</v>
      </c>
      <c r="E31692" s="10">
        <v>1</v>
      </c>
      <c r="F31692" s="18">
        <v>45551</v>
      </c>
      <c r="G31692" s="5" t="s">
        <v>10963</v>
      </c>
      <c r="H31692" s="3">
        <v>139</v>
      </c>
      <c r="I31692" s="3">
        <v>139</v>
      </c>
      <c r="J31692" t="s">
        <v>8777</v>
      </c>
      <c r="K31692" t="s">
        <v>8782</v>
      </c>
      <c r="L31692" t="s">
        <v>8795</v>
      </c>
      <c r="M31692" t="s">
        <v>14213</v>
      </c>
      <c r="N31692" s="7" t="str">
        <f>TEXT(Table1[[#This Row],[order_date]],"dddd")</f>
        <v>Monday</v>
      </c>
      <c r="O31692" s="7" t="str">
        <f>TEXT(Table1[[#This Row],[order_date]],"mmmm")</f>
        <v>September</v>
      </c>
      <c r="P31692" s="5" t="str">
        <f>TEXT(Table1[[#This Row],[order_time]],"hhhh")</f>
        <v>21</v>
      </c>
      <c r="Q31692" t="str">
        <f>TEXT(Table1[[#This Row],[order_date]],"yyy")</f>
        <v>2024</v>
      </c>
    </row>
    <row r="31693" spans="1:17" x14ac:dyDescent="0.3">
      <c r="A31693" s="9">
        <v>16865</v>
      </c>
      <c r="B31693" s="9">
        <v>16351</v>
      </c>
      <c r="C31693" s="14">
        <f>VALUE(1/COUNTIF(B:B,Table1[[#This Row],[order_id]]))</f>
        <v>0.33333333333333331</v>
      </c>
      <c r="D31693" t="s">
        <v>8796</v>
      </c>
      <c r="E31693" s="10">
        <v>1</v>
      </c>
      <c r="F31693" s="18">
        <v>45551</v>
      </c>
      <c r="G31693" s="5" t="s">
        <v>2966</v>
      </c>
      <c r="H31693" s="3">
        <v>189</v>
      </c>
      <c r="I31693" s="3">
        <v>189</v>
      </c>
      <c r="J31693" t="s">
        <v>8778</v>
      </c>
      <c r="K31693" t="s">
        <v>8783</v>
      </c>
      <c r="L31693" t="s">
        <v>8797</v>
      </c>
      <c r="M31693" t="s">
        <v>14212</v>
      </c>
      <c r="N31693" s="7" t="str">
        <f>TEXT(Table1[[#This Row],[order_date]],"dddd")</f>
        <v>Monday</v>
      </c>
      <c r="O31693" s="7" t="str">
        <f>TEXT(Table1[[#This Row],[order_date]],"mmmm")</f>
        <v>September</v>
      </c>
      <c r="P31693" s="5" t="str">
        <f>TEXT(Table1[[#This Row],[order_time]],"hhhh")</f>
        <v>16</v>
      </c>
      <c r="Q31693" t="str">
        <f>TEXT(Table1[[#This Row],[order_date]],"yyy")</f>
        <v>2024</v>
      </c>
    </row>
    <row r="31694" spans="1:17" x14ac:dyDescent="0.3">
      <c r="A31694" s="9">
        <v>16866</v>
      </c>
      <c r="B31694" s="9">
        <v>16351</v>
      </c>
      <c r="C31694" s="14">
        <f>VALUE(1/COUNTIF(B:B,Table1[[#This Row],[order_id]]))</f>
        <v>0.33333333333333331</v>
      </c>
      <c r="D31694" t="s">
        <v>15</v>
      </c>
      <c r="E31694" s="10">
        <v>1</v>
      </c>
      <c r="F31694" s="18">
        <v>45551</v>
      </c>
      <c r="G31694" s="5" t="s">
        <v>2966</v>
      </c>
      <c r="H31694" s="3">
        <v>49</v>
      </c>
      <c r="I31694" s="3">
        <v>49</v>
      </c>
      <c r="J31694" t="s">
        <v>8779</v>
      </c>
      <c r="K31694" t="s">
        <v>8787</v>
      </c>
      <c r="L31694" t="s">
        <v>8793</v>
      </c>
      <c r="M31694" t="s">
        <v>14212</v>
      </c>
      <c r="N31694" s="7" t="str">
        <f>TEXT(Table1[[#This Row],[order_date]],"dddd")</f>
        <v>Monday</v>
      </c>
      <c r="O31694" s="7" t="str">
        <f>TEXT(Table1[[#This Row],[order_date]],"mmmm")</f>
        <v>September</v>
      </c>
      <c r="P31694" s="5" t="str">
        <f>TEXT(Table1[[#This Row],[order_time]],"hhhh")</f>
        <v>16</v>
      </c>
      <c r="Q31694" t="str">
        <f>TEXT(Table1[[#This Row],[order_date]],"yyy")</f>
        <v>2024</v>
      </c>
    </row>
    <row r="31695" spans="1:17" x14ac:dyDescent="0.3">
      <c r="A31695" s="9">
        <v>16867</v>
      </c>
      <c r="B31695" s="9">
        <v>16351</v>
      </c>
      <c r="C31695" s="14">
        <f>VALUE(1/COUNTIF(B:B,Table1[[#This Row],[order_id]]))</f>
        <v>0.33333333333333331</v>
      </c>
      <c r="D31695" t="s">
        <v>8801</v>
      </c>
      <c r="E31695" s="10">
        <v>1</v>
      </c>
      <c r="F31695" s="18">
        <v>45551</v>
      </c>
      <c r="G31695" s="5" t="s">
        <v>2966</v>
      </c>
      <c r="H31695" s="3">
        <v>209</v>
      </c>
      <c r="I31695" s="3">
        <v>209</v>
      </c>
      <c r="J31695" t="s">
        <v>8777</v>
      </c>
      <c r="K31695" t="s">
        <v>8789</v>
      </c>
      <c r="L31695" t="s">
        <v>8802</v>
      </c>
      <c r="M31695" t="s">
        <v>14212</v>
      </c>
      <c r="N31695" s="7" t="str">
        <f>TEXT(Table1[[#This Row],[order_date]],"dddd")</f>
        <v>Monday</v>
      </c>
      <c r="O31695" s="7" t="str">
        <f>TEXT(Table1[[#This Row],[order_date]],"mmmm")</f>
        <v>September</v>
      </c>
      <c r="P31695" s="5" t="str">
        <f>TEXT(Table1[[#This Row],[order_time]],"hhhh")</f>
        <v>16</v>
      </c>
      <c r="Q31695" t="str">
        <f>TEXT(Table1[[#This Row],[order_date]],"yyy")</f>
        <v>2024</v>
      </c>
    </row>
    <row r="31696" spans="1:17" x14ac:dyDescent="0.3">
      <c r="A31696" s="9">
        <v>18673</v>
      </c>
      <c r="B31696" s="9">
        <v>17031</v>
      </c>
      <c r="C31696" s="14">
        <f>VALUE(1/COUNTIF(B:B,Table1[[#This Row],[order_id]]))</f>
        <v>0.5</v>
      </c>
      <c r="D31696" t="s">
        <v>12</v>
      </c>
      <c r="E31696" s="10">
        <v>1</v>
      </c>
      <c r="F31696" s="18">
        <v>45551</v>
      </c>
      <c r="G31696" s="5" t="s">
        <v>11304</v>
      </c>
      <c r="H31696" s="3">
        <v>169</v>
      </c>
      <c r="I31696" s="3">
        <v>169</v>
      </c>
      <c r="J31696" t="s">
        <v>8776</v>
      </c>
      <c r="K31696" t="s">
        <v>8784</v>
      </c>
      <c r="L31696" t="s">
        <v>8798</v>
      </c>
      <c r="M31696" t="s">
        <v>8804</v>
      </c>
      <c r="N31696" s="7" t="str">
        <f>TEXT(Table1[[#This Row],[order_date]],"dddd")</f>
        <v>Monday</v>
      </c>
      <c r="O31696" s="7" t="str">
        <f>TEXT(Table1[[#This Row],[order_date]],"mmmm")</f>
        <v>September</v>
      </c>
      <c r="P31696" s="5" t="str">
        <f>TEXT(Table1[[#This Row],[order_time]],"hhhh")</f>
        <v>12</v>
      </c>
      <c r="Q31696" t="str">
        <f>TEXT(Table1[[#This Row],[order_date]],"yyy")</f>
        <v>2024</v>
      </c>
    </row>
    <row r="31697" spans="1:17" x14ac:dyDescent="0.3">
      <c r="A31697" s="9">
        <v>18674</v>
      </c>
      <c r="B31697" s="9">
        <v>17031</v>
      </c>
      <c r="C31697" s="14">
        <f>VALUE(1/COUNTIF(B:B,Table1[[#This Row],[order_id]]))</f>
        <v>0.5</v>
      </c>
      <c r="D31697" t="s">
        <v>14</v>
      </c>
      <c r="E31697" s="10">
        <v>1</v>
      </c>
      <c r="F31697" s="18">
        <v>45551</v>
      </c>
      <c r="G31697" s="5" t="s">
        <v>11304</v>
      </c>
      <c r="H31697" s="3">
        <v>35</v>
      </c>
      <c r="I31697" s="3">
        <v>35</v>
      </c>
      <c r="J31697" t="s">
        <v>8780</v>
      </c>
      <c r="K31697" t="s">
        <v>8786</v>
      </c>
      <c r="L31697" t="s">
        <v>8792</v>
      </c>
      <c r="M31697" t="s">
        <v>8804</v>
      </c>
      <c r="N31697" s="7" t="str">
        <f>TEXT(Table1[[#This Row],[order_date]],"dddd")</f>
        <v>Monday</v>
      </c>
      <c r="O31697" s="7" t="str">
        <f>TEXT(Table1[[#This Row],[order_date]],"mmmm")</f>
        <v>September</v>
      </c>
      <c r="P31697" s="5" t="str">
        <f>TEXT(Table1[[#This Row],[order_time]],"hhhh")</f>
        <v>12</v>
      </c>
      <c r="Q31697" t="str">
        <f>TEXT(Table1[[#This Row],[order_date]],"yyy")</f>
        <v>2024</v>
      </c>
    </row>
    <row r="31698" spans="1:17" x14ac:dyDescent="0.3">
      <c r="A31698" s="9">
        <v>19055</v>
      </c>
      <c r="B31698" s="9">
        <v>17171</v>
      </c>
      <c r="C31698" s="14">
        <f>VALUE(1/COUNTIF(B:B,Table1[[#This Row],[order_id]]))</f>
        <v>0.25</v>
      </c>
      <c r="D31698" t="s">
        <v>11</v>
      </c>
      <c r="E31698" s="10">
        <v>1</v>
      </c>
      <c r="F31698" s="18">
        <v>45551</v>
      </c>
      <c r="G31698" s="5" t="s">
        <v>751</v>
      </c>
      <c r="H31698" s="3">
        <v>79</v>
      </c>
      <c r="I31698" s="3">
        <v>79</v>
      </c>
      <c r="J31698" t="s">
        <v>8776</v>
      </c>
      <c r="K31698" t="s">
        <v>8781</v>
      </c>
      <c r="L31698" t="s">
        <v>8790</v>
      </c>
      <c r="M31698" t="s">
        <v>14211</v>
      </c>
      <c r="N31698" s="7" t="str">
        <f>TEXT(Table1[[#This Row],[order_date]],"dddd")</f>
        <v>Monday</v>
      </c>
      <c r="O31698" s="7" t="str">
        <f>TEXT(Table1[[#This Row],[order_date]],"mmmm")</f>
        <v>September</v>
      </c>
      <c r="P31698" s="5" t="str">
        <f>TEXT(Table1[[#This Row],[order_time]],"hhhh")</f>
        <v>19</v>
      </c>
      <c r="Q31698" t="str">
        <f>TEXT(Table1[[#This Row],[order_date]],"yyy")</f>
        <v>2024</v>
      </c>
    </row>
    <row r="31699" spans="1:17" x14ac:dyDescent="0.3">
      <c r="A31699" s="9">
        <v>19056</v>
      </c>
      <c r="B31699" s="9">
        <v>17171</v>
      </c>
      <c r="C31699" s="14">
        <f>VALUE(1/COUNTIF(B:B,Table1[[#This Row],[order_id]]))</f>
        <v>0.25</v>
      </c>
      <c r="D31699" t="s">
        <v>8796</v>
      </c>
      <c r="E31699" s="10">
        <v>2</v>
      </c>
      <c r="F31699" s="18">
        <v>45551</v>
      </c>
      <c r="G31699" s="5" t="s">
        <v>751</v>
      </c>
      <c r="H31699" s="3">
        <v>189</v>
      </c>
      <c r="I31699" s="3">
        <v>378</v>
      </c>
      <c r="J31699" t="s">
        <v>8778</v>
      </c>
      <c r="K31699" t="s">
        <v>8783</v>
      </c>
      <c r="L31699" t="s">
        <v>8797</v>
      </c>
      <c r="M31699" t="s">
        <v>14211</v>
      </c>
      <c r="N31699" s="7" t="str">
        <f>TEXT(Table1[[#This Row],[order_date]],"dddd")</f>
        <v>Monday</v>
      </c>
      <c r="O31699" s="7" t="str">
        <f>TEXT(Table1[[#This Row],[order_date]],"mmmm")</f>
        <v>September</v>
      </c>
      <c r="P31699" s="5" t="str">
        <f>TEXT(Table1[[#This Row],[order_time]],"hhhh")</f>
        <v>19</v>
      </c>
      <c r="Q31699" t="str">
        <f>TEXT(Table1[[#This Row],[order_date]],"yyy")</f>
        <v>2024</v>
      </c>
    </row>
    <row r="31700" spans="1:17" x14ac:dyDescent="0.3">
      <c r="A31700" s="9">
        <v>19057</v>
      </c>
      <c r="B31700" s="9">
        <v>17171</v>
      </c>
      <c r="C31700" s="14">
        <f>VALUE(1/COUNTIF(B:B,Table1[[#This Row],[order_id]]))</f>
        <v>0.25</v>
      </c>
      <c r="D31700" t="s">
        <v>8794</v>
      </c>
      <c r="E31700" s="10">
        <v>1</v>
      </c>
      <c r="F31700" s="18">
        <v>45551</v>
      </c>
      <c r="G31700" s="5" t="s">
        <v>751</v>
      </c>
      <c r="H31700" s="3">
        <v>139</v>
      </c>
      <c r="I31700" s="3">
        <v>139</v>
      </c>
      <c r="J31700" t="s">
        <v>8777</v>
      </c>
      <c r="K31700" t="s">
        <v>8782</v>
      </c>
      <c r="L31700" t="s">
        <v>8795</v>
      </c>
      <c r="M31700" t="s">
        <v>14211</v>
      </c>
      <c r="N31700" s="7" t="str">
        <f>TEXT(Table1[[#This Row],[order_date]],"dddd")</f>
        <v>Monday</v>
      </c>
      <c r="O31700" s="7" t="str">
        <f>TEXT(Table1[[#This Row],[order_date]],"mmmm")</f>
        <v>September</v>
      </c>
      <c r="P31700" s="5" t="str">
        <f>TEXT(Table1[[#This Row],[order_time]],"hhhh")</f>
        <v>19</v>
      </c>
      <c r="Q31700" t="str">
        <f>TEXT(Table1[[#This Row],[order_date]],"yyy")</f>
        <v>2024</v>
      </c>
    </row>
    <row r="31701" spans="1:17" x14ac:dyDescent="0.3">
      <c r="A31701" s="9">
        <v>19058</v>
      </c>
      <c r="B31701" s="9">
        <v>17171</v>
      </c>
      <c r="C31701" s="14">
        <f>VALUE(1/COUNTIF(B:B,Table1[[#This Row],[order_id]]))</f>
        <v>0.25</v>
      </c>
      <c r="D31701" t="s">
        <v>13</v>
      </c>
      <c r="E31701" s="10">
        <v>3</v>
      </c>
      <c r="F31701" s="18">
        <v>45551</v>
      </c>
      <c r="G31701" s="5" t="s">
        <v>751</v>
      </c>
      <c r="H31701" s="3">
        <v>99</v>
      </c>
      <c r="I31701" s="3">
        <v>297</v>
      </c>
      <c r="J31701" t="s">
        <v>8779</v>
      </c>
      <c r="K31701" t="s">
        <v>8785</v>
      </c>
      <c r="L31701" t="s">
        <v>8791</v>
      </c>
      <c r="M31701" t="s">
        <v>14211</v>
      </c>
      <c r="N31701" s="7" t="str">
        <f>TEXT(Table1[[#This Row],[order_date]],"dddd")</f>
        <v>Monday</v>
      </c>
      <c r="O31701" s="7" t="str">
        <f>TEXT(Table1[[#This Row],[order_date]],"mmmm")</f>
        <v>September</v>
      </c>
      <c r="P31701" s="5" t="str">
        <f>TEXT(Table1[[#This Row],[order_time]],"hhhh")</f>
        <v>19</v>
      </c>
      <c r="Q31701" t="str">
        <f>TEXT(Table1[[#This Row],[order_date]],"yyy")</f>
        <v>2024</v>
      </c>
    </row>
    <row r="31702" spans="1:17" x14ac:dyDescent="0.3">
      <c r="A31702" s="9">
        <v>19253</v>
      </c>
      <c r="B31702" s="9">
        <v>17245</v>
      </c>
      <c r="C31702" s="14">
        <f>VALUE(1/COUNTIF(B:B,Table1[[#This Row],[order_id]]))</f>
        <v>0.5</v>
      </c>
      <c r="D31702" t="s">
        <v>8794</v>
      </c>
      <c r="E31702" s="10">
        <v>1</v>
      </c>
      <c r="F31702" s="18">
        <v>45551</v>
      </c>
      <c r="G31702" s="5" t="s">
        <v>8633</v>
      </c>
      <c r="H31702" s="3">
        <v>139</v>
      </c>
      <c r="I31702" s="3">
        <v>139</v>
      </c>
      <c r="J31702" t="s">
        <v>8777</v>
      </c>
      <c r="K31702" t="s">
        <v>8782</v>
      </c>
      <c r="L31702" t="s">
        <v>8795</v>
      </c>
      <c r="M31702" t="s">
        <v>8804</v>
      </c>
      <c r="N31702" s="7" t="str">
        <f>TEXT(Table1[[#This Row],[order_date]],"dddd")</f>
        <v>Monday</v>
      </c>
      <c r="O31702" s="7" t="str">
        <f>TEXT(Table1[[#This Row],[order_date]],"mmmm")</f>
        <v>September</v>
      </c>
      <c r="P31702" s="5" t="str">
        <f>TEXT(Table1[[#This Row],[order_time]],"hhhh")</f>
        <v>14</v>
      </c>
      <c r="Q31702" t="str">
        <f>TEXT(Table1[[#This Row],[order_date]],"yyy")</f>
        <v>2024</v>
      </c>
    </row>
    <row r="31703" spans="1:17" x14ac:dyDescent="0.3">
      <c r="A31703" s="9">
        <v>19254</v>
      </c>
      <c r="B31703" s="9">
        <v>17245</v>
      </c>
      <c r="C31703" s="14">
        <f>VALUE(1/COUNTIF(B:B,Table1[[#This Row],[order_id]]))</f>
        <v>0.5</v>
      </c>
      <c r="D31703" t="s">
        <v>8799</v>
      </c>
      <c r="E31703" s="10">
        <v>1</v>
      </c>
      <c r="F31703" s="18">
        <v>45551</v>
      </c>
      <c r="G31703" s="5" t="s">
        <v>8633</v>
      </c>
      <c r="H31703" s="3">
        <v>59</v>
      </c>
      <c r="I31703" s="3">
        <v>59</v>
      </c>
      <c r="J31703" t="s">
        <v>8777</v>
      </c>
      <c r="K31703" t="s">
        <v>8788</v>
      </c>
      <c r="L31703" t="s">
        <v>8800</v>
      </c>
      <c r="M31703" t="s">
        <v>8804</v>
      </c>
      <c r="N31703" s="7" t="str">
        <f>TEXT(Table1[[#This Row],[order_date]],"dddd")</f>
        <v>Monday</v>
      </c>
      <c r="O31703" s="7" t="str">
        <f>TEXT(Table1[[#This Row],[order_date]],"mmmm")</f>
        <v>September</v>
      </c>
      <c r="P31703" s="5" t="str">
        <f>TEXT(Table1[[#This Row],[order_time]],"hhhh")</f>
        <v>14</v>
      </c>
      <c r="Q31703" t="str">
        <f>TEXT(Table1[[#This Row],[order_date]],"yyy")</f>
        <v>2024</v>
      </c>
    </row>
    <row r="31704" spans="1:17" x14ac:dyDescent="0.3">
      <c r="A31704" s="9">
        <v>19861</v>
      </c>
      <c r="B31704" s="9">
        <v>17472</v>
      </c>
      <c r="C31704" s="14">
        <f>VALUE(1/COUNTIF(B:B,Table1[[#This Row],[order_id]]))</f>
        <v>0.25</v>
      </c>
      <c r="D31704" t="s">
        <v>8794</v>
      </c>
      <c r="E31704" s="10">
        <v>3</v>
      </c>
      <c r="F31704" s="18">
        <v>45551</v>
      </c>
      <c r="G31704" s="5" t="s">
        <v>8079</v>
      </c>
      <c r="H31704" s="3">
        <v>139</v>
      </c>
      <c r="I31704" s="3">
        <v>417</v>
      </c>
      <c r="J31704" t="s">
        <v>8777</v>
      </c>
      <c r="K31704" t="s">
        <v>8782</v>
      </c>
      <c r="L31704" t="s">
        <v>8795</v>
      </c>
      <c r="M31704" t="s">
        <v>14211</v>
      </c>
      <c r="N31704" s="7" t="str">
        <f>TEXT(Table1[[#This Row],[order_date]],"dddd")</f>
        <v>Monday</v>
      </c>
      <c r="O31704" s="7" t="str">
        <f>TEXT(Table1[[#This Row],[order_date]],"mmmm")</f>
        <v>September</v>
      </c>
      <c r="P31704" s="5" t="str">
        <f>TEXT(Table1[[#This Row],[order_time]],"hhhh")</f>
        <v>21</v>
      </c>
      <c r="Q31704" t="str">
        <f>TEXT(Table1[[#This Row],[order_date]],"yyy")</f>
        <v>2024</v>
      </c>
    </row>
    <row r="31705" spans="1:17" x14ac:dyDescent="0.3">
      <c r="A31705" s="9">
        <v>19862</v>
      </c>
      <c r="B31705" s="9">
        <v>17472</v>
      </c>
      <c r="C31705" s="14">
        <f>VALUE(1/COUNTIF(B:B,Table1[[#This Row],[order_id]]))</f>
        <v>0.25</v>
      </c>
      <c r="D31705" t="s">
        <v>8799</v>
      </c>
      <c r="E31705" s="10">
        <v>1</v>
      </c>
      <c r="F31705" s="18">
        <v>45551</v>
      </c>
      <c r="G31705" s="5" t="s">
        <v>8079</v>
      </c>
      <c r="H31705" s="3">
        <v>59</v>
      </c>
      <c r="I31705" s="3">
        <v>59</v>
      </c>
      <c r="J31705" t="s">
        <v>8777</v>
      </c>
      <c r="K31705" t="s">
        <v>8788</v>
      </c>
      <c r="L31705" t="s">
        <v>8800</v>
      </c>
      <c r="M31705" t="s">
        <v>14211</v>
      </c>
      <c r="N31705" s="7" t="str">
        <f>TEXT(Table1[[#This Row],[order_date]],"dddd")</f>
        <v>Monday</v>
      </c>
      <c r="O31705" s="7" t="str">
        <f>TEXT(Table1[[#This Row],[order_date]],"mmmm")</f>
        <v>September</v>
      </c>
      <c r="P31705" s="5" t="str">
        <f>TEXT(Table1[[#This Row],[order_time]],"hhhh")</f>
        <v>21</v>
      </c>
      <c r="Q31705" t="str">
        <f>TEXT(Table1[[#This Row],[order_date]],"yyy")</f>
        <v>2024</v>
      </c>
    </row>
    <row r="31706" spans="1:17" x14ac:dyDescent="0.3">
      <c r="A31706" s="9">
        <v>19863</v>
      </c>
      <c r="B31706" s="9">
        <v>17472</v>
      </c>
      <c r="C31706" s="14">
        <f>VALUE(1/COUNTIF(B:B,Table1[[#This Row],[order_id]]))</f>
        <v>0.25</v>
      </c>
      <c r="D31706" t="s">
        <v>14</v>
      </c>
      <c r="E31706" s="10">
        <v>2</v>
      </c>
      <c r="F31706" s="18">
        <v>45551</v>
      </c>
      <c r="G31706" s="5" t="s">
        <v>8079</v>
      </c>
      <c r="H31706" s="3">
        <v>35</v>
      </c>
      <c r="I31706" s="3">
        <v>70</v>
      </c>
      <c r="J31706" t="s">
        <v>8780</v>
      </c>
      <c r="K31706" t="s">
        <v>8786</v>
      </c>
      <c r="L31706" t="s">
        <v>8792</v>
      </c>
      <c r="M31706" t="s">
        <v>14211</v>
      </c>
      <c r="N31706" s="7" t="str">
        <f>TEXT(Table1[[#This Row],[order_date]],"dddd")</f>
        <v>Monday</v>
      </c>
      <c r="O31706" s="7" t="str">
        <f>TEXT(Table1[[#This Row],[order_date]],"mmmm")</f>
        <v>September</v>
      </c>
      <c r="P31706" s="5" t="str">
        <f>TEXT(Table1[[#This Row],[order_time]],"hhhh")</f>
        <v>21</v>
      </c>
      <c r="Q31706" t="str">
        <f>TEXT(Table1[[#This Row],[order_date]],"yyy")</f>
        <v>2024</v>
      </c>
    </row>
    <row r="31707" spans="1:17" x14ac:dyDescent="0.3">
      <c r="A31707" s="9">
        <v>19864</v>
      </c>
      <c r="B31707" s="9">
        <v>17472</v>
      </c>
      <c r="C31707" s="14">
        <f>VALUE(1/COUNTIF(B:B,Table1[[#This Row],[order_id]]))</f>
        <v>0.25</v>
      </c>
      <c r="D31707" t="s">
        <v>13</v>
      </c>
      <c r="E31707" s="10">
        <v>1</v>
      </c>
      <c r="F31707" s="18">
        <v>45551</v>
      </c>
      <c r="G31707" s="5" t="s">
        <v>8079</v>
      </c>
      <c r="H31707" s="3">
        <v>99</v>
      </c>
      <c r="I31707" s="3">
        <v>99</v>
      </c>
      <c r="J31707" t="s">
        <v>8779</v>
      </c>
      <c r="K31707" t="s">
        <v>8785</v>
      </c>
      <c r="L31707" t="s">
        <v>8791</v>
      </c>
      <c r="M31707" t="s">
        <v>14211</v>
      </c>
      <c r="N31707" s="7" t="str">
        <f>TEXT(Table1[[#This Row],[order_date]],"dddd")</f>
        <v>Monday</v>
      </c>
      <c r="O31707" s="7" t="str">
        <f>TEXT(Table1[[#This Row],[order_date]],"mmmm")</f>
        <v>September</v>
      </c>
      <c r="P31707" s="5" t="str">
        <f>TEXT(Table1[[#This Row],[order_time]],"hhhh")</f>
        <v>21</v>
      </c>
      <c r="Q31707" t="str">
        <f>TEXT(Table1[[#This Row],[order_date]],"yyy")</f>
        <v>2024</v>
      </c>
    </row>
    <row r="31708" spans="1:17" x14ac:dyDescent="0.3">
      <c r="A31708" s="9">
        <v>20067</v>
      </c>
      <c r="B31708" s="9">
        <v>17550</v>
      </c>
      <c r="C31708" s="14">
        <f>VALUE(1/COUNTIF(B:B,Table1[[#This Row],[order_id]]))</f>
        <v>1</v>
      </c>
      <c r="D31708" t="s">
        <v>8799</v>
      </c>
      <c r="E31708" s="10">
        <v>1</v>
      </c>
      <c r="F31708" s="18">
        <v>45551</v>
      </c>
      <c r="G31708" s="5" t="s">
        <v>11495</v>
      </c>
      <c r="H31708" s="3">
        <v>59</v>
      </c>
      <c r="I31708" s="3">
        <v>59</v>
      </c>
      <c r="J31708" t="s">
        <v>8777</v>
      </c>
      <c r="K31708" t="s">
        <v>8788</v>
      </c>
      <c r="L31708" t="s">
        <v>8800</v>
      </c>
      <c r="M31708" t="s">
        <v>14213</v>
      </c>
      <c r="N31708" s="7" t="str">
        <f>TEXT(Table1[[#This Row],[order_date]],"dddd")</f>
        <v>Monday</v>
      </c>
      <c r="O31708" s="7" t="str">
        <f>TEXT(Table1[[#This Row],[order_date]],"mmmm")</f>
        <v>September</v>
      </c>
      <c r="P31708" s="5" t="str">
        <f>TEXT(Table1[[#This Row],[order_time]],"hhhh")</f>
        <v>10</v>
      </c>
      <c r="Q31708" t="str">
        <f>TEXT(Table1[[#This Row],[order_date]],"yyy")</f>
        <v>2024</v>
      </c>
    </row>
    <row r="31709" spans="1:17" x14ac:dyDescent="0.3">
      <c r="A31709" s="9">
        <v>20773</v>
      </c>
      <c r="B31709" s="9">
        <v>17821</v>
      </c>
      <c r="C31709" s="14">
        <f>VALUE(1/COUNTIF(B:B,Table1[[#This Row],[order_id]]))</f>
        <v>0.5</v>
      </c>
      <c r="D31709" t="s">
        <v>13</v>
      </c>
      <c r="E31709" s="10">
        <v>1</v>
      </c>
      <c r="F31709" s="18">
        <v>45551</v>
      </c>
      <c r="G31709" s="5" t="s">
        <v>2037</v>
      </c>
      <c r="H31709" s="3">
        <v>99</v>
      </c>
      <c r="I31709" s="3">
        <v>99</v>
      </c>
      <c r="J31709" t="s">
        <v>8779</v>
      </c>
      <c r="K31709" t="s">
        <v>8785</v>
      </c>
      <c r="L31709" t="s">
        <v>8791</v>
      </c>
      <c r="M31709" t="s">
        <v>14213</v>
      </c>
      <c r="N31709" s="7" t="str">
        <f>TEXT(Table1[[#This Row],[order_date]],"dddd")</f>
        <v>Monday</v>
      </c>
      <c r="O31709" s="7" t="str">
        <f>TEXT(Table1[[#This Row],[order_date]],"mmmm")</f>
        <v>September</v>
      </c>
      <c r="P31709" s="5" t="str">
        <f>TEXT(Table1[[#This Row],[order_time]],"hhhh")</f>
        <v>15</v>
      </c>
      <c r="Q31709" t="str">
        <f>TEXT(Table1[[#This Row],[order_date]],"yyy")</f>
        <v>2024</v>
      </c>
    </row>
    <row r="31710" spans="1:17" x14ac:dyDescent="0.3">
      <c r="A31710" s="9">
        <v>20774</v>
      </c>
      <c r="B31710" s="9">
        <v>17821</v>
      </c>
      <c r="C31710" s="14">
        <f>VALUE(1/COUNTIF(B:B,Table1[[#This Row],[order_id]]))</f>
        <v>0.5</v>
      </c>
      <c r="D31710" t="s">
        <v>8801</v>
      </c>
      <c r="E31710" s="10">
        <v>1</v>
      </c>
      <c r="F31710" s="18">
        <v>45551</v>
      </c>
      <c r="G31710" s="5" t="s">
        <v>2037</v>
      </c>
      <c r="H31710" s="3">
        <v>209</v>
      </c>
      <c r="I31710" s="3">
        <v>209</v>
      </c>
      <c r="J31710" t="s">
        <v>8777</v>
      </c>
      <c r="K31710" t="s">
        <v>8789</v>
      </c>
      <c r="L31710" t="s">
        <v>8802</v>
      </c>
      <c r="M31710" t="s">
        <v>14213</v>
      </c>
      <c r="N31710" s="7" t="str">
        <f>TEXT(Table1[[#This Row],[order_date]],"dddd")</f>
        <v>Monday</v>
      </c>
      <c r="O31710" s="7" t="str">
        <f>TEXT(Table1[[#This Row],[order_date]],"mmmm")</f>
        <v>September</v>
      </c>
      <c r="P31710" s="5" t="str">
        <f>TEXT(Table1[[#This Row],[order_time]],"hhhh")</f>
        <v>15</v>
      </c>
      <c r="Q31710" t="str">
        <f>TEXT(Table1[[#This Row],[order_date]],"yyy")</f>
        <v>2024</v>
      </c>
    </row>
    <row r="31711" spans="1:17" x14ac:dyDescent="0.3">
      <c r="A31711" s="9">
        <v>21118</v>
      </c>
      <c r="B31711" s="9">
        <v>17954</v>
      </c>
      <c r="C31711" s="14">
        <f>VALUE(1/COUNTIF(B:B,Table1[[#This Row],[order_id]]))</f>
        <v>0.5</v>
      </c>
      <c r="D31711" t="s">
        <v>8799</v>
      </c>
      <c r="E31711" s="10">
        <v>1</v>
      </c>
      <c r="F31711" s="18">
        <v>45551</v>
      </c>
      <c r="G31711" s="5" t="s">
        <v>7021</v>
      </c>
      <c r="H31711" s="3">
        <v>59</v>
      </c>
      <c r="I31711" s="3">
        <v>59</v>
      </c>
      <c r="J31711" t="s">
        <v>8777</v>
      </c>
      <c r="K31711" t="s">
        <v>8788</v>
      </c>
      <c r="L31711" t="s">
        <v>8800</v>
      </c>
      <c r="M31711" t="s">
        <v>14211</v>
      </c>
      <c r="N31711" s="7" t="str">
        <f>TEXT(Table1[[#This Row],[order_date]],"dddd")</f>
        <v>Monday</v>
      </c>
      <c r="O31711" s="7" t="str">
        <f>TEXT(Table1[[#This Row],[order_date]],"mmmm")</f>
        <v>September</v>
      </c>
      <c r="P31711" s="5" t="str">
        <f>TEXT(Table1[[#This Row],[order_time]],"hhhh")</f>
        <v>12</v>
      </c>
      <c r="Q31711" t="str">
        <f>TEXT(Table1[[#This Row],[order_date]],"yyy")</f>
        <v>2024</v>
      </c>
    </row>
    <row r="31712" spans="1:17" x14ac:dyDescent="0.3">
      <c r="A31712" s="9">
        <v>21119</v>
      </c>
      <c r="B31712" s="9">
        <v>17954</v>
      </c>
      <c r="C31712" s="14">
        <f>VALUE(1/COUNTIF(B:B,Table1[[#This Row],[order_id]]))</f>
        <v>0.5</v>
      </c>
      <c r="D31712" t="s">
        <v>8794</v>
      </c>
      <c r="E31712" s="10">
        <v>1</v>
      </c>
      <c r="F31712" s="18">
        <v>45551</v>
      </c>
      <c r="G31712" s="5" t="s">
        <v>7021</v>
      </c>
      <c r="H31712" s="3">
        <v>139</v>
      </c>
      <c r="I31712" s="3">
        <v>139</v>
      </c>
      <c r="J31712" t="s">
        <v>8777</v>
      </c>
      <c r="K31712" t="s">
        <v>8782</v>
      </c>
      <c r="L31712" t="s">
        <v>8795</v>
      </c>
      <c r="M31712" t="s">
        <v>14211</v>
      </c>
      <c r="N31712" s="7" t="str">
        <f>TEXT(Table1[[#This Row],[order_date]],"dddd")</f>
        <v>Monday</v>
      </c>
      <c r="O31712" s="7" t="str">
        <f>TEXT(Table1[[#This Row],[order_date]],"mmmm")</f>
        <v>September</v>
      </c>
      <c r="P31712" s="5" t="str">
        <f>TEXT(Table1[[#This Row],[order_time]],"hhhh")</f>
        <v>12</v>
      </c>
      <c r="Q31712" t="str">
        <f>TEXT(Table1[[#This Row],[order_date]],"yyy")</f>
        <v>2024</v>
      </c>
    </row>
    <row r="31713" spans="1:17" x14ac:dyDescent="0.3">
      <c r="A31713" s="9">
        <v>21120</v>
      </c>
      <c r="B31713" s="9">
        <v>17955</v>
      </c>
      <c r="C31713" s="14">
        <f>VALUE(1/COUNTIF(B:B,Table1[[#This Row],[order_id]]))</f>
        <v>0.25</v>
      </c>
      <c r="D31713" t="s">
        <v>12</v>
      </c>
      <c r="E31713" s="10">
        <v>1</v>
      </c>
      <c r="F31713" s="18">
        <v>45551</v>
      </c>
      <c r="G31713" s="5" t="s">
        <v>11632</v>
      </c>
      <c r="H31713" s="3">
        <v>169</v>
      </c>
      <c r="I31713" s="3">
        <v>169</v>
      </c>
      <c r="J31713" t="s">
        <v>8776</v>
      </c>
      <c r="K31713" t="s">
        <v>8784</v>
      </c>
      <c r="L31713" t="s">
        <v>8798</v>
      </c>
      <c r="M31713" t="s">
        <v>8806</v>
      </c>
      <c r="N31713" s="7" t="str">
        <f>TEXT(Table1[[#This Row],[order_date]],"dddd")</f>
        <v>Monday</v>
      </c>
      <c r="O31713" s="7" t="str">
        <f>TEXT(Table1[[#This Row],[order_date]],"mmmm")</f>
        <v>September</v>
      </c>
      <c r="P31713" s="5" t="str">
        <f>TEXT(Table1[[#This Row],[order_time]],"hhhh")</f>
        <v>19</v>
      </c>
      <c r="Q31713" t="str">
        <f>TEXT(Table1[[#This Row],[order_date]],"yyy")</f>
        <v>2024</v>
      </c>
    </row>
    <row r="31714" spans="1:17" x14ac:dyDescent="0.3">
      <c r="A31714" s="9">
        <v>21121</v>
      </c>
      <c r="B31714" s="9">
        <v>17955</v>
      </c>
      <c r="C31714" s="14">
        <f>VALUE(1/COUNTIF(B:B,Table1[[#This Row],[order_id]]))</f>
        <v>0.25</v>
      </c>
      <c r="D31714" t="s">
        <v>8794</v>
      </c>
      <c r="E31714" s="10">
        <v>1</v>
      </c>
      <c r="F31714" s="18">
        <v>45551</v>
      </c>
      <c r="G31714" s="5" t="s">
        <v>11632</v>
      </c>
      <c r="H31714" s="3">
        <v>139</v>
      </c>
      <c r="I31714" s="3">
        <v>139</v>
      </c>
      <c r="J31714" t="s">
        <v>8777</v>
      </c>
      <c r="K31714" t="s">
        <v>8782</v>
      </c>
      <c r="L31714" t="s">
        <v>8795</v>
      </c>
      <c r="M31714" t="s">
        <v>8806</v>
      </c>
      <c r="N31714" s="7" t="str">
        <f>TEXT(Table1[[#This Row],[order_date]],"dddd")</f>
        <v>Monday</v>
      </c>
      <c r="O31714" s="7" t="str">
        <f>TEXT(Table1[[#This Row],[order_date]],"mmmm")</f>
        <v>September</v>
      </c>
      <c r="P31714" s="5" t="str">
        <f>TEXT(Table1[[#This Row],[order_time]],"hhhh")</f>
        <v>19</v>
      </c>
      <c r="Q31714" t="str">
        <f>TEXT(Table1[[#This Row],[order_date]],"yyy")</f>
        <v>2024</v>
      </c>
    </row>
    <row r="31715" spans="1:17" x14ac:dyDescent="0.3">
      <c r="A31715" s="9">
        <v>21122</v>
      </c>
      <c r="B31715" s="9">
        <v>17955</v>
      </c>
      <c r="C31715" s="14">
        <f>VALUE(1/COUNTIF(B:B,Table1[[#This Row],[order_id]]))</f>
        <v>0.25</v>
      </c>
      <c r="D31715" t="s">
        <v>11</v>
      </c>
      <c r="E31715" s="10">
        <v>1</v>
      </c>
      <c r="F31715" s="18">
        <v>45551</v>
      </c>
      <c r="G31715" s="5" t="s">
        <v>11632</v>
      </c>
      <c r="H31715" s="3">
        <v>79</v>
      </c>
      <c r="I31715" s="3">
        <v>79</v>
      </c>
      <c r="J31715" t="s">
        <v>8776</v>
      </c>
      <c r="K31715" t="s">
        <v>8781</v>
      </c>
      <c r="L31715" t="s">
        <v>8790</v>
      </c>
      <c r="M31715" t="s">
        <v>8806</v>
      </c>
      <c r="N31715" s="7" t="str">
        <f>TEXT(Table1[[#This Row],[order_date]],"dddd")</f>
        <v>Monday</v>
      </c>
      <c r="O31715" s="7" t="str">
        <f>TEXT(Table1[[#This Row],[order_date]],"mmmm")</f>
        <v>September</v>
      </c>
      <c r="P31715" s="5" t="str">
        <f>TEXT(Table1[[#This Row],[order_time]],"hhhh")</f>
        <v>19</v>
      </c>
      <c r="Q31715" t="str">
        <f>TEXT(Table1[[#This Row],[order_date]],"yyy")</f>
        <v>2024</v>
      </c>
    </row>
    <row r="31716" spans="1:17" x14ac:dyDescent="0.3">
      <c r="A31716" s="9">
        <v>21123</v>
      </c>
      <c r="B31716" s="9">
        <v>17955</v>
      </c>
      <c r="C31716" s="14">
        <f>VALUE(1/COUNTIF(B:B,Table1[[#This Row],[order_id]]))</f>
        <v>0.25</v>
      </c>
      <c r="D31716" t="s">
        <v>8799</v>
      </c>
      <c r="E31716" s="10">
        <v>1</v>
      </c>
      <c r="F31716" s="18">
        <v>45551</v>
      </c>
      <c r="G31716" s="5" t="s">
        <v>11632</v>
      </c>
      <c r="H31716" s="3">
        <v>59</v>
      </c>
      <c r="I31716" s="3">
        <v>59</v>
      </c>
      <c r="J31716" t="s">
        <v>8777</v>
      </c>
      <c r="K31716" t="s">
        <v>8788</v>
      </c>
      <c r="L31716" t="s">
        <v>8800</v>
      </c>
      <c r="M31716" t="s">
        <v>8806</v>
      </c>
      <c r="N31716" s="7" t="str">
        <f>TEXT(Table1[[#This Row],[order_date]],"dddd")</f>
        <v>Monday</v>
      </c>
      <c r="O31716" s="7" t="str">
        <f>TEXT(Table1[[#This Row],[order_date]],"mmmm")</f>
        <v>September</v>
      </c>
      <c r="P31716" s="5" t="str">
        <f>TEXT(Table1[[#This Row],[order_time]],"hhhh")</f>
        <v>19</v>
      </c>
      <c r="Q31716" t="str">
        <f>TEXT(Table1[[#This Row],[order_date]],"yyy")</f>
        <v>2024</v>
      </c>
    </row>
    <row r="31717" spans="1:17" x14ac:dyDescent="0.3">
      <c r="A31717" s="9">
        <v>21428</v>
      </c>
      <c r="B31717" s="9">
        <v>18075</v>
      </c>
      <c r="C31717" s="14">
        <f>VALUE(1/COUNTIF(B:B,Table1[[#This Row],[order_id]]))</f>
        <v>0.25</v>
      </c>
      <c r="D31717" t="s">
        <v>8801</v>
      </c>
      <c r="E31717" s="10">
        <v>1</v>
      </c>
      <c r="F31717" s="18">
        <v>45551</v>
      </c>
      <c r="G31717" s="5" t="s">
        <v>11661</v>
      </c>
      <c r="H31717" s="3">
        <v>209</v>
      </c>
      <c r="I31717" s="3">
        <v>209</v>
      </c>
      <c r="J31717" t="s">
        <v>8777</v>
      </c>
      <c r="K31717" t="s">
        <v>8789</v>
      </c>
      <c r="L31717" t="s">
        <v>8802</v>
      </c>
      <c r="M31717" t="s">
        <v>14212</v>
      </c>
      <c r="N31717" s="7" t="str">
        <f>TEXT(Table1[[#This Row],[order_date]],"dddd")</f>
        <v>Monday</v>
      </c>
      <c r="O31717" s="7" t="str">
        <f>TEXT(Table1[[#This Row],[order_date]],"mmmm")</f>
        <v>September</v>
      </c>
      <c r="P31717" s="5" t="str">
        <f>TEXT(Table1[[#This Row],[order_time]],"hhhh")</f>
        <v>17</v>
      </c>
      <c r="Q31717" t="str">
        <f>TEXT(Table1[[#This Row],[order_date]],"yyy")</f>
        <v>2024</v>
      </c>
    </row>
    <row r="31718" spans="1:17" x14ac:dyDescent="0.3">
      <c r="A31718" s="9">
        <v>21429</v>
      </c>
      <c r="B31718" s="9">
        <v>18075</v>
      </c>
      <c r="C31718" s="14">
        <f>VALUE(1/COUNTIF(B:B,Table1[[#This Row],[order_id]]))</f>
        <v>0.25</v>
      </c>
      <c r="D31718" t="s">
        <v>15</v>
      </c>
      <c r="E31718" s="10">
        <v>1</v>
      </c>
      <c r="F31718" s="18">
        <v>45551</v>
      </c>
      <c r="G31718" s="5" t="s">
        <v>11661</v>
      </c>
      <c r="H31718" s="3">
        <v>49</v>
      </c>
      <c r="I31718" s="3">
        <v>49</v>
      </c>
      <c r="J31718" t="s">
        <v>8779</v>
      </c>
      <c r="K31718" t="s">
        <v>8787</v>
      </c>
      <c r="L31718" t="s">
        <v>8793</v>
      </c>
      <c r="M31718" t="s">
        <v>14212</v>
      </c>
      <c r="N31718" s="7" t="str">
        <f>TEXT(Table1[[#This Row],[order_date]],"dddd")</f>
        <v>Monday</v>
      </c>
      <c r="O31718" s="7" t="str">
        <f>TEXT(Table1[[#This Row],[order_date]],"mmmm")</f>
        <v>September</v>
      </c>
      <c r="P31718" s="5" t="str">
        <f>TEXT(Table1[[#This Row],[order_time]],"hhhh")</f>
        <v>17</v>
      </c>
      <c r="Q31718" t="str">
        <f>TEXT(Table1[[#This Row],[order_date]],"yyy")</f>
        <v>2024</v>
      </c>
    </row>
    <row r="31719" spans="1:17" x14ac:dyDescent="0.3">
      <c r="A31719" s="9">
        <v>21430</v>
      </c>
      <c r="B31719" s="9">
        <v>18075</v>
      </c>
      <c r="C31719" s="14">
        <f>VALUE(1/COUNTIF(B:B,Table1[[#This Row],[order_id]]))</f>
        <v>0.25</v>
      </c>
      <c r="D31719" t="s">
        <v>11</v>
      </c>
      <c r="E31719" s="10">
        <v>1</v>
      </c>
      <c r="F31719" s="18">
        <v>45551</v>
      </c>
      <c r="G31719" s="5" t="s">
        <v>11661</v>
      </c>
      <c r="H31719" s="3">
        <v>79</v>
      </c>
      <c r="I31719" s="3">
        <v>79</v>
      </c>
      <c r="J31719" t="s">
        <v>8776</v>
      </c>
      <c r="K31719" t="s">
        <v>8781</v>
      </c>
      <c r="L31719" t="s">
        <v>8790</v>
      </c>
      <c r="M31719" t="s">
        <v>14212</v>
      </c>
      <c r="N31719" s="7" t="str">
        <f>TEXT(Table1[[#This Row],[order_date]],"dddd")</f>
        <v>Monday</v>
      </c>
      <c r="O31719" s="7" t="str">
        <f>TEXT(Table1[[#This Row],[order_date]],"mmmm")</f>
        <v>September</v>
      </c>
      <c r="P31719" s="5" t="str">
        <f>TEXT(Table1[[#This Row],[order_time]],"hhhh")</f>
        <v>17</v>
      </c>
      <c r="Q31719" t="str">
        <f>TEXT(Table1[[#This Row],[order_date]],"yyy")</f>
        <v>2024</v>
      </c>
    </row>
    <row r="31720" spans="1:17" x14ac:dyDescent="0.3">
      <c r="A31720" s="9">
        <v>21431</v>
      </c>
      <c r="B31720" s="9">
        <v>18075</v>
      </c>
      <c r="C31720" s="14">
        <f>VALUE(1/COUNTIF(B:B,Table1[[#This Row],[order_id]]))</f>
        <v>0.25</v>
      </c>
      <c r="D31720" t="s">
        <v>14</v>
      </c>
      <c r="E31720" s="10">
        <v>1</v>
      </c>
      <c r="F31720" s="18">
        <v>45551</v>
      </c>
      <c r="G31720" s="5" t="s">
        <v>11661</v>
      </c>
      <c r="H31720" s="3">
        <v>35</v>
      </c>
      <c r="I31720" s="3">
        <v>35</v>
      </c>
      <c r="J31720" t="s">
        <v>8780</v>
      </c>
      <c r="K31720" t="s">
        <v>8786</v>
      </c>
      <c r="L31720" t="s">
        <v>8792</v>
      </c>
      <c r="M31720" t="s">
        <v>14212</v>
      </c>
      <c r="N31720" s="7" t="str">
        <f>TEXT(Table1[[#This Row],[order_date]],"dddd")</f>
        <v>Monday</v>
      </c>
      <c r="O31720" s="7" t="str">
        <f>TEXT(Table1[[#This Row],[order_date]],"mmmm")</f>
        <v>September</v>
      </c>
      <c r="P31720" s="5" t="str">
        <f>TEXT(Table1[[#This Row],[order_time]],"hhhh")</f>
        <v>17</v>
      </c>
      <c r="Q31720" t="str">
        <f>TEXT(Table1[[#This Row],[order_date]],"yyy")</f>
        <v>2024</v>
      </c>
    </row>
    <row r="31721" spans="1:17" x14ac:dyDescent="0.3">
      <c r="A31721" s="9">
        <v>22724</v>
      </c>
      <c r="B31721" s="9">
        <v>18541</v>
      </c>
      <c r="C31721" s="14">
        <f>VALUE(1/COUNTIF(B:B,Table1[[#This Row],[order_id]]))</f>
        <v>0.25</v>
      </c>
      <c r="D31721" t="s">
        <v>13</v>
      </c>
      <c r="E31721" s="10">
        <v>1</v>
      </c>
      <c r="F31721" s="18">
        <v>45551</v>
      </c>
      <c r="G31721" s="5" t="s">
        <v>11810</v>
      </c>
      <c r="H31721" s="3">
        <v>99</v>
      </c>
      <c r="I31721" s="3">
        <v>99</v>
      </c>
      <c r="J31721" t="s">
        <v>8779</v>
      </c>
      <c r="K31721" t="s">
        <v>8785</v>
      </c>
      <c r="L31721" t="s">
        <v>8791</v>
      </c>
      <c r="M31721" t="s">
        <v>14211</v>
      </c>
      <c r="N31721" s="7" t="str">
        <f>TEXT(Table1[[#This Row],[order_date]],"dddd")</f>
        <v>Monday</v>
      </c>
      <c r="O31721" s="7" t="str">
        <f>TEXT(Table1[[#This Row],[order_date]],"mmmm")</f>
        <v>September</v>
      </c>
      <c r="P31721" s="5" t="str">
        <f>TEXT(Table1[[#This Row],[order_time]],"hhhh")</f>
        <v>13</v>
      </c>
      <c r="Q31721" t="str">
        <f>TEXT(Table1[[#This Row],[order_date]],"yyy")</f>
        <v>2024</v>
      </c>
    </row>
    <row r="31722" spans="1:17" x14ac:dyDescent="0.3">
      <c r="A31722" s="9">
        <v>22725</v>
      </c>
      <c r="B31722" s="9">
        <v>18541</v>
      </c>
      <c r="C31722" s="14">
        <f>VALUE(1/COUNTIF(B:B,Table1[[#This Row],[order_id]]))</f>
        <v>0.25</v>
      </c>
      <c r="D31722" t="s">
        <v>11</v>
      </c>
      <c r="E31722" s="10">
        <v>1</v>
      </c>
      <c r="F31722" s="18">
        <v>45551</v>
      </c>
      <c r="G31722" s="5" t="s">
        <v>11810</v>
      </c>
      <c r="H31722" s="3">
        <v>79</v>
      </c>
      <c r="I31722" s="3">
        <v>79</v>
      </c>
      <c r="J31722" t="s">
        <v>8776</v>
      </c>
      <c r="K31722" t="s">
        <v>8781</v>
      </c>
      <c r="L31722" t="s">
        <v>8790</v>
      </c>
      <c r="M31722" t="s">
        <v>14211</v>
      </c>
      <c r="N31722" s="7" t="str">
        <f>TEXT(Table1[[#This Row],[order_date]],"dddd")</f>
        <v>Monday</v>
      </c>
      <c r="O31722" s="7" t="str">
        <f>TEXT(Table1[[#This Row],[order_date]],"mmmm")</f>
        <v>September</v>
      </c>
      <c r="P31722" s="5" t="str">
        <f>TEXT(Table1[[#This Row],[order_time]],"hhhh")</f>
        <v>13</v>
      </c>
      <c r="Q31722" t="str">
        <f>TEXT(Table1[[#This Row],[order_date]],"yyy")</f>
        <v>2024</v>
      </c>
    </row>
    <row r="31723" spans="1:17" x14ac:dyDescent="0.3">
      <c r="A31723" s="9">
        <v>22726</v>
      </c>
      <c r="B31723" s="9">
        <v>18541</v>
      </c>
      <c r="C31723" s="14">
        <f>VALUE(1/COUNTIF(B:B,Table1[[#This Row],[order_id]]))</f>
        <v>0.25</v>
      </c>
      <c r="D31723" t="s">
        <v>15</v>
      </c>
      <c r="E31723" s="10">
        <v>1</v>
      </c>
      <c r="F31723" s="18">
        <v>45551</v>
      </c>
      <c r="G31723" s="5" t="s">
        <v>11810</v>
      </c>
      <c r="H31723" s="3">
        <v>49</v>
      </c>
      <c r="I31723" s="3">
        <v>49</v>
      </c>
      <c r="J31723" t="s">
        <v>8779</v>
      </c>
      <c r="K31723" t="s">
        <v>8787</v>
      </c>
      <c r="L31723" t="s">
        <v>8793</v>
      </c>
      <c r="M31723" t="s">
        <v>14211</v>
      </c>
      <c r="N31723" s="7" t="str">
        <f>TEXT(Table1[[#This Row],[order_date]],"dddd")</f>
        <v>Monday</v>
      </c>
      <c r="O31723" s="7" t="str">
        <f>TEXT(Table1[[#This Row],[order_date]],"mmmm")</f>
        <v>September</v>
      </c>
      <c r="P31723" s="5" t="str">
        <f>TEXT(Table1[[#This Row],[order_time]],"hhhh")</f>
        <v>13</v>
      </c>
      <c r="Q31723" t="str">
        <f>TEXT(Table1[[#This Row],[order_date]],"yyy")</f>
        <v>2024</v>
      </c>
    </row>
    <row r="31724" spans="1:17" x14ac:dyDescent="0.3">
      <c r="A31724" s="9">
        <v>22727</v>
      </c>
      <c r="B31724" s="9">
        <v>18541</v>
      </c>
      <c r="C31724" s="14">
        <f>VALUE(1/COUNTIF(B:B,Table1[[#This Row],[order_id]]))</f>
        <v>0.25</v>
      </c>
      <c r="D31724" t="s">
        <v>8794</v>
      </c>
      <c r="E31724" s="10">
        <v>1</v>
      </c>
      <c r="F31724" s="18">
        <v>45551</v>
      </c>
      <c r="G31724" s="5" t="s">
        <v>11810</v>
      </c>
      <c r="H31724" s="3">
        <v>139</v>
      </c>
      <c r="I31724" s="3">
        <v>139</v>
      </c>
      <c r="J31724" t="s">
        <v>8777</v>
      </c>
      <c r="K31724" t="s">
        <v>8782</v>
      </c>
      <c r="L31724" t="s">
        <v>8795</v>
      </c>
      <c r="M31724" t="s">
        <v>14211</v>
      </c>
      <c r="N31724" s="7" t="str">
        <f>TEXT(Table1[[#This Row],[order_date]],"dddd")</f>
        <v>Monday</v>
      </c>
      <c r="O31724" s="7" t="str">
        <f>TEXT(Table1[[#This Row],[order_date]],"mmmm")</f>
        <v>September</v>
      </c>
      <c r="P31724" s="5" t="str">
        <f>TEXT(Table1[[#This Row],[order_time]],"hhhh")</f>
        <v>13</v>
      </c>
      <c r="Q31724" t="str">
        <f>TEXT(Table1[[#This Row],[order_date]],"yyy")</f>
        <v>2024</v>
      </c>
    </row>
    <row r="31725" spans="1:17" x14ac:dyDescent="0.3">
      <c r="A31725" s="9">
        <v>22921</v>
      </c>
      <c r="B31725" s="9">
        <v>18612</v>
      </c>
      <c r="C31725" s="14">
        <f>VALUE(1/COUNTIF(B:B,Table1[[#This Row],[order_id]]))</f>
        <v>0.5</v>
      </c>
      <c r="D31725" t="s">
        <v>15</v>
      </c>
      <c r="E31725" s="10">
        <v>2</v>
      </c>
      <c r="F31725" s="18">
        <v>45551</v>
      </c>
      <c r="G31725" s="5" t="s">
        <v>4653</v>
      </c>
      <c r="H31725" s="3">
        <v>49</v>
      </c>
      <c r="I31725" s="3">
        <v>98</v>
      </c>
      <c r="J31725" t="s">
        <v>8779</v>
      </c>
      <c r="K31725" t="s">
        <v>8787</v>
      </c>
      <c r="L31725" t="s">
        <v>8793</v>
      </c>
      <c r="M31725" t="s">
        <v>14211</v>
      </c>
      <c r="N31725" s="7" t="str">
        <f>TEXT(Table1[[#This Row],[order_date]],"dddd")</f>
        <v>Monday</v>
      </c>
      <c r="O31725" s="7" t="str">
        <f>TEXT(Table1[[#This Row],[order_date]],"mmmm")</f>
        <v>September</v>
      </c>
      <c r="P31725" s="5" t="str">
        <f>TEXT(Table1[[#This Row],[order_time]],"hhhh")</f>
        <v>15</v>
      </c>
      <c r="Q31725" t="str">
        <f>TEXT(Table1[[#This Row],[order_date]],"yyy")</f>
        <v>2024</v>
      </c>
    </row>
    <row r="31726" spans="1:17" x14ac:dyDescent="0.3">
      <c r="A31726" s="9">
        <v>22922</v>
      </c>
      <c r="B31726" s="9">
        <v>18612</v>
      </c>
      <c r="C31726" s="14">
        <f>VALUE(1/COUNTIF(B:B,Table1[[#This Row],[order_id]]))</f>
        <v>0.5</v>
      </c>
      <c r="D31726" t="s">
        <v>8799</v>
      </c>
      <c r="E31726" s="10">
        <v>1</v>
      </c>
      <c r="F31726" s="18">
        <v>45551</v>
      </c>
      <c r="G31726" s="5" t="s">
        <v>4653</v>
      </c>
      <c r="H31726" s="3">
        <v>59</v>
      </c>
      <c r="I31726" s="3">
        <v>59</v>
      </c>
      <c r="J31726" t="s">
        <v>8777</v>
      </c>
      <c r="K31726" t="s">
        <v>8788</v>
      </c>
      <c r="L31726" t="s">
        <v>8800</v>
      </c>
      <c r="M31726" t="s">
        <v>14211</v>
      </c>
      <c r="N31726" s="7" t="str">
        <f>TEXT(Table1[[#This Row],[order_date]],"dddd")</f>
        <v>Monday</v>
      </c>
      <c r="O31726" s="7" t="str">
        <f>TEXT(Table1[[#This Row],[order_date]],"mmmm")</f>
        <v>September</v>
      </c>
      <c r="P31726" s="5" t="str">
        <f>TEXT(Table1[[#This Row],[order_time]],"hhhh")</f>
        <v>15</v>
      </c>
      <c r="Q31726" t="str">
        <f>TEXT(Table1[[#This Row],[order_date]],"yyy")</f>
        <v>2024</v>
      </c>
    </row>
    <row r="31727" spans="1:17" x14ac:dyDescent="0.3">
      <c r="A31727" s="9">
        <v>23358</v>
      </c>
      <c r="B31727" s="9">
        <v>18764</v>
      </c>
      <c r="C31727" s="14">
        <f>VALUE(1/COUNTIF(B:B,Table1[[#This Row],[order_id]]))</f>
        <v>0.5</v>
      </c>
      <c r="D31727" t="s">
        <v>12</v>
      </c>
      <c r="E31727" s="10">
        <v>1</v>
      </c>
      <c r="F31727" s="18">
        <v>45551</v>
      </c>
      <c r="G31727" s="5" t="s">
        <v>8504</v>
      </c>
      <c r="H31727" s="3">
        <v>169</v>
      </c>
      <c r="I31727" s="3">
        <v>169</v>
      </c>
      <c r="J31727" t="s">
        <v>8776</v>
      </c>
      <c r="K31727" t="s">
        <v>8784</v>
      </c>
      <c r="L31727" t="s">
        <v>8798</v>
      </c>
      <c r="M31727" t="s">
        <v>8805</v>
      </c>
      <c r="N31727" s="7" t="str">
        <f>TEXT(Table1[[#This Row],[order_date]],"dddd")</f>
        <v>Monday</v>
      </c>
      <c r="O31727" s="7" t="str">
        <f>TEXT(Table1[[#This Row],[order_date]],"mmmm")</f>
        <v>September</v>
      </c>
      <c r="P31727" s="5" t="str">
        <f>TEXT(Table1[[#This Row],[order_time]],"hhhh")</f>
        <v>12</v>
      </c>
      <c r="Q31727" t="str">
        <f>TEXT(Table1[[#This Row],[order_date]],"yyy")</f>
        <v>2024</v>
      </c>
    </row>
    <row r="31728" spans="1:17" x14ac:dyDescent="0.3">
      <c r="A31728" s="9">
        <v>23359</v>
      </c>
      <c r="B31728" s="9">
        <v>18764</v>
      </c>
      <c r="C31728" s="14">
        <f>VALUE(1/COUNTIF(B:B,Table1[[#This Row],[order_id]]))</f>
        <v>0.5</v>
      </c>
      <c r="D31728" t="s">
        <v>13</v>
      </c>
      <c r="E31728" s="10">
        <v>1</v>
      </c>
      <c r="F31728" s="18">
        <v>45551</v>
      </c>
      <c r="G31728" s="5" t="s">
        <v>8504</v>
      </c>
      <c r="H31728" s="3">
        <v>99</v>
      </c>
      <c r="I31728" s="3">
        <v>99</v>
      </c>
      <c r="J31728" t="s">
        <v>8779</v>
      </c>
      <c r="K31728" t="s">
        <v>8785</v>
      </c>
      <c r="L31728" t="s">
        <v>8791</v>
      </c>
      <c r="M31728" t="s">
        <v>8805</v>
      </c>
      <c r="N31728" s="7" t="str">
        <f>TEXT(Table1[[#This Row],[order_date]],"dddd")</f>
        <v>Monday</v>
      </c>
      <c r="O31728" s="7" t="str">
        <f>TEXT(Table1[[#This Row],[order_date]],"mmmm")</f>
        <v>September</v>
      </c>
      <c r="P31728" s="5" t="str">
        <f>TEXT(Table1[[#This Row],[order_time]],"hhhh")</f>
        <v>12</v>
      </c>
      <c r="Q31728" t="str">
        <f>TEXT(Table1[[#This Row],[order_date]],"yyy")</f>
        <v>2024</v>
      </c>
    </row>
    <row r="31729" spans="1:17" x14ac:dyDescent="0.3">
      <c r="A31729" s="9">
        <v>24201</v>
      </c>
      <c r="B31729" s="9">
        <v>19076</v>
      </c>
      <c r="C31729" s="14">
        <f>VALUE(1/COUNTIF(B:B,Table1[[#This Row],[order_id]]))</f>
        <v>0.25</v>
      </c>
      <c r="D31729" t="s">
        <v>12</v>
      </c>
      <c r="E31729" s="10">
        <v>1</v>
      </c>
      <c r="F31729" s="18">
        <v>45551</v>
      </c>
      <c r="G31729" s="5" t="s">
        <v>11165</v>
      </c>
      <c r="H31729" s="3">
        <v>169</v>
      </c>
      <c r="I31729" s="3">
        <v>169</v>
      </c>
      <c r="J31729" t="s">
        <v>8776</v>
      </c>
      <c r="K31729" t="s">
        <v>8784</v>
      </c>
      <c r="L31729" t="s">
        <v>8798</v>
      </c>
      <c r="M31729" t="s">
        <v>14211</v>
      </c>
      <c r="N31729" s="7" t="str">
        <f>TEXT(Table1[[#This Row],[order_date]],"dddd")</f>
        <v>Monday</v>
      </c>
      <c r="O31729" s="7" t="str">
        <f>TEXT(Table1[[#This Row],[order_date]],"mmmm")</f>
        <v>September</v>
      </c>
      <c r="P31729" s="5" t="str">
        <f>TEXT(Table1[[#This Row],[order_time]],"hhhh")</f>
        <v>10</v>
      </c>
      <c r="Q31729" t="str">
        <f>TEXT(Table1[[#This Row],[order_date]],"yyy")</f>
        <v>2024</v>
      </c>
    </row>
    <row r="31730" spans="1:17" x14ac:dyDescent="0.3">
      <c r="A31730" s="9">
        <v>24202</v>
      </c>
      <c r="B31730" s="9">
        <v>19076</v>
      </c>
      <c r="C31730" s="14">
        <f>VALUE(1/COUNTIF(B:B,Table1[[#This Row],[order_id]]))</f>
        <v>0.25</v>
      </c>
      <c r="D31730" t="s">
        <v>14</v>
      </c>
      <c r="E31730" s="10">
        <v>1</v>
      </c>
      <c r="F31730" s="18">
        <v>45551</v>
      </c>
      <c r="G31730" s="5" t="s">
        <v>11165</v>
      </c>
      <c r="H31730" s="3">
        <v>35</v>
      </c>
      <c r="I31730" s="3">
        <v>35</v>
      </c>
      <c r="J31730" t="s">
        <v>8780</v>
      </c>
      <c r="K31730" t="s">
        <v>8786</v>
      </c>
      <c r="L31730" t="s">
        <v>8792</v>
      </c>
      <c r="M31730" t="s">
        <v>14211</v>
      </c>
      <c r="N31730" s="7" t="str">
        <f>TEXT(Table1[[#This Row],[order_date]],"dddd")</f>
        <v>Monday</v>
      </c>
      <c r="O31730" s="7" t="str">
        <f>TEXT(Table1[[#This Row],[order_date]],"mmmm")</f>
        <v>September</v>
      </c>
      <c r="P31730" s="5" t="str">
        <f>TEXT(Table1[[#This Row],[order_time]],"hhhh")</f>
        <v>10</v>
      </c>
      <c r="Q31730" t="str">
        <f>TEXT(Table1[[#This Row],[order_date]],"yyy")</f>
        <v>2024</v>
      </c>
    </row>
    <row r="31731" spans="1:17" x14ac:dyDescent="0.3">
      <c r="A31731" s="9">
        <v>24203</v>
      </c>
      <c r="B31731" s="9">
        <v>19076</v>
      </c>
      <c r="C31731" s="14">
        <f>VALUE(1/COUNTIF(B:B,Table1[[#This Row],[order_id]]))</f>
        <v>0.25</v>
      </c>
      <c r="D31731" t="s">
        <v>8794</v>
      </c>
      <c r="E31731" s="10">
        <v>2</v>
      </c>
      <c r="F31731" s="18">
        <v>45551</v>
      </c>
      <c r="G31731" s="5" t="s">
        <v>11165</v>
      </c>
      <c r="H31731" s="3">
        <v>139</v>
      </c>
      <c r="I31731" s="3">
        <v>278</v>
      </c>
      <c r="J31731" t="s">
        <v>8777</v>
      </c>
      <c r="K31731" t="s">
        <v>8782</v>
      </c>
      <c r="L31731" t="s">
        <v>8795</v>
      </c>
      <c r="M31731" t="s">
        <v>14211</v>
      </c>
      <c r="N31731" s="7" t="str">
        <f>TEXT(Table1[[#This Row],[order_date]],"dddd")</f>
        <v>Monday</v>
      </c>
      <c r="O31731" s="7" t="str">
        <f>TEXT(Table1[[#This Row],[order_date]],"mmmm")</f>
        <v>September</v>
      </c>
      <c r="P31731" s="5" t="str">
        <f>TEXT(Table1[[#This Row],[order_time]],"hhhh")</f>
        <v>10</v>
      </c>
      <c r="Q31731" t="str">
        <f>TEXT(Table1[[#This Row],[order_date]],"yyy")</f>
        <v>2024</v>
      </c>
    </row>
    <row r="31732" spans="1:17" x14ac:dyDescent="0.3">
      <c r="A31732" s="9">
        <v>24204</v>
      </c>
      <c r="B31732" s="9">
        <v>19076</v>
      </c>
      <c r="C31732" s="14">
        <f>VALUE(1/COUNTIF(B:B,Table1[[#This Row],[order_id]]))</f>
        <v>0.25</v>
      </c>
      <c r="D31732" t="s">
        <v>14</v>
      </c>
      <c r="E31732" s="10">
        <v>1</v>
      </c>
      <c r="F31732" s="18">
        <v>45551</v>
      </c>
      <c r="G31732" s="5" t="s">
        <v>11165</v>
      </c>
      <c r="H31732" s="3">
        <v>35</v>
      </c>
      <c r="I31732" s="3">
        <v>35</v>
      </c>
      <c r="J31732" t="s">
        <v>8780</v>
      </c>
      <c r="K31732" t="s">
        <v>8786</v>
      </c>
      <c r="L31732" t="s">
        <v>8792</v>
      </c>
      <c r="M31732" t="s">
        <v>14211</v>
      </c>
      <c r="N31732" s="7" t="str">
        <f>TEXT(Table1[[#This Row],[order_date]],"dddd")</f>
        <v>Monday</v>
      </c>
      <c r="O31732" s="7" t="str">
        <f>TEXT(Table1[[#This Row],[order_date]],"mmmm")</f>
        <v>September</v>
      </c>
      <c r="P31732" s="5" t="str">
        <f>TEXT(Table1[[#This Row],[order_time]],"hhhh")</f>
        <v>10</v>
      </c>
      <c r="Q31732" t="str">
        <f>TEXT(Table1[[#This Row],[order_date]],"yyy")</f>
        <v>2024</v>
      </c>
    </row>
    <row r="31733" spans="1:17" x14ac:dyDescent="0.3">
      <c r="A31733" s="9">
        <v>24896</v>
      </c>
      <c r="B31733" s="9">
        <v>19345</v>
      </c>
      <c r="C31733" s="14">
        <f>VALUE(1/COUNTIF(B:B,Table1[[#This Row],[order_id]]))</f>
        <v>0.5</v>
      </c>
      <c r="D31733" t="s">
        <v>8796</v>
      </c>
      <c r="E31733" s="10">
        <v>2</v>
      </c>
      <c r="F31733" s="18">
        <v>45551</v>
      </c>
      <c r="G31733" s="5" t="s">
        <v>810</v>
      </c>
      <c r="H31733" s="3">
        <v>189</v>
      </c>
      <c r="I31733" s="3">
        <v>378</v>
      </c>
      <c r="J31733" t="s">
        <v>8778</v>
      </c>
      <c r="K31733" t="s">
        <v>8783</v>
      </c>
      <c r="L31733" t="s">
        <v>8797</v>
      </c>
      <c r="M31733" t="s">
        <v>14211</v>
      </c>
      <c r="N31733" s="7" t="str">
        <f>TEXT(Table1[[#This Row],[order_date]],"dddd")</f>
        <v>Monday</v>
      </c>
      <c r="O31733" s="7" t="str">
        <f>TEXT(Table1[[#This Row],[order_date]],"mmmm")</f>
        <v>September</v>
      </c>
      <c r="P31733" s="5" t="str">
        <f>TEXT(Table1[[#This Row],[order_time]],"hhhh")</f>
        <v>15</v>
      </c>
      <c r="Q31733" t="str">
        <f>TEXT(Table1[[#This Row],[order_date]],"yyy")</f>
        <v>2024</v>
      </c>
    </row>
    <row r="31734" spans="1:17" x14ac:dyDescent="0.3">
      <c r="A31734" s="9">
        <v>24897</v>
      </c>
      <c r="B31734" s="9">
        <v>19345</v>
      </c>
      <c r="C31734" s="14">
        <f>VALUE(1/COUNTIF(B:B,Table1[[#This Row],[order_id]]))</f>
        <v>0.5</v>
      </c>
      <c r="D31734" t="s">
        <v>8794</v>
      </c>
      <c r="E31734" s="10">
        <v>1</v>
      </c>
      <c r="F31734" s="18">
        <v>45551</v>
      </c>
      <c r="G31734" s="5" t="s">
        <v>810</v>
      </c>
      <c r="H31734" s="3">
        <v>139</v>
      </c>
      <c r="I31734" s="3">
        <v>139</v>
      </c>
      <c r="J31734" t="s">
        <v>8777</v>
      </c>
      <c r="K31734" t="s">
        <v>8782</v>
      </c>
      <c r="L31734" t="s">
        <v>8795</v>
      </c>
      <c r="M31734" t="s">
        <v>14211</v>
      </c>
      <c r="N31734" s="7" t="str">
        <f>TEXT(Table1[[#This Row],[order_date]],"dddd")</f>
        <v>Monday</v>
      </c>
      <c r="O31734" s="7" t="str">
        <f>TEXT(Table1[[#This Row],[order_date]],"mmmm")</f>
        <v>September</v>
      </c>
      <c r="P31734" s="5" t="str">
        <f>TEXT(Table1[[#This Row],[order_time]],"hhhh")</f>
        <v>15</v>
      </c>
      <c r="Q31734" t="str">
        <f>TEXT(Table1[[#This Row],[order_date]],"yyy")</f>
        <v>2024</v>
      </c>
    </row>
    <row r="31735" spans="1:17" x14ac:dyDescent="0.3">
      <c r="A31735" s="9">
        <v>25155</v>
      </c>
      <c r="B31735" s="9">
        <v>19453</v>
      </c>
      <c r="C31735" s="14">
        <f>VALUE(1/COUNTIF(B:B,Table1[[#This Row],[order_id]]))</f>
        <v>0.33333333333333331</v>
      </c>
      <c r="D31735" t="s">
        <v>12</v>
      </c>
      <c r="E31735" s="10">
        <v>1</v>
      </c>
      <c r="F31735" s="18">
        <v>45551</v>
      </c>
      <c r="G31735" s="5" t="s">
        <v>12102</v>
      </c>
      <c r="H31735" s="3">
        <v>169</v>
      </c>
      <c r="I31735" s="3">
        <v>169</v>
      </c>
      <c r="J31735" t="s">
        <v>8776</v>
      </c>
      <c r="K31735" t="s">
        <v>8784</v>
      </c>
      <c r="L31735" t="s">
        <v>8798</v>
      </c>
      <c r="M31735" t="s">
        <v>14211</v>
      </c>
      <c r="N31735" s="7" t="str">
        <f>TEXT(Table1[[#This Row],[order_date]],"dddd")</f>
        <v>Monday</v>
      </c>
      <c r="O31735" s="7" t="str">
        <f>TEXT(Table1[[#This Row],[order_date]],"mmmm")</f>
        <v>September</v>
      </c>
      <c r="P31735" s="5" t="str">
        <f>TEXT(Table1[[#This Row],[order_time]],"hhhh")</f>
        <v>12</v>
      </c>
      <c r="Q31735" t="str">
        <f>TEXT(Table1[[#This Row],[order_date]],"yyy")</f>
        <v>2024</v>
      </c>
    </row>
    <row r="31736" spans="1:17" x14ac:dyDescent="0.3">
      <c r="A31736" s="9">
        <v>25156</v>
      </c>
      <c r="B31736" s="9">
        <v>19453</v>
      </c>
      <c r="C31736" s="14">
        <f>VALUE(1/COUNTIF(B:B,Table1[[#This Row],[order_id]]))</f>
        <v>0.33333333333333331</v>
      </c>
      <c r="D31736" t="s">
        <v>11</v>
      </c>
      <c r="E31736" s="10">
        <v>2</v>
      </c>
      <c r="F31736" s="18">
        <v>45551</v>
      </c>
      <c r="G31736" s="5" t="s">
        <v>12102</v>
      </c>
      <c r="H31736" s="3">
        <v>79</v>
      </c>
      <c r="I31736" s="3">
        <v>158</v>
      </c>
      <c r="J31736" t="s">
        <v>8776</v>
      </c>
      <c r="K31736" t="s">
        <v>8781</v>
      </c>
      <c r="L31736" t="s">
        <v>8790</v>
      </c>
      <c r="M31736" t="s">
        <v>14211</v>
      </c>
      <c r="N31736" s="7" t="str">
        <f>TEXT(Table1[[#This Row],[order_date]],"dddd")</f>
        <v>Monday</v>
      </c>
      <c r="O31736" s="7" t="str">
        <f>TEXT(Table1[[#This Row],[order_date]],"mmmm")</f>
        <v>September</v>
      </c>
      <c r="P31736" s="5" t="str">
        <f>TEXT(Table1[[#This Row],[order_time]],"hhhh")</f>
        <v>12</v>
      </c>
      <c r="Q31736" t="str">
        <f>TEXT(Table1[[#This Row],[order_date]],"yyy")</f>
        <v>2024</v>
      </c>
    </row>
    <row r="31737" spans="1:17" x14ac:dyDescent="0.3">
      <c r="A31737" s="9">
        <v>25157</v>
      </c>
      <c r="B31737" s="9">
        <v>19453</v>
      </c>
      <c r="C31737" s="14">
        <f>VALUE(1/COUNTIF(B:B,Table1[[#This Row],[order_id]]))</f>
        <v>0.33333333333333331</v>
      </c>
      <c r="D31737" t="s">
        <v>8801</v>
      </c>
      <c r="E31737" s="10">
        <v>1</v>
      </c>
      <c r="F31737" s="18">
        <v>45551</v>
      </c>
      <c r="G31737" s="5" t="s">
        <v>12102</v>
      </c>
      <c r="H31737" s="3">
        <v>209</v>
      </c>
      <c r="I31737" s="3">
        <v>209</v>
      </c>
      <c r="J31737" t="s">
        <v>8777</v>
      </c>
      <c r="K31737" t="s">
        <v>8789</v>
      </c>
      <c r="L31737" t="s">
        <v>8802</v>
      </c>
      <c r="M31737" t="s">
        <v>14211</v>
      </c>
      <c r="N31737" s="7" t="str">
        <f>TEXT(Table1[[#This Row],[order_date]],"dddd")</f>
        <v>Monday</v>
      </c>
      <c r="O31737" s="7" t="str">
        <f>TEXT(Table1[[#This Row],[order_date]],"mmmm")</f>
        <v>September</v>
      </c>
      <c r="P31737" s="5" t="str">
        <f>TEXT(Table1[[#This Row],[order_time]],"hhhh")</f>
        <v>12</v>
      </c>
      <c r="Q31737" t="str">
        <f>TEXT(Table1[[#This Row],[order_date]],"yyy")</f>
        <v>2024</v>
      </c>
    </row>
    <row r="31738" spans="1:17" x14ac:dyDescent="0.3">
      <c r="A31738" s="9">
        <v>27431</v>
      </c>
      <c r="B31738" s="9">
        <v>20297</v>
      </c>
      <c r="C31738" s="14">
        <f>VALUE(1/COUNTIF(B:B,Table1[[#This Row],[order_id]]))</f>
        <v>0.5</v>
      </c>
      <c r="D31738" t="s">
        <v>13</v>
      </c>
      <c r="E31738" s="10">
        <v>1</v>
      </c>
      <c r="F31738" s="18">
        <v>45551</v>
      </c>
      <c r="G31738" s="5" t="s">
        <v>909</v>
      </c>
      <c r="H31738" s="3">
        <v>99</v>
      </c>
      <c r="I31738" s="3">
        <v>99</v>
      </c>
      <c r="J31738" t="s">
        <v>8779</v>
      </c>
      <c r="K31738" t="s">
        <v>8785</v>
      </c>
      <c r="L31738" t="s">
        <v>8791</v>
      </c>
      <c r="M31738" t="s">
        <v>14213</v>
      </c>
      <c r="N31738" s="7" t="str">
        <f>TEXT(Table1[[#This Row],[order_date]],"dddd")</f>
        <v>Monday</v>
      </c>
      <c r="O31738" s="7" t="str">
        <f>TEXT(Table1[[#This Row],[order_date]],"mmmm")</f>
        <v>September</v>
      </c>
      <c r="P31738" s="5" t="str">
        <f>TEXT(Table1[[#This Row],[order_time]],"hhhh")</f>
        <v>21</v>
      </c>
      <c r="Q31738" t="str">
        <f>TEXT(Table1[[#This Row],[order_date]],"yyy")</f>
        <v>2024</v>
      </c>
    </row>
    <row r="31739" spans="1:17" x14ac:dyDescent="0.3">
      <c r="A31739" s="9">
        <v>27432</v>
      </c>
      <c r="B31739" s="9">
        <v>20297</v>
      </c>
      <c r="C31739" s="14">
        <f>VALUE(1/COUNTIF(B:B,Table1[[#This Row],[order_id]]))</f>
        <v>0.5</v>
      </c>
      <c r="D31739" t="s">
        <v>13</v>
      </c>
      <c r="E31739" s="10">
        <v>2</v>
      </c>
      <c r="F31739" s="18">
        <v>45551</v>
      </c>
      <c r="G31739" s="5" t="s">
        <v>909</v>
      </c>
      <c r="H31739" s="3">
        <v>99</v>
      </c>
      <c r="I31739" s="3">
        <v>198</v>
      </c>
      <c r="J31739" t="s">
        <v>8779</v>
      </c>
      <c r="K31739" t="s">
        <v>8785</v>
      </c>
      <c r="L31739" t="s">
        <v>8791</v>
      </c>
      <c r="M31739" t="s">
        <v>14213</v>
      </c>
      <c r="N31739" s="7" t="str">
        <f>TEXT(Table1[[#This Row],[order_date]],"dddd")</f>
        <v>Monday</v>
      </c>
      <c r="O31739" s="7" t="str">
        <f>TEXT(Table1[[#This Row],[order_date]],"mmmm")</f>
        <v>September</v>
      </c>
      <c r="P31739" s="5" t="str">
        <f>TEXT(Table1[[#This Row],[order_time]],"hhhh")</f>
        <v>21</v>
      </c>
      <c r="Q31739" t="str">
        <f>TEXT(Table1[[#This Row],[order_date]],"yyy")</f>
        <v>2024</v>
      </c>
    </row>
    <row r="31740" spans="1:17" x14ac:dyDescent="0.3">
      <c r="A31740" s="9">
        <v>27597</v>
      </c>
      <c r="B31740" s="9">
        <v>20358</v>
      </c>
      <c r="C31740" s="14">
        <f>VALUE(1/COUNTIF(B:B,Table1[[#This Row],[order_id]]))</f>
        <v>1</v>
      </c>
      <c r="D31740" t="s">
        <v>13</v>
      </c>
      <c r="E31740" s="10">
        <v>1</v>
      </c>
      <c r="F31740" s="18">
        <v>45551</v>
      </c>
      <c r="G31740" s="5" t="s">
        <v>12382</v>
      </c>
      <c r="H31740" s="3">
        <v>99</v>
      </c>
      <c r="I31740" s="3">
        <v>99</v>
      </c>
      <c r="J31740" t="s">
        <v>8779</v>
      </c>
      <c r="K31740" t="s">
        <v>8785</v>
      </c>
      <c r="L31740" t="s">
        <v>8791</v>
      </c>
      <c r="M31740" t="s">
        <v>8807</v>
      </c>
      <c r="N31740" s="7" t="str">
        <f>TEXT(Table1[[#This Row],[order_date]],"dddd")</f>
        <v>Monday</v>
      </c>
      <c r="O31740" s="7" t="str">
        <f>TEXT(Table1[[#This Row],[order_date]],"mmmm")</f>
        <v>September</v>
      </c>
      <c r="P31740" s="5" t="str">
        <f>TEXT(Table1[[#This Row],[order_time]],"hhhh")</f>
        <v>21</v>
      </c>
      <c r="Q31740" t="str">
        <f>TEXT(Table1[[#This Row],[order_date]],"yyy")</f>
        <v>2024</v>
      </c>
    </row>
    <row r="31741" spans="1:17" x14ac:dyDescent="0.3">
      <c r="A31741" s="9">
        <v>28029</v>
      </c>
      <c r="B31741" s="9">
        <v>20520</v>
      </c>
      <c r="C31741" s="14">
        <f>VALUE(1/COUNTIF(B:B,Table1[[#This Row],[order_id]]))</f>
        <v>0.5</v>
      </c>
      <c r="D31741" t="s">
        <v>13</v>
      </c>
      <c r="E31741" s="10">
        <v>1</v>
      </c>
      <c r="F31741" s="18">
        <v>45551</v>
      </c>
      <c r="G31741" s="5" t="s">
        <v>12424</v>
      </c>
      <c r="H31741" s="3">
        <v>99</v>
      </c>
      <c r="I31741" s="3">
        <v>99</v>
      </c>
      <c r="J31741" t="s">
        <v>8779</v>
      </c>
      <c r="K31741" t="s">
        <v>8785</v>
      </c>
      <c r="L31741" t="s">
        <v>8791</v>
      </c>
      <c r="M31741" t="s">
        <v>14212</v>
      </c>
      <c r="N31741" s="7" t="str">
        <f>TEXT(Table1[[#This Row],[order_date]],"dddd")</f>
        <v>Monday</v>
      </c>
      <c r="O31741" s="7" t="str">
        <f>TEXT(Table1[[#This Row],[order_date]],"mmmm")</f>
        <v>September</v>
      </c>
      <c r="P31741" s="5" t="str">
        <f>TEXT(Table1[[#This Row],[order_time]],"hhhh")</f>
        <v>14</v>
      </c>
      <c r="Q31741" t="str">
        <f>TEXT(Table1[[#This Row],[order_date]],"yyy")</f>
        <v>2024</v>
      </c>
    </row>
    <row r="31742" spans="1:17" x14ac:dyDescent="0.3">
      <c r="A31742" s="9">
        <v>28030</v>
      </c>
      <c r="B31742" s="9">
        <v>20520</v>
      </c>
      <c r="C31742" s="14">
        <f>VALUE(1/COUNTIF(B:B,Table1[[#This Row],[order_id]]))</f>
        <v>0.5</v>
      </c>
      <c r="D31742" t="s">
        <v>14</v>
      </c>
      <c r="E31742" s="10">
        <v>2</v>
      </c>
      <c r="F31742" s="18">
        <v>45551</v>
      </c>
      <c r="G31742" s="5" t="s">
        <v>12424</v>
      </c>
      <c r="H31742" s="3">
        <v>35</v>
      </c>
      <c r="I31742" s="3">
        <v>70</v>
      </c>
      <c r="J31742" t="s">
        <v>8780</v>
      </c>
      <c r="K31742" t="s">
        <v>8786</v>
      </c>
      <c r="L31742" t="s">
        <v>8792</v>
      </c>
      <c r="M31742" t="s">
        <v>14212</v>
      </c>
      <c r="N31742" s="7" t="str">
        <f>TEXT(Table1[[#This Row],[order_date]],"dddd")</f>
        <v>Monday</v>
      </c>
      <c r="O31742" s="7" t="str">
        <f>TEXT(Table1[[#This Row],[order_date]],"mmmm")</f>
        <v>September</v>
      </c>
      <c r="P31742" s="5" t="str">
        <f>TEXT(Table1[[#This Row],[order_time]],"hhhh")</f>
        <v>14</v>
      </c>
      <c r="Q31742" t="str">
        <f>TEXT(Table1[[#This Row],[order_date]],"yyy")</f>
        <v>2024</v>
      </c>
    </row>
    <row r="31743" spans="1:17" x14ac:dyDescent="0.3">
      <c r="A31743" s="9">
        <v>30294</v>
      </c>
      <c r="B31743" s="9">
        <v>21379</v>
      </c>
      <c r="C31743" s="14">
        <f>VALUE(1/COUNTIF(B:B,Table1[[#This Row],[order_id]]))</f>
        <v>0.2</v>
      </c>
      <c r="D31743" t="s">
        <v>8799</v>
      </c>
      <c r="E31743" s="10">
        <v>1</v>
      </c>
      <c r="F31743" s="18">
        <v>45551</v>
      </c>
      <c r="G31743" s="5" t="s">
        <v>12701</v>
      </c>
      <c r="H31743" s="3">
        <v>59</v>
      </c>
      <c r="I31743" s="3">
        <v>59</v>
      </c>
      <c r="J31743" t="s">
        <v>8777</v>
      </c>
      <c r="K31743" t="s">
        <v>8788</v>
      </c>
      <c r="L31743" t="s">
        <v>8800</v>
      </c>
      <c r="M31743" t="s">
        <v>14213</v>
      </c>
      <c r="N31743" s="7" t="str">
        <f>TEXT(Table1[[#This Row],[order_date]],"dddd")</f>
        <v>Monday</v>
      </c>
      <c r="O31743" s="7" t="str">
        <f>TEXT(Table1[[#This Row],[order_date]],"mmmm")</f>
        <v>September</v>
      </c>
      <c r="P31743" s="5" t="str">
        <f>TEXT(Table1[[#This Row],[order_time]],"hhhh")</f>
        <v>18</v>
      </c>
      <c r="Q31743" t="str">
        <f>TEXT(Table1[[#This Row],[order_date]],"yyy")</f>
        <v>2024</v>
      </c>
    </row>
    <row r="31744" spans="1:17" x14ac:dyDescent="0.3">
      <c r="A31744" s="9">
        <v>30295</v>
      </c>
      <c r="B31744" s="9">
        <v>21379</v>
      </c>
      <c r="C31744" s="14">
        <f>VALUE(1/COUNTIF(B:B,Table1[[#This Row],[order_id]]))</f>
        <v>0.2</v>
      </c>
      <c r="D31744" t="s">
        <v>13</v>
      </c>
      <c r="E31744" s="10">
        <v>1</v>
      </c>
      <c r="F31744" s="18">
        <v>45551</v>
      </c>
      <c r="G31744" s="5" t="s">
        <v>12701</v>
      </c>
      <c r="H31744" s="3">
        <v>99</v>
      </c>
      <c r="I31744" s="3">
        <v>99</v>
      </c>
      <c r="J31744" t="s">
        <v>8779</v>
      </c>
      <c r="K31744" t="s">
        <v>8785</v>
      </c>
      <c r="L31744" t="s">
        <v>8791</v>
      </c>
      <c r="M31744" t="s">
        <v>14213</v>
      </c>
      <c r="N31744" s="7" t="str">
        <f>TEXT(Table1[[#This Row],[order_date]],"dddd")</f>
        <v>Monday</v>
      </c>
      <c r="O31744" s="7" t="str">
        <f>TEXT(Table1[[#This Row],[order_date]],"mmmm")</f>
        <v>September</v>
      </c>
      <c r="P31744" s="5" t="str">
        <f>TEXT(Table1[[#This Row],[order_time]],"hhhh")</f>
        <v>18</v>
      </c>
      <c r="Q31744" t="str">
        <f>TEXT(Table1[[#This Row],[order_date]],"yyy")</f>
        <v>2024</v>
      </c>
    </row>
    <row r="31745" spans="1:17" x14ac:dyDescent="0.3">
      <c r="A31745" s="9">
        <v>30296</v>
      </c>
      <c r="B31745" s="9">
        <v>21379</v>
      </c>
      <c r="C31745" s="14">
        <f>VALUE(1/COUNTIF(B:B,Table1[[#This Row],[order_id]]))</f>
        <v>0.2</v>
      </c>
      <c r="D31745" t="s">
        <v>15</v>
      </c>
      <c r="E31745" s="10">
        <v>1</v>
      </c>
      <c r="F31745" s="18">
        <v>45551</v>
      </c>
      <c r="G31745" s="5" t="s">
        <v>12701</v>
      </c>
      <c r="H31745" s="3">
        <v>49</v>
      </c>
      <c r="I31745" s="3">
        <v>49</v>
      </c>
      <c r="J31745" t="s">
        <v>8779</v>
      </c>
      <c r="K31745" t="s">
        <v>8787</v>
      </c>
      <c r="L31745" t="s">
        <v>8793</v>
      </c>
      <c r="M31745" t="s">
        <v>14213</v>
      </c>
      <c r="N31745" s="7" t="str">
        <f>TEXT(Table1[[#This Row],[order_date]],"dddd")</f>
        <v>Monday</v>
      </c>
      <c r="O31745" s="7" t="str">
        <f>TEXT(Table1[[#This Row],[order_date]],"mmmm")</f>
        <v>September</v>
      </c>
      <c r="P31745" s="5" t="str">
        <f>TEXT(Table1[[#This Row],[order_time]],"hhhh")</f>
        <v>18</v>
      </c>
      <c r="Q31745" t="str">
        <f>TEXT(Table1[[#This Row],[order_date]],"yyy")</f>
        <v>2024</v>
      </c>
    </row>
    <row r="31746" spans="1:17" x14ac:dyDescent="0.3">
      <c r="A31746" s="9">
        <v>30297</v>
      </c>
      <c r="B31746" s="9">
        <v>21379</v>
      </c>
      <c r="C31746" s="14">
        <f>VALUE(1/COUNTIF(B:B,Table1[[#This Row],[order_id]]))</f>
        <v>0.2</v>
      </c>
      <c r="D31746" t="s">
        <v>13</v>
      </c>
      <c r="E31746" s="10">
        <v>1</v>
      </c>
      <c r="F31746" s="18">
        <v>45551</v>
      </c>
      <c r="G31746" s="5" t="s">
        <v>12701</v>
      </c>
      <c r="H31746" s="3">
        <v>99</v>
      </c>
      <c r="I31746" s="3">
        <v>99</v>
      </c>
      <c r="J31746" t="s">
        <v>8779</v>
      </c>
      <c r="K31746" t="s">
        <v>8785</v>
      </c>
      <c r="L31746" t="s">
        <v>8791</v>
      </c>
      <c r="M31746" t="s">
        <v>14213</v>
      </c>
      <c r="N31746" s="7" t="str">
        <f>TEXT(Table1[[#This Row],[order_date]],"dddd")</f>
        <v>Monday</v>
      </c>
      <c r="O31746" s="7" t="str">
        <f>TEXT(Table1[[#This Row],[order_date]],"mmmm")</f>
        <v>September</v>
      </c>
      <c r="P31746" s="5" t="str">
        <f>TEXT(Table1[[#This Row],[order_time]],"hhhh")</f>
        <v>18</v>
      </c>
      <c r="Q31746" t="str">
        <f>TEXT(Table1[[#This Row],[order_date]],"yyy")</f>
        <v>2024</v>
      </c>
    </row>
    <row r="31747" spans="1:17" x14ac:dyDescent="0.3">
      <c r="A31747" s="9">
        <v>30298</v>
      </c>
      <c r="B31747" s="9">
        <v>21379</v>
      </c>
      <c r="C31747" s="14">
        <f>VALUE(1/COUNTIF(B:B,Table1[[#This Row],[order_id]]))</f>
        <v>0.2</v>
      </c>
      <c r="D31747" t="s">
        <v>11</v>
      </c>
      <c r="E31747" s="10">
        <v>2</v>
      </c>
      <c r="F31747" s="18">
        <v>45551</v>
      </c>
      <c r="G31747" s="5" t="s">
        <v>12701</v>
      </c>
      <c r="H31747" s="3">
        <v>79</v>
      </c>
      <c r="I31747" s="3">
        <v>158</v>
      </c>
      <c r="J31747" t="s">
        <v>8776</v>
      </c>
      <c r="K31747" t="s">
        <v>8781</v>
      </c>
      <c r="L31747" t="s">
        <v>8790</v>
      </c>
      <c r="M31747" t="s">
        <v>14213</v>
      </c>
      <c r="N31747" s="7" t="str">
        <f>TEXT(Table1[[#This Row],[order_date]],"dddd")</f>
        <v>Monday</v>
      </c>
      <c r="O31747" s="7" t="str">
        <f>TEXT(Table1[[#This Row],[order_date]],"mmmm")</f>
        <v>September</v>
      </c>
      <c r="P31747" s="5" t="str">
        <f>TEXT(Table1[[#This Row],[order_time]],"hhhh")</f>
        <v>18</v>
      </c>
      <c r="Q31747" t="str">
        <f>TEXT(Table1[[#This Row],[order_date]],"yyy")</f>
        <v>2024</v>
      </c>
    </row>
    <row r="31748" spans="1:17" x14ac:dyDescent="0.3">
      <c r="A31748" s="9">
        <v>32382</v>
      </c>
      <c r="B31748" s="9">
        <v>22154</v>
      </c>
      <c r="C31748" s="14">
        <f>VALUE(1/COUNTIF(B:B,Table1[[#This Row],[order_id]]))</f>
        <v>1</v>
      </c>
      <c r="D31748" t="s">
        <v>8799</v>
      </c>
      <c r="E31748" s="10">
        <v>2</v>
      </c>
      <c r="F31748" s="18">
        <v>45551</v>
      </c>
      <c r="G31748" s="5" t="s">
        <v>275</v>
      </c>
      <c r="H31748" s="3">
        <v>59</v>
      </c>
      <c r="I31748" s="3">
        <v>118</v>
      </c>
      <c r="J31748" t="s">
        <v>8777</v>
      </c>
      <c r="K31748" t="s">
        <v>8788</v>
      </c>
      <c r="L31748" t="s">
        <v>8800</v>
      </c>
      <c r="M31748" t="s">
        <v>8807</v>
      </c>
      <c r="N31748" s="7" t="str">
        <f>TEXT(Table1[[#This Row],[order_date]],"dddd")</f>
        <v>Monday</v>
      </c>
      <c r="O31748" s="7" t="str">
        <f>TEXT(Table1[[#This Row],[order_date]],"mmmm")</f>
        <v>September</v>
      </c>
      <c r="P31748" s="5" t="str">
        <f>TEXT(Table1[[#This Row],[order_time]],"hhhh")</f>
        <v>12</v>
      </c>
      <c r="Q31748" t="str">
        <f>TEXT(Table1[[#This Row],[order_date]],"yyy")</f>
        <v>2024</v>
      </c>
    </row>
    <row r="31749" spans="1:17" x14ac:dyDescent="0.3">
      <c r="A31749" s="9">
        <v>33070</v>
      </c>
      <c r="B31749" s="9">
        <v>22416</v>
      </c>
      <c r="C31749" s="14">
        <f>VALUE(1/COUNTIF(B:B,Table1[[#This Row],[order_id]]))</f>
        <v>0.33333333333333331</v>
      </c>
      <c r="D31749" t="s">
        <v>8799</v>
      </c>
      <c r="E31749" s="10">
        <v>1</v>
      </c>
      <c r="F31749" s="18">
        <v>45551</v>
      </c>
      <c r="G31749" s="5" t="s">
        <v>2400</v>
      </c>
      <c r="H31749" s="3">
        <v>59</v>
      </c>
      <c r="I31749" s="3">
        <v>59</v>
      </c>
      <c r="J31749" t="s">
        <v>8777</v>
      </c>
      <c r="K31749" t="s">
        <v>8788</v>
      </c>
      <c r="L31749" t="s">
        <v>8800</v>
      </c>
      <c r="M31749" t="s">
        <v>8804</v>
      </c>
      <c r="N31749" s="7" t="str">
        <f>TEXT(Table1[[#This Row],[order_date]],"dddd")</f>
        <v>Monday</v>
      </c>
      <c r="O31749" s="7" t="str">
        <f>TEXT(Table1[[#This Row],[order_date]],"mmmm")</f>
        <v>September</v>
      </c>
      <c r="P31749" s="5" t="str">
        <f>TEXT(Table1[[#This Row],[order_time]],"hhhh")</f>
        <v>16</v>
      </c>
      <c r="Q31749" t="str">
        <f>TEXT(Table1[[#This Row],[order_date]],"yyy")</f>
        <v>2024</v>
      </c>
    </row>
    <row r="31750" spans="1:17" x14ac:dyDescent="0.3">
      <c r="A31750" s="9">
        <v>33071</v>
      </c>
      <c r="B31750" s="9">
        <v>22416</v>
      </c>
      <c r="C31750" s="14">
        <f>VALUE(1/COUNTIF(B:B,Table1[[#This Row],[order_id]]))</f>
        <v>0.33333333333333331</v>
      </c>
      <c r="D31750" t="s">
        <v>11</v>
      </c>
      <c r="E31750" s="10">
        <v>1</v>
      </c>
      <c r="F31750" s="18">
        <v>45551</v>
      </c>
      <c r="G31750" s="5" t="s">
        <v>2400</v>
      </c>
      <c r="H31750" s="3">
        <v>79</v>
      </c>
      <c r="I31750" s="3">
        <v>79</v>
      </c>
      <c r="J31750" t="s">
        <v>8776</v>
      </c>
      <c r="K31750" t="s">
        <v>8781</v>
      </c>
      <c r="L31750" t="s">
        <v>8790</v>
      </c>
      <c r="M31750" t="s">
        <v>8804</v>
      </c>
      <c r="N31750" s="7" t="str">
        <f>TEXT(Table1[[#This Row],[order_date]],"dddd")</f>
        <v>Monday</v>
      </c>
      <c r="O31750" s="7" t="str">
        <f>TEXT(Table1[[#This Row],[order_date]],"mmmm")</f>
        <v>September</v>
      </c>
      <c r="P31750" s="5" t="str">
        <f>TEXT(Table1[[#This Row],[order_time]],"hhhh")</f>
        <v>16</v>
      </c>
      <c r="Q31750" t="str">
        <f>TEXT(Table1[[#This Row],[order_date]],"yyy")</f>
        <v>2024</v>
      </c>
    </row>
    <row r="31751" spans="1:17" x14ac:dyDescent="0.3">
      <c r="A31751" s="9">
        <v>33072</v>
      </c>
      <c r="B31751" s="9">
        <v>22416</v>
      </c>
      <c r="C31751" s="14">
        <f>VALUE(1/COUNTIF(B:B,Table1[[#This Row],[order_id]]))</f>
        <v>0.33333333333333331</v>
      </c>
      <c r="D31751" t="s">
        <v>13</v>
      </c>
      <c r="E31751" s="10">
        <v>1</v>
      </c>
      <c r="F31751" s="18">
        <v>45551</v>
      </c>
      <c r="G31751" s="5" t="s">
        <v>2400</v>
      </c>
      <c r="H31751" s="3">
        <v>99</v>
      </c>
      <c r="I31751" s="3">
        <v>99</v>
      </c>
      <c r="J31751" t="s">
        <v>8779</v>
      </c>
      <c r="K31751" t="s">
        <v>8785</v>
      </c>
      <c r="L31751" t="s">
        <v>8791</v>
      </c>
      <c r="M31751" t="s">
        <v>8804</v>
      </c>
      <c r="N31751" s="7" t="str">
        <f>TEXT(Table1[[#This Row],[order_date]],"dddd")</f>
        <v>Monday</v>
      </c>
      <c r="O31751" s="7" t="str">
        <f>TEXT(Table1[[#This Row],[order_date]],"mmmm")</f>
        <v>September</v>
      </c>
      <c r="P31751" s="5" t="str">
        <f>TEXT(Table1[[#This Row],[order_time]],"hhhh")</f>
        <v>16</v>
      </c>
      <c r="Q31751" t="str">
        <f>TEXT(Table1[[#This Row],[order_date]],"yyy")</f>
        <v>2024</v>
      </c>
    </row>
    <row r="31752" spans="1:17" x14ac:dyDescent="0.3">
      <c r="A31752" s="9">
        <v>33912</v>
      </c>
      <c r="B31752" s="9">
        <v>22723</v>
      </c>
      <c r="C31752" s="14">
        <f>VALUE(1/COUNTIF(B:B,Table1[[#This Row],[order_id]]))</f>
        <v>1</v>
      </c>
      <c r="D31752" t="s">
        <v>12</v>
      </c>
      <c r="E31752" s="10">
        <v>1</v>
      </c>
      <c r="F31752" s="18">
        <v>45551</v>
      </c>
      <c r="G31752" s="5" t="s">
        <v>3784</v>
      </c>
      <c r="H31752" s="3">
        <v>169</v>
      </c>
      <c r="I31752" s="3">
        <v>169</v>
      </c>
      <c r="J31752" t="s">
        <v>8776</v>
      </c>
      <c r="K31752" t="s">
        <v>8784</v>
      </c>
      <c r="L31752" t="s">
        <v>8798</v>
      </c>
      <c r="M31752" t="s">
        <v>14213</v>
      </c>
      <c r="N31752" s="7" t="str">
        <f>TEXT(Table1[[#This Row],[order_date]],"dddd")</f>
        <v>Monday</v>
      </c>
      <c r="O31752" s="7" t="str">
        <f>TEXT(Table1[[#This Row],[order_date]],"mmmm")</f>
        <v>September</v>
      </c>
      <c r="P31752" s="5" t="str">
        <f>TEXT(Table1[[#This Row],[order_time]],"hhhh")</f>
        <v>11</v>
      </c>
      <c r="Q31752" t="str">
        <f>TEXT(Table1[[#This Row],[order_date]],"yyy")</f>
        <v>2024</v>
      </c>
    </row>
    <row r="31753" spans="1:17" x14ac:dyDescent="0.3">
      <c r="A31753" s="9">
        <v>34295</v>
      </c>
      <c r="B31753" s="9">
        <v>22864</v>
      </c>
      <c r="C31753" s="14">
        <f>VALUE(1/COUNTIF(B:B,Table1[[#This Row],[order_id]]))</f>
        <v>0.2</v>
      </c>
      <c r="D31753" t="s">
        <v>12</v>
      </c>
      <c r="E31753" s="10">
        <v>1</v>
      </c>
      <c r="F31753" s="18">
        <v>45551</v>
      </c>
      <c r="G31753" s="5" t="s">
        <v>3521</v>
      </c>
      <c r="H31753" s="3">
        <v>169</v>
      </c>
      <c r="I31753" s="3">
        <v>169</v>
      </c>
      <c r="J31753" t="s">
        <v>8776</v>
      </c>
      <c r="K31753" t="s">
        <v>8784</v>
      </c>
      <c r="L31753" t="s">
        <v>8798</v>
      </c>
      <c r="M31753" t="s">
        <v>14212</v>
      </c>
      <c r="N31753" s="7" t="str">
        <f>TEXT(Table1[[#This Row],[order_date]],"dddd")</f>
        <v>Monday</v>
      </c>
      <c r="O31753" s="7" t="str">
        <f>TEXT(Table1[[#This Row],[order_date]],"mmmm")</f>
        <v>September</v>
      </c>
      <c r="P31753" s="5" t="str">
        <f>TEXT(Table1[[#This Row],[order_time]],"hhhh")</f>
        <v>15</v>
      </c>
      <c r="Q31753" t="str">
        <f>TEXT(Table1[[#This Row],[order_date]],"yyy")</f>
        <v>2024</v>
      </c>
    </row>
    <row r="31754" spans="1:17" x14ac:dyDescent="0.3">
      <c r="A31754" s="9">
        <v>34296</v>
      </c>
      <c r="B31754" s="9">
        <v>22864</v>
      </c>
      <c r="C31754" s="14">
        <f>VALUE(1/COUNTIF(B:B,Table1[[#This Row],[order_id]]))</f>
        <v>0.2</v>
      </c>
      <c r="D31754" t="s">
        <v>8799</v>
      </c>
      <c r="E31754" s="10">
        <v>1</v>
      </c>
      <c r="F31754" s="18">
        <v>45551</v>
      </c>
      <c r="G31754" s="5" t="s">
        <v>3521</v>
      </c>
      <c r="H31754" s="3">
        <v>59</v>
      </c>
      <c r="I31754" s="3">
        <v>59</v>
      </c>
      <c r="J31754" t="s">
        <v>8777</v>
      </c>
      <c r="K31754" t="s">
        <v>8788</v>
      </c>
      <c r="L31754" t="s">
        <v>8800</v>
      </c>
      <c r="M31754" t="s">
        <v>14212</v>
      </c>
      <c r="N31754" s="7" t="str">
        <f>TEXT(Table1[[#This Row],[order_date]],"dddd")</f>
        <v>Monday</v>
      </c>
      <c r="O31754" s="7" t="str">
        <f>TEXT(Table1[[#This Row],[order_date]],"mmmm")</f>
        <v>September</v>
      </c>
      <c r="P31754" s="5" t="str">
        <f>TEXT(Table1[[#This Row],[order_time]],"hhhh")</f>
        <v>15</v>
      </c>
      <c r="Q31754" t="str">
        <f>TEXT(Table1[[#This Row],[order_date]],"yyy")</f>
        <v>2024</v>
      </c>
    </row>
    <row r="31755" spans="1:17" x14ac:dyDescent="0.3">
      <c r="A31755" s="9">
        <v>34297</v>
      </c>
      <c r="B31755" s="9">
        <v>22864</v>
      </c>
      <c r="C31755" s="14">
        <f>VALUE(1/COUNTIF(B:B,Table1[[#This Row],[order_id]]))</f>
        <v>0.2</v>
      </c>
      <c r="D31755" t="s">
        <v>11</v>
      </c>
      <c r="E31755" s="10">
        <v>1</v>
      </c>
      <c r="F31755" s="18">
        <v>45551</v>
      </c>
      <c r="G31755" s="5" t="s">
        <v>3521</v>
      </c>
      <c r="H31755" s="3">
        <v>79</v>
      </c>
      <c r="I31755" s="3">
        <v>79</v>
      </c>
      <c r="J31755" t="s">
        <v>8776</v>
      </c>
      <c r="K31755" t="s">
        <v>8781</v>
      </c>
      <c r="L31755" t="s">
        <v>8790</v>
      </c>
      <c r="M31755" t="s">
        <v>14212</v>
      </c>
      <c r="N31755" s="7" t="str">
        <f>TEXT(Table1[[#This Row],[order_date]],"dddd")</f>
        <v>Monday</v>
      </c>
      <c r="O31755" s="7" t="str">
        <f>TEXT(Table1[[#This Row],[order_date]],"mmmm")</f>
        <v>September</v>
      </c>
      <c r="P31755" s="5" t="str">
        <f>TEXT(Table1[[#This Row],[order_time]],"hhhh")</f>
        <v>15</v>
      </c>
      <c r="Q31755" t="str">
        <f>TEXT(Table1[[#This Row],[order_date]],"yyy")</f>
        <v>2024</v>
      </c>
    </row>
    <row r="31756" spans="1:17" x14ac:dyDescent="0.3">
      <c r="A31756" s="9">
        <v>34298</v>
      </c>
      <c r="B31756" s="9">
        <v>22864</v>
      </c>
      <c r="C31756" s="14">
        <f>VALUE(1/COUNTIF(B:B,Table1[[#This Row],[order_id]]))</f>
        <v>0.2</v>
      </c>
      <c r="D31756" t="s">
        <v>8794</v>
      </c>
      <c r="E31756" s="10">
        <v>1</v>
      </c>
      <c r="F31756" s="18">
        <v>45551</v>
      </c>
      <c r="G31756" s="5" t="s">
        <v>3521</v>
      </c>
      <c r="H31756" s="3">
        <v>139</v>
      </c>
      <c r="I31756" s="3">
        <v>139</v>
      </c>
      <c r="J31756" t="s">
        <v>8777</v>
      </c>
      <c r="K31756" t="s">
        <v>8782</v>
      </c>
      <c r="L31756" t="s">
        <v>8795</v>
      </c>
      <c r="M31756" t="s">
        <v>14212</v>
      </c>
      <c r="N31756" s="7" t="str">
        <f>TEXT(Table1[[#This Row],[order_date]],"dddd")</f>
        <v>Monday</v>
      </c>
      <c r="O31756" s="7" t="str">
        <f>TEXT(Table1[[#This Row],[order_date]],"mmmm")</f>
        <v>September</v>
      </c>
      <c r="P31756" s="5" t="str">
        <f>TEXT(Table1[[#This Row],[order_time]],"hhhh")</f>
        <v>15</v>
      </c>
      <c r="Q31756" t="str">
        <f>TEXT(Table1[[#This Row],[order_date]],"yyy")</f>
        <v>2024</v>
      </c>
    </row>
    <row r="31757" spans="1:17" x14ac:dyDescent="0.3">
      <c r="A31757" s="9">
        <v>34299</v>
      </c>
      <c r="B31757" s="9">
        <v>22864</v>
      </c>
      <c r="C31757" s="14">
        <f>VALUE(1/COUNTIF(B:B,Table1[[#This Row],[order_id]]))</f>
        <v>0.2</v>
      </c>
      <c r="D31757" t="s">
        <v>11</v>
      </c>
      <c r="E31757" s="10">
        <v>1</v>
      </c>
      <c r="F31757" s="18">
        <v>45551</v>
      </c>
      <c r="G31757" s="5" t="s">
        <v>3521</v>
      </c>
      <c r="H31757" s="3">
        <v>79</v>
      </c>
      <c r="I31757" s="3">
        <v>79</v>
      </c>
      <c r="J31757" t="s">
        <v>8776</v>
      </c>
      <c r="K31757" t="s">
        <v>8781</v>
      </c>
      <c r="L31757" t="s">
        <v>8790</v>
      </c>
      <c r="M31757" t="s">
        <v>14212</v>
      </c>
      <c r="N31757" s="7" t="str">
        <f>TEXT(Table1[[#This Row],[order_date]],"dddd")</f>
        <v>Monday</v>
      </c>
      <c r="O31757" s="7" t="str">
        <f>TEXT(Table1[[#This Row],[order_date]],"mmmm")</f>
        <v>September</v>
      </c>
      <c r="P31757" s="5" t="str">
        <f>TEXT(Table1[[#This Row],[order_time]],"hhhh")</f>
        <v>15</v>
      </c>
      <c r="Q31757" t="str">
        <f>TEXT(Table1[[#This Row],[order_date]],"yyy")</f>
        <v>2024</v>
      </c>
    </row>
    <row r="31758" spans="1:17" x14ac:dyDescent="0.3">
      <c r="A31758" s="9">
        <v>35335</v>
      </c>
      <c r="B31758" s="9">
        <v>23274</v>
      </c>
      <c r="C31758" s="14">
        <f>VALUE(1/COUNTIF(B:B,Table1[[#This Row],[order_id]]))</f>
        <v>0.5</v>
      </c>
      <c r="D31758" t="s">
        <v>11</v>
      </c>
      <c r="E31758" s="10">
        <v>1</v>
      </c>
      <c r="F31758" s="18">
        <v>45551</v>
      </c>
      <c r="G31758" s="5" t="s">
        <v>4603</v>
      </c>
      <c r="H31758" s="3">
        <v>79</v>
      </c>
      <c r="I31758" s="3">
        <v>79</v>
      </c>
      <c r="J31758" t="s">
        <v>8776</v>
      </c>
      <c r="K31758" t="s">
        <v>8781</v>
      </c>
      <c r="L31758" t="s">
        <v>8790</v>
      </c>
      <c r="M31758" t="s">
        <v>8804</v>
      </c>
      <c r="N31758" s="7" t="str">
        <f>TEXT(Table1[[#This Row],[order_date]],"dddd")</f>
        <v>Monday</v>
      </c>
      <c r="O31758" s="7" t="str">
        <f>TEXT(Table1[[#This Row],[order_date]],"mmmm")</f>
        <v>September</v>
      </c>
      <c r="P31758" s="5" t="str">
        <f>TEXT(Table1[[#This Row],[order_time]],"hhhh")</f>
        <v>10</v>
      </c>
      <c r="Q31758" t="str">
        <f>TEXT(Table1[[#This Row],[order_date]],"yyy")</f>
        <v>2024</v>
      </c>
    </row>
    <row r="31759" spans="1:17" x14ac:dyDescent="0.3">
      <c r="A31759" s="9">
        <v>35336</v>
      </c>
      <c r="B31759" s="9">
        <v>23274</v>
      </c>
      <c r="C31759" s="14">
        <f>VALUE(1/COUNTIF(B:B,Table1[[#This Row],[order_id]]))</f>
        <v>0.5</v>
      </c>
      <c r="D31759" t="s">
        <v>14</v>
      </c>
      <c r="E31759" s="10">
        <v>2</v>
      </c>
      <c r="F31759" s="18">
        <v>45551</v>
      </c>
      <c r="G31759" s="5" t="s">
        <v>4603</v>
      </c>
      <c r="H31759" s="3">
        <v>35</v>
      </c>
      <c r="I31759" s="3">
        <v>70</v>
      </c>
      <c r="J31759" t="s">
        <v>8780</v>
      </c>
      <c r="K31759" t="s">
        <v>8786</v>
      </c>
      <c r="L31759" t="s">
        <v>8792</v>
      </c>
      <c r="M31759" t="s">
        <v>8804</v>
      </c>
      <c r="N31759" s="7" t="str">
        <f>TEXT(Table1[[#This Row],[order_date]],"dddd")</f>
        <v>Monday</v>
      </c>
      <c r="O31759" s="7" t="str">
        <f>TEXT(Table1[[#This Row],[order_date]],"mmmm")</f>
        <v>September</v>
      </c>
      <c r="P31759" s="5" t="str">
        <f>TEXT(Table1[[#This Row],[order_time]],"hhhh")</f>
        <v>10</v>
      </c>
      <c r="Q31759" t="str">
        <f>TEXT(Table1[[#This Row],[order_date]],"yyy")</f>
        <v>2024</v>
      </c>
    </row>
    <row r="31760" spans="1:17" x14ac:dyDescent="0.3">
      <c r="A31760" s="9">
        <v>35367</v>
      </c>
      <c r="B31760" s="9">
        <v>23287</v>
      </c>
      <c r="C31760" s="14">
        <f>VALUE(1/COUNTIF(B:B,Table1[[#This Row],[order_id]]))</f>
        <v>0.33333333333333331</v>
      </c>
      <c r="D31760" t="s">
        <v>14</v>
      </c>
      <c r="E31760" s="10">
        <v>1</v>
      </c>
      <c r="F31760" s="18">
        <v>45551</v>
      </c>
      <c r="G31760" s="5" t="s">
        <v>859</v>
      </c>
      <c r="H31760" s="3">
        <v>35</v>
      </c>
      <c r="I31760" s="3">
        <v>35</v>
      </c>
      <c r="J31760" t="s">
        <v>8780</v>
      </c>
      <c r="K31760" t="s">
        <v>8786</v>
      </c>
      <c r="L31760" t="s">
        <v>8792</v>
      </c>
      <c r="M31760" t="s">
        <v>14211</v>
      </c>
      <c r="N31760" s="7" t="str">
        <f>TEXT(Table1[[#This Row],[order_date]],"dddd")</f>
        <v>Monday</v>
      </c>
      <c r="O31760" s="7" t="str">
        <f>TEXT(Table1[[#This Row],[order_date]],"mmmm")</f>
        <v>September</v>
      </c>
      <c r="P31760" s="5" t="str">
        <f>TEXT(Table1[[#This Row],[order_time]],"hhhh")</f>
        <v>20</v>
      </c>
      <c r="Q31760" t="str">
        <f>TEXT(Table1[[#This Row],[order_date]],"yyy")</f>
        <v>2024</v>
      </c>
    </row>
    <row r="31761" spans="1:17" x14ac:dyDescent="0.3">
      <c r="A31761" s="9">
        <v>35368</v>
      </c>
      <c r="B31761" s="9">
        <v>23287</v>
      </c>
      <c r="C31761" s="14">
        <f>VALUE(1/COUNTIF(B:B,Table1[[#This Row],[order_id]]))</f>
        <v>0.33333333333333331</v>
      </c>
      <c r="D31761" t="s">
        <v>8794</v>
      </c>
      <c r="E31761" s="10">
        <v>1</v>
      </c>
      <c r="F31761" s="18">
        <v>45551</v>
      </c>
      <c r="G31761" s="5" t="s">
        <v>859</v>
      </c>
      <c r="H31761" s="3">
        <v>139</v>
      </c>
      <c r="I31761" s="3">
        <v>139</v>
      </c>
      <c r="J31761" t="s">
        <v>8777</v>
      </c>
      <c r="K31761" t="s">
        <v>8782</v>
      </c>
      <c r="L31761" t="s">
        <v>8795</v>
      </c>
      <c r="M31761" t="s">
        <v>14211</v>
      </c>
      <c r="N31761" s="7" t="str">
        <f>TEXT(Table1[[#This Row],[order_date]],"dddd")</f>
        <v>Monday</v>
      </c>
      <c r="O31761" s="7" t="str">
        <f>TEXT(Table1[[#This Row],[order_date]],"mmmm")</f>
        <v>September</v>
      </c>
      <c r="P31761" s="5" t="str">
        <f>TEXT(Table1[[#This Row],[order_time]],"hhhh")</f>
        <v>20</v>
      </c>
      <c r="Q31761" t="str">
        <f>TEXT(Table1[[#This Row],[order_date]],"yyy")</f>
        <v>2024</v>
      </c>
    </row>
    <row r="31762" spans="1:17" x14ac:dyDescent="0.3">
      <c r="A31762" s="9">
        <v>35369</v>
      </c>
      <c r="B31762" s="9">
        <v>23287</v>
      </c>
      <c r="C31762" s="14">
        <f>VALUE(1/COUNTIF(B:B,Table1[[#This Row],[order_id]]))</f>
        <v>0.33333333333333331</v>
      </c>
      <c r="D31762" t="s">
        <v>8801</v>
      </c>
      <c r="E31762" s="10">
        <v>1</v>
      </c>
      <c r="F31762" s="18">
        <v>45551</v>
      </c>
      <c r="G31762" s="5" t="s">
        <v>859</v>
      </c>
      <c r="H31762" s="3">
        <v>209</v>
      </c>
      <c r="I31762" s="3">
        <v>209</v>
      </c>
      <c r="J31762" t="s">
        <v>8777</v>
      </c>
      <c r="K31762" t="s">
        <v>8789</v>
      </c>
      <c r="L31762" t="s">
        <v>8802</v>
      </c>
      <c r="M31762" t="s">
        <v>14211</v>
      </c>
      <c r="N31762" s="7" t="str">
        <f>TEXT(Table1[[#This Row],[order_date]],"dddd")</f>
        <v>Monday</v>
      </c>
      <c r="O31762" s="7" t="str">
        <f>TEXT(Table1[[#This Row],[order_date]],"mmmm")</f>
        <v>September</v>
      </c>
      <c r="P31762" s="5" t="str">
        <f>TEXT(Table1[[#This Row],[order_time]],"hhhh")</f>
        <v>20</v>
      </c>
      <c r="Q31762" t="str">
        <f>TEXT(Table1[[#This Row],[order_date]],"yyy")</f>
        <v>2024</v>
      </c>
    </row>
    <row r="31763" spans="1:17" x14ac:dyDescent="0.3">
      <c r="A31763" s="9">
        <v>35512</v>
      </c>
      <c r="B31763" s="9">
        <v>23339</v>
      </c>
      <c r="C31763" s="14">
        <f>VALUE(1/COUNTIF(B:B,Table1[[#This Row],[order_id]]))</f>
        <v>0.33333333333333331</v>
      </c>
      <c r="D31763" t="s">
        <v>8799</v>
      </c>
      <c r="E31763" s="10">
        <v>1</v>
      </c>
      <c r="F31763" s="18">
        <v>45551</v>
      </c>
      <c r="G31763" s="5" t="s">
        <v>13233</v>
      </c>
      <c r="H31763" s="3">
        <v>59</v>
      </c>
      <c r="I31763" s="3">
        <v>59</v>
      </c>
      <c r="J31763" t="s">
        <v>8777</v>
      </c>
      <c r="K31763" t="s">
        <v>8788</v>
      </c>
      <c r="L31763" t="s">
        <v>8800</v>
      </c>
      <c r="M31763" t="s">
        <v>8804</v>
      </c>
      <c r="N31763" s="7" t="str">
        <f>TEXT(Table1[[#This Row],[order_date]],"dddd")</f>
        <v>Monday</v>
      </c>
      <c r="O31763" s="7" t="str">
        <f>TEXT(Table1[[#This Row],[order_date]],"mmmm")</f>
        <v>September</v>
      </c>
      <c r="P31763" s="5" t="str">
        <f>TEXT(Table1[[#This Row],[order_time]],"hhhh")</f>
        <v>14</v>
      </c>
      <c r="Q31763" t="str">
        <f>TEXT(Table1[[#This Row],[order_date]],"yyy")</f>
        <v>2024</v>
      </c>
    </row>
    <row r="31764" spans="1:17" x14ac:dyDescent="0.3">
      <c r="A31764" s="9">
        <v>35513</v>
      </c>
      <c r="B31764" s="9">
        <v>23339</v>
      </c>
      <c r="C31764" s="14">
        <f>VALUE(1/COUNTIF(B:B,Table1[[#This Row],[order_id]]))</f>
        <v>0.33333333333333331</v>
      </c>
      <c r="D31764" t="s">
        <v>13</v>
      </c>
      <c r="E31764" s="10">
        <v>3</v>
      </c>
      <c r="F31764" s="18">
        <v>45551</v>
      </c>
      <c r="G31764" s="5" t="s">
        <v>13233</v>
      </c>
      <c r="H31764" s="3">
        <v>99</v>
      </c>
      <c r="I31764" s="3">
        <v>297</v>
      </c>
      <c r="J31764" t="s">
        <v>8779</v>
      </c>
      <c r="K31764" t="s">
        <v>8785</v>
      </c>
      <c r="L31764" t="s">
        <v>8791</v>
      </c>
      <c r="M31764" t="s">
        <v>8804</v>
      </c>
      <c r="N31764" s="7" t="str">
        <f>TEXT(Table1[[#This Row],[order_date]],"dddd")</f>
        <v>Monday</v>
      </c>
      <c r="O31764" s="7" t="str">
        <f>TEXT(Table1[[#This Row],[order_date]],"mmmm")</f>
        <v>September</v>
      </c>
      <c r="P31764" s="5" t="str">
        <f>TEXT(Table1[[#This Row],[order_time]],"hhhh")</f>
        <v>14</v>
      </c>
      <c r="Q31764" t="str">
        <f>TEXT(Table1[[#This Row],[order_date]],"yyy")</f>
        <v>2024</v>
      </c>
    </row>
    <row r="31765" spans="1:17" x14ac:dyDescent="0.3">
      <c r="A31765" s="9">
        <v>35514</v>
      </c>
      <c r="B31765" s="9">
        <v>23339</v>
      </c>
      <c r="C31765" s="14">
        <f>VALUE(1/COUNTIF(B:B,Table1[[#This Row],[order_id]]))</f>
        <v>0.33333333333333331</v>
      </c>
      <c r="D31765" t="s">
        <v>8796</v>
      </c>
      <c r="E31765" s="10">
        <v>2</v>
      </c>
      <c r="F31765" s="18">
        <v>45551</v>
      </c>
      <c r="G31765" s="5" t="s">
        <v>13233</v>
      </c>
      <c r="H31765" s="3">
        <v>189</v>
      </c>
      <c r="I31765" s="3">
        <v>378</v>
      </c>
      <c r="J31765" t="s">
        <v>8778</v>
      </c>
      <c r="K31765" t="s">
        <v>8783</v>
      </c>
      <c r="L31765" t="s">
        <v>8797</v>
      </c>
      <c r="M31765" t="s">
        <v>8804</v>
      </c>
      <c r="N31765" s="7" t="str">
        <f>TEXT(Table1[[#This Row],[order_date]],"dddd")</f>
        <v>Monday</v>
      </c>
      <c r="O31765" s="7" t="str">
        <f>TEXT(Table1[[#This Row],[order_date]],"mmmm")</f>
        <v>September</v>
      </c>
      <c r="P31765" s="5" t="str">
        <f>TEXT(Table1[[#This Row],[order_time]],"hhhh")</f>
        <v>14</v>
      </c>
      <c r="Q31765" t="str">
        <f>TEXT(Table1[[#This Row],[order_date]],"yyy")</f>
        <v>2024</v>
      </c>
    </row>
    <row r="31766" spans="1:17" x14ac:dyDescent="0.3">
      <c r="A31766" s="9">
        <v>37283</v>
      </c>
      <c r="B31766" s="9">
        <v>23998</v>
      </c>
      <c r="C31766" s="14">
        <f>VALUE(1/COUNTIF(B:B,Table1[[#This Row],[order_id]]))</f>
        <v>0.33333333333333331</v>
      </c>
      <c r="D31766" t="s">
        <v>8796</v>
      </c>
      <c r="E31766" s="10">
        <v>1</v>
      </c>
      <c r="F31766" s="18">
        <v>45551</v>
      </c>
      <c r="G31766" s="5" t="s">
        <v>1680</v>
      </c>
      <c r="H31766" s="3">
        <v>189</v>
      </c>
      <c r="I31766" s="3">
        <v>189</v>
      </c>
      <c r="J31766" t="s">
        <v>8778</v>
      </c>
      <c r="K31766" t="s">
        <v>8783</v>
      </c>
      <c r="L31766" t="s">
        <v>8797</v>
      </c>
      <c r="M31766" t="s">
        <v>14212</v>
      </c>
      <c r="N31766" s="7" t="str">
        <f>TEXT(Table1[[#This Row],[order_date]],"dddd")</f>
        <v>Monday</v>
      </c>
      <c r="O31766" s="7" t="str">
        <f>TEXT(Table1[[#This Row],[order_date]],"mmmm")</f>
        <v>September</v>
      </c>
      <c r="P31766" s="5" t="str">
        <f>TEXT(Table1[[#This Row],[order_time]],"hhhh")</f>
        <v>16</v>
      </c>
      <c r="Q31766" t="str">
        <f>TEXT(Table1[[#This Row],[order_date]],"yyy")</f>
        <v>2024</v>
      </c>
    </row>
    <row r="31767" spans="1:17" x14ac:dyDescent="0.3">
      <c r="A31767" s="9">
        <v>37284</v>
      </c>
      <c r="B31767" s="9">
        <v>23998</v>
      </c>
      <c r="C31767" s="14">
        <f>VALUE(1/COUNTIF(B:B,Table1[[#This Row],[order_id]]))</f>
        <v>0.33333333333333331</v>
      </c>
      <c r="D31767" t="s">
        <v>14</v>
      </c>
      <c r="E31767" s="10">
        <v>1</v>
      </c>
      <c r="F31767" s="18">
        <v>45551</v>
      </c>
      <c r="G31767" s="5" t="s">
        <v>1680</v>
      </c>
      <c r="H31767" s="3">
        <v>35</v>
      </c>
      <c r="I31767" s="3">
        <v>35</v>
      </c>
      <c r="J31767" t="s">
        <v>8780</v>
      </c>
      <c r="K31767" t="s">
        <v>8786</v>
      </c>
      <c r="L31767" t="s">
        <v>8792</v>
      </c>
      <c r="M31767" t="s">
        <v>14212</v>
      </c>
      <c r="N31767" s="7" t="str">
        <f>TEXT(Table1[[#This Row],[order_date]],"dddd")</f>
        <v>Monday</v>
      </c>
      <c r="O31767" s="7" t="str">
        <f>TEXT(Table1[[#This Row],[order_date]],"mmmm")</f>
        <v>September</v>
      </c>
      <c r="P31767" s="5" t="str">
        <f>TEXT(Table1[[#This Row],[order_time]],"hhhh")</f>
        <v>16</v>
      </c>
      <c r="Q31767" t="str">
        <f>TEXT(Table1[[#This Row],[order_date]],"yyy")</f>
        <v>2024</v>
      </c>
    </row>
    <row r="31768" spans="1:17" x14ac:dyDescent="0.3">
      <c r="A31768" s="9">
        <v>37285</v>
      </c>
      <c r="B31768" s="9">
        <v>23998</v>
      </c>
      <c r="C31768" s="14">
        <f>VALUE(1/COUNTIF(B:B,Table1[[#This Row],[order_id]]))</f>
        <v>0.33333333333333331</v>
      </c>
      <c r="D31768" t="s">
        <v>8794</v>
      </c>
      <c r="E31768" s="10">
        <v>3</v>
      </c>
      <c r="F31768" s="18">
        <v>45551</v>
      </c>
      <c r="G31768" s="5" t="s">
        <v>1680</v>
      </c>
      <c r="H31768" s="3">
        <v>139</v>
      </c>
      <c r="I31768" s="3">
        <v>417</v>
      </c>
      <c r="J31768" t="s">
        <v>8777</v>
      </c>
      <c r="K31768" t="s">
        <v>8782</v>
      </c>
      <c r="L31768" t="s">
        <v>8795</v>
      </c>
      <c r="M31768" t="s">
        <v>14212</v>
      </c>
      <c r="N31768" s="7" t="str">
        <f>TEXT(Table1[[#This Row],[order_date]],"dddd")</f>
        <v>Monday</v>
      </c>
      <c r="O31768" s="7" t="str">
        <f>TEXT(Table1[[#This Row],[order_date]],"mmmm")</f>
        <v>September</v>
      </c>
      <c r="P31768" s="5" t="str">
        <f>TEXT(Table1[[#This Row],[order_time]],"hhhh")</f>
        <v>16</v>
      </c>
      <c r="Q31768" t="str">
        <f>TEXT(Table1[[#This Row],[order_date]],"yyy")</f>
        <v>2024</v>
      </c>
    </row>
    <row r="31769" spans="1:17" x14ac:dyDescent="0.3">
      <c r="A31769" s="9">
        <v>39626</v>
      </c>
      <c r="B31769" s="9">
        <v>24859</v>
      </c>
      <c r="C31769" s="14">
        <f>VALUE(1/COUNTIF(B:B,Table1[[#This Row],[order_id]]))</f>
        <v>0.5</v>
      </c>
      <c r="D31769" t="s">
        <v>14</v>
      </c>
      <c r="E31769" s="10">
        <v>1</v>
      </c>
      <c r="F31769" s="18">
        <v>45551</v>
      </c>
      <c r="G31769" s="5" t="s">
        <v>9520</v>
      </c>
      <c r="H31769" s="3">
        <v>35</v>
      </c>
      <c r="I31769" s="3">
        <v>35</v>
      </c>
      <c r="J31769" t="s">
        <v>8780</v>
      </c>
      <c r="K31769" t="s">
        <v>8786</v>
      </c>
      <c r="L31769" t="s">
        <v>8792</v>
      </c>
      <c r="M31769" t="s">
        <v>8804</v>
      </c>
      <c r="N31769" s="7" t="str">
        <f>TEXT(Table1[[#This Row],[order_date]],"dddd")</f>
        <v>Monday</v>
      </c>
      <c r="O31769" s="7" t="str">
        <f>TEXT(Table1[[#This Row],[order_date]],"mmmm")</f>
        <v>September</v>
      </c>
      <c r="P31769" s="5" t="str">
        <f>TEXT(Table1[[#This Row],[order_time]],"hhhh")</f>
        <v>11</v>
      </c>
      <c r="Q31769" t="str">
        <f>TEXT(Table1[[#This Row],[order_date]],"yyy")</f>
        <v>2024</v>
      </c>
    </row>
    <row r="31770" spans="1:17" x14ac:dyDescent="0.3">
      <c r="A31770" s="9">
        <v>39627</v>
      </c>
      <c r="B31770" s="9">
        <v>24859</v>
      </c>
      <c r="C31770" s="14">
        <f>VALUE(1/COUNTIF(B:B,Table1[[#This Row],[order_id]]))</f>
        <v>0.5</v>
      </c>
      <c r="D31770" t="s">
        <v>15</v>
      </c>
      <c r="E31770" s="10">
        <v>1</v>
      </c>
      <c r="F31770" s="18">
        <v>45551</v>
      </c>
      <c r="G31770" s="5" t="s">
        <v>9520</v>
      </c>
      <c r="H31770" s="3">
        <v>49</v>
      </c>
      <c r="I31770" s="3">
        <v>49</v>
      </c>
      <c r="J31770" t="s">
        <v>8779</v>
      </c>
      <c r="K31770" t="s">
        <v>8787</v>
      </c>
      <c r="L31770" t="s">
        <v>8793</v>
      </c>
      <c r="M31770" t="s">
        <v>8804</v>
      </c>
      <c r="N31770" s="7" t="str">
        <f>TEXT(Table1[[#This Row],[order_date]],"dddd")</f>
        <v>Monday</v>
      </c>
      <c r="O31770" s="7" t="str">
        <f>TEXT(Table1[[#This Row],[order_date]],"mmmm")</f>
        <v>September</v>
      </c>
      <c r="P31770" s="5" t="str">
        <f>TEXT(Table1[[#This Row],[order_time]],"hhhh")</f>
        <v>11</v>
      </c>
      <c r="Q31770" t="str">
        <f>TEXT(Table1[[#This Row],[order_date]],"yyy")</f>
        <v>2024</v>
      </c>
    </row>
    <row r="31771" spans="1:17" x14ac:dyDescent="0.3">
      <c r="A31771" s="9">
        <v>40284</v>
      </c>
      <c r="B31771" s="9">
        <v>25110</v>
      </c>
      <c r="C31771" s="14">
        <f>VALUE(1/COUNTIF(B:B,Table1[[#This Row],[order_id]]))</f>
        <v>0.2</v>
      </c>
      <c r="D31771" t="s">
        <v>14</v>
      </c>
      <c r="E31771" s="10">
        <v>3</v>
      </c>
      <c r="F31771" s="18">
        <v>45551</v>
      </c>
      <c r="G31771" s="5" t="s">
        <v>3187</v>
      </c>
      <c r="H31771" s="3">
        <v>35</v>
      </c>
      <c r="I31771" s="3">
        <v>105</v>
      </c>
      <c r="J31771" t="s">
        <v>8780</v>
      </c>
      <c r="K31771" t="s">
        <v>8786</v>
      </c>
      <c r="L31771" t="s">
        <v>8792</v>
      </c>
      <c r="M31771" t="s">
        <v>14212</v>
      </c>
      <c r="N31771" s="7" t="str">
        <f>TEXT(Table1[[#This Row],[order_date]],"dddd")</f>
        <v>Monday</v>
      </c>
      <c r="O31771" s="7" t="str">
        <f>TEXT(Table1[[#This Row],[order_date]],"mmmm")</f>
        <v>September</v>
      </c>
      <c r="P31771" s="5" t="str">
        <f>TEXT(Table1[[#This Row],[order_time]],"hhhh")</f>
        <v>11</v>
      </c>
      <c r="Q31771" t="str">
        <f>TEXT(Table1[[#This Row],[order_date]],"yyy")</f>
        <v>2024</v>
      </c>
    </row>
    <row r="31772" spans="1:17" x14ac:dyDescent="0.3">
      <c r="A31772" s="9">
        <v>40285</v>
      </c>
      <c r="B31772" s="9">
        <v>25110</v>
      </c>
      <c r="C31772" s="14">
        <f>VALUE(1/COUNTIF(B:B,Table1[[#This Row],[order_id]]))</f>
        <v>0.2</v>
      </c>
      <c r="D31772" t="s">
        <v>14</v>
      </c>
      <c r="E31772" s="10">
        <v>1</v>
      </c>
      <c r="F31772" s="18">
        <v>45551</v>
      </c>
      <c r="G31772" s="5" t="s">
        <v>3187</v>
      </c>
      <c r="H31772" s="3">
        <v>35</v>
      </c>
      <c r="I31772" s="3">
        <v>35</v>
      </c>
      <c r="J31772" t="s">
        <v>8780</v>
      </c>
      <c r="K31772" t="s">
        <v>8786</v>
      </c>
      <c r="L31772" t="s">
        <v>8792</v>
      </c>
      <c r="M31772" t="s">
        <v>14212</v>
      </c>
      <c r="N31772" s="7" t="str">
        <f>TEXT(Table1[[#This Row],[order_date]],"dddd")</f>
        <v>Monday</v>
      </c>
      <c r="O31772" s="7" t="str">
        <f>TEXT(Table1[[#This Row],[order_date]],"mmmm")</f>
        <v>September</v>
      </c>
      <c r="P31772" s="5" t="str">
        <f>TEXT(Table1[[#This Row],[order_time]],"hhhh")</f>
        <v>11</v>
      </c>
      <c r="Q31772" t="str">
        <f>TEXT(Table1[[#This Row],[order_date]],"yyy")</f>
        <v>2024</v>
      </c>
    </row>
    <row r="31773" spans="1:17" x14ac:dyDescent="0.3">
      <c r="A31773" s="9">
        <v>40286</v>
      </c>
      <c r="B31773" s="9">
        <v>25110</v>
      </c>
      <c r="C31773" s="14">
        <f>VALUE(1/COUNTIF(B:B,Table1[[#This Row],[order_id]]))</f>
        <v>0.2</v>
      </c>
      <c r="D31773" t="s">
        <v>13</v>
      </c>
      <c r="E31773" s="10">
        <v>1</v>
      </c>
      <c r="F31773" s="18">
        <v>45551</v>
      </c>
      <c r="G31773" s="5" t="s">
        <v>3187</v>
      </c>
      <c r="H31773" s="3">
        <v>99</v>
      </c>
      <c r="I31773" s="3">
        <v>99</v>
      </c>
      <c r="J31773" t="s">
        <v>8779</v>
      </c>
      <c r="K31773" t="s">
        <v>8785</v>
      </c>
      <c r="L31773" t="s">
        <v>8791</v>
      </c>
      <c r="M31773" t="s">
        <v>14212</v>
      </c>
      <c r="N31773" s="7" t="str">
        <f>TEXT(Table1[[#This Row],[order_date]],"dddd")</f>
        <v>Monday</v>
      </c>
      <c r="O31773" s="7" t="str">
        <f>TEXT(Table1[[#This Row],[order_date]],"mmmm")</f>
        <v>September</v>
      </c>
      <c r="P31773" s="5" t="str">
        <f>TEXT(Table1[[#This Row],[order_time]],"hhhh")</f>
        <v>11</v>
      </c>
      <c r="Q31773" t="str">
        <f>TEXT(Table1[[#This Row],[order_date]],"yyy")</f>
        <v>2024</v>
      </c>
    </row>
    <row r="31774" spans="1:17" x14ac:dyDescent="0.3">
      <c r="A31774" s="9">
        <v>40287</v>
      </c>
      <c r="B31774" s="9">
        <v>25110</v>
      </c>
      <c r="C31774" s="14">
        <f>VALUE(1/COUNTIF(B:B,Table1[[#This Row],[order_id]]))</f>
        <v>0.2</v>
      </c>
      <c r="D31774" t="s">
        <v>14</v>
      </c>
      <c r="E31774" s="10">
        <v>1</v>
      </c>
      <c r="F31774" s="18">
        <v>45551</v>
      </c>
      <c r="G31774" s="5" t="s">
        <v>3187</v>
      </c>
      <c r="H31774" s="3">
        <v>35</v>
      </c>
      <c r="I31774" s="3">
        <v>35</v>
      </c>
      <c r="J31774" t="s">
        <v>8780</v>
      </c>
      <c r="K31774" t="s">
        <v>8786</v>
      </c>
      <c r="L31774" t="s">
        <v>8792</v>
      </c>
      <c r="M31774" t="s">
        <v>14212</v>
      </c>
      <c r="N31774" s="7" t="str">
        <f>TEXT(Table1[[#This Row],[order_date]],"dddd")</f>
        <v>Monday</v>
      </c>
      <c r="O31774" s="7" t="str">
        <f>TEXT(Table1[[#This Row],[order_date]],"mmmm")</f>
        <v>September</v>
      </c>
      <c r="P31774" s="5" t="str">
        <f>TEXT(Table1[[#This Row],[order_time]],"hhhh")</f>
        <v>11</v>
      </c>
      <c r="Q31774" t="str">
        <f>TEXT(Table1[[#This Row],[order_date]],"yyy")</f>
        <v>2024</v>
      </c>
    </row>
    <row r="31775" spans="1:17" x14ac:dyDescent="0.3">
      <c r="A31775" s="9">
        <v>40288</v>
      </c>
      <c r="B31775" s="9">
        <v>25110</v>
      </c>
      <c r="C31775" s="14">
        <f>VALUE(1/COUNTIF(B:B,Table1[[#This Row],[order_id]]))</f>
        <v>0.2</v>
      </c>
      <c r="D31775" t="s">
        <v>11</v>
      </c>
      <c r="E31775" s="10">
        <v>1</v>
      </c>
      <c r="F31775" s="18">
        <v>45551</v>
      </c>
      <c r="G31775" s="5" t="s">
        <v>3187</v>
      </c>
      <c r="H31775" s="3">
        <v>79</v>
      </c>
      <c r="I31775" s="3">
        <v>79</v>
      </c>
      <c r="J31775" t="s">
        <v>8776</v>
      </c>
      <c r="K31775" t="s">
        <v>8781</v>
      </c>
      <c r="L31775" t="s">
        <v>8790</v>
      </c>
      <c r="M31775" t="s">
        <v>14212</v>
      </c>
      <c r="N31775" s="7" t="str">
        <f>TEXT(Table1[[#This Row],[order_date]],"dddd")</f>
        <v>Monday</v>
      </c>
      <c r="O31775" s="7" t="str">
        <f>TEXT(Table1[[#This Row],[order_date]],"mmmm")</f>
        <v>September</v>
      </c>
      <c r="P31775" s="5" t="str">
        <f>TEXT(Table1[[#This Row],[order_time]],"hhhh")</f>
        <v>11</v>
      </c>
      <c r="Q31775" t="str">
        <f>TEXT(Table1[[#This Row],[order_date]],"yyy")</f>
        <v>2024</v>
      </c>
    </row>
    <row r="31776" spans="1:17" x14ac:dyDescent="0.3">
      <c r="A31776" s="9">
        <v>41134</v>
      </c>
      <c r="B31776" s="9">
        <v>25438</v>
      </c>
      <c r="C31776" s="14">
        <f>VALUE(1/COUNTIF(B:B,Table1[[#This Row],[order_id]]))</f>
        <v>0.25</v>
      </c>
      <c r="D31776" t="s">
        <v>15</v>
      </c>
      <c r="E31776" s="10">
        <v>1</v>
      </c>
      <c r="F31776" s="18">
        <v>45551</v>
      </c>
      <c r="G31776" s="5" t="s">
        <v>13801</v>
      </c>
      <c r="H31776" s="3">
        <v>49</v>
      </c>
      <c r="I31776" s="3">
        <v>49</v>
      </c>
      <c r="J31776" t="s">
        <v>8779</v>
      </c>
      <c r="K31776" t="s">
        <v>8787</v>
      </c>
      <c r="L31776" t="s">
        <v>8793</v>
      </c>
      <c r="M31776" t="s">
        <v>14213</v>
      </c>
      <c r="N31776" s="7" t="str">
        <f>TEXT(Table1[[#This Row],[order_date]],"dddd")</f>
        <v>Monday</v>
      </c>
      <c r="O31776" s="7" t="str">
        <f>TEXT(Table1[[#This Row],[order_date]],"mmmm")</f>
        <v>September</v>
      </c>
      <c r="P31776" s="5" t="str">
        <f>TEXT(Table1[[#This Row],[order_time]],"hhhh")</f>
        <v>12</v>
      </c>
      <c r="Q31776" t="str">
        <f>TEXT(Table1[[#This Row],[order_date]],"yyy")</f>
        <v>2024</v>
      </c>
    </row>
    <row r="31777" spans="1:17" x14ac:dyDescent="0.3">
      <c r="A31777" s="9">
        <v>41135</v>
      </c>
      <c r="B31777" s="9">
        <v>25438</v>
      </c>
      <c r="C31777" s="14">
        <f>VALUE(1/COUNTIF(B:B,Table1[[#This Row],[order_id]]))</f>
        <v>0.25</v>
      </c>
      <c r="D31777" t="s">
        <v>14</v>
      </c>
      <c r="E31777" s="10">
        <v>1</v>
      </c>
      <c r="F31777" s="18">
        <v>45551</v>
      </c>
      <c r="G31777" s="5" t="s">
        <v>13801</v>
      </c>
      <c r="H31777" s="3">
        <v>35</v>
      </c>
      <c r="I31777" s="3">
        <v>35</v>
      </c>
      <c r="J31777" t="s">
        <v>8780</v>
      </c>
      <c r="K31777" t="s">
        <v>8786</v>
      </c>
      <c r="L31777" t="s">
        <v>8792</v>
      </c>
      <c r="M31777" t="s">
        <v>14213</v>
      </c>
      <c r="N31777" s="7" t="str">
        <f>TEXT(Table1[[#This Row],[order_date]],"dddd")</f>
        <v>Monday</v>
      </c>
      <c r="O31777" s="7" t="str">
        <f>TEXT(Table1[[#This Row],[order_date]],"mmmm")</f>
        <v>September</v>
      </c>
      <c r="P31777" s="5" t="str">
        <f>TEXT(Table1[[#This Row],[order_time]],"hhhh")</f>
        <v>12</v>
      </c>
      <c r="Q31777" t="str">
        <f>TEXT(Table1[[#This Row],[order_date]],"yyy")</f>
        <v>2024</v>
      </c>
    </row>
    <row r="31778" spans="1:17" x14ac:dyDescent="0.3">
      <c r="A31778" s="9">
        <v>41136</v>
      </c>
      <c r="B31778" s="9">
        <v>25438</v>
      </c>
      <c r="C31778" s="14">
        <f>VALUE(1/COUNTIF(B:B,Table1[[#This Row],[order_id]]))</f>
        <v>0.25</v>
      </c>
      <c r="D31778" t="s">
        <v>11</v>
      </c>
      <c r="E31778" s="10">
        <v>1</v>
      </c>
      <c r="F31778" s="18">
        <v>45551</v>
      </c>
      <c r="G31778" s="5" t="s">
        <v>13801</v>
      </c>
      <c r="H31778" s="3">
        <v>79</v>
      </c>
      <c r="I31778" s="3">
        <v>79</v>
      </c>
      <c r="J31778" t="s">
        <v>8776</v>
      </c>
      <c r="K31778" t="s">
        <v>8781</v>
      </c>
      <c r="L31778" t="s">
        <v>8790</v>
      </c>
      <c r="M31778" t="s">
        <v>14213</v>
      </c>
      <c r="N31778" s="7" t="str">
        <f>TEXT(Table1[[#This Row],[order_date]],"dddd")</f>
        <v>Monday</v>
      </c>
      <c r="O31778" s="7" t="str">
        <f>TEXT(Table1[[#This Row],[order_date]],"mmmm")</f>
        <v>September</v>
      </c>
      <c r="P31778" s="5" t="str">
        <f>TEXT(Table1[[#This Row],[order_time]],"hhhh")</f>
        <v>12</v>
      </c>
      <c r="Q31778" t="str">
        <f>TEXT(Table1[[#This Row],[order_date]],"yyy")</f>
        <v>2024</v>
      </c>
    </row>
    <row r="31779" spans="1:17" x14ac:dyDescent="0.3">
      <c r="A31779" s="9">
        <v>41137</v>
      </c>
      <c r="B31779" s="9">
        <v>25438</v>
      </c>
      <c r="C31779" s="14">
        <f>VALUE(1/COUNTIF(B:B,Table1[[#This Row],[order_id]]))</f>
        <v>0.25</v>
      </c>
      <c r="D31779" t="s">
        <v>8796</v>
      </c>
      <c r="E31779" s="10">
        <v>1</v>
      </c>
      <c r="F31779" s="18">
        <v>45551</v>
      </c>
      <c r="G31779" s="5" t="s">
        <v>13801</v>
      </c>
      <c r="H31779" s="3">
        <v>189</v>
      </c>
      <c r="I31779" s="3">
        <v>189</v>
      </c>
      <c r="J31779" t="s">
        <v>8778</v>
      </c>
      <c r="K31779" t="s">
        <v>8783</v>
      </c>
      <c r="L31779" t="s">
        <v>8797</v>
      </c>
      <c r="M31779" t="s">
        <v>14213</v>
      </c>
      <c r="N31779" s="7" t="str">
        <f>TEXT(Table1[[#This Row],[order_date]],"dddd")</f>
        <v>Monday</v>
      </c>
      <c r="O31779" s="7" t="str">
        <f>TEXT(Table1[[#This Row],[order_date]],"mmmm")</f>
        <v>September</v>
      </c>
      <c r="P31779" s="5" t="str">
        <f>TEXT(Table1[[#This Row],[order_time]],"hhhh")</f>
        <v>12</v>
      </c>
      <c r="Q31779" t="str">
        <f>TEXT(Table1[[#This Row],[order_date]],"yyy")</f>
        <v>2024</v>
      </c>
    </row>
    <row r="31780" spans="1:17" x14ac:dyDescent="0.3">
      <c r="A31780" s="9">
        <v>41432</v>
      </c>
      <c r="B31780" s="9">
        <v>25556</v>
      </c>
      <c r="C31780" s="14">
        <f>VALUE(1/COUNTIF(B:B,Table1[[#This Row],[order_id]]))</f>
        <v>0.2</v>
      </c>
      <c r="D31780" t="s">
        <v>13</v>
      </c>
      <c r="E31780" s="10">
        <v>1</v>
      </c>
      <c r="F31780" s="18">
        <v>45551</v>
      </c>
      <c r="G31780" s="5" t="s">
        <v>13830</v>
      </c>
      <c r="H31780" s="3">
        <v>99</v>
      </c>
      <c r="I31780" s="3">
        <v>99</v>
      </c>
      <c r="J31780" t="s">
        <v>8779</v>
      </c>
      <c r="K31780" t="s">
        <v>8785</v>
      </c>
      <c r="L31780" t="s">
        <v>8791</v>
      </c>
      <c r="M31780" t="s">
        <v>8804</v>
      </c>
      <c r="N31780" s="7" t="str">
        <f>TEXT(Table1[[#This Row],[order_date]],"dddd")</f>
        <v>Monday</v>
      </c>
      <c r="O31780" s="7" t="str">
        <f>TEXT(Table1[[#This Row],[order_date]],"mmmm")</f>
        <v>September</v>
      </c>
      <c r="P31780" s="5" t="str">
        <f>TEXT(Table1[[#This Row],[order_time]],"hhhh")</f>
        <v>12</v>
      </c>
      <c r="Q31780" t="str">
        <f>TEXT(Table1[[#This Row],[order_date]],"yyy")</f>
        <v>2024</v>
      </c>
    </row>
    <row r="31781" spans="1:17" x14ac:dyDescent="0.3">
      <c r="A31781" s="9">
        <v>41433</v>
      </c>
      <c r="B31781" s="9">
        <v>25556</v>
      </c>
      <c r="C31781" s="14">
        <f>VALUE(1/COUNTIF(B:B,Table1[[#This Row],[order_id]]))</f>
        <v>0.2</v>
      </c>
      <c r="D31781" t="s">
        <v>14</v>
      </c>
      <c r="E31781" s="10">
        <v>1</v>
      </c>
      <c r="F31781" s="18">
        <v>45551</v>
      </c>
      <c r="G31781" s="5" t="s">
        <v>13830</v>
      </c>
      <c r="H31781" s="3">
        <v>35</v>
      </c>
      <c r="I31781" s="3">
        <v>35</v>
      </c>
      <c r="J31781" t="s">
        <v>8780</v>
      </c>
      <c r="K31781" t="s">
        <v>8786</v>
      </c>
      <c r="L31781" t="s">
        <v>8792</v>
      </c>
      <c r="M31781" t="s">
        <v>8804</v>
      </c>
      <c r="N31781" s="7" t="str">
        <f>TEXT(Table1[[#This Row],[order_date]],"dddd")</f>
        <v>Monday</v>
      </c>
      <c r="O31781" s="7" t="str">
        <f>TEXT(Table1[[#This Row],[order_date]],"mmmm")</f>
        <v>September</v>
      </c>
      <c r="P31781" s="5" t="str">
        <f>TEXT(Table1[[#This Row],[order_time]],"hhhh")</f>
        <v>12</v>
      </c>
      <c r="Q31781" t="str">
        <f>TEXT(Table1[[#This Row],[order_date]],"yyy")</f>
        <v>2024</v>
      </c>
    </row>
    <row r="31782" spans="1:17" x14ac:dyDescent="0.3">
      <c r="A31782" s="9">
        <v>41434</v>
      </c>
      <c r="B31782" s="9">
        <v>25556</v>
      </c>
      <c r="C31782" s="14">
        <f>VALUE(1/COUNTIF(B:B,Table1[[#This Row],[order_id]]))</f>
        <v>0.2</v>
      </c>
      <c r="D31782" t="s">
        <v>14</v>
      </c>
      <c r="E31782" s="10">
        <v>3</v>
      </c>
      <c r="F31782" s="18">
        <v>45551</v>
      </c>
      <c r="G31782" s="5" t="s">
        <v>13830</v>
      </c>
      <c r="H31782" s="3">
        <v>35</v>
      </c>
      <c r="I31782" s="3">
        <v>105</v>
      </c>
      <c r="J31782" t="s">
        <v>8780</v>
      </c>
      <c r="K31782" t="s">
        <v>8786</v>
      </c>
      <c r="L31782" t="s">
        <v>8792</v>
      </c>
      <c r="M31782" t="s">
        <v>8804</v>
      </c>
      <c r="N31782" s="7" t="str">
        <f>TEXT(Table1[[#This Row],[order_date]],"dddd")</f>
        <v>Monday</v>
      </c>
      <c r="O31782" s="7" t="str">
        <f>TEXT(Table1[[#This Row],[order_date]],"mmmm")</f>
        <v>September</v>
      </c>
      <c r="P31782" s="5" t="str">
        <f>TEXT(Table1[[#This Row],[order_time]],"hhhh")</f>
        <v>12</v>
      </c>
      <c r="Q31782" t="str">
        <f>TEXT(Table1[[#This Row],[order_date]],"yyy")</f>
        <v>2024</v>
      </c>
    </row>
    <row r="31783" spans="1:17" x14ac:dyDescent="0.3">
      <c r="A31783" s="9">
        <v>41435</v>
      </c>
      <c r="B31783" s="9">
        <v>25556</v>
      </c>
      <c r="C31783" s="14">
        <f>VALUE(1/COUNTIF(B:B,Table1[[#This Row],[order_id]]))</f>
        <v>0.2</v>
      </c>
      <c r="D31783" t="s">
        <v>8801</v>
      </c>
      <c r="E31783" s="10">
        <v>2</v>
      </c>
      <c r="F31783" s="18">
        <v>45551</v>
      </c>
      <c r="G31783" s="5" t="s">
        <v>13830</v>
      </c>
      <c r="H31783" s="3">
        <v>209</v>
      </c>
      <c r="I31783" s="3">
        <v>418</v>
      </c>
      <c r="J31783" t="s">
        <v>8777</v>
      </c>
      <c r="K31783" t="s">
        <v>8789</v>
      </c>
      <c r="L31783" t="s">
        <v>8802</v>
      </c>
      <c r="M31783" t="s">
        <v>8804</v>
      </c>
      <c r="N31783" s="7" t="str">
        <f>TEXT(Table1[[#This Row],[order_date]],"dddd")</f>
        <v>Monday</v>
      </c>
      <c r="O31783" s="7" t="str">
        <f>TEXT(Table1[[#This Row],[order_date]],"mmmm")</f>
        <v>September</v>
      </c>
      <c r="P31783" s="5" t="str">
        <f>TEXT(Table1[[#This Row],[order_time]],"hhhh")</f>
        <v>12</v>
      </c>
      <c r="Q31783" t="str">
        <f>TEXT(Table1[[#This Row],[order_date]],"yyy")</f>
        <v>2024</v>
      </c>
    </row>
    <row r="31784" spans="1:17" x14ac:dyDescent="0.3">
      <c r="A31784" s="9">
        <v>41436</v>
      </c>
      <c r="B31784" s="9">
        <v>25556</v>
      </c>
      <c r="C31784" s="14">
        <f>VALUE(1/COUNTIF(B:B,Table1[[#This Row],[order_id]]))</f>
        <v>0.2</v>
      </c>
      <c r="D31784" t="s">
        <v>11</v>
      </c>
      <c r="E31784" s="10">
        <v>1</v>
      </c>
      <c r="F31784" s="18">
        <v>45551</v>
      </c>
      <c r="G31784" s="5" t="s">
        <v>13830</v>
      </c>
      <c r="H31784" s="3">
        <v>79</v>
      </c>
      <c r="I31784" s="3">
        <v>79</v>
      </c>
      <c r="J31784" t="s">
        <v>8776</v>
      </c>
      <c r="K31784" t="s">
        <v>8781</v>
      </c>
      <c r="L31784" t="s">
        <v>8790</v>
      </c>
      <c r="M31784" t="s">
        <v>8804</v>
      </c>
      <c r="N31784" s="7" t="str">
        <f>TEXT(Table1[[#This Row],[order_date]],"dddd")</f>
        <v>Monday</v>
      </c>
      <c r="O31784" s="7" t="str">
        <f>TEXT(Table1[[#This Row],[order_date]],"mmmm")</f>
        <v>September</v>
      </c>
      <c r="P31784" s="5" t="str">
        <f>TEXT(Table1[[#This Row],[order_time]],"hhhh")</f>
        <v>12</v>
      </c>
      <c r="Q31784" t="str">
        <f>TEXT(Table1[[#This Row],[order_date]],"yyy")</f>
        <v>2024</v>
      </c>
    </row>
    <row r="31785" spans="1:17" x14ac:dyDescent="0.3">
      <c r="A31785" s="9">
        <v>41682</v>
      </c>
      <c r="B31785" s="9">
        <v>25644</v>
      </c>
      <c r="C31785" s="14">
        <f>VALUE(1/COUNTIF(B:B,Table1[[#This Row],[order_id]]))</f>
        <v>0.33333333333333331</v>
      </c>
      <c r="D31785" t="s">
        <v>12</v>
      </c>
      <c r="E31785" s="10">
        <v>1</v>
      </c>
      <c r="F31785" s="18">
        <v>45551</v>
      </c>
      <c r="G31785" s="5" t="s">
        <v>6138</v>
      </c>
      <c r="H31785" s="3">
        <v>169</v>
      </c>
      <c r="I31785" s="3">
        <v>169</v>
      </c>
      <c r="J31785" t="s">
        <v>8776</v>
      </c>
      <c r="K31785" t="s">
        <v>8784</v>
      </c>
      <c r="L31785" t="s">
        <v>8798</v>
      </c>
      <c r="M31785" t="s">
        <v>14211</v>
      </c>
      <c r="N31785" s="7" t="str">
        <f>TEXT(Table1[[#This Row],[order_date]],"dddd")</f>
        <v>Monday</v>
      </c>
      <c r="O31785" s="7" t="str">
        <f>TEXT(Table1[[#This Row],[order_date]],"mmmm")</f>
        <v>September</v>
      </c>
      <c r="P31785" s="5" t="str">
        <f>TEXT(Table1[[#This Row],[order_time]],"hhhh")</f>
        <v>16</v>
      </c>
      <c r="Q31785" t="str">
        <f>TEXT(Table1[[#This Row],[order_date]],"yyy")</f>
        <v>2024</v>
      </c>
    </row>
    <row r="31786" spans="1:17" x14ac:dyDescent="0.3">
      <c r="A31786" s="9">
        <v>41683</v>
      </c>
      <c r="B31786" s="9">
        <v>25644</v>
      </c>
      <c r="C31786" s="14">
        <f>VALUE(1/COUNTIF(B:B,Table1[[#This Row],[order_id]]))</f>
        <v>0.33333333333333331</v>
      </c>
      <c r="D31786" t="s">
        <v>14</v>
      </c>
      <c r="E31786" s="10">
        <v>3</v>
      </c>
      <c r="F31786" s="18">
        <v>45551</v>
      </c>
      <c r="G31786" s="5" t="s">
        <v>6138</v>
      </c>
      <c r="H31786" s="3">
        <v>35</v>
      </c>
      <c r="I31786" s="3">
        <v>105</v>
      </c>
      <c r="J31786" t="s">
        <v>8780</v>
      </c>
      <c r="K31786" t="s">
        <v>8786</v>
      </c>
      <c r="L31786" t="s">
        <v>8792</v>
      </c>
      <c r="M31786" t="s">
        <v>14211</v>
      </c>
      <c r="N31786" s="7" t="str">
        <f>TEXT(Table1[[#This Row],[order_date]],"dddd")</f>
        <v>Monday</v>
      </c>
      <c r="O31786" s="7" t="str">
        <f>TEXT(Table1[[#This Row],[order_date]],"mmmm")</f>
        <v>September</v>
      </c>
      <c r="P31786" s="5" t="str">
        <f>TEXT(Table1[[#This Row],[order_time]],"hhhh")</f>
        <v>16</v>
      </c>
      <c r="Q31786" t="str">
        <f>TEXT(Table1[[#This Row],[order_date]],"yyy")</f>
        <v>2024</v>
      </c>
    </row>
    <row r="31787" spans="1:17" x14ac:dyDescent="0.3">
      <c r="A31787" s="9">
        <v>41684</v>
      </c>
      <c r="B31787" s="9">
        <v>25644</v>
      </c>
      <c r="C31787" s="14">
        <f>VALUE(1/COUNTIF(B:B,Table1[[#This Row],[order_id]]))</f>
        <v>0.33333333333333331</v>
      </c>
      <c r="D31787" t="s">
        <v>8794</v>
      </c>
      <c r="E31787" s="10">
        <v>1</v>
      </c>
      <c r="F31787" s="18">
        <v>45551</v>
      </c>
      <c r="G31787" s="5" t="s">
        <v>6138</v>
      </c>
      <c r="H31787" s="3">
        <v>139</v>
      </c>
      <c r="I31787" s="3">
        <v>139</v>
      </c>
      <c r="J31787" t="s">
        <v>8777</v>
      </c>
      <c r="K31787" t="s">
        <v>8782</v>
      </c>
      <c r="L31787" t="s">
        <v>8795</v>
      </c>
      <c r="M31787" t="s">
        <v>14211</v>
      </c>
      <c r="N31787" s="7" t="str">
        <f>TEXT(Table1[[#This Row],[order_date]],"dddd")</f>
        <v>Monday</v>
      </c>
      <c r="O31787" s="7" t="str">
        <f>TEXT(Table1[[#This Row],[order_date]],"mmmm")</f>
        <v>September</v>
      </c>
      <c r="P31787" s="5" t="str">
        <f>TEXT(Table1[[#This Row],[order_time]],"hhhh")</f>
        <v>16</v>
      </c>
      <c r="Q31787" t="str">
        <f>TEXT(Table1[[#This Row],[order_date]],"yyy")</f>
        <v>2024</v>
      </c>
    </row>
    <row r="31788" spans="1:17" x14ac:dyDescent="0.3">
      <c r="A31788" s="9">
        <v>42449</v>
      </c>
      <c r="B31788" s="9">
        <v>25930</v>
      </c>
      <c r="C31788" s="14">
        <f>VALUE(1/COUNTIF(B:B,Table1[[#This Row],[order_id]]))</f>
        <v>0.5</v>
      </c>
      <c r="D31788" t="s">
        <v>14</v>
      </c>
      <c r="E31788" s="10">
        <v>1</v>
      </c>
      <c r="F31788" s="18">
        <v>45551</v>
      </c>
      <c r="G31788" s="5" t="s">
        <v>6052</v>
      </c>
      <c r="H31788" s="3">
        <v>35</v>
      </c>
      <c r="I31788" s="3">
        <v>35</v>
      </c>
      <c r="J31788" t="s">
        <v>8780</v>
      </c>
      <c r="K31788" t="s">
        <v>8786</v>
      </c>
      <c r="L31788" t="s">
        <v>8792</v>
      </c>
      <c r="M31788" t="s">
        <v>8805</v>
      </c>
      <c r="N31788" s="7" t="str">
        <f>TEXT(Table1[[#This Row],[order_date]],"dddd")</f>
        <v>Monday</v>
      </c>
      <c r="O31788" s="7" t="str">
        <f>TEXT(Table1[[#This Row],[order_date]],"mmmm")</f>
        <v>September</v>
      </c>
      <c r="P31788" s="5" t="str">
        <f>TEXT(Table1[[#This Row],[order_time]],"hhhh")</f>
        <v>21</v>
      </c>
      <c r="Q31788" t="str">
        <f>TEXT(Table1[[#This Row],[order_date]],"yyy")</f>
        <v>2024</v>
      </c>
    </row>
    <row r="31789" spans="1:17" x14ac:dyDescent="0.3">
      <c r="A31789" s="9">
        <v>42450</v>
      </c>
      <c r="B31789" s="9">
        <v>25930</v>
      </c>
      <c r="C31789" s="14">
        <f>VALUE(1/COUNTIF(B:B,Table1[[#This Row],[order_id]]))</f>
        <v>0.5</v>
      </c>
      <c r="D31789" t="s">
        <v>15</v>
      </c>
      <c r="E31789" s="10">
        <v>2</v>
      </c>
      <c r="F31789" s="18">
        <v>45551</v>
      </c>
      <c r="G31789" s="5" t="s">
        <v>6052</v>
      </c>
      <c r="H31789" s="3">
        <v>49</v>
      </c>
      <c r="I31789" s="3">
        <v>98</v>
      </c>
      <c r="J31789" t="s">
        <v>8779</v>
      </c>
      <c r="K31789" t="s">
        <v>8787</v>
      </c>
      <c r="L31789" t="s">
        <v>8793</v>
      </c>
      <c r="M31789" t="s">
        <v>8805</v>
      </c>
      <c r="N31789" s="7" t="str">
        <f>TEXT(Table1[[#This Row],[order_date]],"dddd")</f>
        <v>Monday</v>
      </c>
      <c r="O31789" s="7" t="str">
        <f>TEXT(Table1[[#This Row],[order_date]],"mmmm")</f>
        <v>September</v>
      </c>
      <c r="P31789" s="5" t="str">
        <f>TEXT(Table1[[#This Row],[order_time]],"hhhh")</f>
        <v>21</v>
      </c>
      <c r="Q31789" t="str">
        <f>TEXT(Table1[[#This Row],[order_date]],"yyy")</f>
        <v>2024</v>
      </c>
    </row>
    <row r="31790" spans="1:17" x14ac:dyDescent="0.3">
      <c r="A31790" s="9">
        <v>43009</v>
      </c>
      <c r="B31790" s="9">
        <v>26136</v>
      </c>
      <c r="C31790" s="14">
        <f>VALUE(1/COUNTIF(B:B,Table1[[#This Row],[order_id]]))</f>
        <v>0.33333333333333331</v>
      </c>
      <c r="D31790" t="s">
        <v>15</v>
      </c>
      <c r="E31790" s="10">
        <v>1</v>
      </c>
      <c r="F31790" s="18">
        <v>45551</v>
      </c>
      <c r="G31790" s="5" t="s">
        <v>4809</v>
      </c>
      <c r="H31790" s="3">
        <v>49</v>
      </c>
      <c r="I31790" s="3">
        <v>49</v>
      </c>
      <c r="J31790" t="s">
        <v>8779</v>
      </c>
      <c r="K31790" t="s">
        <v>8787</v>
      </c>
      <c r="L31790" t="s">
        <v>8793</v>
      </c>
      <c r="M31790" t="s">
        <v>8804</v>
      </c>
      <c r="N31790" s="7" t="str">
        <f>TEXT(Table1[[#This Row],[order_date]],"dddd")</f>
        <v>Monday</v>
      </c>
      <c r="O31790" s="7" t="str">
        <f>TEXT(Table1[[#This Row],[order_date]],"mmmm")</f>
        <v>September</v>
      </c>
      <c r="P31790" s="5" t="str">
        <f>TEXT(Table1[[#This Row],[order_time]],"hhhh")</f>
        <v>20</v>
      </c>
      <c r="Q31790" t="str">
        <f>TEXT(Table1[[#This Row],[order_date]],"yyy")</f>
        <v>2024</v>
      </c>
    </row>
    <row r="31791" spans="1:17" x14ac:dyDescent="0.3">
      <c r="A31791" s="9">
        <v>43010</v>
      </c>
      <c r="B31791" s="9">
        <v>26136</v>
      </c>
      <c r="C31791" s="14">
        <f>VALUE(1/COUNTIF(B:B,Table1[[#This Row],[order_id]]))</f>
        <v>0.33333333333333331</v>
      </c>
      <c r="D31791" t="s">
        <v>8794</v>
      </c>
      <c r="E31791" s="10">
        <v>1</v>
      </c>
      <c r="F31791" s="18">
        <v>45551</v>
      </c>
      <c r="G31791" s="5" t="s">
        <v>4809</v>
      </c>
      <c r="H31791" s="3">
        <v>139</v>
      </c>
      <c r="I31791" s="3">
        <v>139</v>
      </c>
      <c r="J31791" t="s">
        <v>8777</v>
      </c>
      <c r="K31791" t="s">
        <v>8782</v>
      </c>
      <c r="L31791" t="s">
        <v>8795</v>
      </c>
      <c r="M31791" t="s">
        <v>8804</v>
      </c>
      <c r="N31791" s="7" t="str">
        <f>TEXT(Table1[[#This Row],[order_date]],"dddd")</f>
        <v>Monday</v>
      </c>
      <c r="O31791" s="7" t="str">
        <f>TEXT(Table1[[#This Row],[order_date]],"mmmm")</f>
        <v>September</v>
      </c>
      <c r="P31791" s="5" t="str">
        <f>TEXT(Table1[[#This Row],[order_time]],"hhhh")</f>
        <v>20</v>
      </c>
      <c r="Q31791" t="str">
        <f>TEXT(Table1[[#This Row],[order_date]],"yyy")</f>
        <v>2024</v>
      </c>
    </row>
    <row r="31792" spans="1:17" x14ac:dyDescent="0.3">
      <c r="A31792" s="9">
        <v>43011</v>
      </c>
      <c r="B31792" s="9">
        <v>26136</v>
      </c>
      <c r="C31792" s="14">
        <f>VALUE(1/COUNTIF(B:B,Table1[[#This Row],[order_id]]))</f>
        <v>0.33333333333333331</v>
      </c>
      <c r="D31792" t="s">
        <v>8801</v>
      </c>
      <c r="E31792" s="10">
        <v>1</v>
      </c>
      <c r="F31792" s="18">
        <v>45551</v>
      </c>
      <c r="G31792" s="5" t="s">
        <v>4809</v>
      </c>
      <c r="H31792" s="3">
        <v>209</v>
      </c>
      <c r="I31792" s="3">
        <v>209</v>
      </c>
      <c r="J31792" t="s">
        <v>8777</v>
      </c>
      <c r="K31792" t="s">
        <v>8789</v>
      </c>
      <c r="L31792" t="s">
        <v>8802</v>
      </c>
      <c r="M31792" t="s">
        <v>8804</v>
      </c>
      <c r="N31792" s="7" t="str">
        <f>TEXT(Table1[[#This Row],[order_date]],"dddd")</f>
        <v>Monday</v>
      </c>
      <c r="O31792" s="7" t="str">
        <f>TEXT(Table1[[#This Row],[order_date]],"mmmm")</f>
        <v>September</v>
      </c>
      <c r="P31792" s="5" t="str">
        <f>TEXT(Table1[[#This Row],[order_time]],"hhhh")</f>
        <v>20</v>
      </c>
      <c r="Q31792" t="str">
        <f>TEXT(Table1[[#This Row],[order_date]],"yyy")</f>
        <v>2024</v>
      </c>
    </row>
    <row r="31793" spans="1:17" x14ac:dyDescent="0.3">
      <c r="A31793" s="9">
        <v>43320</v>
      </c>
      <c r="B31793" s="9">
        <v>26251</v>
      </c>
      <c r="C31793" s="14">
        <f>VALUE(1/COUNTIF(B:B,Table1[[#This Row],[order_id]]))</f>
        <v>0.33333333333333331</v>
      </c>
      <c r="D31793" t="s">
        <v>8796</v>
      </c>
      <c r="E31793" s="10">
        <v>1</v>
      </c>
      <c r="F31793" s="18">
        <v>45551</v>
      </c>
      <c r="G31793" s="5" t="s">
        <v>3791</v>
      </c>
      <c r="H31793" s="3">
        <v>189</v>
      </c>
      <c r="I31793" s="3">
        <v>189</v>
      </c>
      <c r="J31793" t="s">
        <v>8778</v>
      </c>
      <c r="K31793" t="s">
        <v>8783</v>
      </c>
      <c r="L31793" t="s">
        <v>8797</v>
      </c>
      <c r="M31793" t="s">
        <v>14212</v>
      </c>
      <c r="N31793" s="7" t="str">
        <f>TEXT(Table1[[#This Row],[order_date]],"dddd")</f>
        <v>Monday</v>
      </c>
      <c r="O31793" s="7" t="str">
        <f>TEXT(Table1[[#This Row],[order_date]],"mmmm")</f>
        <v>September</v>
      </c>
      <c r="P31793" s="5" t="str">
        <f>TEXT(Table1[[#This Row],[order_time]],"hhhh")</f>
        <v>17</v>
      </c>
      <c r="Q31793" t="str">
        <f>TEXT(Table1[[#This Row],[order_date]],"yyy")</f>
        <v>2024</v>
      </c>
    </row>
    <row r="31794" spans="1:17" x14ac:dyDescent="0.3">
      <c r="A31794" s="9">
        <v>43321</v>
      </c>
      <c r="B31794" s="9">
        <v>26251</v>
      </c>
      <c r="C31794" s="14">
        <f>VALUE(1/COUNTIF(B:B,Table1[[#This Row],[order_id]]))</f>
        <v>0.33333333333333331</v>
      </c>
      <c r="D31794" t="s">
        <v>15</v>
      </c>
      <c r="E31794" s="10">
        <v>2</v>
      </c>
      <c r="F31794" s="18">
        <v>45551</v>
      </c>
      <c r="G31794" s="5" t="s">
        <v>3791</v>
      </c>
      <c r="H31794" s="3">
        <v>49</v>
      </c>
      <c r="I31794" s="3">
        <v>98</v>
      </c>
      <c r="J31794" t="s">
        <v>8779</v>
      </c>
      <c r="K31794" t="s">
        <v>8787</v>
      </c>
      <c r="L31794" t="s">
        <v>8793</v>
      </c>
      <c r="M31794" t="s">
        <v>14212</v>
      </c>
      <c r="N31794" s="7" t="str">
        <f>TEXT(Table1[[#This Row],[order_date]],"dddd")</f>
        <v>Monday</v>
      </c>
      <c r="O31794" s="7" t="str">
        <f>TEXT(Table1[[#This Row],[order_date]],"mmmm")</f>
        <v>September</v>
      </c>
      <c r="P31794" s="5" t="str">
        <f>TEXT(Table1[[#This Row],[order_time]],"hhhh")</f>
        <v>17</v>
      </c>
      <c r="Q31794" t="str">
        <f>TEXT(Table1[[#This Row],[order_date]],"yyy")</f>
        <v>2024</v>
      </c>
    </row>
    <row r="31795" spans="1:17" x14ac:dyDescent="0.3">
      <c r="A31795" s="9">
        <v>43322</v>
      </c>
      <c r="B31795" s="9">
        <v>26251</v>
      </c>
      <c r="C31795" s="14">
        <f>VALUE(1/COUNTIF(B:B,Table1[[#This Row],[order_id]]))</f>
        <v>0.33333333333333331</v>
      </c>
      <c r="D31795" t="s">
        <v>8796</v>
      </c>
      <c r="E31795" s="10">
        <v>1</v>
      </c>
      <c r="F31795" s="18">
        <v>45551</v>
      </c>
      <c r="G31795" s="5" t="s">
        <v>3791</v>
      </c>
      <c r="H31795" s="3">
        <v>189</v>
      </c>
      <c r="I31795" s="3">
        <v>189</v>
      </c>
      <c r="J31795" t="s">
        <v>8778</v>
      </c>
      <c r="K31795" t="s">
        <v>8783</v>
      </c>
      <c r="L31795" t="s">
        <v>8797</v>
      </c>
      <c r="M31795" t="s">
        <v>14212</v>
      </c>
      <c r="N31795" s="7" t="str">
        <f>TEXT(Table1[[#This Row],[order_date]],"dddd")</f>
        <v>Monday</v>
      </c>
      <c r="O31795" s="7" t="str">
        <f>TEXT(Table1[[#This Row],[order_date]],"mmmm")</f>
        <v>September</v>
      </c>
      <c r="P31795" s="5" t="str">
        <f>TEXT(Table1[[#This Row],[order_time]],"hhhh")</f>
        <v>17</v>
      </c>
      <c r="Q31795" t="str">
        <f>TEXT(Table1[[#This Row],[order_date]],"yyy")</f>
        <v>2024</v>
      </c>
    </row>
    <row r="31796" spans="1:17" x14ac:dyDescent="0.3">
      <c r="A31796" s="9">
        <v>43335</v>
      </c>
      <c r="B31796" s="9">
        <v>26256</v>
      </c>
      <c r="C31796" s="14">
        <f>VALUE(1/COUNTIF(B:B,Table1[[#This Row],[order_id]]))</f>
        <v>0.25</v>
      </c>
      <c r="D31796" t="s">
        <v>8796</v>
      </c>
      <c r="E31796" s="10">
        <v>2</v>
      </c>
      <c r="F31796" s="18">
        <v>45551</v>
      </c>
      <c r="G31796" s="5" t="s">
        <v>851</v>
      </c>
      <c r="H31796" s="3">
        <v>189</v>
      </c>
      <c r="I31796" s="3">
        <v>378</v>
      </c>
      <c r="J31796" t="s">
        <v>8778</v>
      </c>
      <c r="K31796" t="s">
        <v>8783</v>
      </c>
      <c r="L31796" t="s">
        <v>8797</v>
      </c>
      <c r="M31796" t="s">
        <v>14212</v>
      </c>
      <c r="N31796" s="7" t="str">
        <f>TEXT(Table1[[#This Row],[order_date]],"dddd")</f>
        <v>Monday</v>
      </c>
      <c r="O31796" s="7" t="str">
        <f>TEXT(Table1[[#This Row],[order_date]],"mmmm")</f>
        <v>September</v>
      </c>
      <c r="P31796" s="5" t="str">
        <f>TEXT(Table1[[#This Row],[order_time]],"hhhh")</f>
        <v>18</v>
      </c>
      <c r="Q31796" t="str">
        <f>TEXT(Table1[[#This Row],[order_date]],"yyy")</f>
        <v>2024</v>
      </c>
    </row>
    <row r="31797" spans="1:17" x14ac:dyDescent="0.3">
      <c r="A31797" s="9">
        <v>43336</v>
      </c>
      <c r="B31797" s="9">
        <v>26256</v>
      </c>
      <c r="C31797" s="14">
        <f>VALUE(1/COUNTIF(B:B,Table1[[#This Row],[order_id]]))</f>
        <v>0.25</v>
      </c>
      <c r="D31797" t="s">
        <v>15</v>
      </c>
      <c r="E31797" s="10">
        <v>1</v>
      </c>
      <c r="F31797" s="18">
        <v>45551</v>
      </c>
      <c r="G31797" s="5" t="s">
        <v>851</v>
      </c>
      <c r="H31797" s="3">
        <v>49</v>
      </c>
      <c r="I31797" s="3">
        <v>49</v>
      </c>
      <c r="J31797" t="s">
        <v>8779</v>
      </c>
      <c r="K31797" t="s">
        <v>8787</v>
      </c>
      <c r="L31797" t="s">
        <v>8793</v>
      </c>
      <c r="M31797" t="s">
        <v>14212</v>
      </c>
      <c r="N31797" s="7" t="str">
        <f>TEXT(Table1[[#This Row],[order_date]],"dddd")</f>
        <v>Monday</v>
      </c>
      <c r="O31797" s="7" t="str">
        <f>TEXT(Table1[[#This Row],[order_date]],"mmmm")</f>
        <v>September</v>
      </c>
      <c r="P31797" s="5" t="str">
        <f>TEXT(Table1[[#This Row],[order_time]],"hhhh")</f>
        <v>18</v>
      </c>
      <c r="Q31797" t="str">
        <f>TEXT(Table1[[#This Row],[order_date]],"yyy")</f>
        <v>2024</v>
      </c>
    </row>
    <row r="31798" spans="1:17" x14ac:dyDescent="0.3">
      <c r="A31798" s="9">
        <v>43337</v>
      </c>
      <c r="B31798" s="9">
        <v>26256</v>
      </c>
      <c r="C31798" s="14">
        <f>VALUE(1/COUNTIF(B:B,Table1[[#This Row],[order_id]]))</f>
        <v>0.25</v>
      </c>
      <c r="D31798" t="s">
        <v>13</v>
      </c>
      <c r="E31798" s="10">
        <v>1</v>
      </c>
      <c r="F31798" s="18">
        <v>45551</v>
      </c>
      <c r="G31798" s="5" t="s">
        <v>851</v>
      </c>
      <c r="H31798" s="3">
        <v>99</v>
      </c>
      <c r="I31798" s="3">
        <v>99</v>
      </c>
      <c r="J31798" t="s">
        <v>8779</v>
      </c>
      <c r="K31798" t="s">
        <v>8785</v>
      </c>
      <c r="L31798" t="s">
        <v>8791</v>
      </c>
      <c r="M31798" t="s">
        <v>14212</v>
      </c>
      <c r="N31798" s="7" t="str">
        <f>TEXT(Table1[[#This Row],[order_date]],"dddd")</f>
        <v>Monday</v>
      </c>
      <c r="O31798" s="7" t="str">
        <f>TEXT(Table1[[#This Row],[order_date]],"mmmm")</f>
        <v>September</v>
      </c>
      <c r="P31798" s="5" t="str">
        <f>TEXT(Table1[[#This Row],[order_time]],"hhhh")</f>
        <v>18</v>
      </c>
      <c r="Q31798" t="str">
        <f>TEXT(Table1[[#This Row],[order_date]],"yyy")</f>
        <v>2024</v>
      </c>
    </row>
    <row r="31799" spans="1:17" x14ac:dyDescent="0.3">
      <c r="A31799" s="9">
        <v>43338</v>
      </c>
      <c r="B31799" s="9">
        <v>26256</v>
      </c>
      <c r="C31799" s="14">
        <f>VALUE(1/COUNTIF(B:B,Table1[[#This Row],[order_id]]))</f>
        <v>0.25</v>
      </c>
      <c r="D31799" t="s">
        <v>8801</v>
      </c>
      <c r="E31799" s="10">
        <v>1</v>
      </c>
      <c r="F31799" s="18">
        <v>45551</v>
      </c>
      <c r="G31799" s="5" t="s">
        <v>851</v>
      </c>
      <c r="H31799" s="3">
        <v>209</v>
      </c>
      <c r="I31799" s="3">
        <v>209</v>
      </c>
      <c r="J31799" t="s">
        <v>8777</v>
      </c>
      <c r="K31799" t="s">
        <v>8789</v>
      </c>
      <c r="L31799" t="s">
        <v>8802</v>
      </c>
      <c r="M31799" t="s">
        <v>14212</v>
      </c>
      <c r="N31799" s="7" t="str">
        <f>TEXT(Table1[[#This Row],[order_date]],"dddd")</f>
        <v>Monday</v>
      </c>
      <c r="O31799" s="7" t="str">
        <f>TEXT(Table1[[#This Row],[order_date]],"mmmm")</f>
        <v>September</v>
      </c>
      <c r="P31799" s="5" t="str">
        <f>TEXT(Table1[[#This Row],[order_time]],"hhhh")</f>
        <v>18</v>
      </c>
      <c r="Q31799" t="str">
        <f>TEXT(Table1[[#This Row],[order_date]],"yyy")</f>
        <v>2024</v>
      </c>
    </row>
    <row r="31800" spans="1:17" x14ac:dyDescent="0.3">
      <c r="A31800" s="9">
        <v>43816</v>
      </c>
      <c r="B31800" s="9">
        <v>26444</v>
      </c>
      <c r="C31800" s="14">
        <f>VALUE(1/COUNTIF(B:B,Table1[[#This Row],[order_id]]))</f>
        <v>0.2</v>
      </c>
      <c r="D31800" t="s">
        <v>12</v>
      </c>
      <c r="E31800" s="10">
        <v>1</v>
      </c>
      <c r="F31800" s="18">
        <v>45551</v>
      </c>
      <c r="G31800" s="5" t="s">
        <v>14097</v>
      </c>
      <c r="H31800" s="3">
        <v>169</v>
      </c>
      <c r="I31800" s="3">
        <v>169</v>
      </c>
      <c r="J31800" t="s">
        <v>8776</v>
      </c>
      <c r="K31800" t="s">
        <v>8784</v>
      </c>
      <c r="L31800" t="s">
        <v>8798</v>
      </c>
      <c r="M31800" t="s">
        <v>14213</v>
      </c>
      <c r="N31800" s="7" t="str">
        <f>TEXT(Table1[[#This Row],[order_date]],"dddd")</f>
        <v>Monday</v>
      </c>
      <c r="O31800" s="7" t="str">
        <f>TEXT(Table1[[#This Row],[order_date]],"mmmm")</f>
        <v>September</v>
      </c>
      <c r="P31800" s="5" t="str">
        <f>TEXT(Table1[[#This Row],[order_time]],"hhhh")</f>
        <v>17</v>
      </c>
      <c r="Q31800" t="str">
        <f>TEXT(Table1[[#This Row],[order_date]],"yyy")</f>
        <v>2024</v>
      </c>
    </row>
    <row r="31801" spans="1:17" x14ac:dyDescent="0.3">
      <c r="A31801" s="9">
        <v>43817</v>
      </c>
      <c r="B31801" s="9">
        <v>26444</v>
      </c>
      <c r="C31801" s="14">
        <f>VALUE(1/COUNTIF(B:B,Table1[[#This Row],[order_id]]))</f>
        <v>0.2</v>
      </c>
      <c r="D31801" t="s">
        <v>8799</v>
      </c>
      <c r="E31801" s="10">
        <v>1</v>
      </c>
      <c r="F31801" s="18">
        <v>45551</v>
      </c>
      <c r="G31801" s="5" t="s">
        <v>14097</v>
      </c>
      <c r="H31801" s="3">
        <v>59</v>
      </c>
      <c r="I31801" s="3">
        <v>59</v>
      </c>
      <c r="J31801" t="s">
        <v>8777</v>
      </c>
      <c r="K31801" t="s">
        <v>8788</v>
      </c>
      <c r="L31801" t="s">
        <v>8800</v>
      </c>
      <c r="M31801" t="s">
        <v>14213</v>
      </c>
      <c r="N31801" s="7" t="str">
        <f>TEXT(Table1[[#This Row],[order_date]],"dddd")</f>
        <v>Monday</v>
      </c>
      <c r="O31801" s="7" t="str">
        <f>TEXT(Table1[[#This Row],[order_date]],"mmmm")</f>
        <v>September</v>
      </c>
      <c r="P31801" s="5" t="str">
        <f>TEXT(Table1[[#This Row],[order_time]],"hhhh")</f>
        <v>17</v>
      </c>
      <c r="Q31801" t="str">
        <f>TEXT(Table1[[#This Row],[order_date]],"yyy")</f>
        <v>2024</v>
      </c>
    </row>
    <row r="31802" spans="1:17" x14ac:dyDescent="0.3">
      <c r="A31802" s="9">
        <v>43818</v>
      </c>
      <c r="B31802" s="9">
        <v>26444</v>
      </c>
      <c r="C31802" s="14">
        <f>VALUE(1/COUNTIF(B:B,Table1[[#This Row],[order_id]]))</f>
        <v>0.2</v>
      </c>
      <c r="D31802" t="s">
        <v>8796</v>
      </c>
      <c r="E31802" s="10">
        <v>2</v>
      </c>
      <c r="F31802" s="18">
        <v>45551</v>
      </c>
      <c r="G31802" s="5" t="s">
        <v>14097</v>
      </c>
      <c r="H31802" s="3">
        <v>189</v>
      </c>
      <c r="I31802" s="3">
        <v>378</v>
      </c>
      <c r="J31802" t="s">
        <v>8778</v>
      </c>
      <c r="K31802" t="s">
        <v>8783</v>
      </c>
      <c r="L31802" t="s">
        <v>8797</v>
      </c>
      <c r="M31802" t="s">
        <v>14213</v>
      </c>
      <c r="N31802" s="7" t="str">
        <f>TEXT(Table1[[#This Row],[order_date]],"dddd")</f>
        <v>Monday</v>
      </c>
      <c r="O31802" s="7" t="str">
        <f>TEXT(Table1[[#This Row],[order_date]],"mmmm")</f>
        <v>September</v>
      </c>
      <c r="P31802" s="5" t="str">
        <f>TEXT(Table1[[#This Row],[order_time]],"hhhh")</f>
        <v>17</v>
      </c>
      <c r="Q31802" t="str">
        <f>TEXT(Table1[[#This Row],[order_date]],"yyy")</f>
        <v>2024</v>
      </c>
    </row>
    <row r="31803" spans="1:17" x14ac:dyDescent="0.3">
      <c r="A31803" s="9">
        <v>43819</v>
      </c>
      <c r="B31803" s="9">
        <v>26444</v>
      </c>
      <c r="C31803" s="14">
        <f>VALUE(1/COUNTIF(B:B,Table1[[#This Row],[order_id]]))</f>
        <v>0.2</v>
      </c>
      <c r="D31803" t="s">
        <v>14</v>
      </c>
      <c r="E31803" s="10">
        <v>1</v>
      </c>
      <c r="F31803" s="18">
        <v>45551</v>
      </c>
      <c r="G31803" s="5" t="s">
        <v>14097</v>
      </c>
      <c r="H31803" s="3">
        <v>35</v>
      </c>
      <c r="I31803" s="3">
        <v>35</v>
      </c>
      <c r="J31803" t="s">
        <v>8780</v>
      </c>
      <c r="K31803" t="s">
        <v>8786</v>
      </c>
      <c r="L31803" t="s">
        <v>8792</v>
      </c>
      <c r="M31803" t="s">
        <v>14213</v>
      </c>
      <c r="N31803" s="7" t="str">
        <f>TEXT(Table1[[#This Row],[order_date]],"dddd")</f>
        <v>Monday</v>
      </c>
      <c r="O31803" s="7" t="str">
        <f>TEXT(Table1[[#This Row],[order_date]],"mmmm")</f>
        <v>September</v>
      </c>
      <c r="P31803" s="5" t="str">
        <f>TEXT(Table1[[#This Row],[order_time]],"hhhh")</f>
        <v>17</v>
      </c>
      <c r="Q31803" t="str">
        <f>TEXT(Table1[[#This Row],[order_date]],"yyy")</f>
        <v>2024</v>
      </c>
    </row>
    <row r="31804" spans="1:17" x14ac:dyDescent="0.3">
      <c r="A31804" s="9">
        <v>43820</v>
      </c>
      <c r="B31804" s="9">
        <v>26444</v>
      </c>
      <c r="C31804" s="14">
        <f>VALUE(1/COUNTIF(B:B,Table1[[#This Row],[order_id]]))</f>
        <v>0.2</v>
      </c>
      <c r="D31804" t="s">
        <v>11</v>
      </c>
      <c r="E31804" s="10">
        <v>1</v>
      </c>
      <c r="F31804" s="18">
        <v>45551</v>
      </c>
      <c r="G31804" s="5" t="s">
        <v>14097</v>
      </c>
      <c r="H31804" s="3">
        <v>79</v>
      </c>
      <c r="I31804" s="3">
        <v>79</v>
      </c>
      <c r="J31804" t="s">
        <v>8776</v>
      </c>
      <c r="K31804" t="s">
        <v>8781</v>
      </c>
      <c r="L31804" t="s">
        <v>8790</v>
      </c>
      <c r="M31804" t="s">
        <v>14213</v>
      </c>
      <c r="N31804" s="7" t="str">
        <f>TEXT(Table1[[#This Row],[order_date]],"dddd")</f>
        <v>Monday</v>
      </c>
      <c r="O31804" s="7" t="str">
        <f>TEXT(Table1[[#This Row],[order_date]],"mmmm")</f>
        <v>September</v>
      </c>
      <c r="P31804" s="5" t="str">
        <f>TEXT(Table1[[#This Row],[order_time]],"hhhh")</f>
        <v>17</v>
      </c>
      <c r="Q31804" t="str">
        <f>TEXT(Table1[[#This Row],[order_date]],"yyy")</f>
        <v>2024</v>
      </c>
    </row>
    <row r="31805" spans="1:17" x14ac:dyDescent="0.3">
      <c r="A31805" s="9">
        <v>43981</v>
      </c>
      <c r="B31805" s="9">
        <v>26511</v>
      </c>
      <c r="C31805" s="14">
        <f>VALUE(1/COUNTIF(B:B,Table1[[#This Row],[order_id]]))</f>
        <v>0.33333333333333331</v>
      </c>
      <c r="D31805" t="s">
        <v>8796</v>
      </c>
      <c r="E31805" s="10">
        <v>1</v>
      </c>
      <c r="F31805" s="18">
        <v>45551</v>
      </c>
      <c r="G31805" s="5" t="s">
        <v>4188</v>
      </c>
      <c r="H31805" s="3">
        <v>189</v>
      </c>
      <c r="I31805" s="3">
        <v>189</v>
      </c>
      <c r="J31805" t="s">
        <v>8778</v>
      </c>
      <c r="K31805" t="s">
        <v>8783</v>
      </c>
      <c r="L31805" t="s">
        <v>8797</v>
      </c>
      <c r="M31805" t="s">
        <v>14211</v>
      </c>
      <c r="N31805" s="7" t="str">
        <f>TEXT(Table1[[#This Row],[order_date]],"dddd")</f>
        <v>Monday</v>
      </c>
      <c r="O31805" s="7" t="str">
        <f>TEXT(Table1[[#This Row],[order_date]],"mmmm")</f>
        <v>September</v>
      </c>
      <c r="P31805" s="5" t="str">
        <f>TEXT(Table1[[#This Row],[order_time]],"hhhh")</f>
        <v>19</v>
      </c>
      <c r="Q31805" t="str">
        <f>TEXT(Table1[[#This Row],[order_date]],"yyy")</f>
        <v>2024</v>
      </c>
    </row>
    <row r="31806" spans="1:17" x14ac:dyDescent="0.3">
      <c r="A31806" s="9">
        <v>43982</v>
      </c>
      <c r="B31806" s="9">
        <v>26511</v>
      </c>
      <c r="C31806" s="14">
        <f>VALUE(1/COUNTIF(B:B,Table1[[#This Row],[order_id]]))</f>
        <v>0.33333333333333331</v>
      </c>
      <c r="D31806" t="s">
        <v>15</v>
      </c>
      <c r="E31806" s="10">
        <v>2</v>
      </c>
      <c r="F31806" s="18">
        <v>45551</v>
      </c>
      <c r="G31806" s="5" t="s">
        <v>4188</v>
      </c>
      <c r="H31806" s="3">
        <v>49</v>
      </c>
      <c r="I31806" s="3">
        <v>98</v>
      </c>
      <c r="J31806" t="s">
        <v>8779</v>
      </c>
      <c r="K31806" t="s">
        <v>8787</v>
      </c>
      <c r="L31806" t="s">
        <v>8793</v>
      </c>
      <c r="M31806" t="s">
        <v>14211</v>
      </c>
      <c r="N31806" s="7" t="str">
        <f>TEXT(Table1[[#This Row],[order_date]],"dddd")</f>
        <v>Monday</v>
      </c>
      <c r="O31806" s="7" t="str">
        <f>TEXT(Table1[[#This Row],[order_date]],"mmmm")</f>
        <v>September</v>
      </c>
      <c r="P31806" s="5" t="str">
        <f>TEXT(Table1[[#This Row],[order_time]],"hhhh")</f>
        <v>19</v>
      </c>
      <c r="Q31806" t="str">
        <f>TEXT(Table1[[#This Row],[order_date]],"yyy")</f>
        <v>2024</v>
      </c>
    </row>
    <row r="31807" spans="1:17" x14ac:dyDescent="0.3">
      <c r="A31807" s="9">
        <v>43983</v>
      </c>
      <c r="B31807" s="9">
        <v>26511</v>
      </c>
      <c r="C31807" s="14">
        <f>VALUE(1/COUNTIF(B:B,Table1[[#This Row],[order_id]]))</f>
        <v>0.33333333333333331</v>
      </c>
      <c r="D31807" t="s">
        <v>8801</v>
      </c>
      <c r="E31807" s="10">
        <v>1</v>
      </c>
      <c r="F31807" s="18">
        <v>45551</v>
      </c>
      <c r="G31807" s="5" t="s">
        <v>4188</v>
      </c>
      <c r="H31807" s="3">
        <v>209</v>
      </c>
      <c r="I31807" s="3">
        <v>209</v>
      </c>
      <c r="J31807" t="s">
        <v>8777</v>
      </c>
      <c r="K31807" t="s">
        <v>8789</v>
      </c>
      <c r="L31807" t="s">
        <v>8802</v>
      </c>
      <c r="M31807" t="s">
        <v>14211</v>
      </c>
      <c r="N31807" s="7" t="str">
        <f>TEXT(Table1[[#This Row],[order_date]],"dddd")</f>
        <v>Monday</v>
      </c>
      <c r="O31807" s="7" t="str">
        <f>TEXT(Table1[[#This Row],[order_date]],"mmmm")</f>
        <v>September</v>
      </c>
      <c r="P31807" s="5" t="str">
        <f>TEXT(Table1[[#This Row],[order_time]],"hhhh")</f>
        <v>19</v>
      </c>
      <c r="Q31807" t="str">
        <f>TEXT(Table1[[#This Row],[order_date]],"yyy")</f>
        <v>2024</v>
      </c>
    </row>
    <row r="31808" spans="1:17" x14ac:dyDescent="0.3">
      <c r="A31808" s="9">
        <v>44555</v>
      </c>
      <c r="B31808" s="9">
        <v>26727</v>
      </c>
      <c r="C31808" s="14">
        <f>VALUE(1/COUNTIF(B:B,Table1[[#This Row],[order_id]]))</f>
        <v>0.5</v>
      </c>
      <c r="D31808" t="s">
        <v>8794</v>
      </c>
      <c r="E31808" s="10">
        <v>1</v>
      </c>
      <c r="F31808" s="18">
        <v>45551</v>
      </c>
      <c r="G31808" s="5" t="s">
        <v>5637</v>
      </c>
      <c r="H31808" s="3">
        <v>139</v>
      </c>
      <c r="I31808" s="3">
        <v>139</v>
      </c>
      <c r="J31808" t="s">
        <v>8777</v>
      </c>
      <c r="K31808" t="s">
        <v>8782</v>
      </c>
      <c r="L31808" t="s">
        <v>8795</v>
      </c>
      <c r="M31808" t="s">
        <v>14211</v>
      </c>
      <c r="N31808" s="7" t="str">
        <f>TEXT(Table1[[#This Row],[order_date]],"dddd")</f>
        <v>Monday</v>
      </c>
      <c r="O31808" s="7" t="str">
        <f>TEXT(Table1[[#This Row],[order_date]],"mmmm")</f>
        <v>September</v>
      </c>
      <c r="P31808" s="5" t="str">
        <f>TEXT(Table1[[#This Row],[order_time]],"hhhh")</f>
        <v>12</v>
      </c>
      <c r="Q31808" t="str">
        <f>TEXT(Table1[[#This Row],[order_date]],"yyy")</f>
        <v>2024</v>
      </c>
    </row>
    <row r="31809" spans="1:17" x14ac:dyDescent="0.3">
      <c r="A31809" s="9">
        <v>44556</v>
      </c>
      <c r="B31809" s="9">
        <v>26727</v>
      </c>
      <c r="C31809" s="14">
        <f>VALUE(1/COUNTIF(B:B,Table1[[#This Row],[order_id]]))</f>
        <v>0.5</v>
      </c>
      <c r="D31809" t="s">
        <v>8794</v>
      </c>
      <c r="E31809" s="10">
        <v>1</v>
      </c>
      <c r="F31809" s="18">
        <v>45551</v>
      </c>
      <c r="G31809" s="5" t="s">
        <v>5637</v>
      </c>
      <c r="H31809" s="3">
        <v>139</v>
      </c>
      <c r="I31809" s="3">
        <v>139</v>
      </c>
      <c r="J31809" t="s">
        <v>8777</v>
      </c>
      <c r="K31809" t="s">
        <v>8782</v>
      </c>
      <c r="L31809" t="s">
        <v>8795</v>
      </c>
      <c r="M31809" t="s">
        <v>14211</v>
      </c>
      <c r="N31809" s="7" t="str">
        <f>TEXT(Table1[[#This Row],[order_date]],"dddd")</f>
        <v>Monday</v>
      </c>
      <c r="O31809" s="7" t="str">
        <f>TEXT(Table1[[#This Row],[order_date]],"mmmm")</f>
        <v>September</v>
      </c>
      <c r="P31809" s="5" t="str">
        <f>TEXT(Table1[[#This Row],[order_time]],"hhhh")</f>
        <v>12</v>
      </c>
      <c r="Q31809" t="str">
        <f>TEXT(Table1[[#This Row],[order_date]],"yyy")</f>
        <v>2024</v>
      </c>
    </row>
    <row r="31810" spans="1:17" x14ac:dyDescent="0.3">
      <c r="A31810" s="9">
        <v>374</v>
      </c>
      <c r="B31810" s="9">
        <v>10138</v>
      </c>
      <c r="C31810" s="14">
        <f>VALUE(1/COUNTIF(B:B,Table1[[#This Row],[order_id]]))</f>
        <v>0.25</v>
      </c>
      <c r="D31810" t="s">
        <v>12</v>
      </c>
      <c r="E31810" s="10">
        <v>1</v>
      </c>
      <c r="F31810" s="18">
        <v>45552</v>
      </c>
      <c r="G31810" s="5" t="s">
        <v>8868</v>
      </c>
      <c r="H31810" s="3">
        <v>169</v>
      </c>
      <c r="I31810" s="3">
        <v>169</v>
      </c>
      <c r="J31810" t="s">
        <v>8776</v>
      </c>
      <c r="K31810" t="s">
        <v>8784</v>
      </c>
      <c r="L31810" t="s">
        <v>8798</v>
      </c>
      <c r="M31810" t="s">
        <v>8806</v>
      </c>
      <c r="N31810" s="7" t="str">
        <f>TEXT(Table1[[#This Row],[order_date]],"dddd")</f>
        <v>Tuesday</v>
      </c>
      <c r="O31810" s="7" t="str">
        <f>TEXT(Table1[[#This Row],[order_date]],"mmmm")</f>
        <v>September</v>
      </c>
      <c r="P31810" s="5" t="str">
        <f>TEXT(Table1[[#This Row],[order_time]],"hhhh")</f>
        <v>17</v>
      </c>
      <c r="Q31810" t="str">
        <f>TEXT(Table1[[#This Row],[order_date]],"yyy")</f>
        <v>2024</v>
      </c>
    </row>
    <row r="31811" spans="1:17" x14ac:dyDescent="0.3">
      <c r="A31811" s="9">
        <v>375</v>
      </c>
      <c r="B31811" s="9">
        <v>10138</v>
      </c>
      <c r="C31811" s="14">
        <f>VALUE(1/COUNTIF(B:B,Table1[[#This Row],[order_id]]))</f>
        <v>0.25</v>
      </c>
      <c r="D31811" t="s">
        <v>8801</v>
      </c>
      <c r="E31811" s="10">
        <v>1</v>
      </c>
      <c r="F31811" s="18">
        <v>45552</v>
      </c>
      <c r="G31811" s="5" t="s">
        <v>8868</v>
      </c>
      <c r="H31811" s="3">
        <v>209</v>
      </c>
      <c r="I31811" s="3">
        <v>209</v>
      </c>
      <c r="J31811" t="s">
        <v>8777</v>
      </c>
      <c r="K31811" t="s">
        <v>8789</v>
      </c>
      <c r="L31811" t="s">
        <v>8802</v>
      </c>
      <c r="M31811" t="s">
        <v>8806</v>
      </c>
      <c r="N31811" s="7" t="str">
        <f>TEXT(Table1[[#This Row],[order_date]],"dddd")</f>
        <v>Tuesday</v>
      </c>
      <c r="O31811" s="7" t="str">
        <f>TEXT(Table1[[#This Row],[order_date]],"mmmm")</f>
        <v>September</v>
      </c>
      <c r="P31811" s="5" t="str">
        <f>TEXT(Table1[[#This Row],[order_time]],"hhhh")</f>
        <v>17</v>
      </c>
      <c r="Q31811" t="str">
        <f>TEXT(Table1[[#This Row],[order_date]],"yyy")</f>
        <v>2024</v>
      </c>
    </row>
    <row r="31812" spans="1:17" x14ac:dyDescent="0.3">
      <c r="A31812" s="9">
        <v>376</v>
      </c>
      <c r="B31812" s="9">
        <v>10138</v>
      </c>
      <c r="C31812" s="14">
        <f>VALUE(1/COUNTIF(B:B,Table1[[#This Row],[order_id]]))</f>
        <v>0.25</v>
      </c>
      <c r="D31812" t="s">
        <v>14</v>
      </c>
      <c r="E31812" s="10">
        <v>1</v>
      </c>
      <c r="F31812" s="18">
        <v>45552</v>
      </c>
      <c r="G31812" s="5" t="s">
        <v>8868</v>
      </c>
      <c r="H31812" s="3">
        <v>35</v>
      </c>
      <c r="I31812" s="3">
        <v>35</v>
      </c>
      <c r="J31812" t="s">
        <v>8780</v>
      </c>
      <c r="K31812" t="s">
        <v>8786</v>
      </c>
      <c r="L31812" t="s">
        <v>8792</v>
      </c>
      <c r="M31812" t="s">
        <v>8806</v>
      </c>
      <c r="N31812" s="7" t="str">
        <f>TEXT(Table1[[#This Row],[order_date]],"dddd")</f>
        <v>Tuesday</v>
      </c>
      <c r="O31812" s="7" t="str">
        <f>TEXT(Table1[[#This Row],[order_date]],"mmmm")</f>
        <v>September</v>
      </c>
      <c r="P31812" s="5" t="str">
        <f>TEXT(Table1[[#This Row],[order_time]],"hhhh")</f>
        <v>17</v>
      </c>
      <c r="Q31812" t="str">
        <f>TEXT(Table1[[#This Row],[order_date]],"yyy")</f>
        <v>2024</v>
      </c>
    </row>
    <row r="31813" spans="1:17" x14ac:dyDescent="0.3">
      <c r="A31813" s="9">
        <v>377</v>
      </c>
      <c r="B31813" s="9">
        <v>10138</v>
      </c>
      <c r="C31813" s="14">
        <f>VALUE(1/COUNTIF(B:B,Table1[[#This Row],[order_id]]))</f>
        <v>0.25</v>
      </c>
      <c r="D31813" t="s">
        <v>8801</v>
      </c>
      <c r="E31813" s="10">
        <v>1</v>
      </c>
      <c r="F31813" s="18">
        <v>45552</v>
      </c>
      <c r="G31813" s="5" t="s">
        <v>8868</v>
      </c>
      <c r="H31813" s="3">
        <v>209</v>
      </c>
      <c r="I31813" s="3">
        <v>209</v>
      </c>
      <c r="J31813" t="s">
        <v>8777</v>
      </c>
      <c r="K31813" t="s">
        <v>8789</v>
      </c>
      <c r="L31813" t="s">
        <v>8802</v>
      </c>
      <c r="M31813" t="s">
        <v>8806</v>
      </c>
      <c r="N31813" s="7" t="str">
        <f>TEXT(Table1[[#This Row],[order_date]],"dddd")</f>
        <v>Tuesday</v>
      </c>
      <c r="O31813" s="7" t="str">
        <f>TEXT(Table1[[#This Row],[order_date]],"mmmm")</f>
        <v>September</v>
      </c>
      <c r="P31813" s="5" t="str">
        <f>TEXT(Table1[[#This Row],[order_time]],"hhhh")</f>
        <v>17</v>
      </c>
      <c r="Q31813" t="str">
        <f>TEXT(Table1[[#This Row],[order_date]],"yyy")</f>
        <v>2024</v>
      </c>
    </row>
    <row r="31814" spans="1:17" x14ac:dyDescent="0.3">
      <c r="A31814" s="9">
        <v>832</v>
      </c>
      <c r="B31814" s="9">
        <v>10302</v>
      </c>
      <c r="C31814" s="14">
        <f>VALUE(1/COUNTIF(B:B,Table1[[#This Row],[order_id]]))</f>
        <v>0.5</v>
      </c>
      <c r="D31814" t="s">
        <v>8801</v>
      </c>
      <c r="E31814" s="10">
        <v>1</v>
      </c>
      <c r="F31814" s="18">
        <v>45552</v>
      </c>
      <c r="G31814" s="5" t="s">
        <v>8223</v>
      </c>
      <c r="H31814" s="3">
        <v>209</v>
      </c>
      <c r="I31814" s="3">
        <v>209</v>
      </c>
      <c r="J31814" t="s">
        <v>8777</v>
      </c>
      <c r="K31814" t="s">
        <v>8789</v>
      </c>
      <c r="L31814" t="s">
        <v>8802</v>
      </c>
      <c r="M31814" t="s">
        <v>14213</v>
      </c>
      <c r="N31814" s="7" t="str">
        <f>TEXT(Table1[[#This Row],[order_date]],"dddd")</f>
        <v>Tuesday</v>
      </c>
      <c r="O31814" s="7" t="str">
        <f>TEXT(Table1[[#This Row],[order_date]],"mmmm")</f>
        <v>September</v>
      </c>
      <c r="P31814" s="5" t="str">
        <f>TEXT(Table1[[#This Row],[order_time]],"hhhh")</f>
        <v>12</v>
      </c>
      <c r="Q31814" t="str">
        <f>TEXT(Table1[[#This Row],[order_date]],"yyy")</f>
        <v>2024</v>
      </c>
    </row>
    <row r="31815" spans="1:17" x14ac:dyDescent="0.3">
      <c r="A31815" s="9">
        <v>833</v>
      </c>
      <c r="B31815" s="9">
        <v>10302</v>
      </c>
      <c r="C31815" s="14">
        <f>VALUE(1/COUNTIF(B:B,Table1[[#This Row],[order_id]]))</f>
        <v>0.5</v>
      </c>
      <c r="D31815" t="s">
        <v>15</v>
      </c>
      <c r="E31815" s="10">
        <v>1</v>
      </c>
      <c r="F31815" s="18">
        <v>45552</v>
      </c>
      <c r="G31815" s="5" t="s">
        <v>8223</v>
      </c>
      <c r="H31815" s="3">
        <v>49</v>
      </c>
      <c r="I31815" s="3">
        <v>49</v>
      </c>
      <c r="J31815" t="s">
        <v>8779</v>
      </c>
      <c r="K31815" t="s">
        <v>8787</v>
      </c>
      <c r="L31815" t="s">
        <v>8793</v>
      </c>
      <c r="M31815" t="s">
        <v>14213</v>
      </c>
      <c r="N31815" s="7" t="str">
        <f>TEXT(Table1[[#This Row],[order_date]],"dddd")</f>
        <v>Tuesday</v>
      </c>
      <c r="O31815" s="7" t="str">
        <f>TEXT(Table1[[#This Row],[order_date]],"mmmm")</f>
        <v>September</v>
      </c>
      <c r="P31815" s="5" t="str">
        <f>TEXT(Table1[[#This Row],[order_time]],"hhhh")</f>
        <v>12</v>
      </c>
      <c r="Q31815" t="str">
        <f>TEXT(Table1[[#This Row],[order_date]],"yyy")</f>
        <v>2024</v>
      </c>
    </row>
    <row r="31816" spans="1:17" x14ac:dyDescent="0.3">
      <c r="A31816" s="9">
        <v>2483</v>
      </c>
      <c r="B31816" s="9">
        <v>10931</v>
      </c>
      <c r="C31816" s="14">
        <f>VALUE(1/COUNTIF(B:B,Table1[[#This Row],[order_id]]))</f>
        <v>1</v>
      </c>
      <c r="D31816" t="s">
        <v>11</v>
      </c>
      <c r="E31816" s="10">
        <v>1</v>
      </c>
      <c r="F31816" s="18">
        <v>45552</v>
      </c>
      <c r="G31816" s="5" t="s">
        <v>2950</v>
      </c>
      <c r="H31816" s="3">
        <v>79</v>
      </c>
      <c r="I31816" s="3">
        <v>79</v>
      </c>
      <c r="J31816" t="s">
        <v>8776</v>
      </c>
      <c r="K31816" t="s">
        <v>8781</v>
      </c>
      <c r="L31816" t="s">
        <v>8790</v>
      </c>
      <c r="M31816" t="s">
        <v>8807</v>
      </c>
      <c r="N31816" s="7" t="str">
        <f>TEXT(Table1[[#This Row],[order_date]],"dddd")</f>
        <v>Tuesday</v>
      </c>
      <c r="O31816" s="7" t="str">
        <f>TEXT(Table1[[#This Row],[order_date]],"mmmm")</f>
        <v>September</v>
      </c>
      <c r="P31816" s="5" t="str">
        <f>TEXT(Table1[[#This Row],[order_time]],"hhhh")</f>
        <v>12</v>
      </c>
      <c r="Q31816" t="str">
        <f>TEXT(Table1[[#This Row],[order_date]],"yyy")</f>
        <v>2024</v>
      </c>
    </row>
    <row r="31817" spans="1:17" x14ac:dyDescent="0.3">
      <c r="A31817" s="9">
        <v>4108</v>
      </c>
      <c r="B31817" s="9">
        <v>11559</v>
      </c>
      <c r="C31817" s="14">
        <f>VALUE(1/COUNTIF(B:B,Table1[[#This Row],[order_id]]))</f>
        <v>0.5</v>
      </c>
      <c r="D31817" t="s">
        <v>11</v>
      </c>
      <c r="E31817" s="10">
        <v>1</v>
      </c>
      <c r="F31817" s="18">
        <v>45552</v>
      </c>
      <c r="G31817" s="5" t="s">
        <v>7785</v>
      </c>
      <c r="H31817" s="3">
        <v>79</v>
      </c>
      <c r="I31817" s="3">
        <v>79</v>
      </c>
      <c r="J31817" t="s">
        <v>8776</v>
      </c>
      <c r="K31817" t="s">
        <v>8781</v>
      </c>
      <c r="L31817" t="s">
        <v>8790</v>
      </c>
      <c r="M31817" t="s">
        <v>14213</v>
      </c>
      <c r="N31817" s="7" t="str">
        <f>TEXT(Table1[[#This Row],[order_date]],"dddd")</f>
        <v>Tuesday</v>
      </c>
      <c r="O31817" s="7" t="str">
        <f>TEXT(Table1[[#This Row],[order_date]],"mmmm")</f>
        <v>September</v>
      </c>
      <c r="P31817" s="5" t="str">
        <f>TEXT(Table1[[#This Row],[order_time]],"hhhh")</f>
        <v>15</v>
      </c>
      <c r="Q31817" t="str">
        <f>TEXT(Table1[[#This Row],[order_date]],"yyy")</f>
        <v>2024</v>
      </c>
    </row>
    <row r="31818" spans="1:17" x14ac:dyDescent="0.3">
      <c r="A31818" s="9">
        <v>4109</v>
      </c>
      <c r="B31818" s="9">
        <v>11559</v>
      </c>
      <c r="C31818" s="14">
        <f>VALUE(1/COUNTIF(B:B,Table1[[#This Row],[order_id]]))</f>
        <v>0.5</v>
      </c>
      <c r="D31818" t="s">
        <v>15</v>
      </c>
      <c r="E31818" s="10">
        <v>1</v>
      </c>
      <c r="F31818" s="18">
        <v>45552</v>
      </c>
      <c r="G31818" s="5" t="s">
        <v>7785</v>
      </c>
      <c r="H31818" s="3">
        <v>49</v>
      </c>
      <c r="I31818" s="3">
        <v>49</v>
      </c>
      <c r="J31818" t="s">
        <v>8779</v>
      </c>
      <c r="K31818" t="s">
        <v>8787</v>
      </c>
      <c r="L31818" t="s">
        <v>8793</v>
      </c>
      <c r="M31818" t="s">
        <v>14213</v>
      </c>
      <c r="N31818" s="7" t="str">
        <f>TEXT(Table1[[#This Row],[order_date]],"dddd")</f>
        <v>Tuesday</v>
      </c>
      <c r="O31818" s="7" t="str">
        <f>TEXT(Table1[[#This Row],[order_date]],"mmmm")</f>
        <v>September</v>
      </c>
      <c r="P31818" s="5" t="str">
        <f>TEXT(Table1[[#This Row],[order_time]],"hhhh")</f>
        <v>15</v>
      </c>
      <c r="Q31818" t="str">
        <f>TEXT(Table1[[#This Row],[order_date]],"yyy")</f>
        <v>2024</v>
      </c>
    </row>
    <row r="31819" spans="1:17" x14ac:dyDescent="0.3">
      <c r="A31819" s="9">
        <v>4799</v>
      </c>
      <c r="B31819" s="9">
        <v>11819</v>
      </c>
      <c r="C31819" s="14">
        <f>VALUE(1/COUNTIF(B:B,Table1[[#This Row],[order_id]]))</f>
        <v>0.5</v>
      </c>
      <c r="D31819" t="s">
        <v>12</v>
      </c>
      <c r="E31819" s="10">
        <v>3</v>
      </c>
      <c r="F31819" s="18">
        <v>45552</v>
      </c>
      <c r="G31819" s="5" t="s">
        <v>1485</v>
      </c>
      <c r="H31819" s="3">
        <v>169</v>
      </c>
      <c r="I31819" s="3">
        <v>507</v>
      </c>
      <c r="J31819" t="s">
        <v>8776</v>
      </c>
      <c r="K31819" t="s">
        <v>8784</v>
      </c>
      <c r="L31819" t="s">
        <v>8798</v>
      </c>
      <c r="M31819" t="s">
        <v>14213</v>
      </c>
      <c r="N31819" s="7" t="str">
        <f>TEXT(Table1[[#This Row],[order_date]],"dddd")</f>
        <v>Tuesday</v>
      </c>
      <c r="O31819" s="7" t="str">
        <f>TEXT(Table1[[#This Row],[order_date]],"mmmm")</f>
        <v>September</v>
      </c>
      <c r="P31819" s="5" t="str">
        <f>TEXT(Table1[[#This Row],[order_time]],"hhhh")</f>
        <v>11</v>
      </c>
      <c r="Q31819" t="str">
        <f>TEXT(Table1[[#This Row],[order_date]],"yyy")</f>
        <v>2024</v>
      </c>
    </row>
    <row r="31820" spans="1:17" x14ac:dyDescent="0.3">
      <c r="A31820" s="9">
        <v>4800</v>
      </c>
      <c r="B31820" s="9">
        <v>11819</v>
      </c>
      <c r="C31820" s="14">
        <f>VALUE(1/COUNTIF(B:B,Table1[[#This Row],[order_id]]))</f>
        <v>0.5</v>
      </c>
      <c r="D31820" t="s">
        <v>8799</v>
      </c>
      <c r="E31820" s="10">
        <v>1</v>
      </c>
      <c r="F31820" s="18">
        <v>45552</v>
      </c>
      <c r="G31820" s="5" t="s">
        <v>1485</v>
      </c>
      <c r="H31820" s="3">
        <v>59</v>
      </c>
      <c r="I31820" s="3">
        <v>59</v>
      </c>
      <c r="J31820" t="s">
        <v>8777</v>
      </c>
      <c r="K31820" t="s">
        <v>8788</v>
      </c>
      <c r="L31820" t="s">
        <v>8800</v>
      </c>
      <c r="M31820" t="s">
        <v>14213</v>
      </c>
      <c r="N31820" s="7" t="str">
        <f>TEXT(Table1[[#This Row],[order_date]],"dddd")</f>
        <v>Tuesday</v>
      </c>
      <c r="O31820" s="7" t="str">
        <f>TEXT(Table1[[#This Row],[order_date]],"mmmm")</f>
        <v>September</v>
      </c>
      <c r="P31820" s="5" t="str">
        <f>TEXT(Table1[[#This Row],[order_time]],"hhhh")</f>
        <v>11</v>
      </c>
      <c r="Q31820" t="str">
        <f>TEXT(Table1[[#This Row],[order_date]],"yyy")</f>
        <v>2024</v>
      </c>
    </row>
    <row r="31821" spans="1:17" x14ac:dyDescent="0.3">
      <c r="A31821" s="9">
        <v>5508</v>
      </c>
      <c r="B31821" s="9">
        <v>12086</v>
      </c>
      <c r="C31821" s="14">
        <f>VALUE(1/COUNTIF(B:B,Table1[[#This Row],[order_id]]))</f>
        <v>0.25</v>
      </c>
      <c r="D31821" t="s">
        <v>14</v>
      </c>
      <c r="E31821" s="10">
        <v>1</v>
      </c>
      <c r="F31821" s="18">
        <v>45552</v>
      </c>
      <c r="G31821" s="5" t="s">
        <v>6007</v>
      </c>
      <c r="H31821" s="3">
        <v>35</v>
      </c>
      <c r="I31821" s="3">
        <v>35</v>
      </c>
      <c r="J31821" t="s">
        <v>8780</v>
      </c>
      <c r="K31821" t="s">
        <v>8786</v>
      </c>
      <c r="L31821" t="s">
        <v>8792</v>
      </c>
      <c r="M31821" t="s">
        <v>8804</v>
      </c>
      <c r="N31821" s="7" t="str">
        <f>TEXT(Table1[[#This Row],[order_date]],"dddd")</f>
        <v>Tuesday</v>
      </c>
      <c r="O31821" s="7" t="str">
        <f>TEXT(Table1[[#This Row],[order_date]],"mmmm")</f>
        <v>September</v>
      </c>
      <c r="P31821" s="5" t="str">
        <f>TEXT(Table1[[#This Row],[order_time]],"hhhh")</f>
        <v>22</v>
      </c>
      <c r="Q31821" t="str">
        <f>TEXT(Table1[[#This Row],[order_date]],"yyy")</f>
        <v>2024</v>
      </c>
    </row>
    <row r="31822" spans="1:17" x14ac:dyDescent="0.3">
      <c r="A31822" s="9">
        <v>5509</v>
      </c>
      <c r="B31822" s="9">
        <v>12086</v>
      </c>
      <c r="C31822" s="14">
        <f>VALUE(1/COUNTIF(B:B,Table1[[#This Row],[order_id]]))</f>
        <v>0.25</v>
      </c>
      <c r="D31822" t="s">
        <v>15</v>
      </c>
      <c r="E31822" s="10">
        <v>1</v>
      </c>
      <c r="F31822" s="18">
        <v>45552</v>
      </c>
      <c r="G31822" s="5" t="s">
        <v>6007</v>
      </c>
      <c r="H31822" s="3">
        <v>49</v>
      </c>
      <c r="I31822" s="3">
        <v>49</v>
      </c>
      <c r="J31822" t="s">
        <v>8779</v>
      </c>
      <c r="K31822" t="s">
        <v>8787</v>
      </c>
      <c r="L31822" t="s">
        <v>8793</v>
      </c>
      <c r="M31822" t="s">
        <v>8804</v>
      </c>
      <c r="N31822" s="7" t="str">
        <f>TEXT(Table1[[#This Row],[order_date]],"dddd")</f>
        <v>Tuesday</v>
      </c>
      <c r="O31822" s="7" t="str">
        <f>TEXT(Table1[[#This Row],[order_date]],"mmmm")</f>
        <v>September</v>
      </c>
      <c r="P31822" s="5" t="str">
        <f>TEXT(Table1[[#This Row],[order_time]],"hhhh")</f>
        <v>22</v>
      </c>
      <c r="Q31822" t="str">
        <f>TEXT(Table1[[#This Row],[order_date]],"yyy")</f>
        <v>2024</v>
      </c>
    </row>
    <row r="31823" spans="1:17" x14ac:dyDescent="0.3">
      <c r="A31823" s="9">
        <v>5510</v>
      </c>
      <c r="B31823" s="9">
        <v>12086</v>
      </c>
      <c r="C31823" s="14">
        <f>VALUE(1/COUNTIF(B:B,Table1[[#This Row],[order_id]]))</f>
        <v>0.25</v>
      </c>
      <c r="D31823" t="s">
        <v>15</v>
      </c>
      <c r="E31823" s="10">
        <v>2</v>
      </c>
      <c r="F31823" s="18">
        <v>45552</v>
      </c>
      <c r="G31823" s="5" t="s">
        <v>6007</v>
      </c>
      <c r="H31823" s="3">
        <v>49</v>
      </c>
      <c r="I31823" s="3">
        <v>98</v>
      </c>
      <c r="J31823" t="s">
        <v>8779</v>
      </c>
      <c r="K31823" t="s">
        <v>8787</v>
      </c>
      <c r="L31823" t="s">
        <v>8793</v>
      </c>
      <c r="M31823" t="s">
        <v>8804</v>
      </c>
      <c r="N31823" s="7" t="str">
        <f>TEXT(Table1[[#This Row],[order_date]],"dddd")</f>
        <v>Tuesday</v>
      </c>
      <c r="O31823" s="7" t="str">
        <f>TEXT(Table1[[#This Row],[order_date]],"mmmm")</f>
        <v>September</v>
      </c>
      <c r="P31823" s="5" t="str">
        <f>TEXT(Table1[[#This Row],[order_time]],"hhhh")</f>
        <v>22</v>
      </c>
      <c r="Q31823" t="str">
        <f>TEXT(Table1[[#This Row],[order_date]],"yyy")</f>
        <v>2024</v>
      </c>
    </row>
    <row r="31824" spans="1:17" x14ac:dyDescent="0.3">
      <c r="A31824" s="9">
        <v>5511</v>
      </c>
      <c r="B31824" s="9">
        <v>12086</v>
      </c>
      <c r="C31824" s="14">
        <f>VALUE(1/COUNTIF(B:B,Table1[[#This Row],[order_id]]))</f>
        <v>0.25</v>
      </c>
      <c r="D31824" t="s">
        <v>12</v>
      </c>
      <c r="E31824" s="10">
        <v>1</v>
      </c>
      <c r="F31824" s="18">
        <v>45552</v>
      </c>
      <c r="G31824" s="5" t="s">
        <v>6007</v>
      </c>
      <c r="H31824" s="3">
        <v>169</v>
      </c>
      <c r="I31824" s="3">
        <v>169</v>
      </c>
      <c r="J31824" t="s">
        <v>8776</v>
      </c>
      <c r="K31824" t="s">
        <v>8784</v>
      </c>
      <c r="L31824" t="s">
        <v>8798</v>
      </c>
      <c r="M31824" t="s">
        <v>8804</v>
      </c>
      <c r="N31824" s="7" t="str">
        <f>TEXT(Table1[[#This Row],[order_date]],"dddd")</f>
        <v>Tuesday</v>
      </c>
      <c r="O31824" s="7" t="str">
        <f>TEXT(Table1[[#This Row],[order_date]],"mmmm")</f>
        <v>September</v>
      </c>
      <c r="P31824" s="5" t="str">
        <f>TEXT(Table1[[#This Row],[order_time]],"hhhh")</f>
        <v>22</v>
      </c>
      <c r="Q31824" t="str">
        <f>TEXT(Table1[[#This Row],[order_date]],"yyy")</f>
        <v>2024</v>
      </c>
    </row>
    <row r="31825" spans="1:17" x14ac:dyDescent="0.3">
      <c r="A31825" s="9">
        <v>7383</v>
      </c>
      <c r="B31825" s="9">
        <v>12785</v>
      </c>
      <c r="C31825" s="14">
        <f>VALUE(1/COUNTIF(B:B,Table1[[#This Row],[order_id]]))</f>
        <v>0.5</v>
      </c>
      <c r="D31825" t="s">
        <v>8801</v>
      </c>
      <c r="E31825" s="10">
        <v>1</v>
      </c>
      <c r="F31825" s="18">
        <v>45552</v>
      </c>
      <c r="G31825" s="5" t="s">
        <v>9636</v>
      </c>
      <c r="H31825" s="3">
        <v>209</v>
      </c>
      <c r="I31825" s="3">
        <v>209</v>
      </c>
      <c r="J31825" t="s">
        <v>8777</v>
      </c>
      <c r="K31825" t="s">
        <v>8789</v>
      </c>
      <c r="L31825" t="s">
        <v>8802</v>
      </c>
      <c r="M31825" t="s">
        <v>8804</v>
      </c>
      <c r="N31825" s="7" t="str">
        <f>TEXT(Table1[[#This Row],[order_date]],"dddd")</f>
        <v>Tuesday</v>
      </c>
      <c r="O31825" s="7" t="str">
        <f>TEXT(Table1[[#This Row],[order_date]],"mmmm")</f>
        <v>September</v>
      </c>
      <c r="P31825" s="5" t="str">
        <f>TEXT(Table1[[#This Row],[order_time]],"hhhh")</f>
        <v>15</v>
      </c>
      <c r="Q31825" t="str">
        <f>TEXT(Table1[[#This Row],[order_date]],"yyy")</f>
        <v>2024</v>
      </c>
    </row>
    <row r="31826" spans="1:17" x14ac:dyDescent="0.3">
      <c r="A31826" s="9">
        <v>7384</v>
      </c>
      <c r="B31826" s="9">
        <v>12785</v>
      </c>
      <c r="C31826" s="14">
        <f>VALUE(1/COUNTIF(B:B,Table1[[#This Row],[order_id]]))</f>
        <v>0.5</v>
      </c>
      <c r="D31826" t="s">
        <v>8799</v>
      </c>
      <c r="E31826" s="10">
        <v>1</v>
      </c>
      <c r="F31826" s="18">
        <v>45552</v>
      </c>
      <c r="G31826" s="5" t="s">
        <v>9636</v>
      </c>
      <c r="H31826" s="3">
        <v>59</v>
      </c>
      <c r="I31826" s="3">
        <v>59</v>
      </c>
      <c r="J31826" t="s">
        <v>8777</v>
      </c>
      <c r="K31826" t="s">
        <v>8788</v>
      </c>
      <c r="L31826" t="s">
        <v>8800</v>
      </c>
      <c r="M31826" t="s">
        <v>8804</v>
      </c>
      <c r="N31826" s="7" t="str">
        <f>TEXT(Table1[[#This Row],[order_date]],"dddd")</f>
        <v>Tuesday</v>
      </c>
      <c r="O31826" s="7" t="str">
        <f>TEXT(Table1[[#This Row],[order_date]],"mmmm")</f>
        <v>September</v>
      </c>
      <c r="P31826" s="5" t="str">
        <f>TEXT(Table1[[#This Row],[order_time]],"hhhh")</f>
        <v>15</v>
      </c>
      <c r="Q31826" t="str">
        <f>TEXT(Table1[[#This Row],[order_date]],"yyy")</f>
        <v>2024</v>
      </c>
    </row>
    <row r="31827" spans="1:17" x14ac:dyDescent="0.3">
      <c r="A31827" s="9">
        <v>9162</v>
      </c>
      <c r="B31827" s="9">
        <v>13450</v>
      </c>
      <c r="C31827" s="14">
        <f>VALUE(1/COUNTIF(B:B,Table1[[#This Row],[order_id]]))</f>
        <v>0.33333333333333331</v>
      </c>
      <c r="D31827" t="s">
        <v>8796</v>
      </c>
      <c r="E31827" s="10">
        <v>1</v>
      </c>
      <c r="F31827" s="18">
        <v>45552</v>
      </c>
      <c r="G31827" s="5" t="s">
        <v>7522</v>
      </c>
      <c r="H31827" s="3">
        <v>189</v>
      </c>
      <c r="I31827" s="3">
        <v>189</v>
      </c>
      <c r="J31827" t="s">
        <v>8778</v>
      </c>
      <c r="K31827" t="s">
        <v>8783</v>
      </c>
      <c r="L31827" t="s">
        <v>8797</v>
      </c>
      <c r="M31827" t="s">
        <v>8805</v>
      </c>
      <c r="N31827" s="7" t="str">
        <f>TEXT(Table1[[#This Row],[order_date]],"dddd")</f>
        <v>Tuesday</v>
      </c>
      <c r="O31827" s="7" t="str">
        <f>TEXT(Table1[[#This Row],[order_date]],"mmmm")</f>
        <v>September</v>
      </c>
      <c r="P31827" s="5" t="str">
        <f>TEXT(Table1[[#This Row],[order_time]],"hhhh")</f>
        <v>11</v>
      </c>
      <c r="Q31827" t="str">
        <f>TEXT(Table1[[#This Row],[order_date]],"yyy")</f>
        <v>2024</v>
      </c>
    </row>
    <row r="31828" spans="1:17" x14ac:dyDescent="0.3">
      <c r="A31828" s="9">
        <v>9163</v>
      </c>
      <c r="B31828" s="9">
        <v>13450</v>
      </c>
      <c r="C31828" s="14">
        <f>VALUE(1/COUNTIF(B:B,Table1[[#This Row],[order_id]]))</f>
        <v>0.33333333333333331</v>
      </c>
      <c r="D31828" t="s">
        <v>11</v>
      </c>
      <c r="E31828" s="10">
        <v>1</v>
      </c>
      <c r="F31828" s="18">
        <v>45552</v>
      </c>
      <c r="G31828" s="5" t="s">
        <v>7522</v>
      </c>
      <c r="H31828" s="3">
        <v>79</v>
      </c>
      <c r="I31828" s="3">
        <v>79</v>
      </c>
      <c r="J31828" t="s">
        <v>8776</v>
      </c>
      <c r="K31828" t="s">
        <v>8781</v>
      </c>
      <c r="L31828" t="s">
        <v>8790</v>
      </c>
      <c r="M31828" t="s">
        <v>8805</v>
      </c>
      <c r="N31828" s="7" t="str">
        <f>TEXT(Table1[[#This Row],[order_date]],"dddd")</f>
        <v>Tuesday</v>
      </c>
      <c r="O31828" s="7" t="str">
        <f>TEXT(Table1[[#This Row],[order_date]],"mmmm")</f>
        <v>September</v>
      </c>
      <c r="P31828" s="5" t="str">
        <f>TEXT(Table1[[#This Row],[order_time]],"hhhh")</f>
        <v>11</v>
      </c>
      <c r="Q31828" t="str">
        <f>TEXT(Table1[[#This Row],[order_date]],"yyy")</f>
        <v>2024</v>
      </c>
    </row>
    <row r="31829" spans="1:17" x14ac:dyDescent="0.3">
      <c r="A31829" s="9">
        <v>9164</v>
      </c>
      <c r="B31829" s="9">
        <v>13450</v>
      </c>
      <c r="C31829" s="14">
        <f>VALUE(1/COUNTIF(B:B,Table1[[#This Row],[order_id]]))</f>
        <v>0.33333333333333331</v>
      </c>
      <c r="D31829" t="s">
        <v>15</v>
      </c>
      <c r="E31829" s="10">
        <v>1</v>
      </c>
      <c r="F31829" s="18">
        <v>45552</v>
      </c>
      <c r="G31829" s="5" t="s">
        <v>7522</v>
      </c>
      <c r="H31829" s="3">
        <v>49</v>
      </c>
      <c r="I31829" s="3">
        <v>49</v>
      </c>
      <c r="J31829" t="s">
        <v>8779</v>
      </c>
      <c r="K31829" t="s">
        <v>8787</v>
      </c>
      <c r="L31829" t="s">
        <v>8793</v>
      </c>
      <c r="M31829" t="s">
        <v>8805</v>
      </c>
      <c r="N31829" s="7" t="str">
        <f>TEXT(Table1[[#This Row],[order_date]],"dddd")</f>
        <v>Tuesday</v>
      </c>
      <c r="O31829" s="7" t="str">
        <f>TEXT(Table1[[#This Row],[order_date]],"mmmm")</f>
        <v>September</v>
      </c>
      <c r="P31829" s="5" t="str">
        <f>TEXT(Table1[[#This Row],[order_time]],"hhhh")</f>
        <v>11</v>
      </c>
      <c r="Q31829" t="str">
        <f>TEXT(Table1[[#This Row],[order_date]],"yyy")</f>
        <v>2024</v>
      </c>
    </row>
    <row r="31830" spans="1:17" x14ac:dyDescent="0.3">
      <c r="A31830" s="9">
        <v>9923</v>
      </c>
      <c r="B31830" s="9">
        <v>13740</v>
      </c>
      <c r="C31830" s="14">
        <f>VALUE(1/COUNTIF(B:B,Table1[[#This Row],[order_id]]))</f>
        <v>1</v>
      </c>
      <c r="D31830" t="s">
        <v>8796</v>
      </c>
      <c r="E31830" s="10">
        <v>1</v>
      </c>
      <c r="F31830" s="18">
        <v>45552</v>
      </c>
      <c r="G31830" s="5" t="s">
        <v>10205</v>
      </c>
      <c r="H31830" s="3">
        <v>189</v>
      </c>
      <c r="I31830" s="3">
        <v>189</v>
      </c>
      <c r="J31830" t="s">
        <v>8778</v>
      </c>
      <c r="K31830" t="s">
        <v>8783</v>
      </c>
      <c r="L31830" t="s">
        <v>8797</v>
      </c>
      <c r="M31830" t="s">
        <v>14211</v>
      </c>
      <c r="N31830" s="7" t="str">
        <f>TEXT(Table1[[#This Row],[order_date]],"dddd")</f>
        <v>Tuesday</v>
      </c>
      <c r="O31830" s="7" t="str">
        <f>TEXT(Table1[[#This Row],[order_date]],"mmmm")</f>
        <v>September</v>
      </c>
      <c r="P31830" s="5" t="str">
        <f>TEXT(Table1[[#This Row],[order_time]],"hhhh")</f>
        <v>10</v>
      </c>
      <c r="Q31830" t="str">
        <f>TEXT(Table1[[#This Row],[order_date]],"yyy")</f>
        <v>2024</v>
      </c>
    </row>
    <row r="31831" spans="1:17" x14ac:dyDescent="0.3">
      <c r="A31831" s="9">
        <v>10222</v>
      </c>
      <c r="B31831" s="9">
        <v>13854</v>
      </c>
      <c r="C31831" s="14">
        <f>VALUE(1/COUNTIF(B:B,Table1[[#This Row],[order_id]]))</f>
        <v>0.5</v>
      </c>
      <c r="D31831" t="s">
        <v>15</v>
      </c>
      <c r="E31831" s="10">
        <v>2</v>
      </c>
      <c r="F31831" s="18">
        <v>45552</v>
      </c>
      <c r="G31831" s="5" t="s">
        <v>10239</v>
      </c>
      <c r="H31831" s="3">
        <v>49</v>
      </c>
      <c r="I31831" s="3">
        <v>98</v>
      </c>
      <c r="J31831" t="s">
        <v>8779</v>
      </c>
      <c r="K31831" t="s">
        <v>8787</v>
      </c>
      <c r="L31831" t="s">
        <v>8793</v>
      </c>
      <c r="M31831" t="s">
        <v>14211</v>
      </c>
      <c r="N31831" s="7" t="str">
        <f>TEXT(Table1[[#This Row],[order_date]],"dddd")</f>
        <v>Tuesday</v>
      </c>
      <c r="O31831" s="7" t="str">
        <f>TEXT(Table1[[#This Row],[order_date]],"mmmm")</f>
        <v>September</v>
      </c>
      <c r="P31831" s="5" t="str">
        <f>TEXT(Table1[[#This Row],[order_time]],"hhhh")</f>
        <v>15</v>
      </c>
      <c r="Q31831" t="str">
        <f>TEXT(Table1[[#This Row],[order_date]],"yyy")</f>
        <v>2024</v>
      </c>
    </row>
    <row r="31832" spans="1:17" x14ac:dyDescent="0.3">
      <c r="A31832" s="9">
        <v>10223</v>
      </c>
      <c r="B31832" s="9">
        <v>13854</v>
      </c>
      <c r="C31832" s="14">
        <f>VALUE(1/COUNTIF(B:B,Table1[[#This Row],[order_id]]))</f>
        <v>0.5</v>
      </c>
      <c r="D31832" t="s">
        <v>12</v>
      </c>
      <c r="E31832" s="10">
        <v>1</v>
      </c>
      <c r="F31832" s="18">
        <v>45552</v>
      </c>
      <c r="G31832" s="5" t="s">
        <v>10239</v>
      </c>
      <c r="H31832" s="3">
        <v>169</v>
      </c>
      <c r="I31832" s="3">
        <v>169</v>
      </c>
      <c r="J31832" t="s">
        <v>8776</v>
      </c>
      <c r="K31832" t="s">
        <v>8784</v>
      </c>
      <c r="L31832" t="s">
        <v>8798</v>
      </c>
      <c r="M31832" t="s">
        <v>14211</v>
      </c>
      <c r="N31832" s="7" t="str">
        <f>TEXT(Table1[[#This Row],[order_date]],"dddd")</f>
        <v>Tuesday</v>
      </c>
      <c r="O31832" s="7" t="str">
        <f>TEXT(Table1[[#This Row],[order_date]],"mmmm")</f>
        <v>September</v>
      </c>
      <c r="P31832" s="5" t="str">
        <f>TEXT(Table1[[#This Row],[order_time]],"hhhh")</f>
        <v>15</v>
      </c>
      <c r="Q31832" t="str">
        <f>TEXT(Table1[[#This Row],[order_date]],"yyy")</f>
        <v>2024</v>
      </c>
    </row>
    <row r="31833" spans="1:17" x14ac:dyDescent="0.3">
      <c r="A31833" s="9">
        <v>12022</v>
      </c>
      <c r="B31833" s="9">
        <v>14521</v>
      </c>
      <c r="C31833" s="14">
        <f>VALUE(1/COUNTIF(B:B,Table1[[#This Row],[order_id]]))</f>
        <v>0.25</v>
      </c>
      <c r="D31833" t="s">
        <v>13</v>
      </c>
      <c r="E31833" s="10">
        <v>1</v>
      </c>
      <c r="F31833" s="18">
        <v>45552</v>
      </c>
      <c r="G31833" s="5" t="s">
        <v>10458</v>
      </c>
      <c r="H31833" s="3">
        <v>99</v>
      </c>
      <c r="I31833" s="3">
        <v>99</v>
      </c>
      <c r="J31833" t="s">
        <v>8779</v>
      </c>
      <c r="K31833" t="s">
        <v>8785</v>
      </c>
      <c r="L31833" t="s">
        <v>8791</v>
      </c>
      <c r="M31833" t="s">
        <v>14212</v>
      </c>
      <c r="N31833" s="7" t="str">
        <f>TEXT(Table1[[#This Row],[order_date]],"dddd")</f>
        <v>Tuesday</v>
      </c>
      <c r="O31833" s="7" t="str">
        <f>TEXT(Table1[[#This Row],[order_date]],"mmmm")</f>
        <v>September</v>
      </c>
      <c r="P31833" s="5" t="str">
        <f>TEXT(Table1[[#This Row],[order_time]],"hhhh")</f>
        <v>10</v>
      </c>
      <c r="Q31833" t="str">
        <f>TEXT(Table1[[#This Row],[order_date]],"yyy")</f>
        <v>2024</v>
      </c>
    </row>
    <row r="31834" spans="1:17" x14ac:dyDescent="0.3">
      <c r="A31834" s="9">
        <v>12023</v>
      </c>
      <c r="B31834" s="9">
        <v>14521</v>
      </c>
      <c r="C31834" s="14">
        <f>VALUE(1/COUNTIF(B:B,Table1[[#This Row],[order_id]]))</f>
        <v>0.25</v>
      </c>
      <c r="D31834" t="s">
        <v>8794</v>
      </c>
      <c r="E31834" s="10">
        <v>1</v>
      </c>
      <c r="F31834" s="18">
        <v>45552</v>
      </c>
      <c r="G31834" s="5" t="s">
        <v>10458</v>
      </c>
      <c r="H31834" s="3">
        <v>139</v>
      </c>
      <c r="I31834" s="3">
        <v>139</v>
      </c>
      <c r="J31834" t="s">
        <v>8777</v>
      </c>
      <c r="K31834" t="s">
        <v>8782</v>
      </c>
      <c r="L31834" t="s">
        <v>8795</v>
      </c>
      <c r="M31834" t="s">
        <v>14212</v>
      </c>
      <c r="N31834" s="7" t="str">
        <f>TEXT(Table1[[#This Row],[order_date]],"dddd")</f>
        <v>Tuesday</v>
      </c>
      <c r="O31834" s="7" t="str">
        <f>TEXT(Table1[[#This Row],[order_date]],"mmmm")</f>
        <v>September</v>
      </c>
      <c r="P31834" s="5" t="str">
        <f>TEXT(Table1[[#This Row],[order_time]],"hhhh")</f>
        <v>10</v>
      </c>
      <c r="Q31834" t="str">
        <f>TEXT(Table1[[#This Row],[order_date]],"yyy")</f>
        <v>2024</v>
      </c>
    </row>
    <row r="31835" spans="1:17" x14ac:dyDescent="0.3">
      <c r="A31835" s="9">
        <v>12024</v>
      </c>
      <c r="B31835" s="9">
        <v>14521</v>
      </c>
      <c r="C31835" s="14">
        <f>VALUE(1/COUNTIF(B:B,Table1[[#This Row],[order_id]]))</f>
        <v>0.25</v>
      </c>
      <c r="D31835" t="s">
        <v>8794</v>
      </c>
      <c r="E31835" s="10">
        <v>1</v>
      </c>
      <c r="F31835" s="18">
        <v>45552</v>
      </c>
      <c r="G31835" s="5" t="s">
        <v>10458</v>
      </c>
      <c r="H31835" s="3">
        <v>139</v>
      </c>
      <c r="I31835" s="3">
        <v>139</v>
      </c>
      <c r="J31835" t="s">
        <v>8777</v>
      </c>
      <c r="K31835" t="s">
        <v>8782</v>
      </c>
      <c r="L31835" t="s">
        <v>8795</v>
      </c>
      <c r="M31835" t="s">
        <v>14212</v>
      </c>
      <c r="N31835" s="7" t="str">
        <f>TEXT(Table1[[#This Row],[order_date]],"dddd")</f>
        <v>Tuesday</v>
      </c>
      <c r="O31835" s="7" t="str">
        <f>TEXT(Table1[[#This Row],[order_date]],"mmmm")</f>
        <v>September</v>
      </c>
      <c r="P31835" s="5" t="str">
        <f>TEXT(Table1[[#This Row],[order_time]],"hhhh")</f>
        <v>10</v>
      </c>
      <c r="Q31835" t="str">
        <f>TEXT(Table1[[#This Row],[order_date]],"yyy")</f>
        <v>2024</v>
      </c>
    </row>
    <row r="31836" spans="1:17" x14ac:dyDescent="0.3">
      <c r="A31836" s="9">
        <v>12025</v>
      </c>
      <c r="B31836" s="9">
        <v>14521</v>
      </c>
      <c r="C31836" s="14">
        <f>VALUE(1/COUNTIF(B:B,Table1[[#This Row],[order_id]]))</f>
        <v>0.25</v>
      </c>
      <c r="D31836" t="s">
        <v>11</v>
      </c>
      <c r="E31836" s="10">
        <v>1</v>
      </c>
      <c r="F31836" s="18">
        <v>45552</v>
      </c>
      <c r="G31836" s="5" t="s">
        <v>10458</v>
      </c>
      <c r="H31836" s="3">
        <v>79</v>
      </c>
      <c r="I31836" s="3">
        <v>79</v>
      </c>
      <c r="J31836" t="s">
        <v>8776</v>
      </c>
      <c r="K31836" t="s">
        <v>8781</v>
      </c>
      <c r="L31836" t="s">
        <v>8790</v>
      </c>
      <c r="M31836" t="s">
        <v>14212</v>
      </c>
      <c r="N31836" s="7" t="str">
        <f>TEXT(Table1[[#This Row],[order_date]],"dddd")</f>
        <v>Tuesday</v>
      </c>
      <c r="O31836" s="7" t="str">
        <f>TEXT(Table1[[#This Row],[order_date]],"mmmm")</f>
        <v>September</v>
      </c>
      <c r="P31836" s="5" t="str">
        <f>TEXT(Table1[[#This Row],[order_time]],"hhhh")</f>
        <v>10</v>
      </c>
      <c r="Q31836" t="str">
        <f>TEXT(Table1[[#This Row],[order_date]],"yyy")</f>
        <v>2024</v>
      </c>
    </row>
    <row r="31837" spans="1:17" x14ac:dyDescent="0.3">
      <c r="A31837" s="9">
        <v>12335</v>
      </c>
      <c r="B31837" s="9">
        <v>14642</v>
      </c>
      <c r="C31837" s="14">
        <f>VALUE(1/COUNTIF(B:B,Table1[[#This Row],[order_id]]))</f>
        <v>1</v>
      </c>
      <c r="D31837" t="s">
        <v>15</v>
      </c>
      <c r="E31837" s="10">
        <v>1</v>
      </c>
      <c r="F31837" s="18">
        <v>45552</v>
      </c>
      <c r="G31837" s="5" t="s">
        <v>4749</v>
      </c>
      <c r="H31837" s="3">
        <v>49</v>
      </c>
      <c r="I31837" s="3">
        <v>49</v>
      </c>
      <c r="J31837" t="s">
        <v>8779</v>
      </c>
      <c r="K31837" t="s">
        <v>8787</v>
      </c>
      <c r="L31837" t="s">
        <v>8793</v>
      </c>
      <c r="M31837" t="s">
        <v>8804</v>
      </c>
      <c r="N31837" s="7" t="str">
        <f>TEXT(Table1[[#This Row],[order_date]],"dddd")</f>
        <v>Tuesday</v>
      </c>
      <c r="O31837" s="7" t="str">
        <f>TEXT(Table1[[#This Row],[order_date]],"mmmm")</f>
        <v>September</v>
      </c>
      <c r="P31837" s="5" t="str">
        <f>TEXT(Table1[[#This Row],[order_time]],"hhhh")</f>
        <v>22</v>
      </c>
      <c r="Q31837" t="str">
        <f>TEXT(Table1[[#This Row],[order_date]],"yyy")</f>
        <v>2024</v>
      </c>
    </row>
    <row r="31838" spans="1:17" x14ac:dyDescent="0.3">
      <c r="A31838" s="9">
        <v>12581</v>
      </c>
      <c r="B31838" s="9">
        <v>14743</v>
      </c>
      <c r="C31838" s="14">
        <f>VALUE(1/COUNTIF(B:B,Table1[[#This Row],[order_id]]))</f>
        <v>1</v>
      </c>
      <c r="D31838" t="s">
        <v>8799</v>
      </c>
      <c r="E31838" s="10">
        <v>1</v>
      </c>
      <c r="F31838" s="18">
        <v>45552</v>
      </c>
      <c r="G31838" s="5" t="s">
        <v>10527</v>
      </c>
      <c r="H31838" s="3">
        <v>59</v>
      </c>
      <c r="I31838" s="3">
        <v>59</v>
      </c>
      <c r="J31838" t="s">
        <v>8777</v>
      </c>
      <c r="K31838" t="s">
        <v>8788</v>
      </c>
      <c r="L31838" t="s">
        <v>8800</v>
      </c>
      <c r="M31838" t="s">
        <v>14212</v>
      </c>
      <c r="N31838" s="7" t="str">
        <f>TEXT(Table1[[#This Row],[order_date]],"dddd")</f>
        <v>Tuesday</v>
      </c>
      <c r="O31838" s="7" t="str">
        <f>TEXT(Table1[[#This Row],[order_date]],"mmmm")</f>
        <v>September</v>
      </c>
      <c r="P31838" s="5" t="str">
        <f>TEXT(Table1[[#This Row],[order_time]],"hhhh")</f>
        <v>18</v>
      </c>
      <c r="Q31838" t="str">
        <f>TEXT(Table1[[#This Row],[order_date]],"yyy")</f>
        <v>2024</v>
      </c>
    </row>
    <row r="31839" spans="1:17" x14ac:dyDescent="0.3">
      <c r="A31839" s="9">
        <v>12918</v>
      </c>
      <c r="B31839" s="9">
        <v>14871</v>
      </c>
      <c r="C31839" s="14">
        <f>VALUE(1/COUNTIF(B:B,Table1[[#This Row],[order_id]]))</f>
        <v>1</v>
      </c>
      <c r="D31839" t="s">
        <v>12</v>
      </c>
      <c r="E31839" s="10">
        <v>1</v>
      </c>
      <c r="F31839" s="18">
        <v>45552</v>
      </c>
      <c r="G31839" s="5" t="s">
        <v>10573</v>
      </c>
      <c r="H31839" s="3">
        <v>169</v>
      </c>
      <c r="I31839" s="3">
        <v>169</v>
      </c>
      <c r="J31839" t="s">
        <v>8776</v>
      </c>
      <c r="K31839" t="s">
        <v>8784</v>
      </c>
      <c r="L31839" t="s">
        <v>8798</v>
      </c>
      <c r="M31839" t="s">
        <v>8806</v>
      </c>
      <c r="N31839" s="7" t="str">
        <f>TEXT(Table1[[#This Row],[order_date]],"dddd")</f>
        <v>Tuesday</v>
      </c>
      <c r="O31839" s="7" t="str">
        <f>TEXT(Table1[[#This Row],[order_date]],"mmmm")</f>
        <v>September</v>
      </c>
      <c r="P31839" s="5" t="str">
        <f>TEXT(Table1[[#This Row],[order_time]],"hhhh")</f>
        <v>12</v>
      </c>
      <c r="Q31839" t="str">
        <f>TEXT(Table1[[#This Row],[order_date]],"yyy")</f>
        <v>2024</v>
      </c>
    </row>
    <row r="31840" spans="1:17" x14ac:dyDescent="0.3">
      <c r="A31840" s="9">
        <v>13183</v>
      </c>
      <c r="B31840" s="9">
        <v>14976</v>
      </c>
      <c r="C31840" s="14">
        <f>VALUE(1/COUNTIF(B:B,Table1[[#This Row],[order_id]]))</f>
        <v>0.33333333333333331</v>
      </c>
      <c r="D31840" t="s">
        <v>8801</v>
      </c>
      <c r="E31840" s="10">
        <v>1</v>
      </c>
      <c r="F31840" s="18">
        <v>45552</v>
      </c>
      <c r="G31840" s="5" t="s">
        <v>2851</v>
      </c>
      <c r="H31840" s="3">
        <v>209</v>
      </c>
      <c r="I31840" s="3">
        <v>209</v>
      </c>
      <c r="J31840" t="s">
        <v>8777</v>
      </c>
      <c r="K31840" t="s">
        <v>8789</v>
      </c>
      <c r="L31840" t="s">
        <v>8802</v>
      </c>
      <c r="M31840" t="s">
        <v>8805</v>
      </c>
      <c r="N31840" s="7" t="str">
        <f>TEXT(Table1[[#This Row],[order_date]],"dddd")</f>
        <v>Tuesday</v>
      </c>
      <c r="O31840" s="7" t="str">
        <f>TEXT(Table1[[#This Row],[order_date]],"mmmm")</f>
        <v>September</v>
      </c>
      <c r="P31840" s="5" t="str">
        <f>TEXT(Table1[[#This Row],[order_time]],"hhhh")</f>
        <v>17</v>
      </c>
      <c r="Q31840" t="str">
        <f>TEXT(Table1[[#This Row],[order_date]],"yyy")</f>
        <v>2024</v>
      </c>
    </row>
    <row r="31841" spans="1:17" x14ac:dyDescent="0.3">
      <c r="A31841" s="9">
        <v>13184</v>
      </c>
      <c r="B31841" s="9">
        <v>14976</v>
      </c>
      <c r="C31841" s="14">
        <f>VALUE(1/COUNTIF(B:B,Table1[[#This Row],[order_id]]))</f>
        <v>0.33333333333333331</v>
      </c>
      <c r="D31841" t="s">
        <v>13</v>
      </c>
      <c r="E31841" s="10">
        <v>1</v>
      </c>
      <c r="F31841" s="18">
        <v>45552</v>
      </c>
      <c r="G31841" s="5" t="s">
        <v>2851</v>
      </c>
      <c r="H31841" s="3">
        <v>99</v>
      </c>
      <c r="I31841" s="3">
        <v>99</v>
      </c>
      <c r="J31841" t="s">
        <v>8779</v>
      </c>
      <c r="K31841" t="s">
        <v>8785</v>
      </c>
      <c r="L31841" t="s">
        <v>8791</v>
      </c>
      <c r="M31841" t="s">
        <v>8805</v>
      </c>
      <c r="N31841" s="7" t="str">
        <f>TEXT(Table1[[#This Row],[order_date]],"dddd")</f>
        <v>Tuesday</v>
      </c>
      <c r="O31841" s="7" t="str">
        <f>TEXT(Table1[[#This Row],[order_date]],"mmmm")</f>
        <v>September</v>
      </c>
      <c r="P31841" s="5" t="str">
        <f>TEXT(Table1[[#This Row],[order_time]],"hhhh")</f>
        <v>17</v>
      </c>
      <c r="Q31841" t="str">
        <f>TEXT(Table1[[#This Row],[order_date]],"yyy")</f>
        <v>2024</v>
      </c>
    </row>
    <row r="31842" spans="1:17" x14ac:dyDescent="0.3">
      <c r="A31842" s="9">
        <v>13185</v>
      </c>
      <c r="B31842" s="9">
        <v>14976</v>
      </c>
      <c r="C31842" s="14">
        <f>VALUE(1/COUNTIF(B:B,Table1[[#This Row],[order_id]]))</f>
        <v>0.33333333333333331</v>
      </c>
      <c r="D31842" t="s">
        <v>14</v>
      </c>
      <c r="E31842" s="10">
        <v>1</v>
      </c>
      <c r="F31842" s="18">
        <v>45552</v>
      </c>
      <c r="G31842" s="5" t="s">
        <v>2851</v>
      </c>
      <c r="H31842" s="3">
        <v>35</v>
      </c>
      <c r="I31842" s="3">
        <v>35</v>
      </c>
      <c r="J31842" t="s">
        <v>8780</v>
      </c>
      <c r="K31842" t="s">
        <v>8786</v>
      </c>
      <c r="L31842" t="s">
        <v>8792</v>
      </c>
      <c r="M31842" t="s">
        <v>8805</v>
      </c>
      <c r="N31842" s="7" t="str">
        <f>TEXT(Table1[[#This Row],[order_date]],"dddd")</f>
        <v>Tuesday</v>
      </c>
      <c r="O31842" s="7" t="str">
        <f>TEXT(Table1[[#This Row],[order_date]],"mmmm")</f>
        <v>September</v>
      </c>
      <c r="P31842" s="5" t="str">
        <f>TEXT(Table1[[#This Row],[order_time]],"hhhh")</f>
        <v>17</v>
      </c>
      <c r="Q31842" t="str">
        <f>TEXT(Table1[[#This Row],[order_date]],"yyy")</f>
        <v>2024</v>
      </c>
    </row>
    <row r="31843" spans="1:17" x14ac:dyDescent="0.3">
      <c r="A31843" s="9">
        <v>14381</v>
      </c>
      <c r="B31843" s="9">
        <v>15420</v>
      </c>
      <c r="C31843" s="14">
        <f>VALUE(1/COUNTIF(B:B,Table1[[#This Row],[order_id]]))</f>
        <v>0.5</v>
      </c>
      <c r="D31843" t="s">
        <v>14</v>
      </c>
      <c r="E31843" s="10">
        <v>1</v>
      </c>
      <c r="F31843" s="18">
        <v>45552</v>
      </c>
      <c r="G31843" s="5" t="s">
        <v>7961</v>
      </c>
      <c r="H31843" s="3">
        <v>35</v>
      </c>
      <c r="I31843" s="3">
        <v>35</v>
      </c>
      <c r="J31843" t="s">
        <v>8780</v>
      </c>
      <c r="K31843" t="s">
        <v>8786</v>
      </c>
      <c r="L31843" t="s">
        <v>8792</v>
      </c>
      <c r="M31843" t="s">
        <v>8805</v>
      </c>
      <c r="N31843" s="7" t="str">
        <f>TEXT(Table1[[#This Row],[order_date]],"dddd")</f>
        <v>Tuesday</v>
      </c>
      <c r="O31843" s="7" t="str">
        <f>TEXT(Table1[[#This Row],[order_date]],"mmmm")</f>
        <v>September</v>
      </c>
      <c r="P31843" s="5" t="str">
        <f>TEXT(Table1[[#This Row],[order_time]],"hhhh")</f>
        <v>10</v>
      </c>
      <c r="Q31843" t="str">
        <f>TEXT(Table1[[#This Row],[order_date]],"yyy")</f>
        <v>2024</v>
      </c>
    </row>
    <row r="31844" spans="1:17" x14ac:dyDescent="0.3">
      <c r="A31844" s="9">
        <v>14382</v>
      </c>
      <c r="B31844" s="9">
        <v>15420</v>
      </c>
      <c r="C31844" s="14">
        <f>VALUE(1/COUNTIF(B:B,Table1[[#This Row],[order_id]]))</f>
        <v>0.5</v>
      </c>
      <c r="D31844" t="s">
        <v>8799</v>
      </c>
      <c r="E31844" s="10">
        <v>3</v>
      </c>
      <c r="F31844" s="18">
        <v>45552</v>
      </c>
      <c r="G31844" s="5" t="s">
        <v>7961</v>
      </c>
      <c r="H31844" s="3">
        <v>59</v>
      </c>
      <c r="I31844" s="3">
        <v>177</v>
      </c>
      <c r="J31844" t="s">
        <v>8777</v>
      </c>
      <c r="K31844" t="s">
        <v>8788</v>
      </c>
      <c r="L31844" t="s">
        <v>8800</v>
      </c>
      <c r="M31844" t="s">
        <v>8805</v>
      </c>
      <c r="N31844" s="7" t="str">
        <f>TEXT(Table1[[#This Row],[order_date]],"dddd")</f>
        <v>Tuesday</v>
      </c>
      <c r="O31844" s="7" t="str">
        <f>TEXT(Table1[[#This Row],[order_date]],"mmmm")</f>
        <v>September</v>
      </c>
      <c r="P31844" s="5" t="str">
        <f>TEXT(Table1[[#This Row],[order_time]],"hhhh")</f>
        <v>10</v>
      </c>
      <c r="Q31844" t="str">
        <f>TEXT(Table1[[#This Row],[order_date]],"yyy")</f>
        <v>2024</v>
      </c>
    </row>
    <row r="31845" spans="1:17" x14ac:dyDescent="0.3">
      <c r="A31845" s="9">
        <v>14532</v>
      </c>
      <c r="B31845" s="9">
        <v>15479</v>
      </c>
      <c r="C31845" s="14">
        <f>VALUE(1/COUNTIF(B:B,Table1[[#This Row],[order_id]]))</f>
        <v>0.5</v>
      </c>
      <c r="D31845" t="s">
        <v>11</v>
      </c>
      <c r="E31845" s="10">
        <v>1</v>
      </c>
      <c r="F31845" s="18">
        <v>45552</v>
      </c>
      <c r="G31845" s="5" t="s">
        <v>10767</v>
      </c>
      <c r="H31845" s="3">
        <v>79</v>
      </c>
      <c r="I31845" s="3">
        <v>79</v>
      </c>
      <c r="J31845" t="s">
        <v>8776</v>
      </c>
      <c r="K31845" t="s">
        <v>8781</v>
      </c>
      <c r="L31845" t="s">
        <v>8790</v>
      </c>
      <c r="M31845" t="s">
        <v>8807</v>
      </c>
      <c r="N31845" s="7" t="str">
        <f>TEXT(Table1[[#This Row],[order_date]],"dddd")</f>
        <v>Tuesday</v>
      </c>
      <c r="O31845" s="7" t="str">
        <f>TEXT(Table1[[#This Row],[order_date]],"mmmm")</f>
        <v>September</v>
      </c>
      <c r="P31845" s="5" t="str">
        <f>TEXT(Table1[[#This Row],[order_time]],"hhhh")</f>
        <v>18</v>
      </c>
      <c r="Q31845" t="str">
        <f>TEXT(Table1[[#This Row],[order_date]],"yyy")</f>
        <v>2024</v>
      </c>
    </row>
    <row r="31846" spans="1:17" x14ac:dyDescent="0.3">
      <c r="A31846" s="9">
        <v>14533</v>
      </c>
      <c r="B31846" s="9">
        <v>15479</v>
      </c>
      <c r="C31846" s="14">
        <f>VALUE(1/COUNTIF(B:B,Table1[[#This Row],[order_id]]))</f>
        <v>0.5</v>
      </c>
      <c r="D31846" t="s">
        <v>15</v>
      </c>
      <c r="E31846" s="10">
        <v>1</v>
      </c>
      <c r="F31846" s="18">
        <v>45552</v>
      </c>
      <c r="G31846" s="5" t="s">
        <v>10767</v>
      </c>
      <c r="H31846" s="3">
        <v>49</v>
      </c>
      <c r="I31846" s="3">
        <v>49</v>
      </c>
      <c r="J31846" t="s">
        <v>8779</v>
      </c>
      <c r="K31846" t="s">
        <v>8787</v>
      </c>
      <c r="L31846" t="s">
        <v>8793</v>
      </c>
      <c r="M31846" t="s">
        <v>8807</v>
      </c>
      <c r="N31846" s="7" t="str">
        <f>TEXT(Table1[[#This Row],[order_date]],"dddd")</f>
        <v>Tuesday</v>
      </c>
      <c r="O31846" s="7" t="str">
        <f>TEXT(Table1[[#This Row],[order_date]],"mmmm")</f>
        <v>September</v>
      </c>
      <c r="P31846" s="5" t="str">
        <f>TEXT(Table1[[#This Row],[order_time]],"hhhh")</f>
        <v>18</v>
      </c>
      <c r="Q31846" t="str">
        <f>TEXT(Table1[[#This Row],[order_date]],"yyy")</f>
        <v>2024</v>
      </c>
    </row>
    <row r="31847" spans="1:17" x14ac:dyDescent="0.3">
      <c r="A31847" s="9">
        <v>15401</v>
      </c>
      <c r="B31847" s="9">
        <v>15797</v>
      </c>
      <c r="C31847" s="14">
        <f>VALUE(1/COUNTIF(B:B,Table1[[#This Row],[order_id]]))</f>
        <v>1</v>
      </c>
      <c r="D31847" t="s">
        <v>14</v>
      </c>
      <c r="E31847" s="10">
        <v>1</v>
      </c>
      <c r="F31847" s="18">
        <v>45552</v>
      </c>
      <c r="G31847" s="5" t="s">
        <v>10877</v>
      </c>
      <c r="H31847" s="3">
        <v>35</v>
      </c>
      <c r="I31847" s="3">
        <v>35</v>
      </c>
      <c r="J31847" t="s">
        <v>8780</v>
      </c>
      <c r="K31847" t="s">
        <v>8786</v>
      </c>
      <c r="L31847" t="s">
        <v>8792</v>
      </c>
      <c r="M31847" t="s">
        <v>8806</v>
      </c>
      <c r="N31847" s="7" t="str">
        <f>TEXT(Table1[[#This Row],[order_date]],"dddd")</f>
        <v>Tuesday</v>
      </c>
      <c r="O31847" s="7" t="str">
        <f>TEXT(Table1[[#This Row],[order_date]],"mmmm")</f>
        <v>September</v>
      </c>
      <c r="P31847" s="5" t="str">
        <f>TEXT(Table1[[#This Row],[order_time]],"hhhh")</f>
        <v>17</v>
      </c>
      <c r="Q31847" t="str">
        <f>TEXT(Table1[[#This Row],[order_date]],"yyy")</f>
        <v>2024</v>
      </c>
    </row>
    <row r="31848" spans="1:17" x14ac:dyDescent="0.3">
      <c r="A31848" s="9">
        <v>16207</v>
      </c>
      <c r="B31848" s="9">
        <v>16096</v>
      </c>
      <c r="C31848" s="14">
        <f>VALUE(1/COUNTIF(B:B,Table1[[#This Row],[order_id]]))</f>
        <v>0.2</v>
      </c>
      <c r="D31848" t="s">
        <v>12</v>
      </c>
      <c r="E31848" s="10">
        <v>1</v>
      </c>
      <c r="F31848" s="18">
        <v>45552</v>
      </c>
      <c r="G31848" s="5" t="s">
        <v>1882</v>
      </c>
      <c r="H31848" s="3">
        <v>169</v>
      </c>
      <c r="I31848" s="3">
        <v>169</v>
      </c>
      <c r="J31848" t="s">
        <v>8776</v>
      </c>
      <c r="K31848" t="s">
        <v>8784</v>
      </c>
      <c r="L31848" t="s">
        <v>8798</v>
      </c>
      <c r="M31848" t="s">
        <v>14211</v>
      </c>
      <c r="N31848" s="7" t="str">
        <f>TEXT(Table1[[#This Row],[order_date]],"dddd")</f>
        <v>Tuesday</v>
      </c>
      <c r="O31848" s="7" t="str">
        <f>TEXT(Table1[[#This Row],[order_date]],"mmmm")</f>
        <v>September</v>
      </c>
      <c r="P31848" s="5" t="str">
        <f>TEXT(Table1[[#This Row],[order_time]],"hhhh")</f>
        <v>15</v>
      </c>
      <c r="Q31848" t="str">
        <f>TEXT(Table1[[#This Row],[order_date]],"yyy")</f>
        <v>2024</v>
      </c>
    </row>
    <row r="31849" spans="1:17" x14ac:dyDescent="0.3">
      <c r="A31849" s="9">
        <v>16208</v>
      </c>
      <c r="B31849" s="9">
        <v>16096</v>
      </c>
      <c r="C31849" s="14">
        <f>VALUE(1/COUNTIF(B:B,Table1[[#This Row],[order_id]]))</f>
        <v>0.2</v>
      </c>
      <c r="D31849" t="s">
        <v>8801</v>
      </c>
      <c r="E31849" s="10">
        <v>1</v>
      </c>
      <c r="F31849" s="18">
        <v>45552</v>
      </c>
      <c r="G31849" s="5" t="s">
        <v>1882</v>
      </c>
      <c r="H31849" s="3">
        <v>209</v>
      </c>
      <c r="I31849" s="3">
        <v>209</v>
      </c>
      <c r="J31849" t="s">
        <v>8777</v>
      </c>
      <c r="K31849" t="s">
        <v>8789</v>
      </c>
      <c r="L31849" t="s">
        <v>8802</v>
      </c>
      <c r="M31849" t="s">
        <v>14211</v>
      </c>
      <c r="N31849" s="7" t="str">
        <f>TEXT(Table1[[#This Row],[order_date]],"dddd")</f>
        <v>Tuesday</v>
      </c>
      <c r="O31849" s="7" t="str">
        <f>TEXT(Table1[[#This Row],[order_date]],"mmmm")</f>
        <v>September</v>
      </c>
      <c r="P31849" s="5" t="str">
        <f>TEXT(Table1[[#This Row],[order_time]],"hhhh")</f>
        <v>15</v>
      </c>
      <c r="Q31849" t="str">
        <f>TEXT(Table1[[#This Row],[order_date]],"yyy")</f>
        <v>2024</v>
      </c>
    </row>
    <row r="31850" spans="1:17" x14ac:dyDescent="0.3">
      <c r="A31850" s="9">
        <v>16209</v>
      </c>
      <c r="B31850" s="9">
        <v>16096</v>
      </c>
      <c r="C31850" s="14">
        <f>VALUE(1/COUNTIF(B:B,Table1[[#This Row],[order_id]]))</f>
        <v>0.2</v>
      </c>
      <c r="D31850" t="s">
        <v>8801</v>
      </c>
      <c r="E31850" s="10">
        <v>1</v>
      </c>
      <c r="F31850" s="18">
        <v>45552</v>
      </c>
      <c r="G31850" s="5" t="s">
        <v>1882</v>
      </c>
      <c r="H31850" s="3">
        <v>209</v>
      </c>
      <c r="I31850" s="3">
        <v>209</v>
      </c>
      <c r="J31850" t="s">
        <v>8777</v>
      </c>
      <c r="K31850" t="s">
        <v>8789</v>
      </c>
      <c r="L31850" t="s">
        <v>8802</v>
      </c>
      <c r="M31850" t="s">
        <v>14211</v>
      </c>
      <c r="N31850" s="7" t="str">
        <f>TEXT(Table1[[#This Row],[order_date]],"dddd")</f>
        <v>Tuesday</v>
      </c>
      <c r="O31850" s="7" t="str">
        <f>TEXT(Table1[[#This Row],[order_date]],"mmmm")</f>
        <v>September</v>
      </c>
      <c r="P31850" s="5" t="str">
        <f>TEXT(Table1[[#This Row],[order_time]],"hhhh")</f>
        <v>15</v>
      </c>
      <c r="Q31850" t="str">
        <f>TEXT(Table1[[#This Row],[order_date]],"yyy")</f>
        <v>2024</v>
      </c>
    </row>
    <row r="31851" spans="1:17" x14ac:dyDescent="0.3">
      <c r="A31851" s="9">
        <v>16210</v>
      </c>
      <c r="B31851" s="9">
        <v>16096</v>
      </c>
      <c r="C31851" s="14">
        <f>VALUE(1/COUNTIF(B:B,Table1[[#This Row],[order_id]]))</f>
        <v>0.2</v>
      </c>
      <c r="D31851" t="s">
        <v>15</v>
      </c>
      <c r="E31851" s="10">
        <v>1</v>
      </c>
      <c r="F31851" s="18">
        <v>45552</v>
      </c>
      <c r="G31851" s="5" t="s">
        <v>1882</v>
      </c>
      <c r="H31851" s="3">
        <v>49</v>
      </c>
      <c r="I31851" s="3">
        <v>49</v>
      </c>
      <c r="J31851" t="s">
        <v>8779</v>
      </c>
      <c r="K31851" t="s">
        <v>8787</v>
      </c>
      <c r="L31851" t="s">
        <v>8793</v>
      </c>
      <c r="M31851" t="s">
        <v>14211</v>
      </c>
      <c r="N31851" s="7" t="str">
        <f>TEXT(Table1[[#This Row],[order_date]],"dddd")</f>
        <v>Tuesday</v>
      </c>
      <c r="O31851" s="7" t="str">
        <f>TEXT(Table1[[#This Row],[order_date]],"mmmm")</f>
        <v>September</v>
      </c>
      <c r="P31851" s="5" t="str">
        <f>TEXT(Table1[[#This Row],[order_time]],"hhhh")</f>
        <v>15</v>
      </c>
      <c r="Q31851" t="str">
        <f>TEXT(Table1[[#This Row],[order_date]],"yyy")</f>
        <v>2024</v>
      </c>
    </row>
    <row r="31852" spans="1:17" x14ac:dyDescent="0.3">
      <c r="A31852" s="9">
        <v>16211</v>
      </c>
      <c r="B31852" s="9">
        <v>16096</v>
      </c>
      <c r="C31852" s="14">
        <f>VALUE(1/COUNTIF(B:B,Table1[[#This Row],[order_id]]))</f>
        <v>0.2</v>
      </c>
      <c r="D31852" t="s">
        <v>8799</v>
      </c>
      <c r="E31852" s="10">
        <v>1</v>
      </c>
      <c r="F31852" s="18">
        <v>45552</v>
      </c>
      <c r="G31852" s="5" t="s">
        <v>1882</v>
      </c>
      <c r="H31852" s="3">
        <v>59</v>
      </c>
      <c r="I31852" s="3">
        <v>59</v>
      </c>
      <c r="J31852" t="s">
        <v>8777</v>
      </c>
      <c r="K31852" t="s">
        <v>8788</v>
      </c>
      <c r="L31852" t="s">
        <v>8800</v>
      </c>
      <c r="M31852" t="s">
        <v>14211</v>
      </c>
      <c r="N31852" s="7" t="str">
        <f>TEXT(Table1[[#This Row],[order_date]],"dddd")</f>
        <v>Tuesday</v>
      </c>
      <c r="O31852" s="7" t="str">
        <f>TEXT(Table1[[#This Row],[order_date]],"mmmm")</f>
        <v>September</v>
      </c>
      <c r="P31852" s="5" t="str">
        <f>TEXT(Table1[[#This Row],[order_time]],"hhhh")</f>
        <v>15</v>
      </c>
      <c r="Q31852" t="str">
        <f>TEXT(Table1[[#This Row],[order_date]],"yyy")</f>
        <v>2024</v>
      </c>
    </row>
    <row r="31853" spans="1:17" x14ac:dyDescent="0.3">
      <c r="A31853" s="9">
        <v>16889</v>
      </c>
      <c r="B31853" s="9">
        <v>16360</v>
      </c>
      <c r="C31853" s="14">
        <f>VALUE(1/COUNTIF(B:B,Table1[[#This Row],[order_id]]))</f>
        <v>0.33333333333333331</v>
      </c>
      <c r="D31853" t="s">
        <v>15</v>
      </c>
      <c r="E31853" s="10">
        <v>1</v>
      </c>
      <c r="F31853" s="18">
        <v>45552</v>
      </c>
      <c r="G31853" s="5" t="s">
        <v>11078</v>
      </c>
      <c r="H31853" s="3">
        <v>49</v>
      </c>
      <c r="I31853" s="3">
        <v>49</v>
      </c>
      <c r="J31853" t="s">
        <v>8779</v>
      </c>
      <c r="K31853" t="s">
        <v>8787</v>
      </c>
      <c r="L31853" t="s">
        <v>8793</v>
      </c>
      <c r="M31853" t="s">
        <v>14212</v>
      </c>
      <c r="N31853" s="7" t="str">
        <f>TEXT(Table1[[#This Row],[order_date]],"dddd")</f>
        <v>Tuesday</v>
      </c>
      <c r="O31853" s="7" t="str">
        <f>TEXT(Table1[[#This Row],[order_date]],"mmmm")</f>
        <v>September</v>
      </c>
      <c r="P31853" s="5" t="str">
        <f>TEXT(Table1[[#This Row],[order_time]],"hhhh")</f>
        <v>22</v>
      </c>
      <c r="Q31853" t="str">
        <f>TEXT(Table1[[#This Row],[order_date]],"yyy")</f>
        <v>2024</v>
      </c>
    </row>
    <row r="31854" spans="1:17" x14ac:dyDescent="0.3">
      <c r="A31854" s="9">
        <v>16890</v>
      </c>
      <c r="B31854" s="9">
        <v>16360</v>
      </c>
      <c r="C31854" s="14">
        <f>VALUE(1/COUNTIF(B:B,Table1[[#This Row],[order_id]]))</f>
        <v>0.33333333333333331</v>
      </c>
      <c r="D31854" t="s">
        <v>8796</v>
      </c>
      <c r="E31854" s="10">
        <v>1</v>
      </c>
      <c r="F31854" s="18">
        <v>45552</v>
      </c>
      <c r="G31854" s="5" t="s">
        <v>11078</v>
      </c>
      <c r="H31854" s="3">
        <v>189</v>
      </c>
      <c r="I31854" s="3">
        <v>189</v>
      </c>
      <c r="J31854" t="s">
        <v>8778</v>
      </c>
      <c r="K31854" t="s">
        <v>8783</v>
      </c>
      <c r="L31854" t="s">
        <v>8797</v>
      </c>
      <c r="M31854" t="s">
        <v>14212</v>
      </c>
      <c r="N31854" s="7" t="str">
        <f>TEXT(Table1[[#This Row],[order_date]],"dddd")</f>
        <v>Tuesday</v>
      </c>
      <c r="O31854" s="7" t="str">
        <f>TEXT(Table1[[#This Row],[order_date]],"mmmm")</f>
        <v>September</v>
      </c>
      <c r="P31854" s="5" t="str">
        <f>TEXT(Table1[[#This Row],[order_time]],"hhhh")</f>
        <v>22</v>
      </c>
      <c r="Q31854" t="str">
        <f>TEXT(Table1[[#This Row],[order_date]],"yyy")</f>
        <v>2024</v>
      </c>
    </row>
    <row r="31855" spans="1:17" x14ac:dyDescent="0.3">
      <c r="A31855" s="9">
        <v>16891</v>
      </c>
      <c r="B31855" s="9">
        <v>16360</v>
      </c>
      <c r="C31855" s="14">
        <f>VALUE(1/COUNTIF(B:B,Table1[[#This Row],[order_id]]))</f>
        <v>0.33333333333333331</v>
      </c>
      <c r="D31855" t="s">
        <v>8799</v>
      </c>
      <c r="E31855" s="10">
        <v>1</v>
      </c>
      <c r="F31855" s="18">
        <v>45552</v>
      </c>
      <c r="G31855" s="5" t="s">
        <v>11078</v>
      </c>
      <c r="H31855" s="3">
        <v>59</v>
      </c>
      <c r="I31855" s="3">
        <v>59</v>
      </c>
      <c r="J31855" t="s">
        <v>8777</v>
      </c>
      <c r="K31855" t="s">
        <v>8788</v>
      </c>
      <c r="L31855" t="s">
        <v>8800</v>
      </c>
      <c r="M31855" t="s">
        <v>14212</v>
      </c>
      <c r="N31855" s="7" t="str">
        <f>TEXT(Table1[[#This Row],[order_date]],"dddd")</f>
        <v>Tuesday</v>
      </c>
      <c r="O31855" s="7" t="str">
        <f>TEXT(Table1[[#This Row],[order_date]],"mmmm")</f>
        <v>September</v>
      </c>
      <c r="P31855" s="5" t="str">
        <f>TEXT(Table1[[#This Row],[order_time]],"hhhh")</f>
        <v>22</v>
      </c>
      <c r="Q31855" t="str">
        <f>TEXT(Table1[[#This Row],[order_date]],"yyy")</f>
        <v>2024</v>
      </c>
    </row>
    <row r="31856" spans="1:17" x14ac:dyDescent="0.3">
      <c r="A31856" s="9">
        <v>16896</v>
      </c>
      <c r="B31856" s="9">
        <v>16363</v>
      </c>
      <c r="C31856" s="14">
        <f>VALUE(1/COUNTIF(B:B,Table1[[#This Row],[order_id]]))</f>
        <v>0.25</v>
      </c>
      <c r="D31856" t="s">
        <v>8801</v>
      </c>
      <c r="E31856" s="10">
        <v>1</v>
      </c>
      <c r="F31856" s="18">
        <v>45552</v>
      </c>
      <c r="G31856" s="5" t="s">
        <v>5849</v>
      </c>
      <c r="H31856" s="3">
        <v>209</v>
      </c>
      <c r="I31856" s="3">
        <v>209</v>
      </c>
      <c r="J31856" t="s">
        <v>8777</v>
      </c>
      <c r="K31856" t="s">
        <v>8789</v>
      </c>
      <c r="L31856" t="s">
        <v>8802</v>
      </c>
      <c r="M31856" t="s">
        <v>8806</v>
      </c>
      <c r="N31856" s="7" t="str">
        <f>TEXT(Table1[[#This Row],[order_date]],"dddd")</f>
        <v>Tuesday</v>
      </c>
      <c r="O31856" s="7" t="str">
        <f>TEXT(Table1[[#This Row],[order_date]],"mmmm")</f>
        <v>September</v>
      </c>
      <c r="P31856" s="5" t="str">
        <f>TEXT(Table1[[#This Row],[order_time]],"hhhh")</f>
        <v>18</v>
      </c>
      <c r="Q31856" t="str">
        <f>TEXT(Table1[[#This Row],[order_date]],"yyy")</f>
        <v>2024</v>
      </c>
    </row>
    <row r="31857" spans="1:17" x14ac:dyDescent="0.3">
      <c r="A31857" s="9">
        <v>16897</v>
      </c>
      <c r="B31857" s="9">
        <v>16363</v>
      </c>
      <c r="C31857" s="14">
        <f>VALUE(1/COUNTIF(B:B,Table1[[#This Row],[order_id]]))</f>
        <v>0.25</v>
      </c>
      <c r="D31857" t="s">
        <v>12</v>
      </c>
      <c r="E31857" s="10">
        <v>2</v>
      </c>
      <c r="F31857" s="18">
        <v>45552</v>
      </c>
      <c r="G31857" s="5" t="s">
        <v>5849</v>
      </c>
      <c r="H31857" s="3">
        <v>169</v>
      </c>
      <c r="I31857" s="3">
        <v>338</v>
      </c>
      <c r="J31857" t="s">
        <v>8776</v>
      </c>
      <c r="K31857" t="s">
        <v>8784</v>
      </c>
      <c r="L31857" t="s">
        <v>8798</v>
      </c>
      <c r="M31857" t="s">
        <v>8806</v>
      </c>
      <c r="N31857" s="7" t="str">
        <f>TEXT(Table1[[#This Row],[order_date]],"dddd")</f>
        <v>Tuesday</v>
      </c>
      <c r="O31857" s="7" t="str">
        <f>TEXT(Table1[[#This Row],[order_date]],"mmmm")</f>
        <v>September</v>
      </c>
      <c r="P31857" s="5" t="str">
        <f>TEXT(Table1[[#This Row],[order_time]],"hhhh")</f>
        <v>18</v>
      </c>
      <c r="Q31857" t="str">
        <f>TEXT(Table1[[#This Row],[order_date]],"yyy")</f>
        <v>2024</v>
      </c>
    </row>
    <row r="31858" spans="1:17" x14ac:dyDescent="0.3">
      <c r="A31858" s="9">
        <v>16898</v>
      </c>
      <c r="B31858" s="9">
        <v>16363</v>
      </c>
      <c r="C31858" s="14">
        <f>VALUE(1/COUNTIF(B:B,Table1[[#This Row],[order_id]]))</f>
        <v>0.25</v>
      </c>
      <c r="D31858" t="s">
        <v>12</v>
      </c>
      <c r="E31858" s="10">
        <v>1</v>
      </c>
      <c r="F31858" s="18">
        <v>45552</v>
      </c>
      <c r="G31858" s="5" t="s">
        <v>5849</v>
      </c>
      <c r="H31858" s="3">
        <v>169</v>
      </c>
      <c r="I31858" s="3">
        <v>169</v>
      </c>
      <c r="J31858" t="s">
        <v>8776</v>
      </c>
      <c r="K31858" t="s">
        <v>8784</v>
      </c>
      <c r="L31858" t="s">
        <v>8798</v>
      </c>
      <c r="M31858" t="s">
        <v>8806</v>
      </c>
      <c r="N31858" s="7" t="str">
        <f>TEXT(Table1[[#This Row],[order_date]],"dddd")</f>
        <v>Tuesday</v>
      </c>
      <c r="O31858" s="7" t="str">
        <f>TEXT(Table1[[#This Row],[order_date]],"mmmm")</f>
        <v>September</v>
      </c>
      <c r="P31858" s="5" t="str">
        <f>TEXT(Table1[[#This Row],[order_time]],"hhhh")</f>
        <v>18</v>
      </c>
      <c r="Q31858" t="str">
        <f>TEXT(Table1[[#This Row],[order_date]],"yyy")</f>
        <v>2024</v>
      </c>
    </row>
    <row r="31859" spans="1:17" x14ac:dyDescent="0.3">
      <c r="A31859" s="9">
        <v>16899</v>
      </c>
      <c r="B31859" s="9">
        <v>16363</v>
      </c>
      <c r="C31859" s="14">
        <f>VALUE(1/COUNTIF(B:B,Table1[[#This Row],[order_id]]))</f>
        <v>0.25</v>
      </c>
      <c r="D31859" t="s">
        <v>15</v>
      </c>
      <c r="E31859" s="10">
        <v>1</v>
      </c>
      <c r="F31859" s="18">
        <v>45552</v>
      </c>
      <c r="G31859" s="5" t="s">
        <v>5849</v>
      </c>
      <c r="H31859" s="3">
        <v>49</v>
      </c>
      <c r="I31859" s="3">
        <v>49</v>
      </c>
      <c r="J31859" t="s">
        <v>8779</v>
      </c>
      <c r="K31859" t="s">
        <v>8787</v>
      </c>
      <c r="L31859" t="s">
        <v>8793</v>
      </c>
      <c r="M31859" t="s">
        <v>8806</v>
      </c>
      <c r="N31859" s="7" t="str">
        <f>TEXT(Table1[[#This Row],[order_date]],"dddd")</f>
        <v>Tuesday</v>
      </c>
      <c r="O31859" s="7" t="str">
        <f>TEXT(Table1[[#This Row],[order_date]],"mmmm")</f>
        <v>September</v>
      </c>
      <c r="P31859" s="5" t="str">
        <f>TEXT(Table1[[#This Row],[order_time]],"hhhh")</f>
        <v>18</v>
      </c>
      <c r="Q31859" t="str">
        <f>TEXT(Table1[[#This Row],[order_date]],"yyy")</f>
        <v>2024</v>
      </c>
    </row>
    <row r="31860" spans="1:17" x14ac:dyDescent="0.3">
      <c r="A31860" s="9">
        <v>17162</v>
      </c>
      <c r="B31860" s="9">
        <v>16461</v>
      </c>
      <c r="C31860" s="14">
        <f>VALUE(1/COUNTIF(B:B,Table1[[#This Row],[order_id]]))</f>
        <v>0.33333333333333331</v>
      </c>
      <c r="D31860" t="s">
        <v>8794</v>
      </c>
      <c r="E31860" s="10">
        <v>1</v>
      </c>
      <c r="F31860" s="18">
        <v>45552</v>
      </c>
      <c r="G31860" s="5" t="s">
        <v>5114</v>
      </c>
      <c r="H31860" s="3">
        <v>139</v>
      </c>
      <c r="I31860" s="3">
        <v>139</v>
      </c>
      <c r="J31860" t="s">
        <v>8777</v>
      </c>
      <c r="K31860" t="s">
        <v>8782</v>
      </c>
      <c r="L31860" t="s">
        <v>8795</v>
      </c>
      <c r="M31860" t="s">
        <v>14212</v>
      </c>
      <c r="N31860" s="7" t="str">
        <f>TEXT(Table1[[#This Row],[order_date]],"dddd")</f>
        <v>Tuesday</v>
      </c>
      <c r="O31860" s="7" t="str">
        <f>TEXT(Table1[[#This Row],[order_date]],"mmmm")</f>
        <v>September</v>
      </c>
      <c r="P31860" s="5" t="str">
        <f>TEXT(Table1[[#This Row],[order_time]],"hhhh")</f>
        <v>22</v>
      </c>
      <c r="Q31860" t="str">
        <f>TEXT(Table1[[#This Row],[order_date]],"yyy")</f>
        <v>2024</v>
      </c>
    </row>
    <row r="31861" spans="1:17" x14ac:dyDescent="0.3">
      <c r="A31861" s="9">
        <v>17163</v>
      </c>
      <c r="B31861" s="9">
        <v>16461</v>
      </c>
      <c r="C31861" s="14">
        <f>VALUE(1/COUNTIF(B:B,Table1[[#This Row],[order_id]]))</f>
        <v>0.33333333333333331</v>
      </c>
      <c r="D31861" t="s">
        <v>8794</v>
      </c>
      <c r="E31861" s="10">
        <v>1</v>
      </c>
      <c r="F31861" s="18">
        <v>45552</v>
      </c>
      <c r="G31861" s="5" t="s">
        <v>5114</v>
      </c>
      <c r="H31861" s="3">
        <v>139</v>
      </c>
      <c r="I31861" s="3">
        <v>139</v>
      </c>
      <c r="J31861" t="s">
        <v>8777</v>
      </c>
      <c r="K31861" t="s">
        <v>8782</v>
      </c>
      <c r="L31861" t="s">
        <v>8795</v>
      </c>
      <c r="M31861" t="s">
        <v>14212</v>
      </c>
      <c r="N31861" s="7" t="str">
        <f>TEXT(Table1[[#This Row],[order_date]],"dddd")</f>
        <v>Tuesday</v>
      </c>
      <c r="O31861" s="7" t="str">
        <f>TEXT(Table1[[#This Row],[order_date]],"mmmm")</f>
        <v>September</v>
      </c>
      <c r="P31861" s="5" t="str">
        <f>TEXT(Table1[[#This Row],[order_time]],"hhhh")</f>
        <v>22</v>
      </c>
      <c r="Q31861" t="str">
        <f>TEXT(Table1[[#This Row],[order_date]],"yyy")</f>
        <v>2024</v>
      </c>
    </row>
    <row r="31862" spans="1:17" x14ac:dyDescent="0.3">
      <c r="A31862" s="9">
        <v>17164</v>
      </c>
      <c r="B31862" s="9">
        <v>16461</v>
      </c>
      <c r="C31862" s="14">
        <f>VALUE(1/COUNTIF(B:B,Table1[[#This Row],[order_id]]))</f>
        <v>0.33333333333333331</v>
      </c>
      <c r="D31862" t="s">
        <v>12</v>
      </c>
      <c r="E31862" s="10">
        <v>1</v>
      </c>
      <c r="F31862" s="18">
        <v>45552</v>
      </c>
      <c r="G31862" s="5" t="s">
        <v>5114</v>
      </c>
      <c r="H31862" s="3">
        <v>169</v>
      </c>
      <c r="I31862" s="3">
        <v>169</v>
      </c>
      <c r="J31862" t="s">
        <v>8776</v>
      </c>
      <c r="K31862" t="s">
        <v>8784</v>
      </c>
      <c r="L31862" t="s">
        <v>8798</v>
      </c>
      <c r="M31862" t="s">
        <v>14212</v>
      </c>
      <c r="N31862" s="7" t="str">
        <f>TEXT(Table1[[#This Row],[order_date]],"dddd")</f>
        <v>Tuesday</v>
      </c>
      <c r="O31862" s="7" t="str">
        <f>TEXT(Table1[[#This Row],[order_date]],"mmmm")</f>
        <v>September</v>
      </c>
      <c r="P31862" s="5" t="str">
        <f>TEXT(Table1[[#This Row],[order_time]],"hhhh")</f>
        <v>22</v>
      </c>
      <c r="Q31862" t="str">
        <f>TEXT(Table1[[#This Row],[order_date]],"yyy")</f>
        <v>2024</v>
      </c>
    </row>
    <row r="31863" spans="1:17" x14ac:dyDescent="0.3">
      <c r="A31863" s="9">
        <v>17734</v>
      </c>
      <c r="B31863" s="9">
        <v>16674</v>
      </c>
      <c r="C31863" s="14">
        <f>VALUE(1/COUNTIF(B:B,Table1[[#This Row],[order_id]]))</f>
        <v>0.25</v>
      </c>
      <c r="D31863" t="s">
        <v>11</v>
      </c>
      <c r="E31863" s="10">
        <v>3</v>
      </c>
      <c r="F31863" s="18">
        <v>45552</v>
      </c>
      <c r="G31863" s="5" t="s">
        <v>11197</v>
      </c>
      <c r="H31863" s="3">
        <v>79</v>
      </c>
      <c r="I31863" s="3">
        <v>237</v>
      </c>
      <c r="J31863" t="s">
        <v>8776</v>
      </c>
      <c r="K31863" t="s">
        <v>8781</v>
      </c>
      <c r="L31863" t="s">
        <v>8790</v>
      </c>
      <c r="M31863" t="s">
        <v>14212</v>
      </c>
      <c r="N31863" s="7" t="str">
        <f>TEXT(Table1[[#This Row],[order_date]],"dddd")</f>
        <v>Tuesday</v>
      </c>
      <c r="O31863" s="7" t="str">
        <f>TEXT(Table1[[#This Row],[order_date]],"mmmm")</f>
        <v>September</v>
      </c>
      <c r="P31863" s="5" t="str">
        <f>TEXT(Table1[[#This Row],[order_time]],"hhhh")</f>
        <v>17</v>
      </c>
      <c r="Q31863" t="str">
        <f>TEXT(Table1[[#This Row],[order_date]],"yyy")</f>
        <v>2024</v>
      </c>
    </row>
    <row r="31864" spans="1:17" x14ac:dyDescent="0.3">
      <c r="A31864" s="9">
        <v>17735</v>
      </c>
      <c r="B31864" s="9">
        <v>16674</v>
      </c>
      <c r="C31864" s="14">
        <f>VALUE(1/COUNTIF(B:B,Table1[[#This Row],[order_id]]))</f>
        <v>0.25</v>
      </c>
      <c r="D31864" t="s">
        <v>8794</v>
      </c>
      <c r="E31864" s="10">
        <v>1</v>
      </c>
      <c r="F31864" s="18">
        <v>45552</v>
      </c>
      <c r="G31864" s="5" t="s">
        <v>11197</v>
      </c>
      <c r="H31864" s="3">
        <v>139</v>
      </c>
      <c r="I31864" s="3">
        <v>139</v>
      </c>
      <c r="J31864" t="s">
        <v>8777</v>
      </c>
      <c r="K31864" t="s">
        <v>8782</v>
      </c>
      <c r="L31864" t="s">
        <v>8795</v>
      </c>
      <c r="M31864" t="s">
        <v>14212</v>
      </c>
      <c r="N31864" s="7" t="str">
        <f>TEXT(Table1[[#This Row],[order_date]],"dddd")</f>
        <v>Tuesday</v>
      </c>
      <c r="O31864" s="7" t="str">
        <f>TEXT(Table1[[#This Row],[order_date]],"mmmm")</f>
        <v>September</v>
      </c>
      <c r="P31864" s="5" t="str">
        <f>TEXT(Table1[[#This Row],[order_time]],"hhhh")</f>
        <v>17</v>
      </c>
      <c r="Q31864" t="str">
        <f>TEXT(Table1[[#This Row],[order_date]],"yyy")</f>
        <v>2024</v>
      </c>
    </row>
    <row r="31865" spans="1:17" x14ac:dyDescent="0.3">
      <c r="A31865" s="9">
        <v>17736</v>
      </c>
      <c r="B31865" s="9">
        <v>16674</v>
      </c>
      <c r="C31865" s="14">
        <f>VALUE(1/COUNTIF(B:B,Table1[[#This Row],[order_id]]))</f>
        <v>0.25</v>
      </c>
      <c r="D31865" t="s">
        <v>11</v>
      </c>
      <c r="E31865" s="10">
        <v>1</v>
      </c>
      <c r="F31865" s="18">
        <v>45552</v>
      </c>
      <c r="G31865" s="5" t="s">
        <v>11197</v>
      </c>
      <c r="H31865" s="3">
        <v>79</v>
      </c>
      <c r="I31865" s="3">
        <v>79</v>
      </c>
      <c r="J31865" t="s">
        <v>8776</v>
      </c>
      <c r="K31865" t="s">
        <v>8781</v>
      </c>
      <c r="L31865" t="s">
        <v>8790</v>
      </c>
      <c r="M31865" t="s">
        <v>14212</v>
      </c>
      <c r="N31865" s="7" t="str">
        <f>TEXT(Table1[[#This Row],[order_date]],"dddd")</f>
        <v>Tuesday</v>
      </c>
      <c r="O31865" s="7" t="str">
        <f>TEXT(Table1[[#This Row],[order_date]],"mmmm")</f>
        <v>September</v>
      </c>
      <c r="P31865" s="5" t="str">
        <f>TEXT(Table1[[#This Row],[order_time]],"hhhh")</f>
        <v>17</v>
      </c>
      <c r="Q31865" t="str">
        <f>TEXT(Table1[[#This Row],[order_date]],"yyy")</f>
        <v>2024</v>
      </c>
    </row>
    <row r="31866" spans="1:17" x14ac:dyDescent="0.3">
      <c r="A31866" s="9">
        <v>17737</v>
      </c>
      <c r="B31866" s="9">
        <v>16674</v>
      </c>
      <c r="C31866" s="14">
        <f>VALUE(1/COUNTIF(B:B,Table1[[#This Row],[order_id]]))</f>
        <v>0.25</v>
      </c>
      <c r="D31866" t="s">
        <v>8796</v>
      </c>
      <c r="E31866" s="10">
        <v>1</v>
      </c>
      <c r="F31866" s="18">
        <v>45552</v>
      </c>
      <c r="G31866" s="5" t="s">
        <v>11197</v>
      </c>
      <c r="H31866" s="3">
        <v>189</v>
      </c>
      <c r="I31866" s="3">
        <v>189</v>
      </c>
      <c r="J31866" t="s">
        <v>8778</v>
      </c>
      <c r="K31866" t="s">
        <v>8783</v>
      </c>
      <c r="L31866" t="s">
        <v>8797</v>
      </c>
      <c r="M31866" t="s">
        <v>14212</v>
      </c>
      <c r="N31866" s="7" t="str">
        <f>TEXT(Table1[[#This Row],[order_date]],"dddd")</f>
        <v>Tuesday</v>
      </c>
      <c r="O31866" s="7" t="str">
        <f>TEXT(Table1[[#This Row],[order_date]],"mmmm")</f>
        <v>September</v>
      </c>
      <c r="P31866" s="5" t="str">
        <f>TEXT(Table1[[#This Row],[order_time]],"hhhh")</f>
        <v>17</v>
      </c>
      <c r="Q31866" t="str">
        <f>TEXT(Table1[[#This Row],[order_date]],"yyy")</f>
        <v>2024</v>
      </c>
    </row>
    <row r="31867" spans="1:17" x14ac:dyDescent="0.3">
      <c r="A31867" s="9">
        <v>18911</v>
      </c>
      <c r="B31867" s="9">
        <v>17119</v>
      </c>
      <c r="C31867" s="14">
        <f>VALUE(1/COUNTIF(B:B,Table1[[#This Row],[order_id]]))</f>
        <v>0.25</v>
      </c>
      <c r="D31867" t="s">
        <v>8796</v>
      </c>
      <c r="E31867" s="10">
        <v>1</v>
      </c>
      <c r="F31867" s="18">
        <v>45552</v>
      </c>
      <c r="G31867" s="5" t="s">
        <v>11342</v>
      </c>
      <c r="H31867" s="3">
        <v>189</v>
      </c>
      <c r="I31867" s="3">
        <v>189</v>
      </c>
      <c r="J31867" t="s">
        <v>8778</v>
      </c>
      <c r="K31867" t="s">
        <v>8783</v>
      </c>
      <c r="L31867" t="s">
        <v>8797</v>
      </c>
      <c r="M31867" t="s">
        <v>8804</v>
      </c>
      <c r="N31867" s="7" t="str">
        <f>TEXT(Table1[[#This Row],[order_date]],"dddd")</f>
        <v>Tuesday</v>
      </c>
      <c r="O31867" s="7" t="str">
        <f>TEXT(Table1[[#This Row],[order_date]],"mmmm")</f>
        <v>September</v>
      </c>
      <c r="P31867" s="5" t="str">
        <f>TEXT(Table1[[#This Row],[order_time]],"hhhh")</f>
        <v>13</v>
      </c>
      <c r="Q31867" t="str">
        <f>TEXT(Table1[[#This Row],[order_date]],"yyy")</f>
        <v>2024</v>
      </c>
    </row>
    <row r="31868" spans="1:17" x14ac:dyDescent="0.3">
      <c r="A31868" s="9">
        <v>18912</v>
      </c>
      <c r="B31868" s="9">
        <v>17119</v>
      </c>
      <c r="C31868" s="14">
        <f>VALUE(1/COUNTIF(B:B,Table1[[#This Row],[order_id]]))</f>
        <v>0.25</v>
      </c>
      <c r="D31868" t="s">
        <v>12</v>
      </c>
      <c r="E31868" s="10">
        <v>1</v>
      </c>
      <c r="F31868" s="18">
        <v>45552</v>
      </c>
      <c r="G31868" s="5" t="s">
        <v>11342</v>
      </c>
      <c r="H31868" s="3">
        <v>169</v>
      </c>
      <c r="I31868" s="3">
        <v>169</v>
      </c>
      <c r="J31868" t="s">
        <v>8776</v>
      </c>
      <c r="K31868" t="s">
        <v>8784</v>
      </c>
      <c r="L31868" t="s">
        <v>8798</v>
      </c>
      <c r="M31868" t="s">
        <v>8804</v>
      </c>
      <c r="N31868" s="7" t="str">
        <f>TEXT(Table1[[#This Row],[order_date]],"dddd")</f>
        <v>Tuesday</v>
      </c>
      <c r="O31868" s="7" t="str">
        <f>TEXT(Table1[[#This Row],[order_date]],"mmmm")</f>
        <v>September</v>
      </c>
      <c r="P31868" s="5" t="str">
        <f>TEXT(Table1[[#This Row],[order_time]],"hhhh")</f>
        <v>13</v>
      </c>
      <c r="Q31868" t="str">
        <f>TEXT(Table1[[#This Row],[order_date]],"yyy")</f>
        <v>2024</v>
      </c>
    </row>
    <row r="31869" spans="1:17" x14ac:dyDescent="0.3">
      <c r="A31869" s="9">
        <v>18913</v>
      </c>
      <c r="B31869" s="9">
        <v>17119</v>
      </c>
      <c r="C31869" s="14">
        <f>VALUE(1/COUNTIF(B:B,Table1[[#This Row],[order_id]]))</f>
        <v>0.25</v>
      </c>
      <c r="D31869" t="s">
        <v>8801</v>
      </c>
      <c r="E31869" s="10">
        <v>2</v>
      </c>
      <c r="F31869" s="18">
        <v>45552</v>
      </c>
      <c r="G31869" s="5" t="s">
        <v>11342</v>
      </c>
      <c r="H31869" s="3">
        <v>209</v>
      </c>
      <c r="I31869" s="3">
        <v>418</v>
      </c>
      <c r="J31869" t="s">
        <v>8777</v>
      </c>
      <c r="K31869" t="s">
        <v>8789</v>
      </c>
      <c r="L31869" t="s">
        <v>8802</v>
      </c>
      <c r="M31869" t="s">
        <v>8804</v>
      </c>
      <c r="N31869" s="7" t="str">
        <f>TEXT(Table1[[#This Row],[order_date]],"dddd")</f>
        <v>Tuesday</v>
      </c>
      <c r="O31869" s="7" t="str">
        <f>TEXT(Table1[[#This Row],[order_date]],"mmmm")</f>
        <v>September</v>
      </c>
      <c r="P31869" s="5" t="str">
        <f>TEXT(Table1[[#This Row],[order_time]],"hhhh")</f>
        <v>13</v>
      </c>
      <c r="Q31869" t="str">
        <f>TEXT(Table1[[#This Row],[order_date]],"yyy")</f>
        <v>2024</v>
      </c>
    </row>
    <row r="31870" spans="1:17" x14ac:dyDescent="0.3">
      <c r="A31870" s="9">
        <v>18914</v>
      </c>
      <c r="B31870" s="9">
        <v>17119</v>
      </c>
      <c r="C31870" s="14">
        <f>VALUE(1/COUNTIF(B:B,Table1[[#This Row],[order_id]]))</f>
        <v>0.25</v>
      </c>
      <c r="D31870" t="s">
        <v>15</v>
      </c>
      <c r="E31870" s="10">
        <v>1</v>
      </c>
      <c r="F31870" s="18">
        <v>45552</v>
      </c>
      <c r="G31870" s="5" t="s">
        <v>11342</v>
      </c>
      <c r="H31870" s="3">
        <v>49</v>
      </c>
      <c r="I31870" s="3">
        <v>49</v>
      </c>
      <c r="J31870" t="s">
        <v>8779</v>
      </c>
      <c r="K31870" t="s">
        <v>8787</v>
      </c>
      <c r="L31870" t="s">
        <v>8793</v>
      </c>
      <c r="M31870" t="s">
        <v>8804</v>
      </c>
      <c r="N31870" s="7" t="str">
        <f>TEXT(Table1[[#This Row],[order_date]],"dddd")</f>
        <v>Tuesday</v>
      </c>
      <c r="O31870" s="7" t="str">
        <f>TEXT(Table1[[#This Row],[order_date]],"mmmm")</f>
        <v>September</v>
      </c>
      <c r="P31870" s="5" t="str">
        <f>TEXT(Table1[[#This Row],[order_time]],"hhhh")</f>
        <v>13</v>
      </c>
      <c r="Q31870" t="str">
        <f>TEXT(Table1[[#This Row],[order_date]],"yyy")</f>
        <v>2024</v>
      </c>
    </row>
    <row r="31871" spans="1:17" x14ac:dyDescent="0.3">
      <c r="A31871" s="9">
        <v>18925</v>
      </c>
      <c r="B31871" s="9">
        <v>17123</v>
      </c>
      <c r="C31871" s="14">
        <f>VALUE(1/COUNTIF(B:B,Table1[[#This Row],[order_id]]))</f>
        <v>0.5</v>
      </c>
      <c r="D31871" t="s">
        <v>8794</v>
      </c>
      <c r="E31871" s="10">
        <v>2</v>
      </c>
      <c r="F31871" s="18">
        <v>45552</v>
      </c>
      <c r="G31871" s="5" t="s">
        <v>8523</v>
      </c>
      <c r="H31871" s="3">
        <v>139</v>
      </c>
      <c r="I31871" s="3">
        <v>278</v>
      </c>
      <c r="J31871" t="s">
        <v>8777</v>
      </c>
      <c r="K31871" t="s">
        <v>8782</v>
      </c>
      <c r="L31871" t="s">
        <v>8795</v>
      </c>
      <c r="M31871" t="s">
        <v>8804</v>
      </c>
      <c r="N31871" s="7" t="str">
        <f>TEXT(Table1[[#This Row],[order_date]],"dddd")</f>
        <v>Tuesday</v>
      </c>
      <c r="O31871" s="7" t="str">
        <f>TEXT(Table1[[#This Row],[order_date]],"mmmm")</f>
        <v>September</v>
      </c>
      <c r="P31871" s="5" t="str">
        <f>TEXT(Table1[[#This Row],[order_time]],"hhhh")</f>
        <v>18</v>
      </c>
      <c r="Q31871" t="str">
        <f>TEXT(Table1[[#This Row],[order_date]],"yyy")</f>
        <v>2024</v>
      </c>
    </row>
    <row r="31872" spans="1:17" x14ac:dyDescent="0.3">
      <c r="A31872" s="9">
        <v>18926</v>
      </c>
      <c r="B31872" s="9">
        <v>17123</v>
      </c>
      <c r="C31872" s="14">
        <f>VALUE(1/COUNTIF(B:B,Table1[[#This Row],[order_id]]))</f>
        <v>0.5</v>
      </c>
      <c r="D31872" t="s">
        <v>14</v>
      </c>
      <c r="E31872" s="10">
        <v>1</v>
      </c>
      <c r="F31872" s="18">
        <v>45552</v>
      </c>
      <c r="G31872" s="5" t="s">
        <v>8523</v>
      </c>
      <c r="H31872" s="3">
        <v>35</v>
      </c>
      <c r="I31872" s="3">
        <v>35</v>
      </c>
      <c r="J31872" t="s">
        <v>8780</v>
      </c>
      <c r="K31872" t="s">
        <v>8786</v>
      </c>
      <c r="L31872" t="s">
        <v>8792</v>
      </c>
      <c r="M31872" t="s">
        <v>8804</v>
      </c>
      <c r="N31872" s="7" t="str">
        <f>TEXT(Table1[[#This Row],[order_date]],"dddd")</f>
        <v>Tuesday</v>
      </c>
      <c r="O31872" s="7" t="str">
        <f>TEXT(Table1[[#This Row],[order_date]],"mmmm")</f>
        <v>September</v>
      </c>
      <c r="P31872" s="5" t="str">
        <f>TEXT(Table1[[#This Row],[order_time]],"hhhh")</f>
        <v>18</v>
      </c>
      <c r="Q31872" t="str">
        <f>TEXT(Table1[[#This Row],[order_date]],"yyy")</f>
        <v>2024</v>
      </c>
    </row>
    <row r="31873" spans="1:17" x14ac:dyDescent="0.3">
      <c r="A31873" s="9">
        <v>19858</v>
      </c>
      <c r="B31873" s="9">
        <v>17470</v>
      </c>
      <c r="C31873" s="14">
        <f>VALUE(1/COUNTIF(B:B,Table1[[#This Row],[order_id]]))</f>
        <v>1</v>
      </c>
      <c r="D31873" t="s">
        <v>12</v>
      </c>
      <c r="E31873" s="10">
        <v>1</v>
      </c>
      <c r="F31873" s="18">
        <v>45552</v>
      </c>
      <c r="G31873" s="5" t="s">
        <v>5788</v>
      </c>
      <c r="H31873" s="3">
        <v>169</v>
      </c>
      <c r="I31873" s="3">
        <v>169</v>
      </c>
      <c r="J31873" t="s">
        <v>8776</v>
      </c>
      <c r="K31873" t="s">
        <v>8784</v>
      </c>
      <c r="L31873" t="s">
        <v>8798</v>
      </c>
      <c r="M31873" t="s">
        <v>8805</v>
      </c>
      <c r="N31873" s="7" t="str">
        <f>TEXT(Table1[[#This Row],[order_date]],"dddd")</f>
        <v>Tuesday</v>
      </c>
      <c r="O31873" s="7" t="str">
        <f>TEXT(Table1[[#This Row],[order_date]],"mmmm")</f>
        <v>September</v>
      </c>
      <c r="P31873" s="5" t="str">
        <f>TEXT(Table1[[#This Row],[order_time]],"hhhh")</f>
        <v>20</v>
      </c>
      <c r="Q31873" t="str">
        <f>TEXT(Table1[[#This Row],[order_date]],"yyy")</f>
        <v>2024</v>
      </c>
    </row>
    <row r="31874" spans="1:17" x14ac:dyDescent="0.3">
      <c r="A31874" s="9">
        <v>20641</v>
      </c>
      <c r="B31874" s="9">
        <v>17764</v>
      </c>
      <c r="C31874" s="14">
        <f>VALUE(1/COUNTIF(B:B,Table1[[#This Row],[order_id]]))</f>
        <v>0.25</v>
      </c>
      <c r="D31874" t="s">
        <v>8796</v>
      </c>
      <c r="E31874" s="10">
        <v>1</v>
      </c>
      <c r="F31874" s="18">
        <v>45552</v>
      </c>
      <c r="G31874" s="5" t="s">
        <v>8135</v>
      </c>
      <c r="H31874" s="3">
        <v>189</v>
      </c>
      <c r="I31874" s="3">
        <v>189</v>
      </c>
      <c r="J31874" t="s">
        <v>8778</v>
      </c>
      <c r="K31874" t="s">
        <v>8783</v>
      </c>
      <c r="L31874" t="s">
        <v>8797</v>
      </c>
      <c r="M31874" t="s">
        <v>14213</v>
      </c>
      <c r="N31874" s="7" t="str">
        <f>TEXT(Table1[[#This Row],[order_date]],"dddd")</f>
        <v>Tuesday</v>
      </c>
      <c r="O31874" s="7" t="str">
        <f>TEXT(Table1[[#This Row],[order_date]],"mmmm")</f>
        <v>September</v>
      </c>
      <c r="P31874" s="5" t="str">
        <f>TEXT(Table1[[#This Row],[order_time]],"hhhh")</f>
        <v>17</v>
      </c>
      <c r="Q31874" t="str">
        <f>TEXT(Table1[[#This Row],[order_date]],"yyy")</f>
        <v>2024</v>
      </c>
    </row>
    <row r="31875" spans="1:17" x14ac:dyDescent="0.3">
      <c r="A31875" s="9">
        <v>20642</v>
      </c>
      <c r="B31875" s="9">
        <v>17764</v>
      </c>
      <c r="C31875" s="14">
        <f>VALUE(1/COUNTIF(B:B,Table1[[#This Row],[order_id]]))</f>
        <v>0.25</v>
      </c>
      <c r="D31875" t="s">
        <v>15</v>
      </c>
      <c r="E31875" s="10">
        <v>1</v>
      </c>
      <c r="F31875" s="18">
        <v>45552</v>
      </c>
      <c r="G31875" s="5" t="s">
        <v>8135</v>
      </c>
      <c r="H31875" s="3">
        <v>49</v>
      </c>
      <c r="I31875" s="3">
        <v>49</v>
      </c>
      <c r="J31875" t="s">
        <v>8779</v>
      </c>
      <c r="K31875" t="s">
        <v>8787</v>
      </c>
      <c r="L31875" t="s">
        <v>8793</v>
      </c>
      <c r="M31875" t="s">
        <v>14213</v>
      </c>
      <c r="N31875" s="7" t="str">
        <f>TEXT(Table1[[#This Row],[order_date]],"dddd")</f>
        <v>Tuesday</v>
      </c>
      <c r="O31875" s="7" t="str">
        <f>TEXT(Table1[[#This Row],[order_date]],"mmmm")</f>
        <v>September</v>
      </c>
      <c r="P31875" s="5" t="str">
        <f>TEXT(Table1[[#This Row],[order_time]],"hhhh")</f>
        <v>17</v>
      </c>
      <c r="Q31875" t="str">
        <f>TEXT(Table1[[#This Row],[order_date]],"yyy")</f>
        <v>2024</v>
      </c>
    </row>
    <row r="31876" spans="1:17" x14ac:dyDescent="0.3">
      <c r="A31876" s="9">
        <v>20643</v>
      </c>
      <c r="B31876" s="9">
        <v>17764</v>
      </c>
      <c r="C31876" s="14">
        <f>VALUE(1/COUNTIF(B:B,Table1[[#This Row],[order_id]]))</f>
        <v>0.25</v>
      </c>
      <c r="D31876" t="s">
        <v>8799</v>
      </c>
      <c r="E31876" s="10">
        <v>2</v>
      </c>
      <c r="F31876" s="18">
        <v>45552</v>
      </c>
      <c r="G31876" s="5" t="s">
        <v>8135</v>
      </c>
      <c r="H31876" s="3">
        <v>59</v>
      </c>
      <c r="I31876" s="3">
        <v>118</v>
      </c>
      <c r="J31876" t="s">
        <v>8777</v>
      </c>
      <c r="K31876" t="s">
        <v>8788</v>
      </c>
      <c r="L31876" t="s">
        <v>8800</v>
      </c>
      <c r="M31876" t="s">
        <v>14213</v>
      </c>
      <c r="N31876" s="7" t="str">
        <f>TEXT(Table1[[#This Row],[order_date]],"dddd")</f>
        <v>Tuesday</v>
      </c>
      <c r="O31876" s="7" t="str">
        <f>TEXT(Table1[[#This Row],[order_date]],"mmmm")</f>
        <v>September</v>
      </c>
      <c r="P31876" s="5" t="str">
        <f>TEXT(Table1[[#This Row],[order_time]],"hhhh")</f>
        <v>17</v>
      </c>
      <c r="Q31876" t="str">
        <f>TEXT(Table1[[#This Row],[order_date]],"yyy")</f>
        <v>2024</v>
      </c>
    </row>
    <row r="31877" spans="1:17" x14ac:dyDescent="0.3">
      <c r="A31877" s="9">
        <v>20644</v>
      </c>
      <c r="B31877" s="9">
        <v>17764</v>
      </c>
      <c r="C31877" s="14">
        <f>VALUE(1/COUNTIF(B:B,Table1[[#This Row],[order_id]]))</f>
        <v>0.25</v>
      </c>
      <c r="D31877" t="s">
        <v>8794</v>
      </c>
      <c r="E31877" s="10">
        <v>2</v>
      </c>
      <c r="F31877" s="18">
        <v>45552</v>
      </c>
      <c r="G31877" s="5" t="s">
        <v>8135</v>
      </c>
      <c r="H31877" s="3">
        <v>139</v>
      </c>
      <c r="I31877" s="3">
        <v>278</v>
      </c>
      <c r="J31877" t="s">
        <v>8777</v>
      </c>
      <c r="K31877" t="s">
        <v>8782</v>
      </c>
      <c r="L31877" t="s">
        <v>8795</v>
      </c>
      <c r="M31877" t="s">
        <v>14213</v>
      </c>
      <c r="N31877" s="7" t="str">
        <f>TEXT(Table1[[#This Row],[order_date]],"dddd")</f>
        <v>Tuesday</v>
      </c>
      <c r="O31877" s="7" t="str">
        <f>TEXT(Table1[[#This Row],[order_date]],"mmmm")</f>
        <v>September</v>
      </c>
      <c r="P31877" s="5" t="str">
        <f>TEXT(Table1[[#This Row],[order_time]],"hhhh")</f>
        <v>17</v>
      </c>
      <c r="Q31877" t="str">
        <f>TEXT(Table1[[#This Row],[order_date]],"yyy")</f>
        <v>2024</v>
      </c>
    </row>
    <row r="31878" spans="1:17" x14ac:dyDescent="0.3">
      <c r="A31878" s="9">
        <v>20992</v>
      </c>
      <c r="B31878" s="9">
        <v>17904</v>
      </c>
      <c r="C31878" s="14">
        <f>VALUE(1/COUNTIF(B:B,Table1[[#This Row],[order_id]]))</f>
        <v>1</v>
      </c>
      <c r="D31878" t="s">
        <v>8799</v>
      </c>
      <c r="E31878" s="10">
        <v>2</v>
      </c>
      <c r="F31878" s="18">
        <v>45552</v>
      </c>
      <c r="G31878" s="5" t="s">
        <v>8508</v>
      </c>
      <c r="H31878" s="3">
        <v>59</v>
      </c>
      <c r="I31878" s="3">
        <v>118</v>
      </c>
      <c r="J31878" t="s">
        <v>8777</v>
      </c>
      <c r="K31878" t="s">
        <v>8788</v>
      </c>
      <c r="L31878" t="s">
        <v>8800</v>
      </c>
      <c r="M31878" t="s">
        <v>8807</v>
      </c>
      <c r="N31878" s="7" t="str">
        <f>TEXT(Table1[[#This Row],[order_date]],"dddd")</f>
        <v>Tuesday</v>
      </c>
      <c r="O31878" s="7" t="str">
        <f>TEXT(Table1[[#This Row],[order_date]],"mmmm")</f>
        <v>September</v>
      </c>
      <c r="P31878" s="5" t="str">
        <f>TEXT(Table1[[#This Row],[order_time]],"hhhh")</f>
        <v>12</v>
      </c>
      <c r="Q31878" t="str">
        <f>TEXT(Table1[[#This Row],[order_date]],"yyy")</f>
        <v>2024</v>
      </c>
    </row>
    <row r="31879" spans="1:17" x14ac:dyDescent="0.3">
      <c r="A31879" s="9">
        <v>21252</v>
      </c>
      <c r="B31879" s="9">
        <v>18010</v>
      </c>
      <c r="C31879" s="14">
        <f>VALUE(1/COUNTIF(B:B,Table1[[#This Row],[order_id]]))</f>
        <v>1</v>
      </c>
      <c r="D31879" t="s">
        <v>12</v>
      </c>
      <c r="E31879" s="10">
        <v>2</v>
      </c>
      <c r="F31879" s="18">
        <v>45552</v>
      </c>
      <c r="G31879" s="5" t="s">
        <v>11648</v>
      </c>
      <c r="H31879" s="3">
        <v>169</v>
      </c>
      <c r="I31879" s="3">
        <v>338</v>
      </c>
      <c r="J31879" t="s">
        <v>8776</v>
      </c>
      <c r="K31879" t="s">
        <v>8784</v>
      </c>
      <c r="L31879" t="s">
        <v>8798</v>
      </c>
      <c r="M31879" t="s">
        <v>14213</v>
      </c>
      <c r="N31879" s="7" t="str">
        <f>TEXT(Table1[[#This Row],[order_date]],"dddd")</f>
        <v>Tuesday</v>
      </c>
      <c r="O31879" s="7" t="str">
        <f>TEXT(Table1[[#This Row],[order_date]],"mmmm")</f>
        <v>September</v>
      </c>
      <c r="P31879" s="5" t="str">
        <f>TEXT(Table1[[#This Row],[order_time]],"hhhh")</f>
        <v>10</v>
      </c>
      <c r="Q31879" t="str">
        <f>TEXT(Table1[[#This Row],[order_date]],"yyy")</f>
        <v>2024</v>
      </c>
    </row>
    <row r="31880" spans="1:17" x14ac:dyDescent="0.3">
      <c r="A31880" s="9">
        <v>21297</v>
      </c>
      <c r="B31880" s="9">
        <v>18025</v>
      </c>
      <c r="C31880" s="14">
        <f>VALUE(1/COUNTIF(B:B,Table1[[#This Row],[order_id]]))</f>
        <v>0.5</v>
      </c>
      <c r="D31880" t="s">
        <v>8794</v>
      </c>
      <c r="E31880" s="10">
        <v>1</v>
      </c>
      <c r="F31880" s="18">
        <v>45552</v>
      </c>
      <c r="G31880" s="5" t="s">
        <v>11172</v>
      </c>
      <c r="H31880" s="3">
        <v>139</v>
      </c>
      <c r="I31880" s="3">
        <v>139</v>
      </c>
      <c r="J31880" t="s">
        <v>8777</v>
      </c>
      <c r="K31880" t="s">
        <v>8782</v>
      </c>
      <c r="L31880" t="s">
        <v>8795</v>
      </c>
      <c r="M31880" t="s">
        <v>8804</v>
      </c>
      <c r="N31880" s="7" t="str">
        <f>TEXT(Table1[[#This Row],[order_date]],"dddd")</f>
        <v>Tuesday</v>
      </c>
      <c r="O31880" s="7" t="str">
        <f>TEXT(Table1[[#This Row],[order_date]],"mmmm")</f>
        <v>September</v>
      </c>
      <c r="P31880" s="5" t="str">
        <f>TEXT(Table1[[#This Row],[order_time]],"hhhh")</f>
        <v>11</v>
      </c>
      <c r="Q31880" t="str">
        <f>TEXT(Table1[[#This Row],[order_date]],"yyy")</f>
        <v>2024</v>
      </c>
    </row>
    <row r="31881" spans="1:17" x14ac:dyDescent="0.3">
      <c r="A31881" s="9">
        <v>21298</v>
      </c>
      <c r="B31881" s="9">
        <v>18025</v>
      </c>
      <c r="C31881" s="14">
        <f>VALUE(1/COUNTIF(B:B,Table1[[#This Row],[order_id]]))</f>
        <v>0.5</v>
      </c>
      <c r="D31881" t="s">
        <v>13</v>
      </c>
      <c r="E31881" s="10">
        <v>1</v>
      </c>
      <c r="F31881" s="18">
        <v>45552</v>
      </c>
      <c r="G31881" s="5" t="s">
        <v>11172</v>
      </c>
      <c r="H31881" s="3">
        <v>99</v>
      </c>
      <c r="I31881" s="3">
        <v>99</v>
      </c>
      <c r="J31881" t="s">
        <v>8779</v>
      </c>
      <c r="K31881" t="s">
        <v>8785</v>
      </c>
      <c r="L31881" t="s">
        <v>8791</v>
      </c>
      <c r="M31881" t="s">
        <v>8804</v>
      </c>
      <c r="N31881" s="7" t="str">
        <f>TEXT(Table1[[#This Row],[order_date]],"dddd")</f>
        <v>Tuesday</v>
      </c>
      <c r="O31881" s="7" t="str">
        <f>TEXT(Table1[[#This Row],[order_date]],"mmmm")</f>
        <v>September</v>
      </c>
      <c r="P31881" s="5" t="str">
        <f>TEXT(Table1[[#This Row],[order_time]],"hhhh")</f>
        <v>11</v>
      </c>
      <c r="Q31881" t="str">
        <f>TEXT(Table1[[#This Row],[order_date]],"yyy")</f>
        <v>2024</v>
      </c>
    </row>
    <row r="31882" spans="1:17" x14ac:dyDescent="0.3">
      <c r="A31882" s="9">
        <v>21968</v>
      </c>
      <c r="B31882" s="9">
        <v>18265</v>
      </c>
      <c r="C31882" s="14">
        <f>VALUE(1/COUNTIF(B:B,Table1[[#This Row],[order_id]]))</f>
        <v>0.33333333333333331</v>
      </c>
      <c r="D31882" t="s">
        <v>8801</v>
      </c>
      <c r="E31882" s="10">
        <v>1</v>
      </c>
      <c r="F31882" s="18">
        <v>45552</v>
      </c>
      <c r="G31882" s="5" t="s">
        <v>6107</v>
      </c>
      <c r="H31882" s="3">
        <v>209</v>
      </c>
      <c r="I31882" s="3">
        <v>209</v>
      </c>
      <c r="J31882" t="s">
        <v>8777</v>
      </c>
      <c r="K31882" t="s">
        <v>8789</v>
      </c>
      <c r="L31882" t="s">
        <v>8802</v>
      </c>
      <c r="M31882" t="s">
        <v>14211</v>
      </c>
      <c r="N31882" s="7" t="str">
        <f>TEXT(Table1[[#This Row],[order_date]],"dddd")</f>
        <v>Tuesday</v>
      </c>
      <c r="O31882" s="7" t="str">
        <f>TEXT(Table1[[#This Row],[order_date]],"mmmm")</f>
        <v>September</v>
      </c>
      <c r="P31882" s="5" t="str">
        <f>TEXT(Table1[[#This Row],[order_time]],"hhhh")</f>
        <v>12</v>
      </c>
      <c r="Q31882" t="str">
        <f>TEXT(Table1[[#This Row],[order_date]],"yyy")</f>
        <v>2024</v>
      </c>
    </row>
    <row r="31883" spans="1:17" x14ac:dyDescent="0.3">
      <c r="A31883" s="9">
        <v>21969</v>
      </c>
      <c r="B31883" s="9">
        <v>18265</v>
      </c>
      <c r="C31883" s="14">
        <f>VALUE(1/COUNTIF(B:B,Table1[[#This Row],[order_id]]))</f>
        <v>0.33333333333333331</v>
      </c>
      <c r="D31883" t="s">
        <v>8799</v>
      </c>
      <c r="E31883" s="10">
        <v>1</v>
      </c>
      <c r="F31883" s="18">
        <v>45552</v>
      </c>
      <c r="G31883" s="5" t="s">
        <v>6107</v>
      </c>
      <c r="H31883" s="3">
        <v>59</v>
      </c>
      <c r="I31883" s="3">
        <v>59</v>
      </c>
      <c r="J31883" t="s">
        <v>8777</v>
      </c>
      <c r="K31883" t="s">
        <v>8788</v>
      </c>
      <c r="L31883" t="s">
        <v>8800</v>
      </c>
      <c r="M31883" t="s">
        <v>14211</v>
      </c>
      <c r="N31883" s="7" t="str">
        <f>TEXT(Table1[[#This Row],[order_date]],"dddd")</f>
        <v>Tuesday</v>
      </c>
      <c r="O31883" s="7" t="str">
        <f>TEXT(Table1[[#This Row],[order_date]],"mmmm")</f>
        <v>September</v>
      </c>
      <c r="P31883" s="5" t="str">
        <f>TEXT(Table1[[#This Row],[order_time]],"hhhh")</f>
        <v>12</v>
      </c>
      <c r="Q31883" t="str">
        <f>TEXT(Table1[[#This Row],[order_date]],"yyy")</f>
        <v>2024</v>
      </c>
    </row>
    <row r="31884" spans="1:17" x14ac:dyDescent="0.3">
      <c r="A31884" s="9">
        <v>21970</v>
      </c>
      <c r="B31884" s="9">
        <v>18265</v>
      </c>
      <c r="C31884" s="14">
        <f>VALUE(1/COUNTIF(B:B,Table1[[#This Row],[order_id]]))</f>
        <v>0.33333333333333331</v>
      </c>
      <c r="D31884" t="s">
        <v>8794</v>
      </c>
      <c r="E31884" s="10">
        <v>1</v>
      </c>
      <c r="F31884" s="18">
        <v>45552</v>
      </c>
      <c r="G31884" s="5" t="s">
        <v>6107</v>
      </c>
      <c r="H31884" s="3">
        <v>139</v>
      </c>
      <c r="I31884" s="3">
        <v>139</v>
      </c>
      <c r="J31884" t="s">
        <v>8777</v>
      </c>
      <c r="K31884" t="s">
        <v>8782</v>
      </c>
      <c r="L31884" t="s">
        <v>8795</v>
      </c>
      <c r="M31884" t="s">
        <v>14211</v>
      </c>
      <c r="N31884" s="7" t="str">
        <f>TEXT(Table1[[#This Row],[order_date]],"dddd")</f>
        <v>Tuesday</v>
      </c>
      <c r="O31884" s="7" t="str">
        <f>TEXT(Table1[[#This Row],[order_date]],"mmmm")</f>
        <v>September</v>
      </c>
      <c r="P31884" s="5" t="str">
        <f>TEXT(Table1[[#This Row],[order_time]],"hhhh")</f>
        <v>12</v>
      </c>
      <c r="Q31884" t="str">
        <f>TEXT(Table1[[#This Row],[order_date]],"yyy")</f>
        <v>2024</v>
      </c>
    </row>
    <row r="31885" spans="1:17" x14ac:dyDescent="0.3">
      <c r="A31885" s="9">
        <v>21986</v>
      </c>
      <c r="B31885" s="9">
        <v>18271</v>
      </c>
      <c r="C31885" s="14">
        <f>VALUE(1/COUNTIF(B:B,Table1[[#This Row],[order_id]]))</f>
        <v>0.5</v>
      </c>
      <c r="D31885" t="s">
        <v>15</v>
      </c>
      <c r="E31885" s="10">
        <v>1</v>
      </c>
      <c r="F31885" s="18">
        <v>45552</v>
      </c>
      <c r="G31885" s="5" t="s">
        <v>3949</v>
      </c>
      <c r="H31885" s="3">
        <v>49</v>
      </c>
      <c r="I31885" s="3">
        <v>49</v>
      </c>
      <c r="J31885" t="s">
        <v>8779</v>
      </c>
      <c r="K31885" t="s">
        <v>8787</v>
      </c>
      <c r="L31885" t="s">
        <v>8793</v>
      </c>
      <c r="M31885" t="s">
        <v>14211</v>
      </c>
      <c r="N31885" s="7" t="str">
        <f>TEXT(Table1[[#This Row],[order_date]],"dddd")</f>
        <v>Tuesday</v>
      </c>
      <c r="O31885" s="7" t="str">
        <f>TEXT(Table1[[#This Row],[order_date]],"mmmm")</f>
        <v>September</v>
      </c>
      <c r="P31885" s="5" t="str">
        <f>TEXT(Table1[[#This Row],[order_time]],"hhhh")</f>
        <v>21</v>
      </c>
      <c r="Q31885" t="str">
        <f>TEXT(Table1[[#This Row],[order_date]],"yyy")</f>
        <v>2024</v>
      </c>
    </row>
    <row r="31886" spans="1:17" x14ac:dyDescent="0.3">
      <c r="A31886" s="9">
        <v>21987</v>
      </c>
      <c r="B31886" s="9">
        <v>18271</v>
      </c>
      <c r="C31886" s="14">
        <f>VALUE(1/COUNTIF(B:B,Table1[[#This Row],[order_id]]))</f>
        <v>0.5</v>
      </c>
      <c r="D31886" t="s">
        <v>11</v>
      </c>
      <c r="E31886" s="10">
        <v>2</v>
      </c>
      <c r="F31886" s="18">
        <v>45552</v>
      </c>
      <c r="G31886" s="5" t="s">
        <v>3949</v>
      </c>
      <c r="H31886" s="3">
        <v>79</v>
      </c>
      <c r="I31886" s="3">
        <v>158</v>
      </c>
      <c r="J31886" t="s">
        <v>8776</v>
      </c>
      <c r="K31886" t="s">
        <v>8781</v>
      </c>
      <c r="L31886" t="s">
        <v>8790</v>
      </c>
      <c r="M31886" t="s">
        <v>14211</v>
      </c>
      <c r="N31886" s="7" t="str">
        <f>TEXT(Table1[[#This Row],[order_date]],"dddd")</f>
        <v>Tuesday</v>
      </c>
      <c r="O31886" s="7" t="str">
        <f>TEXT(Table1[[#This Row],[order_date]],"mmmm")</f>
        <v>September</v>
      </c>
      <c r="P31886" s="5" t="str">
        <f>TEXT(Table1[[#This Row],[order_time]],"hhhh")</f>
        <v>21</v>
      </c>
      <c r="Q31886" t="str">
        <f>TEXT(Table1[[#This Row],[order_date]],"yyy")</f>
        <v>2024</v>
      </c>
    </row>
    <row r="31887" spans="1:17" x14ac:dyDescent="0.3">
      <c r="A31887" s="9">
        <v>22990</v>
      </c>
      <c r="B31887" s="9">
        <v>18635</v>
      </c>
      <c r="C31887" s="14">
        <f>VALUE(1/COUNTIF(B:B,Table1[[#This Row],[order_id]]))</f>
        <v>1</v>
      </c>
      <c r="D31887" t="s">
        <v>11</v>
      </c>
      <c r="E31887" s="10">
        <v>1</v>
      </c>
      <c r="F31887" s="18">
        <v>45552</v>
      </c>
      <c r="G31887" s="5" t="s">
        <v>837</v>
      </c>
      <c r="H31887" s="3">
        <v>79</v>
      </c>
      <c r="I31887" s="3">
        <v>79</v>
      </c>
      <c r="J31887" t="s">
        <v>8776</v>
      </c>
      <c r="K31887" t="s">
        <v>8781</v>
      </c>
      <c r="L31887" t="s">
        <v>8790</v>
      </c>
      <c r="M31887" t="s">
        <v>8806</v>
      </c>
      <c r="N31887" s="7" t="str">
        <f>TEXT(Table1[[#This Row],[order_date]],"dddd")</f>
        <v>Tuesday</v>
      </c>
      <c r="O31887" s="7" t="str">
        <f>TEXT(Table1[[#This Row],[order_date]],"mmmm")</f>
        <v>September</v>
      </c>
      <c r="P31887" s="5" t="str">
        <f>TEXT(Table1[[#This Row],[order_time]],"hhhh")</f>
        <v>14</v>
      </c>
      <c r="Q31887" t="str">
        <f>TEXT(Table1[[#This Row],[order_date]],"yyy")</f>
        <v>2024</v>
      </c>
    </row>
    <row r="31888" spans="1:17" x14ac:dyDescent="0.3">
      <c r="A31888" s="9">
        <v>23792</v>
      </c>
      <c r="B31888" s="9">
        <v>18922</v>
      </c>
      <c r="C31888" s="14">
        <f>VALUE(1/COUNTIF(B:B,Table1[[#This Row],[order_id]]))</f>
        <v>0.2</v>
      </c>
      <c r="D31888" t="s">
        <v>13</v>
      </c>
      <c r="E31888" s="10">
        <v>1</v>
      </c>
      <c r="F31888" s="18">
        <v>45552</v>
      </c>
      <c r="G31888" s="5" t="s">
        <v>11946</v>
      </c>
      <c r="H31888" s="3">
        <v>99</v>
      </c>
      <c r="I31888" s="3">
        <v>99</v>
      </c>
      <c r="J31888" t="s">
        <v>8779</v>
      </c>
      <c r="K31888" t="s">
        <v>8785</v>
      </c>
      <c r="L31888" t="s">
        <v>8791</v>
      </c>
      <c r="M31888" t="s">
        <v>8804</v>
      </c>
      <c r="N31888" s="7" t="str">
        <f>TEXT(Table1[[#This Row],[order_date]],"dddd")</f>
        <v>Tuesday</v>
      </c>
      <c r="O31888" s="7" t="str">
        <f>TEXT(Table1[[#This Row],[order_date]],"mmmm")</f>
        <v>September</v>
      </c>
      <c r="P31888" s="5" t="str">
        <f>TEXT(Table1[[#This Row],[order_time]],"hhhh")</f>
        <v>10</v>
      </c>
      <c r="Q31888" t="str">
        <f>TEXT(Table1[[#This Row],[order_date]],"yyy")</f>
        <v>2024</v>
      </c>
    </row>
    <row r="31889" spans="1:17" x14ac:dyDescent="0.3">
      <c r="A31889" s="9">
        <v>23793</v>
      </c>
      <c r="B31889" s="9">
        <v>18922</v>
      </c>
      <c r="C31889" s="14">
        <f>VALUE(1/COUNTIF(B:B,Table1[[#This Row],[order_id]]))</f>
        <v>0.2</v>
      </c>
      <c r="D31889" t="s">
        <v>11</v>
      </c>
      <c r="E31889" s="10">
        <v>2</v>
      </c>
      <c r="F31889" s="18">
        <v>45552</v>
      </c>
      <c r="G31889" s="5" t="s">
        <v>11946</v>
      </c>
      <c r="H31889" s="3">
        <v>79</v>
      </c>
      <c r="I31889" s="3">
        <v>158</v>
      </c>
      <c r="J31889" t="s">
        <v>8776</v>
      </c>
      <c r="K31889" t="s">
        <v>8781</v>
      </c>
      <c r="L31889" t="s">
        <v>8790</v>
      </c>
      <c r="M31889" t="s">
        <v>8804</v>
      </c>
      <c r="N31889" s="7" t="str">
        <f>TEXT(Table1[[#This Row],[order_date]],"dddd")</f>
        <v>Tuesday</v>
      </c>
      <c r="O31889" s="7" t="str">
        <f>TEXT(Table1[[#This Row],[order_date]],"mmmm")</f>
        <v>September</v>
      </c>
      <c r="P31889" s="5" t="str">
        <f>TEXT(Table1[[#This Row],[order_time]],"hhhh")</f>
        <v>10</v>
      </c>
      <c r="Q31889" t="str">
        <f>TEXT(Table1[[#This Row],[order_date]],"yyy")</f>
        <v>2024</v>
      </c>
    </row>
    <row r="31890" spans="1:17" x14ac:dyDescent="0.3">
      <c r="A31890" s="9">
        <v>23794</v>
      </c>
      <c r="B31890" s="9">
        <v>18922</v>
      </c>
      <c r="C31890" s="14">
        <f>VALUE(1/COUNTIF(B:B,Table1[[#This Row],[order_id]]))</f>
        <v>0.2</v>
      </c>
      <c r="D31890" t="s">
        <v>8799</v>
      </c>
      <c r="E31890" s="10">
        <v>1</v>
      </c>
      <c r="F31890" s="18">
        <v>45552</v>
      </c>
      <c r="G31890" s="5" t="s">
        <v>11946</v>
      </c>
      <c r="H31890" s="3">
        <v>59</v>
      </c>
      <c r="I31890" s="3">
        <v>59</v>
      </c>
      <c r="J31890" t="s">
        <v>8777</v>
      </c>
      <c r="K31890" t="s">
        <v>8788</v>
      </c>
      <c r="L31890" t="s">
        <v>8800</v>
      </c>
      <c r="M31890" t="s">
        <v>8804</v>
      </c>
      <c r="N31890" s="7" t="str">
        <f>TEXT(Table1[[#This Row],[order_date]],"dddd")</f>
        <v>Tuesday</v>
      </c>
      <c r="O31890" s="7" t="str">
        <f>TEXT(Table1[[#This Row],[order_date]],"mmmm")</f>
        <v>September</v>
      </c>
      <c r="P31890" s="5" t="str">
        <f>TEXT(Table1[[#This Row],[order_time]],"hhhh")</f>
        <v>10</v>
      </c>
      <c r="Q31890" t="str">
        <f>TEXT(Table1[[#This Row],[order_date]],"yyy")</f>
        <v>2024</v>
      </c>
    </row>
    <row r="31891" spans="1:17" x14ac:dyDescent="0.3">
      <c r="A31891" s="9">
        <v>23795</v>
      </c>
      <c r="B31891" s="9">
        <v>18922</v>
      </c>
      <c r="C31891" s="14">
        <f>VALUE(1/COUNTIF(B:B,Table1[[#This Row],[order_id]]))</f>
        <v>0.2</v>
      </c>
      <c r="D31891" t="s">
        <v>11</v>
      </c>
      <c r="E31891" s="10">
        <v>1</v>
      </c>
      <c r="F31891" s="18">
        <v>45552</v>
      </c>
      <c r="G31891" s="5" t="s">
        <v>11946</v>
      </c>
      <c r="H31891" s="3">
        <v>79</v>
      </c>
      <c r="I31891" s="3">
        <v>79</v>
      </c>
      <c r="J31891" t="s">
        <v>8776</v>
      </c>
      <c r="K31891" t="s">
        <v>8781</v>
      </c>
      <c r="L31891" t="s">
        <v>8790</v>
      </c>
      <c r="M31891" t="s">
        <v>8804</v>
      </c>
      <c r="N31891" s="7" t="str">
        <f>TEXT(Table1[[#This Row],[order_date]],"dddd")</f>
        <v>Tuesday</v>
      </c>
      <c r="O31891" s="7" t="str">
        <f>TEXT(Table1[[#This Row],[order_date]],"mmmm")</f>
        <v>September</v>
      </c>
      <c r="P31891" s="5" t="str">
        <f>TEXT(Table1[[#This Row],[order_time]],"hhhh")</f>
        <v>10</v>
      </c>
      <c r="Q31891" t="str">
        <f>TEXT(Table1[[#This Row],[order_date]],"yyy")</f>
        <v>2024</v>
      </c>
    </row>
    <row r="31892" spans="1:17" x14ac:dyDescent="0.3">
      <c r="A31892" s="9">
        <v>23796</v>
      </c>
      <c r="B31892" s="9">
        <v>18922</v>
      </c>
      <c r="C31892" s="14">
        <f>VALUE(1/COUNTIF(B:B,Table1[[#This Row],[order_id]]))</f>
        <v>0.2</v>
      </c>
      <c r="D31892" t="s">
        <v>13</v>
      </c>
      <c r="E31892" s="10">
        <v>1</v>
      </c>
      <c r="F31892" s="18">
        <v>45552</v>
      </c>
      <c r="G31892" s="5" t="s">
        <v>11946</v>
      </c>
      <c r="H31892" s="3">
        <v>99</v>
      </c>
      <c r="I31892" s="3">
        <v>99</v>
      </c>
      <c r="J31892" t="s">
        <v>8779</v>
      </c>
      <c r="K31892" t="s">
        <v>8785</v>
      </c>
      <c r="L31892" t="s">
        <v>8791</v>
      </c>
      <c r="M31892" t="s">
        <v>8804</v>
      </c>
      <c r="N31892" s="7" t="str">
        <f>TEXT(Table1[[#This Row],[order_date]],"dddd")</f>
        <v>Tuesday</v>
      </c>
      <c r="O31892" s="7" t="str">
        <f>TEXT(Table1[[#This Row],[order_date]],"mmmm")</f>
        <v>September</v>
      </c>
      <c r="P31892" s="5" t="str">
        <f>TEXT(Table1[[#This Row],[order_time]],"hhhh")</f>
        <v>10</v>
      </c>
      <c r="Q31892" t="str">
        <f>TEXT(Table1[[#This Row],[order_date]],"yyy")</f>
        <v>2024</v>
      </c>
    </row>
    <row r="31893" spans="1:17" x14ac:dyDescent="0.3">
      <c r="A31893" s="9">
        <v>24474</v>
      </c>
      <c r="B31893" s="9">
        <v>19183</v>
      </c>
      <c r="C31893" s="14">
        <f>VALUE(1/COUNTIF(B:B,Table1[[#This Row],[order_id]]))</f>
        <v>0.25</v>
      </c>
      <c r="D31893" t="s">
        <v>11</v>
      </c>
      <c r="E31893" s="10">
        <v>1</v>
      </c>
      <c r="F31893" s="18">
        <v>45552</v>
      </c>
      <c r="G31893" s="5" t="s">
        <v>12021</v>
      </c>
      <c r="H31893" s="3">
        <v>79</v>
      </c>
      <c r="I31893" s="3">
        <v>79</v>
      </c>
      <c r="J31893" t="s">
        <v>8776</v>
      </c>
      <c r="K31893" t="s">
        <v>8781</v>
      </c>
      <c r="L31893" t="s">
        <v>8790</v>
      </c>
      <c r="M31893" t="s">
        <v>14211</v>
      </c>
      <c r="N31893" s="7" t="str">
        <f>TEXT(Table1[[#This Row],[order_date]],"dddd")</f>
        <v>Tuesday</v>
      </c>
      <c r="O31893" s="7" t="str">
        <f>TEXT(Table1[[#This Row],[order_date]],"mmmm")</f>
        <v>September</v>
      </c>
      <c r="P31893" s="5" t="str">
        <f>TEXT(Table1[[#This Row],[order_time]],"hhhh")</f>
        <v>17</v>
      </c>
      <c r="Q31893" t="str">
        <f>TEXT(Table1[[#This Row],[order_date]],"yyy")</f>
        <v>2024</v>
      </c>
    </row>
    <row r="31894" spans="1:17" x14ac:dyDescent="0.3">
      <c r="A31894" s="9">
        <v>24475</v>
      </c>
      <c r="B31894" s="9">
        <v>19183</v>
      </c>
      <c r="C31894" s="14">
        <f>VALUE(1/COUNTIF(B:B,Table1[[#This Row],[order_id]]))</f>
        <v>0.25</v>
      </c>
      <c r="D31894" t="s">
        <v>15</v>
      </c>
      <c r="E31894" s="10">
        <v>1</v>
      </c>
      <c r="F31894" s="18">
        <v>45552</v>
      </c>
      <c r="G31894" s="5" t="s">
        <v>12021</v>
      </c>
      <c r="H31894" s="3">
        <v>49</v>
      </c>
      <c r="I31894" s="3">
        <v>49</v>
      </c>
      <c r="J31894" t="s">
        <v>8779</v>
      </c>
      <c r="K31894" t="s">
        <v>8787</v>
      </c>
      <c r="L31894" t="s">
        <v>8793</v>
      </c>
      <c r="M31894" t="s">
        <v>14211</v>
      </c>
      <c r="N31894" s="7" t="str">
        <f>TEXT(Table1[[#This Row],[order_date]],"dddd")</f>
        <v>Tuesday</v>
      </c>
      <c r="O31894" s="7" t="str">
        <f>TEXT(Table1[[#This Row],[order_date]],"mmmm")</f>
        <v>September</v>
      </c>
      <c r="P31894" s="5" t="str">
        <f>TEXT(Table1[[#This Row],[order_time]],"hhhh")</f>
        <v>17</v>
      </c>
      <c r="Q31894" t="str">
        <f>TEXT(Table1[[#This Row],[order_date]],"yyy")</f>
        <v>2024</v>
      </c>
    </row>
    <row r="31895" spans="1:17" x14ac:dyDescent="0.3">
      <c r="A31895" s="9">
        <v>24476</v>
      </c>
      <c r="B31895" s="9">
        <v>19183</v>
      </c>
      <c r="C31895" s="14">
        <f>VALUE(1/COUNTIF(B:B,Table1[[#This Row],[order_id]]))</f>
        <v>0.25</v>
      </c>
      <c r="D31895" t="s">
        <v>14</v>
      </c>
      <c r="E31895" s="10">
        <v>2</v>
      </c>
      <c r="F31895" s="18">
        <v>45552</v>
      </c>
      <c r="G31895" s="5" t="s">
        <v>12021</v>
      </c>
      <c r="H31895" s="3">
        <v>35</v>
      </c>
      <c r="I31895" s="3">
        <v>70</v>
      </c>
      <c r="J31895" t="s">
        <v>8780</v>
      </c>
      <c r="K31895" t="s">
        <v>8786</v>
      </c>
      <c r="L31895" t="s">
        <v>8792</v>
      </c>
      <c r="M31895" t="s">
        <v>14211</v>
      </c>
      <c r="N31895" s="7" t="str">
        <f>TEXT(Table1[[#This Row],[order_date]],"dddd")</f>
        <v>Tuesday</v>
      </c>
      <c r="O31895" s="7" t="str">
        <f>TEXT(Table1[[#This Row],[order_date]],"mmmm")</f>
        <v>September</v>
      </c>
      <c r="P31895" s="5" t="str">
        <f>TEXT(Table1[[#This Row],[order_time]],"hhhh")</f>
        <v>17</v>
      </c>
      <c r="Q31895" t="str">
        <f>TEXT(Table1[[#This Row],[order_date]],"yyy")</f>
        <v>2024</v>
      </c>
    </row>
    <row r="31896" spans="1:17" x14ac:dyDescent="0.3">
      <c r="A31896" s="9">
        <v>24477</v>
      </c>
      <c r="B31896" s="9">
        <v>19183</v>
      </c>
      <c r="C31896" s="14">
        <f>VALUE(1/COUNTIF(B:B,Table1[[#This Row],[order_id]]))</f>
        <v>0.25</v>
      </c>
      <c r="D31896" t="s">
        <v>8794</v>
      </c>
      <c r="E31896" s="10">
        <v>1</v>
      </c>
      <c r="F31896" s="18">
        <v>45552</v>
      </c>
      <c r="G31896" s="5" t="s">
        <v>12021</v>
      </c>
      <c r="H31896" s="3">
        <v>139</v>
      </c>
      <c r="I31896" s="3">
        <v>139</v>
      </c>
      <c r="J31896" t="s">
        <v>8777</v>
      </c>
      <c r="K31896" t="s">
        <v>8782</v>
      </c>
      <c r="L31896" t="s">
        <v>8795</v>
      </c>
      <c r="M31896" t="s">
        <v>14211</v>
      </c>
      <c r="N31896" s="7" t="str">
        <f>TEXT(Table1[[#This Row],[order_date]],"dddd")</f>
        <v>Tuesday</v>
      </c>
      <c r="O31896" s="7" t="str">
        <f>TEXT(Table1[[#This Row],[order_date]],"mmmm")</f>
        <v>September</v>
      </c>
      <c r="P31896" s="5" t="str">
        <f>TEXT(Table1[[#This Row],[order_time]],"hhhh")</f>
        <v>17</v>
      </c>
      <c r="Q31896" t="str">
        <f>TEXT(Table1[[#This Row],[order_date]],"yyy")</f>
        <v>2024</v>
      </c>
    </row>
    <row r="31897" spans="1:17" x14ac:dyDescent="0.3">
      <c r="A31897" s="9">
        <v>24571</v>
      </c>
      <c r="B31897" s="9">
        <v>19219</v>
      </c>
      <c r="C31897" s="14">
        <f>VALUE(1/COUNTIF(B:B,Table1[[#This Row],[order_id]]))</f>
        <v>1</v>
      </c>
      <c r="D31897" t="s">
        <v>8796</v>
      </c>
      <c r="E31897" s="10">
        <v>2</v>
      </c>
      <c r="F31897" s="18">
        <v>45552</v>
      </c>
      <c r="G31897" s="5" t="s">
        <v>7658</v>
      </c>
      <c r="H31897" s="3">
        <v>189</v>
      </c>
      <c r="I31897" s="3">
        <v>378</v>
      </c>
      <c r="J31897" t="s">
        <v>8778</v>
      </c>
      <c r="K31897" t="s">
        <v>8783</v>
      </c>
      <c r="L31897" t="s">
        <v>8797</v>
      </c>
      <c r="M31897" t="s">
        <v>14212</v>
      </c>
      <c r="N31897" s="7" t="str">
        <f>TEXT(Table1[[#This Row],[order_date]],"dddd")</f>
        <v>Tuesday</v>
      </c>
      <c r="O31897" s="7" t="str">
        <f>TEXT(Table1[[#This Row],[order_date]],"mmmm")</f>
        <v>September</v>
      </c>
      <c r="P31897" s="5" t="str">
        <f>TEXT(Table1[[#This Row],[order_time]],"hhhh")</f>
        <v>18</v>
      </c>
      <c r="Q31897" t="str">
        <f>TEXT(Table1[[#This Row],[order_date]],"yyy")</f>
        <v>2024</v>
      </c>
    </row>
    <row r="31898" spans="1:17" x14ac:dyDescent="0.3">
      <c r="A31898" s="9">
        <v>25895</v>
      </c>
      <c r="B31898" s="9">
        <v>19721</v>
      </c>
      <c r="C31898" s="14">
        <f>VALUE(1/COUNTIF(B:B,Table1[[#This Row],[order_id]]))</f>
        <v>1</v>
      </c>
      <c r="D31898" t="s">
        <v>8801</v>
      </c>
      <c r="E31898" s="10">
        <v>1</v>
      </c>
      <c r="F31898" s="18">
        <v>45552</v>
      </c>
      <c r="G31898" s="5" t="s">
        <v>3952</v>
      </c>
      <c r="H31898" s="3">
        <v>209</v>
      </c>
      <c r="I31898" s="3">
        <v>209</v>
      </c>
      <c r="J31898" t="s">
        <v>8777</v>
      </c>
      <c r="K31898" t="s">
        <v>8789</v>
      </c>
      <c r="L31898" t="s">
        <v>8802</v>
      </c>
      <c r="M31898" t="s">
        <v>14213</v>
      </c>
      <c r="N31898" s="7" t="str">
        <f>TEXT(Table1[[#This Row],[order_date]],"dddd")</f>
        <v>Tuesday</v>
      </c>
      <c r="O31898" s="7" t="str">
        <f>TEXT(Table1[[#This Row],[order_date]],"mmmm")</f>
        <v>September</v>
      </c>
      <c r="P31898" s="5" t="str">
        <f>TEXT(Table1[[#This Row],[order_time]],"hhhh")</f>
        <v>13</v>
      </c>
      <c r="Q31898" t="str">
        <f>TEXT(Table1[[#This Row],[order_date]],"yyy")</f>
        <v>2024</v>
      </c>
    </row>
    <row r="31899" spans="1:17" x14ac:dyDescent="0.3">
      <c r="A31899" s="9">
        <v>26076</v>
      </c>
      <c r="B31899" s="9">
        <v>19793</v>
      </c>
      <c r="C31899" s="14">
        <f>VALUE(1/COUNTIF(B:B,Table1[[#This Row],[order_id]]))</f>
        <v>0.5</v>
      </c>
      <c r="D31899" t="s">
        <v>8796</v>
      </c>
      <c r="E31899" s="10">
        <v>1</v>
      </c>
      <c r="F31899" s="18">
        <v>45552</v>
      </c>
      <c r="G31899" s="5" t="s">
        <v>12200</v>
      </c>
      <c r="H31899" s="3">
        <v>189</v>
      </c>
      <c r="I31899" s="3">
        <v>189</v>
      </c>
      <c r="J31899" t="s">
        <v>8778</v>
      </c>
      <c r="K31899" t="s">
        <v>8783</v>
      </c>
      <c r="L31899" t="s">
        <v>8797</v>
      </c>
      <c r="M31899" t="s">
        <v>8805</v>
      </c>
      <c r="N31899" s="7" t="str">
        <f>TEXT(Table1[[#This Row],[order_date]],"dddd")</f>
        <v>Tuesday</v>
      </c>
      <c r="O31899" s="7" t="str">
        <f>TEXT(Table1[[#This Row],[order_date]],"mmmm")</f>
        <v>September</v>
      </c>
      <c r="P31899" s="5" t="str">
        <f>TEXT(Table1[[#This Row],[order_time]],"hhhh")</f>
        <v>21</v>
      </c>
      <c r="Q31899" t="str">
        <f>TEXT(Table1[[#This Row],[order_date]],"yyy")</f>
        <v>2024</v>
      </c>
    </row>
    <row r="31900" spans="1:17" x14ac:dyDescent="0.3">
      <c r="A31900" s="9">
        <v>26077</v>
      </c>
      <c r="B31900" s="9">
        <v>19793</v>
      </c>
      <c r="C31900" s="14">
        <f>VALUE(1/COUNTIF(B:B,Table1[[#This Row],[order_id]]))</f>
        <v>0.5</v>
      </c>
      <c r="D31900" t="s">
        <v>13</v>
      </c>
      <c r="E31900" s="10">
        <v>1</v>
      </c>
      <c r="F31900" s="18">
        <v>45552</v>
      </c>
      <c r="G31900" s="5" t="s">
        <v>12200</v>
      </c>
      <c r="H31900" s="3">
        <v>99</v>
      </c>
      <c r="I31900" s="3">
        <v>99</v>
      </c>
      <c r="J31900" t="s">
        <v>8779</v>
      </c>
      <c r="K31900" t="s">
        <v>8785</v>
      </c>
      <c r="L31900" t="s">
        <v>8791</v>
      </c>
      <c r="M31900" t="s">
        <v>8805</v>
      </c>
      <c r="N31900" s="7" t="str">
        <f>TEXT(Table1[[#This Row],[order_date]],"dddd")</f>
        <v>Tuesday</v>
      </c>
      <c r="O31900" s="7" t="str">
        <f>TEXT(Table1[[#This Row],[order_date]],"mmmm")</f>
        <v>September</v>
      </c>
      <c r="P31900" s="5" t="str">
        <f>TEXT(Table1[[#This Row],[order_time]],"hhhh")</f>
        <v>21</v>
      </c>
      <c r="Q31900" t="str">
        <f>TEXT(Table1[[#This Row],[order_date]],"yyy")</f>
        <v>2024</v>
      </c>
    </row>
    <row r="31901" spans="1:17" x14ac:dyDescent="0.3">
      <c r="A31901" s="9">
        <v>26187</v>
      </c>
      <c r="B31901" s="9">
        <v>19837</v>
      </c>
      <c r="C31901" s="14">
        <f>VALUE(1/COUNTIF(B:B,Table1[[#This Row],[order_id]]))</f>
        <v>0.25</v>
      </c>
      <c r="D31901" t="s">
        <v>12</v>
      </c>
      <c r="E31901" s="10">
        <v>1</v>
      </c>
      <c r="F31901" s="18">
        <v>45552</v>
      </c>
      <c r="G31901" s="5" t="s">
        <v>8264</v>
      </c>
      <c r="H31901" s="3">
        <v>169</v>
      </c>
      <c r="I31901" s="3">
        <v>169</v>
      </c>
      <c r="J31901" t="s">
        <v>8776</v>
      </c>
      <c r="K31901" t="s">
        <v>8784</v>
      </c>
      <c r="L31901" t="s">
        <v>8798</v>
      </c>
      <c r="M31901" t="s">
        <v>14213</v>
      </c>
      <c r="N31901" s="7" t="str">
        <f>TEXT(Table1[[#This Row],[order_date]],"dddd")</f>
        <v>Tuesday</v>
      </c>
      <c r="O31901" s="7" t="str">
        <f>TEXT(Table1[[#This Row],[order_date]],"mmmm")</f>
        <v>September</v>
      </c>
      <c r="P31901" s="5" t="str">
        <f>TEXT(Table1[[#This Row],[order_time]],"hhhh")</f>
        <v>11</v>
      </c>
      <c r="Q31901" t="str">
        <f>TEXT(Table1[[#This Row],[order_date]],"yyy")</f>
        <v>2024</v>
      </c>
    </row>
    <row r="31902" spans="1:17" x14ac:dyDescent="0.3">
      <c r="A31902" s="9">
        <v>26188</v>
      </c>
      <c r="B31902" s="9">
        <v>19837</v>
      </c>
      <c r="C31902" s="14">
        <f>VALUE(1/COUNTIF(B:B,Table1[[#This Row],[order_id]]))</f>
        <v>0.25</v>
      </c>
      <c r="D31902" t="s">
        <v>8801</v>
      </c>
      <c r="E31902" s="10">
        <v>1</v>
      </c>
      <c r="F31902" s="18">
        <v>45552</v>
      </c>
      <c r="G31902" s="5" t="s">
        <v>8264</v>
      </c>
      <c r="H31902" s="3">
        <v>209</v>
      </c>
      <c r="I31902" s="3">
        <v>209</v>
      </c>
      <c r="J31902" t="s">
        <v>8777</v>
      </c>
      <c r="K31902" t="s">
        <v>8789</v>
      </c>
      <c r="L31902" t="s">
        <v>8802</v>
      </c>
      <c r="M31902" t="s">
        <v>14213</v>
      </c>
      <c r="N31902" s="7" t="str">
        <f>TEXT(Table1[[#This Row],[order_date]],"dddd")</f>
        <v>Tuesday</v>
      </c>
      <c r="O31902" s="7" t="str">
        <f>TEXT(Table1[[#This Row],[order_date]],"mmmm")</f>
        <v>September</v>
      </c>
      <c r="P31902" s="5" t="str">
        <f>TEXT(Table1[[#This Row],[order_time]],"hhhh")</f>
        <v>11</v>
      </c>
      <c r="Q31902" t="str">
        <f>TEXT(Table1[[#This Row],[order_date]],"yyy")</f>
        <v>2024</v>
      </c>
    </row>
    <row r="31903" spans="1:17" x14ac:dyDescent="0.3">
      <c r="A31903" s="9">
        <v>26189</v>
      </c>
      <c r="B31903" s="9">
        <v>19837</v>
      </c>
      <c r="C31903" s="14">
        <f>VALUE(1/COUNTIF(B:B,Table1[[#This Row],[order_id]]))</f>
        <v>0.25</v>
      </c>
      <c r="D31903" t="s">
        <v>11</v>
      </c>
      <c r="E31903" s="10">
        <v>2</v>
      </c>
      <c r="F31903" s="18">
        <v>45552</v>
      </c>
      <c r="G31903" s="5" t="s">
        <v>8264</v>
      </c>
      <c r="H31903" s="3">
        <v>79</v>
      </c>
      <c r="I31903" s="3">
        <v>158</v>
      </c>
      <c r="J31903" t="s">
        <v>8776</v>
      </c>
      <c r="K31903" t="s">
        <v>8781</v>
      </c>
      <c r="L31903" t="s">
        <v>8790</v>
      </c>
      <c r="M31903" t="s">
        <v>14213</v>
      </c>
      <c r="N31903" s="7" t="str">
        <f>TEXT(Table1[[#This Row],[order_date]],"dddd")</f>
        <v>Tuesday</v>
      </c>
      <c r="O31903" s="7" t="str">
        <f>TEXT(Table1[[#This Row],[order_date]],"mmmm")</f>
        <v>September</v>
      </c>
      <c r="P31903" s="5" t="str">
        <f>TEXT(Table1[[#This Row],[order_time]],"hhhh")</f>
        <v>11</v>
      </c>
      <c r="Q31903" t="str">
        <f>TEXT(Table1[[#This Row],[order_date]],"yyy")</f>
        <v>2024</v>
      </c>
    </row>
    <row r="31904" spans="1:17" x14ac:dyDescent="0.3">
      <c r="A31904" s="9">
        <v>26190</v>
      </c>
      <c r="B31904" s="9">
        <v>19837</v>
      </c>
      <c r="C31904" s="14">
        <f>VALUE(1/COUNTIF(B:B,Table1[[#This Row],[order_id]]))</f>
        <v>0.25</v>
      </c>
      <c r="D31904" t="s">
        <v>14</v>
      </c>
      <c r="E31904" s="10">
        <v>1</v>
      </c>
      <c r="F31904" s="18">
        <v>45552</v>
      </c>
      <c r="G31904" s="5" t="s">
        <v>8264</v>
      </c>
      <c r="H31904" s="3">
        <v>35</v>
      </c>
      <c r="I31904" s="3">
        <v>35</v>
      </c>
      <c r="J31904" t="s">
        <v>8780</v>
      </c>
      <c r="K31904" t="s">
        <v>8786</v>
      </c>
      <c r="L31904" t="s">
        <v>8792</v>
      </c>
      <c r="M31904" t="s">
        <v>14213</v>
      </c>
      <c r="N31904" s="7" t="str">
        <f>TEXT(Table1[[#This Row],[order_date]],"dddd")</f>
        <v>Tuesday</v>
      </c>
      <c r="O31904" s="7" t="str">
        <f>TEXT(Table1[[#This Row],[order_date]],"mmmm")</f>
        <v>September</v>
      </c>
      <c r="P31904" s="5" t="str">
        <f>TEXT(Table1[[#This Row],[order_time]],"hhhh")</f>
        <v>11</v>
      </c>
      <c r="Q31904" t="str">
        <f>TEXT(Table1[[#This Row],[order_date]],"yyy")</f>
        <v>2024</v>
      </c>
    </row>
    <row r="31905" spans="1:17" x14ac:dyDescent="0.3">
      <c r="A31905" s="9">
        <v>26591</v>
      </c>
      <c r="B31905" s="9">
        <v>19983</v>
      </c>
      <c r="C31905" s="14">
        <f>VALUE(1/COUNTIF(B:B,Table1[[#This Row],[order_id]]))</f>
        <v>1</v>
      </c>
      <c r="D31905" t="s">
        <v>8796</v>
      </c>
      <c r="E31905" s="10">
        <v>1</v>
      </c>
      <c r="F31905" s="18">
        <v>45552</v>
      </c>
      <c r="G31905" s="5" t="s">
        <v>7283</v>
      </c>
      <c r="H31905" s="3">
        <v>189</v>
      </c>
      <c r="I31905" s="3">
        <v>189</v>
      </c>
      <c r="J31905" t="s">
        <v>8778</v>
      </c>
      <c r="K31905" t="s">
        <v>8783</v>
      </c>
      <c r="L31905" t="s">
        <v>8797</v>
      </c>
      <c r="M31905" t="s">
        <v>8806</v>
      </c>
      <c r="N31905" s="7" t="str">
        <f>TEXT(Table1[[#This Row],[order_date]],"dddd")</f>
        <v>Tuesday</v>
      </c>
      <c r="O31905" s="7" t="str">
        <f>TEXT(Table1[[#This Row],[order_date]],"mmmm")</f>
        <v>September</v>
      </c>
      <c r="P31905" s="5" t="str">
        <f>TEXT(Table1[[#This Row],[order_time]],"hhhh")</f>
        <v>11</v>
      </c>
      <c r="Q31905" t="str">
        <f>TEXT(Table1[[#This Row],[order_date]],"yyy")</f>
        <v>2024</v>
      </c>
    </row>
    <row r="31906" spans="1:17" x14ac:dyDescent="0.3">
      <c r="A31906" s="9">
        <v>26694</v>
      </c>
      <c r="B31906" s="9">
        <v>20022</v>
      </c>
      <c r="C31906" s="14">
        <f>VALUE(1/COUNTIF(B:B,Table1[[#This Row],[order_id]]))</f>
        <v>1</v>
      </c>
      <c r="D31906" t="s">
        <v>8794</v>
      </c>
      <c r="E31906" s="10">
        <v>1</v>
      </c>
      <c r="F31906" s="18">
        <v>45552</v>
      </c>
      <c r="G31906" s="5" t="s">
        <v>12274</v>
      </c>
      <c r="H31906" s="3">
        <v>139</v>
      </c>
      <c r="I31906" s="3">
        <v>139</v>
      </c>
      <c r="J31906" t="s">
        <v>8777</v>
      </c>
      <c r="K31906" t="s">
        <v>8782</v>
      </c>
      <c r="L31906" t="s">
        <v>8795</v>
      </c>
      <c r="M31906" t="s">
        <v>14212</v>
      </c>
      <c r="N31906" s="7" t="str">
        <f>TEXT(Table1[[#This Row],[order_date]],"dddd")</f>
        <v>Tuesday</v>
      </c>
      <c r="O31906" s="7" t="str">
        <f>TEXT(Table1[[#This Row],[order_date]],"mmmm")</f>
        <v>September</v>
      </c>
      <c r="P31906" s="5" t="str">
        <f>TEXT(Table1[[#This Row],[order_time]],"hhhh")</f>
        <v>14</v>
      </c>
      <c r="Q31906" t="str">
        <f>TEXT(Table1[[#This Row],[order_date]],"yyy")</f>
        <v>2024</v>
      </c>
    </row>
    <row r="31907" spans="1:17" x14ac:dyDescent="0.3">
      <c r="A31907" s="9">
        <v>27582</v>
      </c>
      <c r="B31907" s="9">
        <v>20352</v>
      </c>
      <c r="C31907" s="14">
        <f>VALUE(1/COUNTIF(B:B,Table1[[#This Row],[order_id]]))</f>
        <v>0.5</v>
      </c>
      <c r="D31907" t="s">
        <v>8799</v>
      </c>
      <c r="E31907" s="10">
        <v>2</v>
      </c>
      <c r="F31907" s="18">
        <v>45552</v>
      </c>
      <c r="G31907" s="5" t="s">
        <v>12380</v>
      </c>
      <c r="H31907" s="3">
        <v>59</v>
      </c>
      <c r="I31907" s="3">
        <v>118</v>
      </c>
      <c r="J31907" t="s">
        <v>8777</v>
      </c>
      <c r="K31907" t="s">
        <v>8788</v>
      </c>
      <c r="L31907" t="s">
        <v>8800</v>
      </c>
      <c r="M31907" t="s">
        <v>8804</v>
      </c>
      <c r="N31907" s="7" t="str">
        <f>TEXT(Table1[[#This Row],[order_date]],"dddd")</f>
        <v>Tuesday</v>
      </c>
      <c r="O31907" s="7" t="str">
        <f>TEXT(Table1[[#This Row],[order_date]],"mmmm")</f>
        <v>September</v>
      </c>
      <c r="P31907" s="5" t="str">
        <f>TEXT(Table1[[#This Row],[order_time]],"hhhh")</f>
        <v>21</v>
      </c>
      <c r="Q31907" t="str">
        <f>TEXT(Table1[[#This Row],[order_date]],"yyy")</f>
        <v>2024</v>
      </c>
    </row>
    <row r="31908" spans="1:17" x14ac:dyDescent="0.3">
      <c r="A31908" s="9">
        <v>27583</v>
      </c>
      <c r="B31908" s="9">
        <v>20352</v>
      </c>
      <c r="C31908" s="14">
        <f>VALUE(1/COUNTIF(B:B,Table1[[#This Row],[order_id]]))</f>
        <v>0.5</v>
      </c>
      <c r="D31908" t="s">
        <v>8801</v>
      </c>
      <c r="E31908" s="10">
        <v>3</v>
      </c>
      <c r="F31908" s="18">
        <v>45552</v>
      </c>
      <c r="G31908" s="5" t="s">
        <v>12380</v>
      </c>
      <c r="H31908" s="3">
        <v>209</v>
      </c>
      <c r="I31908" s="3">
        <v>627</v>
      </c>
      <c r="J31908" t="s">
        <v>8777</v>
      </c>
      <c r="K31908" t="s">
        <v>8789</v>
      </c>
      <c r="L31908" t="s">
        <v>8802</v>
      </c>
      <c r="M31908" t="s">
        <v>8804</v>
      </c>
      <c r="N31908" s="7" t="str">
        <f>TEXT(Table1[[#This Row],[order_date]],"dddd")</f>
        <v>Tuesday</v>
      </c>
      <c r="O31908" s="7" t="str">
        <f>TEXT(Table1[[#This Row],[order_date]],"mmmm")</f>
        <v>September</v>
      </c>
      <c r="P31908" s="5" t="str">
        <f>TEXT(Table1[[#This Row],[order_time]],"hhhh")</f>
        <v>21</v>
      </c>
      <c r="Q31908" t="str">
        <f>TEXT(Table1[[#This Row],[order_date]],"yyy")</f>
        <v>2024</v>
      </c>
    </row>
    <row r="31909" spans="1:17" x14ac:dyDescent="0.3">
      <c r="A31909" s="9">
        <v>28263</v>
      </c>
      <c r="B31909" s="9">
        <v>20611</v>
      </c>
      <c r="C31909" s="14">
        <f>VALUE(1/COUNTIF(B:B,Table1[[#This Row],[order_id]]))</f>
        <v>0.33333333333333331</v>
      </c>
      <c r="D31909" t="s">
        <v>11</v>
      </c>
      <c r="E31909" s="10">
        <v>1</v>
      </c>
      <c r="F31909" s="18">
        <v>45552</v>
      </c>
      <c r="G31909" s="5" t="s">
        <v>12453</v>
      </c>
      <c r="H31909" s="3">
        <v>79</v>
      </c>
      <c r="I31909" s="3">
        <v>79</v>
      </c>
      <c r="J31909" t="s">
        <v>8776</v>
      </c>
      <c r="K31909" t="s">
        <v>8781</v>
      </c>
      <c r="L31909" t="s">
        <v>8790</v>
      </c>
      <c r="M31909" t="s">
        <v>8807</v>
      </c>
      <c r="N31909" s="7" t="str">
        <f>TEXT(Table1[[#This Row],[order_date]],"dddd")</f>
        <v>Tuesday</v>
      </c>
      <c r="O31909" s="7" t="str">
        <f>TEXT(Table1[[#This Row],[order_date]],"mmmm")</f>
        <v>September</v>
      </c>
      <c r="P31909" s="5" t="str">
        <f>TEXT(Table1[[#This Row],[order_time]],"hhhh")</f>
        <v>13</v>
      </c>
      <c r="Q31909" t="str">
        <f>TEXT(Table1[[#This Row],[order_date]],"yyy")</f>
        <v>2024</v>
      </c>
    </row>
    <row r="31910" spans="1:17" x14ac:dyDescent="0.3">
      <c r="A31910" s="9">
        <v>28264</v>
      </c>
      <c r="B31910" s="9">
        <v>20611</v>
      </c>
      <c r="C31910" s="14">
        <f>VALUE(1/COUNTIF(B:B,Table1[[#This Row],[order_id]]))</f>
        <v>0.33333333333333331</v>
      </c>
      <c r="D31910" t="s">
        <v>14</v>
      </c>
      <c r="E31910" s="10">
        <v>1</v>
      </c>
      <c r="F31910" s="18">
        <v>45552</v>
      </c>
      <c r="G31910" s="5" t="s">
        <v>12453</v>
      </c>
      <c r="H31910" s="3">
        <v>35</v>
      </c>
      <c r="I31910" s="3">
        <v>35</v>
      </c>
      <c r="J31910" t="s">
        <v>8780</v>
      </c>
      <c r="K31910" t="s">
        <v>8786</v>
      </c>
      <c r="L31910" t="s">
        <v>8792</v>
      </c>
      <c r="M31910" t="s">
        <v>8807</v>
      </c>
      <c r="N31910" s="7" t="str">
        <f>TEXT(Table1[[#This Row],[order_date]],"dddd")</f>
        <v>Tuesday</v>
      </c>
      <c r="O31910" s="7" t="str">
        <f>TEXT(Table1[[#This Row],[order_date]],"mmmm")</f>
        <v>September</v>
      </c>
      <c r="P31910" s="5" t="str">
        <f>TEXT(Table1[[#This Row],[order_time]],"hhhh")</f>
        <v>13</v>
      </c>
      <c r="Q31910" t="str">
        <f>TEXT(Table1[[#This Row],[order_date]],"yyy")</f>
        <v>2024</v>
      </c>
    </row>
    <row r="31911" spans="1:17" x14ac:dyDescent="0.3">
      <c r="A31911" s="9">
        <v>28265</v>
      </c>
      <c r="B31911" s="9">
        <v>20611</v>
      </c>
      <c r="C31911" s="14">
        <f>VALUE(1/COUNTIF(B:B,Table1[[#This Row],[order_id]]))</f>
        <v>0.33333333333333331</v>
      </c>
      <c r="D31911" t="s">
        <v>15</v>
      </c>
      <c r="E31911" s="10">
        <v>1</v>
      </c>
      <c r="F31911" s="18">
        <v>45552</v>
      </c>
      <c r="G31911" s="5" t="s">
        <v>12453</v>
      </c>
      <c r="H31911" s="3">
        <v>49</v>
      </c>
      <c r="I31911" s="3">
        <v>49</v>
      </c>
      <c r="J31911" t="s">
        <v>8779</v>
      </c>
      <c r="K31911" t="s">
        <v>8787</v>
      </c>
      <c r="L31911" t="s">
        <v>8793</v>
      </c>
      <c r="M31911" t="s">
        <v>8807</v>
      </c>
      <c r="N31911" s="7" t="str">
        <f>TEXT(Table1[[#This Row],[order_date]],"dddd")</f>
        <v>Tuesday</v>
      </c>
      <c r="O31911" s="7" t="str">
        <f>TEXT(Table1[[#This Row],[order_date]],"mmmm")</f>
        <v>September</v>
      </c>
      <c r="P31911" s="5" t="str">
        <f>TEXT(Table1[[#This Row],[order_time]],"hhhh")</f>
        <v>13</v>
      </c>
      <c r="Q31911" t="str">
        <f>TEXT(Table1[[#This Row],[order_date]],"yyy")</f>
        <v>2024</v>
      </c>
    </row>
    <row r="31912" spans="1:17" x14ac:dyDescent="0.3">
      <c r="A31912" s="9">
        <v>28896</v>
      </c>
      <c r="B31912" s="9">
        <v>20855</v>
      </c>
      <c r="C31912" s="14">
        <f>VALUE(1/COUNTIF(B:B,Table1[[#This Row],[order_id]]))</f>
        <v>0.5</v>
      </c>
      <c r="D31912" t="s">
        <v>11</v>
      </c>
      <c r="E31912" s="10">
        <v>1</v>
      </c>
      <c r="F31912" s="18">
        <v>45552</v>
      </c>
      <c r="G31912" s="5" t="s">
        <v>12526</v>
      </c>
      <c r="H31912" s="3">
        <v>79</v>
      </c>
      <c r="I31912" s="3">
        <v>79</v>
      </c>
      <c r="J31912" t="s">
        <v>8776</v>
      </c>
      <c r="K31912" t="s">
        <v>8781</v>
      </c>
      <c r="L31912" t="s">
        <v>8790</v>
      </c>
      <c r="M31912" t="s">
        <v>8807</v>
      </c>
      <c r="N31912" s="7" t="str">
        <f>TEXT(Table1[[#This Row],[order_date]],"dddd")</f>
        <v>Tuesday</v>
      </c>
      <c r="O31912" s="7" t="str">
        <f>TEXT(Table1[[#This Row],[order_date]],"mmmm")</f>
        <v>September</v>
      </c>
      <c r="P31912" s="5" t="str">
        <f>TEXT(Table1[[#This Row],[order_time]],"hhhh")</f>
        <v>15</v>
      </c>
      <c r="Q31912" t="str">
        <f>TEXT(Table1[[#This Row],[order_date]],"yyy")</f>
        <v>2024</v>
      </c>
    </row>
    <row r="31913" spans="1:17" x14ac:dyDescent="0.3">
      <c r="A31913" s="9">
        <v>28897</v>
      </c>
      <c r="B31913" s="9">
        <v>20855</v>
      </c>
      <c r="C31913" s="14">
        <f>VALUE(1/COUNTIF(B:B,Table1[[#This Row],[order_id]]))</f>
        <v>0.5</v>
      </c>
      <c r="D31913" t="s">
        <v>8794</v>
      </c>
      <c r="E31913" s="10">
        <v>1</v>
      </c>
      <c r="F31913" s="18">
        <v>45552</v>
      </c>
      <c r="G31913" s="5" t="s">
        <v>12526</v>
      </c>
      <c r="H31913" s="3">
        <v>139</v>
      </c>
      <c r="I31913" s="3">
        <v>139</v>
      </c>
      <c r="J31913" t="s">
        <v>8777</v>
      </c>
      <c r="K31913" t="s">
        <v>8782</v>
      </c>
      <c r="L31913" t="s">
        <v>8795</v>
      </c>
      <c r="M31913" t="s">
        <v>8807</v>
      </c>
      <c r="N31913" s="7" t="str">
        <f>TEXT(Table1[[#This Row],[order_date]],"dddd")</f>
        <v>Tuesday</v>
      </c>
      <c r="O31913" s="7" t="str">
        <f>TEXT(Table1[[#This Row],[order_date]],"mmmm")</f>
        <v>September</v>
      </c>
      <c r="P31913" s="5" t="str">
        <f>TEXT(Table1[[#This Row],[order_time]],"hhhh")</f>
        <v>15</v>
      </c>
      <c r="Q31913" t="str">
        <f>TEXT(Table1[[#This Row],[order_date]],"yyy")</f>
        <v>2024</v>
      </c>
    </row>
    <row r="31914" spans="1:17" x14ac:dyDescent="0.3">
      <c r="A31914" s="9">
        <v>29244</v>
      </c>
      <c r="B31914" s="9">
        <v>20989</v>
      </c>
      <c r="C31914" s="14">
        <f>VALUE(1/COUNTIF(B:B,Table1[[#This Row],[order_id]]))</f>
        <v>0.2</v>
      </c>
      <c r="D31914" t="s">
        <v>8794</v>
      </c>
      <c r="E31914" s="10">
        <v>1</v>
      </c>
      <c r="F31914" s="18">
        <v>45552</v>
      </c>
      <c r="G31914" s="5" t="s">
        <v>2813</v>
      </c>
      <c r="H31914" s="3">
        <v>139</v>
      </c>
      <c r="I31914" s="3">
        <v>139</v>
      </c>
      <c r="J31914" t="s">
        <v>8777</v>
      </c>
      <c r="K31914" t="s">
        <v>8782</v>
      </c>
      <c r="L31914" t="s">
        <v>8795</v>
      </c>
      <c r="M31914" t="s">
        <v>8806</v>
      </c>
      <c r="N31914" s="7" t="str">
        <f>TEXT(Table1[[#This Row],[order_date]],"dddd")</f>
        <v>Tuesday</v>
      </c>
      <c r="O31914" s="7" t="str">
        <f>TEXT(Table1[[#This Row],[order_date]],"mmmm")</f>
        <v>September</v>
      </c>
      <c r="P31914" s="5" t="str">
        <f>TEXT(Table1[[#This Row],[order_time]],"hhhh")</f>
        <v>17</v>
      </c>
      <c r="Q31914" t="str">
        <f>TEXT(Table1[[#This Row],[order_date]],"yyy")</f>
        <v>2024</v>
      </c>
    </row>
    <row r="31915" spans="1:17" x14ac:dyDescent="0.3">
      <c r="A31915" s="9">
        <v>29245</v>
      </c>
      <c r="B31915" s="9">
        <v>20989</v>
      </c>
      <c r="C31915" s="14">
        <f>VALUE(1/COUNTIF(B:B,Table1[[#This Row],[order_id]]))</f>
        <v>0.2</v>
      </c>
      <c r="D31915" t="s">
        <v>8796</v>
      </c>
      <c r="E31915" s="10">
        <v>1</v>
      </c>
      <c r="F31915" s="18">
        <v>45552</v>
      </c>
      <c r="G31915" s="5" t="s">
        <v>2813</v>
      </c>
      <c r="H31915" s="3">
        <v>189</v>
      </c>
      <c r="I31915" s="3">
        <v>189</v>
      </c>
      <c r="J31915" t="s">
        <v>8778</v>
      </c>
      <c r="K31915" t="s">
        <v>8783</v>
      </c>
      <c r="L31915" t="s">
        <v>8797</v>
      </c>
      <c r="M31915" t="s">
        <v>8806</v>
      </c>
      <c r="N31915" s="7" t="str">
        <f>TEXT(Table1[[#This Row],[order_date]],"dddd")</f>
        <v>Tuesday</v>
      </c>
      <c r="O31915" s="7" t="str">
        <f>TEXT(Table1[[#This Row],[order_date]],"mmmm")</f>
        <v>September</v>
      </c>
      <c r="P31915" s="5" t="str">
        <f>TEXT(Table1[[#This Row],[order_time]],"hhhh")</f>
        <v>17</v>
      </c>
      <c r="Q31915" t="str">
        <f>TEXT(Table1[[#This Row],[order_date]],"yyy")</f>
        <v>2024</v>
      </c>
    </row>
    <row r="31916" spans="1:17" x14ac:dyDescent="0.3">
      <c r="A31916" s="9">
        <v>29246</v>
      </c>
      <c r="B31916" s="9">
        <v>20989</v>
      </c>
      <c r="C31916" s="14">
        <f>VALUE(1/COUNTIF(B:B,Table1[[#This Row],[order_id]]))</f>
        <v>0.2</v>
      </c>
      <c r="D31916" t="s">
        <v>8794</v>
      </c>
      <c r="E31916" s="10">
        <v>1</v>
      </c>
      <c r="F31916" s="18">
        <v>45552</v>
      </c>
      <c r="G31916" s="5" t="s">
        <v>2813</v>
      </c>
      <c r="H31916" s="3">
        <v>139</v>
      </c>
      <c r="I31916" s="3">
        <v>139</v>
      </c>
      <c r="J31916" t="s">
        <v>8777</v>
      </c>
      <c r="K31916" t="s">
        <v>8782</v>
      </c>
      <c r="L31916" t="s">
        <v>8795</v>
      </c>
      <c r="M31916" t="s">
        <v>8806</v>
      </c>
      <c r="N31916" s="7" t="str">
        <f>TEXT(Table1[[#This Row],[order_date]],"dddd")</f>
        <v>Tuesday</v>
      </c>
      <c r="O31916" s="7" t="str">
        <f>TEXT(Table1[[#This Row],[order_date]],"mmmm")</f>
        <v>September</v>
      </c>
      <c r="P31916" s="5" t="str">
        <f>TEXT(Table1[[#This Row],[order_time]],"hhhh")</f>
        <v>17</v>
      </c>
      <c r="Q31916" t="str">
        <f>TEXT(Table1[[#This Row],[order_date]],"yyy")</f>
        <v>2024</v>
      </c>
    </row>
    <row r="31917" spans="1:17" x14ac:dyDescent="0.3">
      <c r="A31917" s="9">
        <v>29247</v>
      </c>
      <c r="B31917" s="9">
        <v>20989</v>
      </c>
      <c r="C31917" s="14">
        <f>VALUE(1/COUNTIF(B:B,Table1[[#This Row],[order_id]]))</f>
        <v>0.2</v>
      </c>
      <c r="D31917" t="s">
        <v>8799</v>
      </c>
      <c r="E31917" s="10">
        <v>1</v>
      </c>
      <c r="F31917" s="18">
        <v>45552</v>
      </c>
      <c r="G31917" s="5" t="s">
        <v>2813</v>
      </c>
      <c r="H31917" s="3">
        <v>59</v>
      </c>
      <c r="I31917" s="3">
        <v>59</v>
      </c>
      <c r="J31917" t="s">
        <v>8777</v>
      </c>
      <c r="K31917" t="s">
        <v>8788</v>
      </c>
      <c r="L31917" t="s">
        <v>8800</v>
      </c>
      <c r="M31917" t="s">
        <v>8806</v>
      </c>
      <c r="N31917" s="7" t="str">
        <f>TEXT(Table1[[#This Row],[order_date]],"dddd")</f>
        <v>Tuesday</v>
      </c>
      <c r="O31917" s="7" t="str">
        <f>TEXT(Table1[[#This Row],[order_date]],"mmmm")</f>
        <v>September</v>
      </c>
      <c r="P31917" s="5" t="str">
        <f>TEXT(Table1[[#This Row],[order_time]],"hhhh")</f>
        <v>17</v>
      </c>
      <c r="Q31917" t="str">
        <f>TEXT(Table1[[#This Row],[order_date]],"yyy")</f>
        <v>2024</v>
      </c>
    </row>
    <row r="31918" spans="1:17" x14ac:dyDescent="0.3">
      <c r="A31918" s="9">
        <v>29248</v>
      </c>
      <c r="B31918" s="9">
        <v>20989</v>
      </c>
      <c r="C31918" s="14">
        <f>VALUE(1/COUNTIF(B:B,Table1[[#This Row],[order_id]]))</f>
        <v>0.2</v>
      </c>
      <c r="D31918" t="s">
        <v>12</v>
      </c>
      <c r="E31918" s="10">
        <v>1</v>
      </c>
      <c r="F31918" s="18">
        <v>45552</v>
      </c>
      <c r="G31918" s="5" t="s">
        <v>2813</v>
      </c>
      <c r="H31918" s="3">
        <v>169</v>
      </c>
      <c r="I31918" s="3">
        <v>169</v>
      </c>
      <c r="J31918" t="s">
        <v>8776</v>
      </c>
      <c r="K31918" t="s">
        <v>8784</v>
      </c>
      <c r="L31918" t="s">
        <v>8798</v>
      </c>
      <c r="M31918" t="s">
        <v>8806</v>
      </c>
      <c r="N31918" s="7" t="str">
        <f>TEXT(Table1[[#This Row],[order_date]],"dddd")</f>
        <v>Tuesday</v>
      </c>
      <c r="O31918" s="7" t="str">
        <f>TEXT(Table1[[#This Row],[order_date]],"mmmm")</f>
        <v>September</v>
      </c>
      <c r="P31918" s="5" t="str">
        <f>TEXT(Table1[[#This Row],[order_time]],"hhhh")</f>
        <v>17</v>
      </c>
      <c r="Q31918" t="str">
        <f>TEXT(Table1[[#This Row],[order_date]],"yyy")</f>
        <v>2024</v>
      </c>
    </row>
    <row r="31919" spans="1:17" x14ac:dyDescent="0.3">
      <c r="A31919" s="9">
        <v>31048</v>
      </c>
      <c r="B31919" s="9">
        <v>21651</v>
      </c>
      <c r="C31919" s="14">
        <f>VALUE(1/COUNTIF(B:B,Table1[[#This Row],[order_id]]))</f>
        <v>0.33333333333333331</v>
      </c>
      <c r="D31919" t="s">
        <v>8796</v>
      </c>
      <c r="E31919" s="10">
        <v>3</v>
      </c>
      <c r="F31919" s="18">
        <v>45552</v>
      </c>
      <c r="G31919" s="5" t="s">
        <v>10868</v>
      </c>
      <c r="H31919" s="3">
        <v>189</v>
      </c>
      <c r="I31919" s="3">
        <v>567</v>
      </c>
      <c r="J31919" t="s">
        <v>8778</v>
      </c>
      <c r="K31919" t="s">
        <v>8783</v>
      </c>
      <c r="L31919" t="s">
        <v>8797</v>
      </c>
      <c r="M31919" t="s">
        <v>14212</v>
      </c>
      <c r="N31919" s="7" t="str">
        <f>TEXT(Table1[[#This Row],[order_date]],"dddd")</f>
        <v>Tuesday</v>
      </c>
      <c r="O31919" s="7" t="str">
        <f>TEXT(Table1[[#This Row],[order_date]],"mmmm")</f>
        <v>September</v>
      </c>
      <c r="P31919" s="5" t="str">
        <f>TEXT(Table1[[#This Row],[order_time]],"hhhh")</f>
        <v>14</v>
      </c>
      <c r="Q31919" t="str">
        <f>TEXT(Table1[[#This Row],[order_date]],"yyy")</f>
        <v>2024</v>
      </c>
    </row>
    <row r="31920" spans="1:17" x14ac:dyDescent="0.3">
      <c r="A31920" s="9">
        <v>31049</v>
      </c>
      <c r="B31920" s="9">
        <v>21651</v>
      </c>
      <c r="C31920" s="14">
        <f>VALUE(1/COUNTIF(B:B,Table1[[#This Row],[order_id]]))</f>
        <v>0.33333333333333331</v>
      </c>
      <c r="D31920" t="s">
        <v>8799</v>
      </c>
      <c r="E31920" s="10">
        <v>1</v>
      </c>
      <c r="F31920" s="18">
        <v>45552</v>
      </c>
      <c r="G31920" s="5" t="s">
        <v>10868</v>
      </c>
      <c r="H31920" s="3">
        <v>59</v>
      </c>
      <c r="I31920" s="3">
        <v>59</v>
      </c>
      <c r="J31920" t="s">
        <v>8777</v>
      </c>
      <c r="K31920" t="s">
        <v>8788</v>
      </c>
      <c r="L31920" t="s">
        <v>8800</v>
      </c>
      <c r="M31920" t="s">
        <v>14212</v>
      </c>
      <c r="N31920" s="7" t="str">
        <f>TEXT(Table1[[#This Row],[order_date]],"dddd")</f>
        <v>Tuesday</v>
      </c>
      <c r="O31920" s="7" t="str">
        <f>TEXT(Table1[[#This Row],[order_date]],"mmmm")</f>
        <v>September</v>
      </c>
      <c r="P31920" s="5" t="str">
        <f>TEXT(Table1[[#This Row],[order_time]],"hhhh")</f>
        <v>14</v>
      </c>
      <c r="Q31920" t="str">
        <f>TEXT(Table1[[#This Row],[order_date]],"yyy")</f>
        <v>2024</v>
      </c>
    </row>
    <row r="31921" spans="1:17" x14ac:dyDescent="0.3">
      <c r="A31921" s="9">
        <v>31050</v>
      </c>
      <c r="B31921" s="9">
        <v>21651</v>
      </c>
      <c r="C31921" s="14">
        <f>VALUE(1/COUNTIF(B:B,Table1[[#This Row],[order_id]]))</f>
        <v>0.33333333333333331</v>
      </c>
      <c r="D31921" t="s">
        <v>15</v>
      </c>
      <c r="E31921" s="10">
        <v>2</v>
      </c>
      <c r="F31921" s="18">
        <v>45552</v>
      </c>
      <c r="G31921" s="5" t="s">
        <v>10868</v>
      </c>
      <c r="H31921" s="3">
        <v>49</v>
      </c>
      <c r="I31921" s="3">
        <v>98</v>
      </c>
      <c r="J31921" t="s">
        <v>8779</v>
      </c>
      <c r="K31921" t="s">
        <v>8787</v>
      </c>
      <c r="L31921" t="s">
        <v>8793</v>
      </c>
      <c r="M31921" t="s">
        <v>14212</v>
      </c>
      <c r="N31921" s="7" t="str">
        <f>TEXT(Table1[[#This Row],[order_date]],"dddd")</f>
        <v>Tuesday</v>
      </c>
      <c r="O31921" s="7" t="str">
        <f>TEXT(Table1[[#This Row],[order_date]],"mmmm")</f>
        <v>September</v>
      </c>
      <c r="P31921" s="5" t="str">
        <f>TEXT(Table1[[#This Row],[order_time]],"hhhh")</f>
        <v>14</v>
      </c>
      <c r="Q31921" t="str">
        <f>TEXT(Table1[[#This Row],[order_date]],"yyy")</f>
        <v>2024</v>
      </c>
    </row>
    <row r="31922" spans="1:17" x14ac:dyDescent="0.3">
      <c r="A31922" s="9">
        <v>33398</v>
      </c>
      <c r="B31922" s="9">
        <v>22536</v>
      </c>
      <c r="C31922" s="14">
        <f>VALUE(1/COUNTIF(B:B,Table1[[#This Row],[order_id]]))</f>
        <v>1</v>
      </c>
      <c r="D31922" t="s">
        <v>8794</v>
      </c>
      <c r="E31922" s="10">
        <v>1</v>
      </c>
      <c r="F31922" s="18">
        <v>45552</v>
      </c>
      <c r="G31922" s="5" t="s">
        <v>10345</v>
      </c>
      <c r="H31922" s="3">
        <v>139</v>
      </c>
      <c r="I31922" s="3">
        <v>139</v>
      </c>
      <c r="J31922" t="s">
        <v>8777</v>
      </c>
      <c r="K31922" t="s">
        <v>8782</v>
      </c>
      <c r="L31922" t="s">
        <v>8795</v>
      </c>
      <c r="M31922" t="s">
        <v>8805</v>
      </c>
      <c r="N31922" s="7" t="str">
        <f>TEXT(Table1[[#This Row],[order_date]],"dddd")</f>
        <v>Tuesday</v>
      </c>
      <c r="O31922" s="7" t="str">
        <f>TEXT(Table1[[#This Row],[order_date]],"mmmm")</f>
        <v>September</v>
      </c>
      <c r="P31922" s="5" t="str">
        <f>TEXT(Table1[[#This Row],[order_time]],"hhhh")</f>
        <v>16</v>
      </c>
      <c r="Q31922" t="str">
        <f>TEXT(Table1[[#This Row],[order_date]],"yyy")</f>
        <v>2024</v>
      </c>
    </row>
    <row r="31923" spans="1:17" x14ac:dyDescent="0.3">
      <c r="A31923" s="9">
        <v>34201</v>
      </c>
      <c r="B31923" s="9">
        <v>22829</v>
      </c>
      <c r="C31923" s="14">
        <f>VALUE(1/COUNTIF(B:B,Table1[[#This Row],[order_id]]))</f>
        <v>1</v>
      </c>
      <c r="D31923" t="s">
        <v>12</v>
      </c>
      <c r="E31923" s="10">
        <v>1</v>
      </c>
      <c r="F31923" s="18">
        <v>45552</v>
      </c>
      <c r="G31923" s="5" t="s">
        <v>5151</v>
      </c>
      <c r="H31923" s="3">
        <v>169</v>
      </c>
      <c r="I31923" s="3">
        <v>169</v>
      </c>
      <c r="J31923" t="s">
        <v>8776</v>
      </c>
      <c r="K31923" t="s">
        <v>8784</v>
      </c>
      <c r="L31923" t="s">
        <v>8798</v>
      </c>
      <c r="M31923" t="s">
        <v>8804</v>
      </c>
      <c r="N31923" s="7" t="str">
        <f>TEXT(Table1[[#This Row],[order_date]],"dddd")</f>
        <v>Tuesday</v>
      </c>
      <c r="O31923" s="7" t="str">
        <f>TEXT(Table1[[#This Row],[order_date]],"mmmm")</f>
        <v>September</v>
      </c>
      <c r="P31923" s="5" t="str">
        <f>TEXT(Table1[[#This Row],[order_time]],"hhhh")</f>
        <v>19</v>
      </c>
      <c r="Q31923" t="str">
        <f>TEXT(Table1[[#This Row],[order_date]],"yyy")</f>
        <v>2024</v>
      </c>
    </row>
    <row r="31924" spans="1:17" x14ac:dyDescent="0.3">
      <c r="A31924" s="9">
        <v>34993</v>
      </c>
      <c r="B31924" s="9">
        <v>23141</v>
      </c>
      <c r="C31924" s="14">
        <f>VALUE(1/COUNTIF(B:B,Table1[[#This Row],[order_id]]))</f>
        <v>0.33333333333333331</v>
      </c>
      <c r="D31924" t="s">
        <v>13</v>
      </c>
      <c r="E31924" s="10">
        <v>1</v>
      </c>
      <c r="F31924" s="18">
        <v>45552</v>
      </c>
      <c r="G31924" s="5" t="s">
        <v>10693</v>
      </c>
      <c r="H31924" s="3">
        <v>99</v>
      </c>
      <c r="I31924" s="3">
        <v>99</v>
      </c>
      <c r="J31924" t="s">
        <v>8779</v>
      </c>
      <c r="K31924" t="s">
        <v>8785</v>
      </c>
      <c r="L31924" t="s">
        <v>8791</v>
      </c>
      <c r="M31924" t="s">
        <v>14211</v>
      </c>
      <c r="N31924" s="7" t="str">
        <f>TEXT(Table1[[#This Row],[order_date]],"dddd")</f>
        <v>Tuesday</v>
      </c>
      <c r="O31924" s="7" t="str">
        <f>TEXT(Table1[[#This Row],[order_date]],"mmmm")</f>
        <v>September</v>
      </c>
      <c r="P31924" s="5" t="str">
        <f>TEXT(Table1[[#This Row],[order_time]],"hhhh")</f>
        <v>15</v>
      </c>
      <c r="Q31924" t="str">
        <f>TEXT(Table1[[#This Row],[order_date]],"yyy")</f>
        <v>2024</v>
      </c>
    </row>
    <row r="31925" spans="1:17" x14ac:dyDescent="0.3">
      <c r="A31925" s="9">
        <v>34994</v>
      </c>
      <c r="B31925" s="9">
        <v>23141</v>
      </c>
      <c r="C31925" s="14">
        <f>VALUE(1/COUNTIF(B:B,Table1[[#This Row],[order_id]]))</f>
        <v>0.33333333333333331</v>
      </c>
      <c r="D31925" t="s">
        <v>11</v>
      </c>
      <c r="E31925" s="10">
        <v>2</v>
      </c>
      <c r="F31925" s="18">
        <v>45552</v>
      </c>
      <c r="G31925" s="5" t="s">
        <v>10693</v>
      </c>
      <c r="H31925" s="3">
        <v>79</v>
      </c>
      <c r="I31925" s="3">
        <v>158</v>
      </c>
      <c r="J31925" t="s">
        <v>8776</v>
      </c>
      <c r="K31925" t="s">
        <v>8781</v>
      </c>
      <c r="L31925" t="s">
        <v>8790</v>
      </c>
      <c r="M31925" t="s">
        <v>14211</v>
      </c>
      <c r="N31925" s="7" t="str">
        <f>TEXT(Table1[[#This Row],[order_date]],"dddd")</f>
        <v>Tuesday</v>
      </c>
      <c r="O31925" s="7" t="str">
        <f>TEXT(Table1[[#This Row],[order_date]],"mmmm")</f>
        <v>September</v>
      </c>
      <c r="P31925" s="5" t="str">
        <f>TEXT(Table1[[#This Row],[order_time]],"hhhh")</f>
        <v>15</v>
      </c>
      <c r="Q31925" t="str">
        <f>TEXT(Table1[[#This Row],[order_date]],"yyy")</f>
        <v>2024</v>
      </c>
    </row>
    <row r="31926" spans="1:17" x14ac:dyDescent="0.3">
      <c r="A31926" s="9">
        <v>34995</v>
      </c>
      <c r="B31926" s="9">
        <v>23141</v>
      </c>
      <c r="C31926" s="14">
        <f>VALUE(1/COUNTIF(B:B,Table1[[#This Row],[order_id]]))</f>
        <v>0.33333333333333331</v>
      </c>
      <c r="D31926" t="s">
        <v>13</v>
      </c>
      <c r="E31926" s="10">
        <v>1</v>
      </c>
      <c r="F31926" s="18">
        <v>45552</v>
      </c>
      <c r="G31926" s="5" t="s">
        <v>10693</v>
      </c>
      <c r="H31926" s="3">
        <v>99</v>
      </c>
      <c r="I31926" s="3">
        <v>99</v>
      </c>
      <c r="J31926" t="s">
        <v>8779</v>
      </c>
      <c r="K31926" t="s">
        <v>8785</v>
      </c>
      <c r="L31926" t="s">
        <v>8791</v>
      </c>
      <c r="M31926" t="s">
        <v>14211</v>
      </c>
      <c r="N31926" s="7" t="str">
        <f>TEXT(Table1[[#This Row],[order_date]],"dddd")</f>
        <v>Tuesday</v>
      </c>
      <c r="O31926" s="7" t="str">
        <f>TEXT(Table1[[#This Row],[order_date]],"mmmm")</f>
        <v>September</v>
      </c>
      <c r="P31926" s="5" t="str">
        <f>TEXT(Table1[[#This Row],[order_time]],"hhhh")</f>
        <v>15</v>
      </c>
      <c r="Q31926" t="str">
        <f>TEXT(Table1[[#This Row],[order_date]],"yyy")</f>
        <v>2024</v>
      </c>
    </row>
    <row r="31927" spans="1:17" x14ac:dyDescent="0.3">
      <c r="A31927" s="9">
        <v>35272</v>
      </c>
      <c r="B31927" s="9">
        <v>23247</v>
      </c>
      <c r="C31927" s="14">
        <f>VALUE(1/COUNTIF(B:B,Table1[[#This Row],[order_id]]))</f>
        <v>0.25</v>
      </c>
      <c r="D31927" t="s">
        <v>11</v>
      </c>
      <c r="E31927" s="10">
        <v>1</v>
      </c>
      <c r="F31927" s="18">
        <v>45552</v>
      </c>
      <c r="G31927" s="5" t="s">
        <v>6978</v>
      </c>
      <c r="H31927" s="3">
        <v>79</v>
      </c>
      <c r="I31927" s="3">
        <v>79</v>
      </c>
      <c r="J31927" t="s">
        <v>8776</v>
      </c>
      <c r="K31927" t="s">
        <v>8781</v>
      </c>
      <c r="L31927" t="s">
        <v>8790</v>
      </c>
      <c r="M31927" t="s">
        <v>14213</v>
      </c>
      <c r="N31927" s="7" t="str">
        <f>TEXT(Table1[[#This Row],[order_date]],"dddd")</f>
        <v>Tuesday</v>
      </c>
      <c r="O31927" s="7" t="str">
        <f>TEXT(Table1[[#This Row],[order_date]],"mmmm")</f>
        <v>September</v>
      </c>
      <c r="P31927" s="5" t="str">
        <f>TEXT(Table1[[#This Row],[order_time]],"hhhh")</f>
        <v>20</v>
      </c>
      <c r="Q31927" t="str">
        <f>TEXT(Table1[[#This Row],[order_date]],"yyy")</f>
        <v>2024</v>
      </c>
    </row>
    <row r="31928" spans="1:17" x14ac:dyDescent="0.3">
      <c r="A31928" s="9">
        <v>35273</v>
      </c>
      <c r="B31928" s="9">
        <v>23247</v>
      </c>
      <c r="C31928" s="14">
        <f>VALUE(1/COUNTIF(B:B,Table1[[#This Row],[order_id]]))</f>
        <v>0.25</v>
      </c>
      <c r="D31928" t="s">
        <v>14</v>
      </c>
      <c r="E31928" s="10">
        <v>1</v>
      </c>
      <c r="F31928" s="18">
        <v>45552</v>
      </c>
      <c r="G31928" s="5" t="s">
        <v>6978</v>
      </c>
      <c r="H31928" s="3">
        <v>35</v>
      </c>
      <c r="I31928" s="3">
        <v>35</v>
      </c>
      <c r="J31928" t="s">
        <v>8780</v>
      </c>
      <c r="K31928" t="s">
        <v>8786</v>
      </c>
      <c r="L31928" t="s">
        <v>8792</v>
      </c>
      <c r="M31928" t="s">
        <v>14213</v>
      </c>
      <c r="N31928" s="7" t="str">
        <f>TEXT(Table1[[#This Row],[order_date]],"dddd")</f>
        <v>Tuesday</v>
      </c>
      <c r="O31928" s="7" t="str">
        <f>TEXT(Table1[[#This Row],[order_date]],"mmmm")</f>
        <v>September</v>
      </c>
      <c r="P31928" s="5" t="str">
        <f>TEXT(Table1[[#This Row],[order_time]],"hhhh")</f>
        <v>20</v>
      </c>
      <c r="Q31928" t="str">
        <f>TEXT(Table1[[#This Row],[order_date]],"yyy")</f>
        <v>2024</v>
      </c>
    </row>
    <row r="31929" spans="1:17" x14ac:dyDescent="0.3">
      <c r="A31929" s="9">
        <v>35274</v>
      </c>
      <c r="B31929" s="9">
        <v>23247</v>
      </c>
      <c r="C31929" s="14">
        <f>VALUE(1/COUNTIF(B:B,Table1[[#This Row],[order_id]]))</f>
        <v>0.25</v>
      </c>
      <c r="D31929" t="s">
        <v>11</v>
      </c>
      <c r="E31929" s="10">
        <v>1</v>
      </c>
      <c r="F31929" s="18">
        <v>45552</v>
      </c>
      <c r="G31929" s="5" t="s">
        <v>6978</v>
      </c>
      <c r="H31929" s="3">
        <v>79</v>
      </c>
      <c r="I31929" s="3">
        <v>79</v>
      </c>
      <c r="J31929" t="s">
        <v>8776</v>
      </c>
      <c r="K31929" t="s">
        <v>8781</v>
      </c>
      <c r="L31929" t="s">
        <v>8790</v>
      </c>
      <c r="M31929" t="s">
        <v>14213</v>
      </c>
      <c r="N31929" s="7" t="str">
        <f>TEXT(Table1[[#This Row],[order_date]],"dddd")</f>
        <v>Tuesday</v>
      </c>
      <c r="O31929" s="7" t="str">
        <f>TEXT(Table1[[#This Row],[order_date]],"mmmm")</f>
        <v>September</v>
      </c>
      <c r="P31929" s="5" t="str">
        <f>TEXT(Table1[[#This Row],[order_time]],"hhhh")</f>
        <v>20</v>
      </c>
      <c r="Q31929" t="str">
        <f>TEXT(Table1[[#This Row],[order_date]],"yyy")</f>
        <v>2024</v>
      </c>
    </row>
    <row r="31930" spans="1:17" x14ac:dyDescent="0.3">
      <c r="A31930" s="9">
        <v>35275</v>
      </c>
      <c r="B31930" s="9">
        <v>23247</v>
      </c>
      <c r="C31930" s="14">
        <f>VALUE(1/COUNTIF(B:B,Table1[[#This Row],[order_id]]))</f>
        <v>0.25</v>
      </c>
      <c r="D31930" t="s">
        <v>8794</v>
      </c>
      <c r="E31930" s="10">
        <v>2</v>
      </c>
      <c r="F31930" s="18">
        <v>45552</v>
      </c>
      <c r="G31930" s="5" t="s">
        <v>6978</v>
      </c>
      <c r="H31930" s="3">
        <v>139</v>
      </c>
      <c r="I31930" s="3">
        <v>278</v>
      </c>
      <c r="J31930" t="s">
        <v>8777</v>
      </c>
      <c r="K31930" t="s">
        <v>8782</v>
      </c>
      <c r="L31930" t="s">
        <v>8795</v>
      </c>
      <c r="M31930" t="s">
        <v>14213</v>
      </c>
      <c r="N31930" s="7" t="str">
        <f>TEXT(Table1[[#This Row],[order_date]],"dddd")</f>
        <v>Tuesday</v>
      </c>
      <c r="O31930" s="7" t="str">
        <f>TEXT(Table1[[#This Row],[order_date]],"mmmm")</f>
        <v>September</v>
      </c>
      <c r="P31930" s="5" t="str">
        <f>TEXT(Table1[[#This Row],[order_time]],"hhhh")</f>
        <v>20</v>
      </c>
      <c r="Q31930" t="str">
        <f>TEXT(Table1[[#This Row],[order_date]],"yyy")</f>
        <v>2024</v>
      </c>
    </row>
    <row r="31931" spans="1:17" x14ac:dyDescent="0.3">
      <c r="A31931" s="9">
        <v>36084</v>
      </c>
      <c r="B31931" s="9">
        <v>23558</v>
      </c>
      <c r="C31931" s="14">
        <f>VALUE(1/COUNTIF(B:B,Table1[[#This Row],[order_id]]))</f>
        <v>0.5</v>
      </c>
      <c r="D31931" t="s">
        <v>8794</v>
      </c>
      <c r="E31931" s="10">
        <v>1</v>
      </c>
      <c r="F31931" s="18">
        <v>45552</v>
      </c>
      <c r="G31931" s="5" t="s">
        <v>1363</v>
      </c>
      <c r="H31931" s="3">
        <v>139</v>
      </c>
      <c r="I31931" s="3">
        <v>139</v>
      </c>
      <c r="J31931" t="s">
        <v>8777</v>
      </c>
      <c r="K31931" t="s">
        <v>8782</v>
      </c>
      <c r="L31931" t="s">
        <v>8795</v>
      </c>
      <c r="M31931" t="s">
        <v>8804</v>
      </c>
      <c r="N31931" s="7" t="str">
        <f>TEXT(Table1[[#This Row],[order_date]],"dddd")</f>
        <v>Tuesday</v>
      </c>
      <c r="O31931" s="7" t="str">
        <f>TEXT(Table1[[#This Row],[order_date]],"mmmm")</f>
        <v>September</v>
      </c>
      <c r="P31931" s="5" t="str">
        <f>TEXT(Table1[[#This Row],[order_time]],"hhhh")</f>
        <v>11</v>
      </c>
      <c r="Q31931" t="str">
        <f>TEXT(Table1[[#This Row],[order_date]],"yyy")</f>
        <v>2024</v>
      </c>
    </row>
    <row r="31932" spans="1:17" x14ac:dyDescent="0.3">
      <c r="A31932" s="9">
        <v>36085</v>
      </c>
      <c r="B31932" s="9">
        <v>23558</v>
      </c>
      <c r="C31932" s="14">
        <f>VALUE(1/COUNTIF(B:B,Table1[[#This Row],[order_id]]))</f>
        <v>0.5</v>
      </c>
      <c r="D31932" t="s">
        <v>8794</v>
      </c>
      <c r="E31932" s="10">
        <v>1</v>
      </c>
      <c r="F31932" s="18">
        <v>45552</v>
      </c>
      <c r="G31932" s="5" t="s">
        <v>1363</v>
      </c>
      <c r="H31932" s="3">
        <v>139</v>
      </c>
      <c r="I31932" s="3">
        <v>139</v>
      </c>
      <c r="J31932" t="s">
        <v>8777</v>
      </c>
      <c r="K31932" t="s">
        <v>8782</v>
      </c>
      <c r="L31932" t="s">
        <v>8795</v>
      </c>
      <c r="M31932" t="s">
        <v>8804</v>
      </c>
      <c r="N31932" s="7" t="str">
        <f>TEXT(Table1[[#This Row],[order_date]],"dddd")</f>
        <v>Tuesday</v>
      </c>
      <c r="O31932" s="7" t="str">
        <f>TEXT(Table1[[#This Row],[order_date]],"mmmm")</f>
        <v>September</v>
      </c>
      <c r="P31932" s="5" t="str">
        <f>TEXT(Table1[[#This Row],[order_time]],"hhhh")</f>
        <v>11</v>
      </c>
      <c r="Q31932" t="str">
        <f>TEXT(Table1[[#This Row],[order_date]],"yyy")</f>
        <v>2024</v>
      </c>
    </row>
    <row r="31933" spans="1:17" x14ac:dyDescent="0.3">
      <c r="A31933" s="9">
        <v>36814</v>
      </c>
      <c r="B31933" s="9">
        <v>23826</v>
      </c>
      <c r="C31933" s="14">
        <f>VALUE(1/COUNTIF(B:B,Table1[[#This Row],[order_id]]))</f>
        <v>0.2</v>
      </c>
      <c r="D31933" t="s">
        <v>12</v>
      </c>
      <c r="E31933" s="10">
        <v>1</v>
      </c>
      <c r="F31933" s="18">
        <v>45552</v>
      </c>
      <c r="G31933" s="5" t="s">
        <v>13344</v>
      </c>
      <c r="H31933" s="3">
        <v>169</v>
      </c>
      <c r="I31933" s="3">
        <v>169</v>
      </c>
      <c r="J31933" t="s">
        <v>8776</v>
      </c>
      <c r="K31933" t="s">
        <v>8784</v>
      </c>
      <c r="L31933" t="s">
        <v>8798</v>
      </c>
      <c r="M31933" t="s">
        <v>14211</v>
      </c>
      <c r="N31933" s="7" t="str">
        <f>TEXT(Table1[[#This Row],[order_date]],"dddd")</f>
        <v>Tuesday</v>
      </c>
      <c r="O31933" s="7" t="str">
        <f>TEXT(Table1[[#This Row],[order_date]],"mmmm")</f>
        <v>September</v>
      </c>
      <c r="P31933" s="5" t="str">
        <f>TEXT(Table1[[#This Row],[order_time]],"hhhh")</f>
        <v>12</v>
      </c>
      <c r="Q31933" t="str">
        <f>TEXT(Table1[[#This Row],[order_date]],"yyy")</f>
        <v>2024</v>
      </c>
    </row>
    <row r="31934" spans="1:17" x14ac:dyDescent="0.3">
      <c r="A31934" s="9">
        <v>36815</v>
      </c>
      <c r="B31934" s="9">
        <v>23826</v>
      </c>
      <c r="C31934" s="14">
        <f>VALUE(1/COUNTIF(B:B,Table1[[#This Row],[order_id]]))</f>
        <v>0.2</v>
      </c>
      <c r="D31934" t="s">
        <v>8801</v>
      </c>
      <c r="E31934" s="10">
        <v>2</v>
      </c>
      <c r="F31934" s="18">
        <v>45552</v>
      </c>
      <c r="G31934" s="5" t="s">
        <v>13344</v>
      </c>
      <c r="H31934" s="3">
        <v>209</v>
      </c>
      <c r="I31934" s="3">
        <v>418</v>
      </c>
      <c r="J31934" t="s">
        <v>8777</v>
      </c>
      <c r="K31934" t="s">
        <v>8789</v>
      </c>
      <c r="L31934" t="s">
        <v>8802</v>
      </c>
      <c r="M31934" t="s">
        <v>14211</v>
      </c>
      <c r="N31934" s="7" t="str">
        <f>TEXT(Table1[[#This Row],[order_date]],"dddd")</f>
        <v>Tuesday</v>
      </c>
      <c r="O31934" s="7" t="str">
        <f>TEXT(Table1[[#This Row],[order_date]],"mmmm")</f>
        <v>September</v>
      </c>
      <c r="P31934" s="5" t="str">
        <f>TEXT(Table1[[#This Row],[order_time]],"hhhh")</f>
        <v>12</v>
      </c>
      <c r="Q31934" t="str">
        <f>TEXT(Table1[[#This Row],[order_date]],"yyy")</f>
        <v>2024</v>
      </c>
    </row>
    <row r="31935" spans="1:17" x14ac:dyDescent="0.3">
      <c r="A31935" s="9">
        <v>36816</v>
      </c>
      <c r="B31935" s="9">
        <v>23826</v>
      </c>
      <c r="C31935" s="14">
        <f>VALUE(1/COUNTIF(B:B,Table1[[#This Row],[order_id]]))</f>
        <v>0.2</v>
      </c>
      <c r="D31935" t="s">
        <v>8796</v>
      </c>
      <c r="E31935" s="10">
        <v>2</v>
      </c>
      <c r="F31935" s="18">
        <v>45552</v>
      </c>
      <c r="G31935" s="5" t="s">
        <v>13344</v>
      </c>
      <c r="H31935" s="3">
        <v>189</v>
      </c>
      <c r="I31935" s="3">
        <v>378</v>
      </c>
      <c r="J31935" t="s">
        <v>8778</v>
      </c>
      <c r="K31935" t="s">
        <v>8783</v>
      </c>
      <c r="L31935" t="s">
        <v>8797</v>
      </c>
      <c r="M31935" t="s">
        <v>14211</v>
      </c>
      <c r="N31935" s="7" t="str">
        <f>TEXT(Table1[[#This Row],[order_date]],"dddd")</f>
        <v>Tuesday</v>
      </c>
      <c r="O31935" s="7" t="str">
        <f>TEXT(Table1[[#This Row],[order_date]],"mmmm")</f>
        <v>September</v>
      </c>
      <c r="P31935" s="5" t="str">
        <f>TEXT(Table1[[#This Row],[order_time]],"hhhh")</f>
        <v>12</v>
      </c>
      <c r="Q31935" t="str">
        <f>TEXT(Table1[[#This Row],[order_date]],"yyy")</f>
        <v>2024</v>
      </c>
    </row>
    <row r="31936" spans="1:17" x14ac:dyDescent="0.3">
      <c r="A31936" s="9">
        <v>36817</v>
      </c>
      <c r="B31936" s="9">
        <v>23826</v>
      </c>
      <c r="C31936" s="14">
        <f>VALUE(1/COUNTIF(B:B,Table1[[#This Row],[order_id]]))</f>
        <v>0.2</v>
      </c>
      <c r="D31936" t="s">
        <v>15</v>
      </c>
      <c r="E31936" s="10">
        <v>2</v>
      </c>
      <c r="F31936" s="18">
        <v>45552</v>
      </c>
      <c r="G31936" s="5" t="s">
        <v>13344</v>
      </c>
      <c r="H31936" s="3">
        <v>49</v>
      </c>
      <c r="I31936" s="3">
        <v>98</v>
      </c>
      <c r="J31936" t="s">
        <v>8779</v>
      </c>
      <c r="K31936" t="s">
        <v>8787</v>
      </c>
      <c r="L31936" t="s">
        <v>8793</v>
      </c>
      <c r="M31936" t="s">
        <v>14211</v>
      </c>
      <c r="N31936" s="7" t="str">
        <f>TEXT(Table1[[#This Row],[order_date]],"dddd")</f>
        <v>Tuesday</v>
      </c>
      <c r="O31936" s="7" t="str">
        <f>TEXT(Table1[[#This Row],[order_date]],"mmmm")</f>
        <v>September</v>
      </c>
      <c r="P31936" s="5" t="str">
        <f>TEXT(Table1[[#This Row],[order_time]],"hhhh")</f>
        <v>12</v>
      </c>
      <c r="Q31936" t="str">
        <f>TEXT(Table1[[#This Row],[order_date]],"yyy")</f>
        <v>2024</v>
      </c>
    </row>
    <row r="31937" spans="1:17" x14ac:dyDescent="0.3">
      <c r="A31937" s="9">
        <v>36818</v>
      </c>
      <c r="B31937" s="9">
        <v>23826</v>
      </c>
      <c r="C31937" s="14">
        <f>VALUE(1/COUNTIF(B:B,Table1[[#This Row],[order_id]]))</f>
        <v>0.2</v>
      </c>
      <c r="D31937" t="s">
        <v>14</v>
      </c>
      <c r="E31937" s="10">
        <v>1</v>
      </c>
      <c r="F31937" s="18">
        <v>45552</v>
      </c>
      <c r="G31937" s="5" t="s">
        <v>13344</v>
      </c>
      <c r="H31937" s="3">
        <v>35</v>
      </c>
      <c r="I31937" s="3">
        <v>35</v>
      </c>
      <c r="J31937" t="s">
        <v>8780</v>
      </c>
      <c r="K31937" t="s">
        <v>8786</v>
      </c>
      <c r="L31937" t="s">
        <v>8792</v>
      </c>
      <c r="M31937" t="s">
        <v>14211</v>
      </c>
      <c r="N31937" s="7" t="str">
        <f>TEXT(Table1[[#This Row],[order_date]],"dddd")</f>
        <v>Tuesday</v>
      </c>
      <c r="O31937" s="7" t="str">
        <f>TEXT(Table1[[#This Row],[order_date]],"mmmm")</f>
        <v>September</v>
      </c>
      <c r="P31937" s="5" t="str">
        <f>TEXT(Table1[[#This Row],[order_time]],"hhhh")</f>
        <v>12</v>
      </c>
      <c r="Q31937" t="str">
        <f>TEXT(Table1[[#This Row],[order_date]],"yyy")</f>
        <v>2024</v>
      </c>
    </row>
    <row r="31938" spans="1:17" x14ac:dyDescent="0.3">
      <c r="A31938" s="9">
        <v>37335</v>
      </c>
      <c r="B31938" s="9">
        <v>24019</v>
      </c>
      <c r="C31938" s="14">
        <f>VALUE(1/COUNTIF(B:B,Table1[[#This Row],[order_id]]))</f>
        <v>0.33333333333333331</v>
      </c>
      <c r="D31938" t="s">
        <v>14</v>
      </c>
      <c r="E31938" s="10">
        <v>2</v>
      </c>
      <c r="F31938" s="18">
        <v>45552</v>
      </c>
      <c r="G31938" s="5" t="s">
        <v>12046</v>
      </c>
      <c r="H31938" s="3">
        <v>35</v>
      </c>
      <c r="I31938" s="3">
        <v>70</v>
      </c>
      <c r="J31938" t="s">
        <v>8780</v>
      </c>
      <c r="K31938" t="s">
        <v>8786</v>
      </c>
      <c r="L31938" t="s">
        <v>8792</v>
      </c>
      <c r="M31938" t="s">
        <v>8804</v>
      </c>
      <c r="N31938" s="7" t="str">
        <f>TEXT(Table1[[#This Row],[order_date]],"dddd")</f>
        <v>Tuesday</v>
      </c>
      <c r="O31938" s="7" t="str">
        <f>TEXT(Table1[[#This Row],[order_date]],"mmmm")</f>
        <v>September</v>
      </c>
      <c r="P31938" s="5" t="str">
        <f>TEXT(Table1[[#This Row],[order_time]],"hhhh")</f>
        <v>18</v>
      </c>
      <c r="Q31938" t="str">
        <f>TEXT(Table1[[#This Row],[order_date]],"yyy")</f>
        <v>2024</v>
      </c>
    </row>
    <row r="31939" spans="1:17" x14ac:dyDescent="0.3">
      <c r="A31939" s="9">
        <v>37336</v>
      </c>
      <c r="B31939" s="9">
        <v>24019</v>
      </c>
      <c r="C31939" s="14">
        <f>VALUE(1/COUNTIF(B:B,Table1[[#This Row],[order_id]]))</f>
        <v>0.33333333333333331</v>
      </c>
      <c r="D31939" t="s">
        <v>12</v>
      </c>
      <c r="E31939" s="10">
        <v>2</v>
      </c>
      <c r="F31939" s="18">
        <v>45552</v>
      </c>
      <c r="G31939" s="5" t="s">
        <v>12046</v>
      </c>
      <c r="H31939" s="3">
        <v>169</v>
      </c>
      <c r="I31939" s="3">
        <v>338</v>
      </c>
      <c r="J31939" t="s">
        <v>8776</v>
      </c>
      <c r="K31939" t="s">
        <v>8784</v>
      </c>
      <c r="L31939" t="s">
        <v>8798</v>
      </c>
      <c r="M31939" t="s">
        <v>8804</v>
      </c>
      <c r="N31939" s="7" t="str">
        <f>TEXT(Table1[[#This Row],[order_date]],"dddd")</f>
        <v>Tuesday</v>
      </c>
      <c r="O31939" s="7" t="str">
        <f>TEXT(Table1[[#This Row],[order_date]],"mmmm")</f>
        <v>September</v>
      </c>
      <c r="P31939" s="5" t="str">
        <f>TEXT(Table1[[#This Row],[order_time]],"hhhh")</f>
        <v>18</v>
      </c>
      <c r="Q31939" t="str">
        <f>TEXT(Table1[[#This Row],[order_date]],"yyy")</f>
        <v>2024</v>
      </c>
    </row>
    <row r="31940" spans="1:17" x14ac:dyDescent="0.3">
      <c r="A31940" s="9">
        <v>37337</v>
      </c>
      <c r="B31940" s="9">
        <v>24019</v>
      </c>
      <c r="C31940" s="14">
        <f>VALUE(1/COUNTIF(B:B,Table1[[#This Row],[order_id]]))</f>
        <v>0.33333333333333331</v>
      </c>
      <c r="D31940" t="s">
        <v>11</v>
      </c>
      <c r="E31940" s="10">
        <v>3</v>
      </c>
      <c r="F31940" s="18">
        <v>45552</v>
      </c>
      <c r="G31940" s="5" t="s">
        <v>12046</v>
      </c>
      <c r="H31940" s="3">
        <v>79</v>
      </c>
      <c r="I31940" s="3">
        <v>237</v>
      </c>
      <c r="J31940" t="s">
        <v>8776</v>
      </c>
      <c r="K31940" t="s">
        <v>8781</v>
      </c>
      <c r="L31940" t="s">
        <v>8790</v>
      </c>
      <c r="M31940" t="s">
        <v>8804</v>
      </c>
      <c r="N31940" s="7" t="str">
        <f>TEXT(Table1[[#This Row],[order_date]],"dddd")</f>
        <v>Tuesday</v>
      </c>
      <c r="O31940" s="7" t="str">
        <f>TEXT(Table1[[#This Row],[order_date]],"mmmm")</f>
        <v>September</v>
      </c>
      <c r="P31940" s="5" t="str">
        <f>TEXT(Table1[[#This Row],[order_time]],"hhhh")</f>
        <v>18</v>
      </c>
      <c r="Q31940" t="str">
        <f>TEXT(Table1[[#This Row],[order_date]],"yyy")</f>
        <v>2024</v>
      </c>
    </row>
    <row r="31941" spans="1:17" x14ac:dyDescent="0.3">
      <c r="A31941" s="9">
        <v>38686</v>
      </c>
      <c r="B31941" s="9">
        <v>24521</v>
      </c>
      <c r="C31941" s="14">
        <f>VALUE(1/COUNTIF(B:B,Table1[[#This Row],[order_id]]))</f>
        <v>0.33333333333333331</v>
      </c>
      <c r="D31941" t="s">
        <v>15</v>
      </c>
      <c r="E31941" s="10">
        <v>2</v>
      </c>
      <c r="F31941" s="18">
        <v>45552</v>
      </c>
      <c r="G31941" s="5" t="s">
        <v>4295</v>
      </c>
      <c r="H31941" s="3">
        <v>49</v>
      </c>
      <c r="I31941" s="3">
        <v>98</v>
      </c>
      <c r="J31941" t="s">
        <v>8779</v>
      </c>
      <c r="K31941" t="s">
        <v>8787</v>
      </c>
      <c r="L31941" t="s">
        <v>8793</v>
      </c>
      <c r="M31941" t="s">
        <v>8804</v>
      </c>
      <c r="N31941" s="7" t="str">
        <f>TEXT(Table1[[#This Row],[order_date]],"dddd")</f>
        <v>Tuesday</v>
      </c>
      <c r="O31941" s="7" t="str">
        <f>TEXT(Table1[[#This Row],[order_date]],"mmmm")</f>
        <v>September</v>
      </c>
      <c r="P31941" s="5" t="str">
        <f>TEXT(Table1[[#This Row],[order_time]],"hhhh")</f>
        <v>13</v>
      </c>
      <c r="Q31941" t="str">
        <f>TEXT(Table1[[#This Row],[order_date]],"yyy")</f>
        <v>2024</v>
      </c>
    </row>
    <row r="31942" spans="1:17" x14ac:dyDescent="0.3">
      <c r="A31942" s="9">
        <v>38687</v>
      </c>
      <c r="B31942" s="9">
        <v>24521</v>
      </c>
      <c r="C31942" s="14">
        <f>VALUE(1/COUNTIF(B:B,Table1[[#This Row],[order_id]]))</f>
        <v>0.33333333333333331</v>
      </c>
      <c r="D31942" t="s">
        <v>8801</v>
      </c>
      <c r="E31942" s="10">
        <v>1</v>
      </c>
      <c r="F31942" s="18">
        <v>45552</v>
      </c>
      <c r="G31942" s="5" t="s">
        <v>4295</v>
      </c>
      <c r="H31942" s="3">
        <v>209</v>
      </c>
      <c r="I31942" s="3">
        <v>209</v>
      </c>
      <c r="J31942" t="s">
        <v>8777</v>
      </c>
      <c r="K31942" t="s">
        <v>8789</v>
      </c>
      <c r="L31942" t="s">
        <v>8802</v>
      </c>
      <c r="M31942" t="s">
        <v>8804</v>
      </c>
      <c r="N31942" s="7" t="str">
        <f>TEXT(Table1[[#This Row],[order_date]],"dddd")</f>
        <v>Tuesday</v>
      </c>
      <c r="O31942" s="7" t="str">
        <f>TEXT(Table1[[#This Row],[order_date]],"mmmm")</f>
        <v>September</v>
      </c>
      <c r="P31942" s="5" t="str">
        <f>TEXT(Table1[[#This Row],[order_time]],"hhhh")</f>
        <v>13</v>
      </c>
      <c r="Q31942" t="str">
        <f>TEXT(Table1[[#This Row],[order_date]],"yyy")</f>
        <v>2024</v>
      </c>
    </row>
    <row r="31943" spans="1:17" x14ac:dyDescent="0.3">
      <c r="A31943" s="9">
        <v>38688</v>
      </c>
      <c r="B31943" s="9">
        <v>24521</v>
      </c>
      <c r="C31943" s="14">
        <f>VALUE(1/COUNTIF(B:B,Table1[[#This Row],[order_id]]))</f>
        <v>0.33333333333333331</v>
      </c>
      <c r="D31943" t="s">
        <v>8801</v>
      </c>
      <c r="E31943" s="10">
        <v>1</v>
      </c>
      <c r="F31943" s="18">
        <v>45552</v>
      </c>
      <c r="G31943" s="5" t="s">
        <v>4295</v>
      </c>
      <c r="H31943" s="3">
        <v>209</v>
      </c>
      <c r="I31943" s="3">
        <v>209</v>
      </c>
      <c r="J31943" t="s">
        <v>8777</v>
      </c>
      <c r="K31943" t="s">
        <v>8789</v>
      </c>
      <c r="L31943" t="s">
        <v>8802</v>
      </c>
      <c r="M31943" t="s">
        <v>8804</v>
      </c>
      <c r="N31943" s="7" t="str">
        <f>TEXT(Table1[[#This Row],[order_date]],"dddd")</f>
        <v>Tuesday</v>
      </c>
      <c r="O31943" s="7" t="str">
        <f>TEXT(Table1[[#This Row],[order_date]],"mmmm")</f>
        <v>September</v>
      </c>
      <c r="P31943" s="5" t="str">
        <f>TEXT(Table1[[#This Row],[order_time]],"hhhh")</f>
        <v>13</v>
      </c>
      <c r="Q31943" t="str">
        <f>TEXT(Table1[[#This Row],[order_date]],"yyy")</f>
        <v>2024</v>
      </c>
    </row>
    <row r="31944" spans="1:17" x14ac:dyDescent="0.3">
      <c r="A31944" s="9">
        <v>41450</v>
      </c>
      <c r="B31944" s="9">
        <v>25562</v>
      </c>
      <c r="C31944" s="14">
        <f>VALUE(1/COUNTIF(B:B,Table1[[#This Row],[order_id]]))</f>
        <v>0.5</v>
      </c>
      <c r="D31944" t="s">
        <v>14</v>
      </c>
      <c r="E31944" s="10">
        <v>3</v>
      </c>
      <c r="F31944" s="18">
        <v>45552</v>
      </c>
      <c r="G31944" s="5" t="s">
        <v>13833</v>
      </c>
      <c r="H31944" s="3">
        <v>35</v>
      </c>
      <c r="I31944" s="3">
        <v>105</v>
      </c>
      <c r="J31944" t="s">
        <v>8780</v>
      </c>
      <c r="K31944" t="s">
        <v>8786</v>
      </c>
      <c r="L31944" t="s">
        <v>8792</v>
      </c>
      <c r="M31944" t="s">
        <v>14213</v>
      </c>
      <c r="N31944" s="7" t="str">
        <f>TEXT(Table1[[#This Row],[order_date]],"dddd")</f>
        <v>Tuesday</v>
      </c>
      <c r="O31944" s="7" t="str">
        <f>TEXT(Table1[[#This Row],[order_date]],"mmmm")</f>
        <v>September</v>
      </c>
      <c r="P31944" s="5" t="str">
        <f>TEXT(Table1[[#This Row],[order_time]],"hhhh")</f>
        <v>11</v>
      </c>
      <c r="Q31944" t="str">
        <f>TEXT(Table1[[#This Row],[order_date]],"yyy")</f>
        <v>2024</v>
      </c>
    </row>
    <row r="31945" spans="1:17" x14ac:dyDescent="0.3">
      <c r="A31945" s="9">
        <v>41451</v>
      </c>
      <c r="B31945" s="9">
        <v>25562</v>
      </c>
      <c r="C31945" s="14">
        <f>VALUE(1/COUNTIF(B:B,Table1[[#This Row],[order_id]]))</f>
        <v>0.5</v>
      </c>
      <c r="D31945" t="s">
        <v>8799</v>
      </c>
      <c r="E31945" s="10">
        <v>2</v>
      </c>
      <c r="F31945" s="18">
        <v>45552</v>
      </c>
      <c r="G31945" s="5" t="s">
        <v>13833</v>
      </c>
      <c r="H31945" s="3">
        <v>59</v>
      </c>
      <c r="I31945" s="3">
        <v>118</v>
      </c>
      <c r="J31945" t="s">
        <v>8777</v>
      </c>
      <c r="K31945" t="s">
        <v>8788</v>
      </c>
      <c r="L31945" t="s">
        <v>8800</v>
      </c>
      <c r="M31945" t="s">
        <v>14213</v>
      </c>
      <c r="N31945" s="7" t="str">
        <f>TEXT(Table1[[#This Row],[order_date]],"dddd")</f>
        <v>Tuesday</v>
      </c>
      <c r="O31945" s="7" t="str">
        <f>TEXT(Table1[[#This Row],[order_date]],"mmmm")</f>
        <v>September</v>
      </c>
      <c r="P31945" s="5" t="str">
        <f>TEXT(Table1[[#This Row],[order_time]],"hhhh")</f>
        <v>11</v>
      </c>
      <c r="Q31945" t="str">
        <f>TEXT(Table1[[#This Row],[order_date]],"yyy")</f>
        <v>2024</v>
      </c>
    </row>
    <row r="31946" spans="1:17" x14ac:dyDescent="0.3">
      <c r="A31946" s="9">
        <v>42031</v>
      </c>
      <c r="B31946" s="9">
        <v>25773</v>
      </c>
      <c r="C31946" s="14">
        <f>VALUE(1/COUNTIF(B:B,Table1[[#This Row],[order_id]]))</f>
        <v>0.5</v>
      </c>
      <c r="D31946" t="s">
        <v>8796</v>
      </c>
      <c r="E31946" s="10">
        <v>1</v>
      </c>
      <c r="F31946" s="18">
        <v>45552</v>
      </c>
      <c r="G31946" s="5" t="s">
        <v>6349</v>
      </c>
      <c r="H31946" s="3">
        <v>189</v>
      </c>
      <c r="I31946" s="3">
        <v>189</v>
      </c>
      <c r="J31946" t="s">
        <v>8778</v>
      </c>
      <c r="K31946" t="s">
        <v>8783</v>
      </c>
      <c r="L31946" t="s">
        <v>8797</v>
      </c>
      <c r="M31946" t="s">
        <v>14211</v>
      </c>
      <c r="N31946" s="7" t="str">
        <f>TEXT(Table1[[#This Row],[order_date]],"dddd")</f>
        <v>Tuesday</v>
      </c>
      <c r="O31946" s="7" t="str">
        <f>TEXT(Table1[[#This Row],[order_date]],"mmmm")</f>
        <v>September</v>
      </c>
      <c r="P31946" s="5" t="str">
        <f>TEXT(Table1[[#This Row],[order_time]],"hhhh")</f>
        <v>18</v>
      </c>
      <c r="Q31946" t="str">
        <f>TEXT(Table1[[#This Row],[order_date]],"yyy")</f>
        <v>2024</v>
      </c>
    </row>
    <row r="31947" spans="1:17" x14ac:dyDescent="0.3">
      <c r="A31947" s="9">
        <v>42032</v>
      </c>
      <c r="B31947" s="9">
        <v>25773</v>
      </c>
      <c r="C31947" s="14">
        <f>VALUE(1/COUNTIF(B:B,Table1[[#This Row],[order_id]]))</f>
        <v>0.5</v>
      </c>
      <c r="D31947" t="s">
        <v>12</v>
      </c>
      <c r="E31947" s="10">
        <v>1</v>
      </c>
      <c r="F31947" s="18">
        <v>45552</v>
      </c>
      <c r="G31947" s="5" t="s">
        <v>6349</v>
      </c>
      <c r="H31947" s="3">
        <v>169</v>
      </c>
      <c r="I31947" s="3">
        <v>169</v>
      </c>
      <c r="J31947" t="s">
        <v>8776</v>
      </c>
      <c r="K31947" t="s">
        <v>8784</v>
      </c>
      <c r="L31947" t="s">
        <v>8798</v>
      </c>
      <c r="M31947" t="s">
        <v>14211</v>
      </c>
      <c r="N31947" s="7" t="str">
        <f>TEXT(Table1[[#This Row],[order_date]],"dddd")</f>
        <v>Tuesday</v>
      </c>
      <c r="O31947" s="7" t="str">
        <f>TEXT(Table1[[#This Row],[order_date]],"mmmm")</f>
        <v>September</v>
      </c>
      <c r="P31947" s="5" t="str">
        <f>TEXT(Table1[[#This Row],[order_time]],"hhhh")</f>
        <v>18</v>
      </c>
      <c r="Q31947" t="str">
        <f>TEXT(Table1[[#This Row],[order_date]],"yyy")</f>
        <v>2024</v>
      </c>
    </row>
    <row r="31948" spans="1:17" x14ac:dyDescent="0.3">
      <c r="A31948" s="9">
        <v>42637</v>
      </c>
      <c r="B31948" s="9">
        <v>26002</v>
      </c>
      <c r="C31948" s="14">
        <f>VALUE(1/COUNTIF(B:B,Table1[[#This Row],[order_id]]))</f>
        <v>0.5</v>
      </c>
      <c r="D31948" t="s">
        <v>8799</v>
      </c>
      <c r="E31948" s="10">
        <v>2</v>
      </c>
      <c r="F31948" s="18">
        <v>45552</v>
      </c>
      <c r="G31948" s="5" t="s">
        <v>3802</v>
      </c>
      <c r="H31948" s="3">
        <v>59</v>
      </c>
      <c r="I31948" s="3">
        <v>118</v>
      </c>
      <c r="J31948" t="s">
        <v>8777</v>
      </c>
      <c r="K31948" t="s">
        <v>8788</v>
      </c>
      <c r="L31948" t="s">
        <v>8800</v>
      </c>
      <c r="M31948" t="s">
        <v>14212</v>
      </c>
      <c r="N31948" s="7" t="str">
        <f>TEXT(Table1[[#This Row],[order_date]],"dddd")</f>
        <v>Tuesday</v>
      </c>
      <c r="O31948" s="7" t="str">
        <f>TEXT(Table1[[#This Row],[order_date]],"mmmm")</f>
        <v>September</v>
      </c>
      <c r="P31948" s="5" t="str">
        <f>TEXT(Table1[[#This Row],[order_time]],"hhhh")</f>
        <v>18</v>
      </c>
      <c r="Q31948" t="str">
        <f>TEXT(Table1[[#This Row],[order_date]],"yyy")</f>
        <v>2024</v>
      </c>
    </row>
    <row r="31949" spans="1:17" x14ac:dyDescent="0.3">
      <c r="A31949" s="9">
        <v>42638</v>
      </c>
      <c r="B31949" s="9">
        <v>26002</v>
      </c>
      <c r="C31949" s="14">
        <f>VALUE(1/COUNTIF(B:B,Table1[[#This Row],[order_id]]))</f>
        <v>0.5</v>
      </c>
      <c r="D31949" t="s">
        <v>8796</v>
      </c>
      <c r="E31949" s="10">
        <v>1</v>
      </c>
      <c r="F31949" s="18">
        <v>45552</v>
      </c>
      <c r="G31949" s="5" t="s">
        <v>3802</v>
      </c>
      <c r="H31949" s="3">
        <v>189</v>
      </c>
      <c r="I31949" s="3">
        <v>189</v>
      </c>
      <c r="J31949" t="s">
        <v>8778</v>
      </c>
      <c r="K31949" t="s">
        <v>8783</v>
      </c>
      <c r="L31949" t="s">
        <v>8797</v>
      </c>
      <c r="M31949" t="s">
        <v>14212</v>
      </c>
      <c r="N31949" s="7" t="str">
        <f>TEXT(Table1[[#This Row],[order_date]],"dddd")</f>
        <v>Tuesday</v>
      </c>
      <c r="O31949" s="7" t="str">
        <f>TEXT(Table1[[#This Row],[order_date]],"mmmm")</f>
        <v>September</v>
      </c>
      <c r="P31949" s="5" t="str">
        <f>TEXT(Table1[[#This Row],[order_time]],"hhhh")</f>
        <v>18</v>
      </c>
      <c r="Q31949" t="str">
        <f>TEXT(Table1[[#This Row],[order_date]],"yyy")</f>
        <v>2024</v>
      </c>
    </row>
    <row r="31950" spans="1:17" x14ac:dyDescent="0.3">
      <c r="A31950" s="9">
        <v>44509</v>
      </c>
      <c r="B31950" s="9">
        <v>26712</v>
      </c>
      <c r="C31950" s="14">
        <f>VALUE(1/COUNTIF(B:B,Table1[[#This Row],[order_id]]))</f>
        <v>0.5</v>
      </c>
      <c r="D31950" t="s">
        <v>8794</v>
      </c>
      <c r="E31950" s="10">
        <v>1</v>
      </c>
      <c r="F31950" s="18">
        <v>45552</v>
      </c>
      <c r="G31950" s="5" t="s">
        <v>14163</v>
      </c>
      <c r="H31950" s="3">
        <v>139</v>
      </c>
      <c r="I31950" s="3">
        <v>139</v>
      </c>
      <c r="J31950" t="s">
        <v>8777</v>
      </c>
      <c r="K31950" t="s">
        <v>8782</v>
      </c>
      <c r="L31950" t="s">
        <v>8795</v>
      </c>
      <c r="M31950" t="s">
        <v>14212</v>
      </c>
      <c r="N31950" s="7" t="str">
        <f>TEXT(Table1[[#This Row],[order_date]],"dddd")</f>
        <v>Tuesday</v>
      </c>
      <c r="O31950" s="7" t="str">
        <f>TEXT(Table1[[#This Row],[order_date]],"mmmm")</f>
        <v>September</v>
      </c>
      <c r="P31950" s="5" t="str">
        <f>TEXT(Table1[[#This Row],[order_time]],"hhhh")</f>
        <v>22</v>
      </c>
      <c r="Q31950" t="str">
        <f>TEXT(Table1[[#This Row],[order_date]],"yyy")</f>
        <v>2024</v>
      </c>
    </row>
    <row r="31951" spans="1:17" x14ac:dyDescent="0.3">
      <c r="A31951" s="9">
        <v>44510</v>
      </c>
      <c r="B31951" s="9">
        <v>26712</v>
      </c>
      <c r="C31951" s="14">
        <f>VALUE(1/COUNTIF(B:B,Table1[[#This Row],[order_id]]))</f>
        <v>0.5</v>
      </c>
      <c r="D31951" t="s">
        <v>15</v>
      </c>
      <c r="E31951" s="10">
        <v>1</v>
      </c>
      <c r="F31951" s="18">
        <v>45552</v>
      </c>
      <c r="G31951" s="5" t="s">
        <v>14163</v>
      </c>
      <c r="H31951" s="3">
        <v>49</v>
      </c>
      <c r="I31951" s="3">
        <v>49</v>
      </c>
      <c r="J31951" t="s">
        <v>8779</v>
      </c>
      <c r="K31951" t="s">
        <v>8787</v>
      </c>
      <c r="L31951" t="s">
        <v>8793</v>
      </c>
      <c r="M31951" t="s">
        <v>14212</v>
      </c>
      <c r="N31951" s="7" t="str">
        <f>TEXT(Table1[[#This Row],[order_date]],"dddd")</f>
        <v>Tuesday</v>
      </c>
      <c r="O31951" s="7" t="str">
        <f>TEXT(Table1[[#This Row],[order_date]],"mmmm")</f>
        <v>September</v>
      </c>
      <c r="P31951" s="5" t="str">
        <f>TEXT(Table1[[#This Row],[order_time]],"hhhh")</f>
        <v>22</v>
      </c>
      <c r="Q31951" t="str">
        <f>TEXT(Table1[[#This Row],[order_date]],"yyy")</f>
        <v>2024</v>
      </c>
    </row>
    <row r="31952" spans="1:17" x14ac:dyDescent="0.3">
      <c r="A31952" s="9">
        <v>44929</v>
      </c>
      <c r="B31952" s="9">
        <v>26861</v>
      </c>
      <c r="C31952" s="14">
        <f>VALUE(1/COUNTIF(B:B,Table1[[#This Row],[order_id]]))</f>
        <v>0.33333333333333331</v>
      </c>
      <c r="D31952" t="s">
        <v>15</v>
      </c>
      <c r="E31952" s="10">
        <v>1</v>
      </c>
      <c r="F31952" s="18">
        <v>45552</v>
      </c>
      <c r="G31952" s="5" t="s">
        <v>14205</v>
      </c>
      <c r="H31952" s="3">
        <v>49</v>
      </c>
      <c r="I31952" s="3">
        <v>49</v>
      </c>
      <c r="J31952" t="s">
        <v>8779</v>
      </c>
      <c r="K31952" t="s">
        <v>8787</v>
      </c>
      <c r="L31952" t="s">
        <v>8793</v>
      </c>
      <c r="M31952" t="s">
        <v>8806</v>
      </c>
      <c r="N31952" s="7" t="str">
        <f>TEXT(Table1[[#This Row],[order_date]],"dddd")</f>
        <v>Tuesday</v>
      </c>
      <c r="O31952" s="7" t="str">
        <f>TEXT(Table1[[#This Row],[order_date]],"mmmm")</f>
        <v>September</v>
      </c>
      <c r="P31952" s="5" t="str">
        <f>TEXT(Table1[[#This Row],[order_time]],"hhhh")</f>
        <v>14</v>
      </c>
      <c r="Q31952" t="str">
        <f>TEXT(Table1[[#This Row],[order_date]],"yyy")</f>
        <v>2024</v>
      </c>
    </row>
    <row r="31953" spans="1:17" x14ac:dyDescent="0.3">
      <c r="A31953" s="9">
        <v>44930</v>
      </c>
      <c r="B31953" s="9">
        <v>26861</v>
      </c>
      <c r="C31953" s="14">
        <f>VALUE(1/COUNTIF(B:B,Table1[[#This Row],[order_id]]))</f>
        <v>0.33333333333333331</v>
      </c>
      <c r="D31953" t="s">
        <v>13</v>
      </c>
      <c r="E31953" s="10">
        <v>1</v>
      </c>
      <c r="F31953" s="18">
        <v>45552</v>
      </c>
      <c r="G31953" s="5" t="s">
        <v>14205</v>
      </c>
      <c r="H31953" s="3">
        <v>99</v>
      </c>
      <c r="I31953" s="3">
        <v>99</v>
      </c>
      <c r="J31953" t="s">
        <v>8779</v>
      </c>
      <c r="K31953" t="s">
        <v>8785</v>
      </c>
      <c r="L31953" t="s">
        <v>8791</v>
      </c>
      <c r="M31953" t="s">
        <v>8806</v>
      </c>
      <c r="N31953" s="7" t="str">
        <f>TEXT(Table1[[#This Row],[order_date]],"dddd")</f>
        <v>Tuesday</v>
      </c>
      <c r="O31953" s="7" t="str">
        <f>TEXT(Table1[[#This Row],[order_date]],"mmmm")</f>
        <v>September</v>
      </c>
      <c r="P31953" s="5" t="str">
        <f>TEXT(Table1[[#This Row],[order_time]],"hhhh")</f>
        <v>14</v>
      </c>
      <c r="Q31953" t="str">
        <f>TEXT(Table1[[#This Row],[order_date]],"yyy")</f>
        <v>2024</v>
      </c>
    </row>
    <row r="31954" spans="1:17" x14ac:dyDescent="0.3">
      <c r="A31954" s="9">
        <v>44931</v>
      </c>
      <c r="B31954" s="9">
        <v>26861</v>
      </c>
      <c r="C31954" s="14">
        <f>VALUE(1/COUNTIF(B:B,Table1[[#This Row],[order_id]]))</f>
        <v>0.33333333333333331</v>
      </c>
      <c r="D31954" t="s">
        <v>12</v>
      </c>
      <c r="E31954" s="10">
        <v>2</v>
      </c>
      <c r="F31954" s="18">
        <v>45552</v>
      </c>
      <c r="G31954" s="5" t="s">
        <v>14205</v>
      </c>
      <c r="H31954" s="3">
        <v>169</v>
      </c>
      <c r="I31954" s="3">
        <v>338</v>
      </c>
      <c r="J31954" t="s">
        <v>8776</v>
      </c>
      <c r="K31954" t="s">
        <v>8784</v>
      </c>
      <c r="L31954" t="s">
        <v>8798</v>
      </c>
      <c r="M31954" t="s">
        <v>8806</v>
      </c>
      <c r="N31954" s="7" t="str">
        <f>TEXT(Table1[[#This Row],[order_date]],"dddd")</f>
        <v>Tuesday</v>
      </c>
      <c r="O31954" s="7" t="str">
        <f>TEXT(Table1[[#This Row],[order_date]],"mmmm")</f>
        <v>September</v>
      </c>
      <c r="P31954" s="5" t="str">
        <f>TEXT(Table1[[#This Row],[order_time]],"hhhh")</f>
        <v>14</v>
      </c>
      <c r="Q31954" t="str">
        <f>TEXT(Table1[[#This Row],[order_date]],"yyy")</f>
        <v>2024</v>
      </c>
    </row>
    <row r="31955" spans="1:17" x14ac:dyDescent="0.3">
      <c r="A31955" s="9">
        <v>331</v>
      </c>
      <c r="B31955" s="9">
        <v>10124</v>
      </c>
      <c r="C31955" s="14">
        <f>VALUE(1/COUNTIF(B:B,Table1[[#This Row],[order_id]]))</f>
        <v>0.2</v>
      </c>
      <c r="D31955" t="s">
        <v>11</v>
      </c>
      <c r="E31955" s="10">
        <v>1</v>
      </c>
      <c r="F31955" s="18">
        <v>45553</v>
      </c>
      <c r="G31955" s="5" t="s">
        <v>7026</v>
      </c>
      <c r="H31955" s="3">
        <v>79</v>
      </c>
      <c r="I31955" s="3">
        <v>79</v>
      </c>
      <c r="J31955" t="s">
        <v>8776</v>
      </c>
      <c r="K31955" t="s">
        <v>8781</v>
      </c>
      <c r="L31955" t="s">
        <v>8790</v>
      </c>
      <c r="M31955" t="s">
        <v>14213</v>
      </c>
      <c r="N31955" s="7" t="str">
        <f>TEXT(Table1[[#This Row],[order_date]],"dddd")</f>
        <v>Wednesday</v>
      </c>
      <c r="O31955" s="7" t="str">
        <f>TEXT(Table1[[#This Row],[order_date]],"mmmm")</f>
        <v>September</v>
      </c>
      <c r="P31955" s="5" t="str">
        <f>TEXT(Table1[[#This Row],[order_time]],"hhhh")</f>
        <v>16</v>
      </c>
      <c r="Q31955" t="str">
        <f>TEXT(Table1[[#This Row],[order_date]],"yyy")</f>
        <v>2024</v>
      </c>
    </row>
    <row r="31956" spans="1:17" x14ac:dyDescent="0.3">
      <c r="A31956" s="9">
        <v>332</v>
      </c>
      <c r="B31956" s="9">
        <v>10124</v>
      </c>
      <c r="C31956" s="14">
        <f>VALUE(1/COUNTIF(B:B,Table1[[#This Row],[order_id]]))</f>
        <v>0.2</v>
      </c>
      <c r="D31956" t="s">
        <v>11</v>
      </c>
      <c r="E31956" s="10">
        <v>2</v>
      </c>
      <c r="F31956" s="18">
        <v>45553</v>
      </c>
      <c r="G31956" s="5" t="s">
        <v>7026</v>
      </c>
      <c r="H31956" s="3">
        <v>79</v>
      </c>
      <c r="I31956" s="3">
        <v>158</v>
      </c>
      <c r="J31956" t="s">
        <v>8776</v>
      </c>
      <c r="K31956" t="s">
        <v>8781</v>
      </c>
      <c r="L31956" t="s">
        <v>8790</v>
      </c>
      <c r="M31956" t="s">
        <v>14213</v>
      </c>
      <c r="N31956" s="7" t="str">
        <f>TEXT(Table1[[#This Row],[order_date]],"dddd")</f>
        <v>Wednesday</v>
      </c>
      <c r="O31956" s="7" t="str">
        <f>TEXT(Table1[[#This Row],[order_date]],"mmmm")</f>
        <v>September</v>
      </c>
      <c r="P31956" s="5" t="str">
        <f>TEXT(Table1[[#This Row],[order_time]],"hhhh")</f>
        <v>16</v>
      </c>
      <c r="Q31956" t="str">
        <f>TEXT(Table1[[#This Row],[order_date]],"yyy")</f>
        <v>2024</v>
      </c>
    </row>
    <row r="31957" spans="1:17" x14ac:dyDescent="0.3">
      <c r="A31957" s="9">
        <v>333</v>
      </c>
      <c r="B31957" s="9">
        <v>10124</v>
      </c>
      <c r="C31957" s="14">
        <f>VALUE(1/COUNTIF(B:B,Table1[[#This Row],[order_id]]))</f>
        <v>0.2</v>
      </c>
      <c r="D31957" t="s">
        <v>14</v>
      </c>
      <c r="E31957" s="10">
        <v>1</v>
      </c>
      <c r="F31957" s="18">
        <v>45553</v>
      </c>
      <c r="G31957" s="5" t="s">
        <v>7026</v>
      </c>
      <c r="H31957" s="3">
        <v>35</v>
      </c>
      <c r="I31957" s="3">
        <v>35</v>
      </c>
      <c r="J31957" t="s">
        <v>8780</v>
      </c>
      <c r="K31957" t="s">
        <v>8786</v>
      </c>
      <c r="L31957" t="s">
        <v>8792</v>
      </c>
      <c r="M31957" t="s">
        <v>14213</v>
      </c>
      <c r="N31957" s="7" t="str">
        <f>TEXT(Table1[[#This Row],[order_date]],"dddd")</f>
        <v>Wednesday</v>
      </c>
      <c r="O31957" s="7" t="str">
        <f>TEXT(Table1[[#This Row],[order_date]],"mmmm")</f>
        <v>September</v>
      </c>
      <c r="P31957" s="5" t="str">
        <f>TEXT(Table1[[#This Row],[order_time]],"hhhh")</f>
        <v>16</v>
      </c>
      <c r="Q31957" t="str">
        <f>TEXT(Table1[[#This Row],[order_date]],"yyy")</f>
        <v>2024</v>
      </c>
    </row>
    <row r="31958" spans="1:17" x14ac:dyDescent="0.3">
      <c r="A31958" s="9">
        <v>334</v>
      </c>
      <c r="B31958" s="9">
        <v>10124</v>
      </c>
      <c r="C31958" s="14">
        <f>VALUE(1/COUNTIF(B:B,Table1[[#This Row],[order_id]]))</f>
        <v>0.2</v>
      </c>
      <c r="D31958" t="s">
        <v>15</v>
      </c>
      <c r="E31958" s="10">
        <v>1</v>
      </c>
      <c r="F31958" s="18">
        <v>45553</v>
      </c>
      <c r="G31958" s="5" t="s">
        <v>7026</v>
      </c>
      <c r="H31958" s="3">
        <v>49</v>
      </c>
      <c r="I31958" s="3">
        <v>49</v>
      </c>
      <c r="J31958" t="s">
        <v>8779</v>
      </c>
      <c r="K31958" t="s">
        <v>8787</v>
      </c>
      <c r="L31958" t="s">
        <v>8793</v>
      </c>
      <c r="M31958" t="s">
        <v>14213</v>
      </c>
      <c r="N31958" s="7" t="str">
        <f>TEXT(Table1[[#This Row],[order_date]],"dddd")</f>
        <v>Wednesday</v>
      </c>
      <c r="O31958" s="7" t="str">
        <f>TEXT(Table1[[#This Row],[order_date]],"mmmm")</f>
        <v>September</v>
      </c>
      <c r="P31958" s="5" t="str">
        <f>TEXT(Table1[[#This Row],[order_time]],"hhhh")</f>
        <v>16</v>
      </c>
      <c r="Q31958" t="str">
        <f>TEXT(Table1[[#This Row],[order_date]],"yyy")</f>
        <v>2024</v>
      </c>
    </row>
    <row r="31959" spans="1:17" x14ac:dyDescent="0.3">
      <c r="A31959" s="9">
        <v>335</v>
      </c>
      <c r="B31959" s="9">
        <v>10124</v>
      </c>
      <c r="C31959" s="14">
        <f>VALUE(1/COUNTIF(B:B,Table1[[#This Row],[order_id]]))</f>
        <v>0.2</v>
      </c>
      <c r="D31959" t="s">
        <v>14</v>
      </c>
      <c r="E31959" s="10">
        <v>2</v>
      </c>
      <c r="F31959" s="18">
        <v>45553</v>
      </c>
      <c r="G31959" s="5" t="s">
        <v>7026</v>
      </c>
      <c r="H31959" s="3">
        <v>35</v>
      </c>
      <c r="I31959" s="3">
        <v>70</v>
      </c>
      <c r="J31959" t="s">
        <v>8780</v>
      </c>
      <c r="K31959" t="s">
        <v>8786</v>
      </c>
      <c r="L31959" t="s">
        <v>8792</v>
      </c>
      <c r="M31959" t="s">
        <v>14213</v>
      </c>
      <c r="N31959" s="7" t="str">
        <f>TEXT(Table1[[#This Row],[order_date]],"dddd")</f>
        <v>Wednesday</v>
      </c>
      <c r="O31959" s="7" t="str">
        <f>TEXT(Table1[[#This Row],[order_date]],"mmmm")</f>
        <v>September</v>
      </c>
      <c r="P31959" s="5" t="str">
        <f>TEXT(Table1[[#This Row],[order_time]],"hhhh")</f>
        <v>16</v>
      </c>
      <c r="Q31959" t="str">
        <f>TEXT(Table1[[#This Row],[order_date]],"yyy")</f>
        <v>2024</v>
      </c>
    </row>
    <row r="31960" spans="1:17" x14ac:dyDescent="0.3">
      <c r="A31960" s="9">
        <v>636</v>
      </c>
      <c r="B31960" s="9">
        <v>10227</v>
      </c>
      <c r="C31960" s="14">
        <f>VALUE(1/COUNTIF(B:B,Table1[[#This Row],[order_id]]))</f>
        <v>0.5</v>
      </c>
      <c r="D31960" t="s">
        <v>11</v>
      </c>
      <c r="E31960" s="10">
        <v>1</v>
      </c>
      <c r="F31960" s="18">
        <v>45553</v>
      </c>
      <c r="G31960" s="5" t="s">
        <v>5745</v>
      </c>
      <c r="H31960" s="3">
        <v>79</v>
      </c>
      <c r="I31960" s="3">
        <v>79</v>
      </c>
      <c r="J31960" t="s">
        <v>8776</v>
      </c>
      <c r="K31960" t="s">
        <v>8781</v>
      </c>
      <c r="L31960" t="s">
        <v>8790</v>
      </c>
      <c r="M31960" t="s">
        <v>14211</v>
      </c>
      <c r="N31960" s="7" t="str">
        <f>TEXT(Table1[[#This Row],[order_date]],"dddd")</f>
        <v>Wednesday</v>
      </c>
      <c r="O31960" s="7" t="str">
        <f>TEXT(Table1[[#This Row],[order_date]],"mmmm")</f>
        <v>September</v>
      </c>
      <c r="P31960" s="5" t="str">
        <f>TEXT(Table1[[#This Row],[order_time]],"hhhh")</f>
        <v>21</v>
      </c>
      <c r="Q31960" t="str">
        <f>TEXT(Table1[[#This Row],[order_date]],"yyy")</f>
        <v>2024</v>
      </c>
    </row>
    <row r="31961" spans="1:17" x14ac:dyDescent="0.3">
      <c r="A31961" s="9">
        <v>637</v>
      </c>
      <c r="B31961" s="9">
        <v>10227</v>
      </c>
      <c r="C31961" s="14">
        <f>VALUE(1/COUNTIF(B:B,Table1[[#This Row],[order_id]]))</f>
        <v>0.5</v>
      </c>
      <c r="D31961" t="s">
        <v>12</v>
      </c>
      <c r="E31961" s="10">
        <v>1</v>
      </c>
      <c r="F31961" s="18">
        <v>45553</v>
      </c>
      <c r="G31961" s="5" t="s">
        <v>5745</v>
      </c>
      <c r="H31961" s="3">
        <v>169</v>
      </c>
      <c r="I31961" s="3">
        <v>169</v>
      </c>
      <c r="J31961" t="s">
        <v>8776</v>
      </c>
      <c r="K31961" t="s">
        <v>8784</v>
      </c>
      <c r="L31961" t="s">
        <v>8798</v>
      </c>
      <c r="M31961" t="s">
        <v>14211</v>
      </c>
      <c r="N31961" s="7" t="str">
        <f>TEXT(Table1[[#This Row],[order_date]],"dddd")</f>
        <v>Wednesday</v>
      </c>
      <c r="O31961" s="7" t="str">
        <f>TEXT(Table1[[#This Row],[order_date]],"mmmm")</f>
        <v>September</v>
      </c>
      <c r="P31961" s="5" t="str">
        <f>TEXT(Table1[[#This Row],[order_time]],"hhhh")</f>
        <v>21</v>
      </c>
      <c r="Q31961" t="str">
        <f>TEXT(Table1[[#This Row],[order_date]],"yyy")</f>
        <v>2024</v>
      </c>
    </row>
    <row r="31962" spans="1:17" x14ac:dyDescent="0.3">
      <c r="A31962" s="9">
        <v>1156</v>
      </c>
      <c r="B31962" s="9">
        <v>10427</v>
      </c>
      <c r="C31962" s="14">
        <f>VALUE(1/COUNTIF(B:B,Table1[[#This Row],[order_id]]))</f>
        <v>0.25</v>
      </c>
      <c r="D31962" t="s">
        <v>8801</v>
      </c>
      <c r="E31962" s="10">
        <v>2</v>
      </c>
      <c r="F31962" s="18">
        <v>45553</v>
      </c>
      <c r="G31962" s="5" t="s">
        <v>8976</v>
      </c>
      <c r="H31962" s="3">
        <v>209</v>
      </c>
      <c r="I31962" s="3">
        <v>418</v>
      </c>
      <c r="J31962" t="s">
        <v>8777</v>
      </c>
      <c r="K31962" t="s">
        <v>8789</v>
      </c>
      <c r="L31962" t="s">
        <v>8802</v>
      </c>
      <c r="M31962" t="s">
        <v>14211</v>
      </c>
      <c r="N31962" s="7" t="str">
        <f>TEXT(Table1[[#This Row],[order_date]],"dddd")</f>
        <v>Wednesday</v>
      </c>
      <c r="O31962" s="7" t="str">
        <f>TEXT(Table1[[#This Row],[order_date]],"mmmm")</f>
        <v>September</v>
      </c>
      <c r="P31962" s="5" t="str">
        <f>TEXT(Table1[[#This Row],[order_time]],"hhhh")</f>
        <v>19</v>
      </c>
      <c r="Q31962" t="str">
        <f>TEXT(Table1[[#This Row],[order_date]],"yyy")</f>
        <v>2024</v>
      </c>
    </row>
    <row r="31963" spans="1:17" x14ac:dyDescent="0.3">
      <c r="A31963" s="9">
        <v>1157</v>
      </c>
      <c r="B31963" s="9">
        <v>10427</v>
      </c>
      <c r="C31963" s="14">
        <f>VALUE(1/COUNTIF(B:B,Table1[[#This Row],[order_id]]))</f>
        <v>0.25</v>
      </c>
      <c r="D31963" t="s">
        <v>14</v>
      </c>
      <c r="E31963" s="10">
        <v>1</v>
      </c>
      <c r="F31963" s="18">
        <v>45553</v>
      </c>
      <c r="G31963" s="5" t="s">
        <v>8976</v>
      </c>
      <c r="H31963" s="3">
        <v>35</v>
      </c>
      <c r="I31963" s="3">
        <v>35</v>
      </c>
      <c r="J31963" t="s">
        <v>8780</v>
      </c>
      <c r="K31963" t="s">
        <v>8786</v>
      </c>
      <c r="L31963" t="s">
        <v>8792</v>
      </c>
      <c r="M31963" t="s">
        <v>14211</v>
      </c>
      <c r="N31963" s="7" t="str">
        <f>TEXT(Table1[[#This Row],[order_date]],"dddd")</f>
        <v>Wednesday</v>
      </c>
      <c r="O31963" s="7" t="str">
        <f>TEXT(Table1[[#This Row],[order_date]],"mmmm")</f>
        <v>September</v>
      </c>
      <c r="P31963" s="5" t="str">
        <f>TEXT(Table1[[#This Row],[order_time]],"hhhh")</f>
        <v>19</v>
      </c>
      <c r="Q31963" t="str">
        <f>TEXT(Table1[[#This Row],[order_date]],"yyy")</f>
        <v>2024</v>
      </c>
    </row>
    <row r="31964" spans="1:17" x14ac:dyDescent="0.3">
      <c r="A31964" s="9">
        <v>1158</v>
      </c>
      <c r="B31964" s="9">
        <v>10427</v>
      </c>
      <c r="C31964" s="14">
        <f>VALUE(1/COUNTIF(B:B,Table1[[#This Row],[order_id]]))</f>
        <v>0.25</v>
      </c>
      <c r="D31964" t="s">
        <v>13</v>
      </c>
      <c r="E31964" s="10">
        <v>1</v>
      </c>
      <c r="F31964" s="18">
        <v>45553</v>
      </c>
      <c r="G31964" s="5" t="s">
        <v>8976</v>
      </c>
      <c r="H31964" s="3">
        <v>99</v>
      </c>
      <c r="I31964" s="3">
        <v>99</v>
      </c>
      <c r="J31964" t="s">
        <v>8779</v>
      </c>
      <c r="K31964" t="s">
        <v>8785</v>
      </c>
      <c r="L31964" t="s">
        <v>8791</v>
      </c>
      <c r="M31964" t="s">
        <v>14211</v>
      </c>
      <c r="N31964" s="7" t="str">
        <f>TEXT(Table1[[#This Row],[order_date]],"dddd")</f>
        <v>Wednesday</v>
      </c>
      <c r="O31964" s="7" t="str">
        <f>TEXT(Table1[[#This Row],[order_date]],"mmmm")</f>
        <v>September</v>
      </c>
      <c r="P31964" s="5" t="str">
        <f>TEXT(Table1[[#This Row],[order_time]],"hhhh")</f>
        <v>19</v>
      </c>
      <c r="Q31964" t="str">
        <f>TEXT(Table1[[#This Row],[order_date]],"yyy")</f>
        <v>2024</v>
      </c>
    </row>
    <row r="31965" spans="1:17" x14ac:dyDescent="0.3">
      <c r="A31965" s="9">
        <v>1159</v>
      </c>
      <c r="B31965" s="9">
        <v>10427</v>
      </c>
      <c r="C31965" s="14">
        <f>VALUE(1/COUNTIF(B:B,Table1[[#This Row],[order_id]]))</f>
        <v>0.25</v>
      </c>
      <c r="D31965" t="s">
        <v>12</v>
      </c>
      <c r="E31965" s="10">
        <v>1</v>
      </c>
      <c r="F31965" s="18">
        <v>45553</v>
      </c>
      <c r="G31965" s="5" t="s">
        <v>8976</v>
      </c>
      <c r="H31965" s="3">
        <v>169</v>
      </c>
      <c r="I31965" s="3">
        <v>169</v>
      </c>
      <c r="J31965" t="s">
        <v>8776</v>
      </c>
      <c r="K31965" t="s">
        <v>8784</v>
      </c>
      <c r="L31965" t="s">
        <v>8798</v>
      </c>
      <c r="M31965" t="s">
        <v>14211</v>
      </c>
      <c r="N31965" s="7" t="str">
        <f>TEXT(Table1[[#This Row],[order_date]],"dddd")</f>
        <v>Wednesday</v>
      </c>
      <c r="O31965" s="7" t="str">
        <f>TEXT(Table1[[#This Row],[order_date]],"mmmm")</f>
        <v>September</v>
      </c>
      <c r="P31965" s="5" t="str">
        <f>TEXT(Table1[[#This Row],[order_time]],"hhhh")</f>
        <v>19</v>
      </c>
      <c r="Q31965" t="str">
        <f>TEXT(Table1[[#This Row],[order_date]],"yyy")</f>
        <v>2024</v>
      </c>
    </row>
    <row r="31966" spans="1:17" x14ac:dyDescent="0.3">
      <c r="A31966" s="9">
        <v>1531</v>
      </c>
      <c r="B31966" s="9">
        <v>10573</v>
      </c>
      <c r="C31966" s="14">
        <f>VALUE(1/COUNTIF(B:B,Table1[[#This Row],[order_id]]))</f>
        <v>0.33333333333333331</v>
      </c>
      <c r="D31966" t="s">
        <v>13</v>
      </c>
      <c r="E31966" s="10">
        <v>1</v>
      </c>
      <c r="F31966" s="18">
        <v>45553</v>
      </c>
      <c r="G31966" s="5" t="s">
        <v>9037</v>
      </c>
      <c r="H31966" s="3">
        <v>99</v>
      </c>
      <c r="I31966" s="3">
        <v>99</v>
      </c>
      <c r="J31966" t="s">
        <v>8779</v>
      </c>
      <c r="K31966" t="s">
        <v>8785</v>
      </c>
      <c r="L31966" t="s">
        <v>8791</v>
      </c>
      <c r="M31966" t="s">
        <v>14212</v>
      </c>
      <c r="N31966" s="7" t="str">
        <f>TEXT(Table1[[#This Row],[order_date]],"dddd")</f>
        <v>Wednesday</v>
      </c>
      <c r="O31966" s="7" t="str">
        <f>TEXT(Table1[[#This Row],[order_date]],"mmmm")</f>
        <v>September</v>
      </c>
      <c r="P31966" s="5" t="str">
        <f>TEXT(Table1[[#This Row],[order_time]],"hhhh")</f>
        <v>22</v>
      </c>
      <c r="Q31966" t="str">
        <f>TEXT(Table1[[#This Row],[order_date]],"yyy")</f>
        <v>2024</v>
      </c>
    </row>
    <row r="31967" spans="1:17" x14ac:dyDescent="0.3">
      <c r="A31967" s="9">
        <v>1532</v>
      </c>
      <c r="B31967" s="9">
        <v>10573</v>
      </c>
      <c r="C31967" s="14">
        <f>VALUE(1/COUNTIF(B:B,Table1[[#This Row],[order_id]]))</f>
        <v>0.33333333333333331</v>
      </c>
      <c r="D31967" t="s">
        <v>15</v>
      </c>
      <c r="E31967" s="10">
        <v>1</v>
      </c>
      <c r="F31967" s="18">
        <v>45553</v>
      </c>
      <c r="G31967" s="5" t="s">
        <v>9037</v>
      </c>
      <c r="H31967" s="3">
        <v>49</v>
      </c>
      <c r="I31967" s="3">
        <v>49</v>
      </c>
      <c r="J31967" t="s">
        <v>8779</v>
      </c>
      <c r="K31967" t="s">
        <v>8787</v>
      </c>
      <c r="L31967" t="s">
        <v>8793</v>
      </c>
      <c r="M31967" t="s">
        <v>14212</v>
      </c>
      <c r="N31967" s="7" t="str">
        <f>TEXT(Table1[[#This Row],[order_date]],"dddd")</f>
        <v>Wednesday</v>
      </c>
      <c r="O31967" s="7" t="str">
        <f>TEXT(Table1[[#This Row],[order_date]],"mmmm")</f>
        <v>September</v>
      </c>
      <c r="P31967" s="5" t="str">
        <f>TEXT(Table1[[#This Row],[order_time]],"hhhh")</f>
        <v>22</v>
      </c>
      <c r="Q31967" t="str">
        <f>TEXT(Table1[[#This Row],[order_date]],"yyy")</f>
        <v>2024</v>
      </c>
    </row>
    <row r="31968" spans="1:17" x14ac:dyDescent="0.3">
      <c r="A31968" s="9">
        <v>1533</v>
      </c>
      <c r="B31968" s="9">
        <v>10573</v>
      </c>
      <c r="C31968" s="14">
        <f>VALUE(1/COUNTIF(B:B,Table1[[#This Row],[order_id]]))</f>
        <v>0.33333333333333331</v>
      </c>
      <c r="D31968" t="s">
        <v>15</v>
      </c>
      <c r="E31968" s="10">
        <v>1</v>
      </c>
      <c r="F31968" s="18">
        <v>45553</v>
      </c>
      <c r="G31968" s="5" t="s">
        <v>9037</v>
      </c>
      <c r="H31968" s="3">
        <v>49</v>
      </c>
      <c r="I31968" s="3">
        <v>49</v>
      </c>
      <c r="J31968" t="s">
        <v>8779</v>
      </c>
      <c r="K31968" t="s">
        <v>8787</v>
      </c>
      <c r="L31968" t="s">
        <v>8793</v>
      </c>
      <c r="M31968" t="s">
        <v>14212</v>
      </c>
      <c r="N31968" s="7" t="str">
        <f>TEXT(Table1[[#This Row],[order_date]],"dddd")</f>
        <v>Wednesday</v>
      </c>
      <c r="O31968" s="7" t="str">
        <f>TEXT(Table1[[#This Row],[order_date]],"mmmm")</f>
        <v>September</v>
      </c>
      <c r="P31968" s="5" t="str">
        <f>TEXT(Table1[[#This Row],[order_time]],"hhhh")</f>
        <v>22</v>
      </c>
      <c r="Q31968" t="str">
        <f>TEXT(Table1[[#This Row],[order_date]],"yyy")</f>
        <v>2024</v>
      </c>
    </row>
    <row r="31969" spans="1:17" x14ac:dyDescent="0.3">
      <c r="A31969" s="9">
        <v>1641</v>
      </c>
      <c r="B31969" s="9">
        <v>10615</v>
      </c>
      <c r="C31969" s="14">
        <f>VALUE(1/COUNTIF(B:B,Table1[[#This Row],[order_id]]))</f>
        <v>0.2</v>
      </c>
      <c r="D31969" t="s">
        <v>8796</v>
      </c>
      <c r="E31969" s="10">
        <v>1</v>
      </c>
      <c r="F31969" s="18">
        <v>45553</v>
      </c>
      <c r="G31969" s="5" t="s">
        <v>9051</v>
      </c>
      <c r="H31969" s="3">
        <v>189</v>
      </c>
      <c r="I31969" s="3">
        <v>189</v>
      </c>
      <c r="J31969" t="s">
        <v>8778</v>
      </c>
      <c r="K31969" t="s">
        <v>8783</v>
      </c>
      <c r="L31969" t="s">
        <v>8797</v>
      </c>
      <c r="M31969" t="s">
        <v>8807</v>
      </c>
      <c r="N31969" s="7" t="str">
        <f>TEXT(Table1[[#This Row],[order_date]],"dddd")</f>
        <v>Wednesday</v>
      </c>
      <c r="O31969" s="7" t="str">
        <f>TEXT(Table1[[#This Row],[order_date]],"mmmm")</f>
        <v>September</v>
      </c>
      <c r="P31969" s="5" t="str">
        <f>TEXT(Table1[[#This Row],[order_time]],"hhhh")</f>
        <v>22</v>
      </c>
      <c r="Q31969" t="str">
        <f>TEXT(Table1[[#This Row],[order_date]],"yyy")</f>
        <v>2024</v>
      </c>
    </row>
    <row r="31970" spans="1:17" x14ac:dyDescent="0.3">
      <c r="A31970" s="9">
        <v>1642</v>
      </c>
      <c r="B31970" s="9">
        <v>10615</v>
      </c>
      <c r="C31970" s="14">
        <f>VALUE(1/COUNTIF(B:B,Table1[[#This Row],[order_id]]))</f>
        <v>0.2</v>
      </c>
      <c r="D31970" t="s">
        <v>8799</v>
      </c>
      <c r="E31970" s="10">
        <v>1</v>
      </c>
      <c r="F31970" s="18">
        <v>45553</v>
      </c>
      <c r="G31970" s="5" t="s">
        <v>9051</v>
      </c>
      <c r="H31970" s="3">
        <v>59</v>
      </c>
      <c r="I31970" s="3">
        <v>59</v>
      </c>
      <c r="J31970" t="s">
        <v>8777</v>
      </c>
      <c r="K31970" t="s">
        <v>8788</v>
      </c>
      <c r="L31970" t="s">
        <v>8800</v>
      </c>
      <c r="M31970" t="s">
        <v>8807</v>
      </c>
      <c r="N31970" s="7" t="str">
        <f>TEXT(Table1[[#This Row],[order_date]],"dddd")</f>
        <v>Wednesday</v>
      </c>
      <c r="O31970" s="7" t="str">
        <f>TEXT(Table1[[#This Row],[order_date]],"mmmm")</f>
        <v>September</v>
      </c>
      <c r="P31970" s="5" t="str">
        <f>TEXT(Table1[[#This Row],[order_time]],"hhhh")</f>
        <v>22</v>
      </c>
      <c r="Q31970" t="str">
        <f>TEXT(Table1[[#This Row],[order_date]],"yyy")</f>
        <v>2024</v>
      </c>
    </row>
    <row r="31971" spans="1:17" x14ac:dyDescent="0.3">
      <c r="A31971" s="9">
        <v>1643</v>
      </c>
      <c r="B31971" s="9">
        <v>10615</v>
      </c>
      <c r="C31971" s="14">
        <f>VALUE(1/COUNTIF(B:B,Table1[[#This Row],[order_id]]))</f>
        <v>0.2</v>
      </c>
      <c r="D31971" t="s">
        <v>13</v>
      </c>
      <c r="E31971" s="10">
        <v>1</v>
      </c>
      <c r="F31971" s="18">
        <v>45553</v>
      </c>
      <c r="G31971" s="5" t="s">
        <v>9051</v>
      </c>
      <c r="H31971" s="3">
        <v>99</v>
      </c>
      <c r="I31971" s="3">
        <v>99</v>
      </c>
      <c r="J31971" t="s">
        <v>8779</v>
      </c>
      <c r="K31971" t="s">
        <v>8785</v>
      </c>
      <c r="L31971" t="s">
        <v>8791</v>
      </c>
      <c r="M31971" t="s">
        <v>8807</v>
      </c>
      <c r="N31971" s="7" t="str">
        <f>TEXT(Table1[[#This Row],[order_date]],"dddd")</f>
        <v>Wednesday</v>
      </c>
      <c r="O31971" s="7" t="str">
        <f>TEXT(Table1[[#This Row],[order_date]],"mmmm")</f>
        <v>September</v>
      </c>
      <c r="P31971" s="5" t="str">
        <f>TEXT(Table1[[#This Row],[order_time]],"hhhh")</f>
        <v>22</v>
      </c>
      <c r="Q31971" t="str">
        <f>TEXT(Table1[[#This Row],[order_date]],"yyy")</f>
        <v>2024</v>
      </c>
    </row>
    <row r="31972" spans="1:17" x14ac:dyDescent="0.3">
      <c r="A31972" s="9">
        <v>1644</v>
      </c>
      <c r="B31972" s="9">
        <v>10615</v>
      </c>
      <c r="C31972" s="14">
        <f>VALUE(1/COUNTIF(B:B,Table1[[#This Row],[order_id]]))</f>
        <v>0.2</v>
      </c>
      <c r="D31972" t="s">
        <v>8801</v>
      </c>
      <c r="E31972" s="10">
        <v>1</v>
      </c>
      <c r="F31972" s="18">
        <v>45553</v>
      </c>
      <c r="G31972" s="5" t="s">
        <v>9051</v>
      </c>
      <c r="H31972" s="3">
        <v>209</v>
      </c>
      <c r="I31972" s="3">
        <v>209</v>
      </c>
      <c r="J31972" t="s">
        <v>8777</v>
      </c>
      <c r="K31972" t="s">
        <v>8789</v>
      </c>
      <c r="L31972" t="s">
        <v>8802</v>
      </c>
      <c r="M31972" t="s">
        <v>8807</v>
      </c>
      <c r="N31972" s="7" t="str">
        <f>TEXT(Table1[[#This Row],[order_date]],"dddd")</f>
        <v>Wednesday</v>
      </c>
      <c r="O31972" s="7" t="str">
        <f>TEXT(Table1[[#This Row],[order_date]],"mmmm")</f>
        <v>September</v>
      </c>
      <c r="P31972" s="5" t="str">
        <f>TEXT(Table1[[#This Row],[order_time]],"hhhh")</f>
        <v>22</v>
      </c>
      <c r="Q31972" t="str">
        <f>TEXT(Table1[[#This Row],[order_date]],"yyy")</f>
        <v>2024</v>
      </c>
    </row>
    <row r="31973" spans="1:17" x14ac:dyDescent="0.3">
      <c r="A31973" s="9">
        <v>1645</v>
      </c>
      <c r="B31973" s="9">
        <v>10615</v>
      </c>
      <c r="C31973" s="14">
        <f>VALUE(1/COUNTIF(B:B,Table1[[#This Row],[order_id]]))</f>
        <v>0.2</v>
      </c>
      <c r="D31973" t="s">
        <v>15</v>
      </c>
      <c r="E31973" s="10">
        <v>1</v>
      </c>
      <c r="F31973" s="18">
        <v>45553</v>
      </c>
      <c r="G31973" s="5" t="s">
        <v>9051</v>
      </c>
      <c r="H31973" s="3">
        <v>49</v>
      </c>
      <c r="I31973" s="3">
        <v>49</v>
      </c>
      <c r="J31973" t="s">
        <v>8779</v>
      </c>
      <c r="K31973" t="s">
        <v>8787</v>
      </c>
      <c r="L31973" t="s">
        <v>8793</v>
      </c>
      <c r="M31973" t="s">
        <v>8807</v>
      </c>
      <c r="N31973" s="7" t="str">
        <f>TEXT(Table1[[#This Row],[order_date]],"dddd")</f>
        <v>Wednesday</v>
      </c>
      <c r="O31973" s="7" t="str">
        <f>TEXT(Table1[[#This Row],[order_date]],"mmmm")</f>
        <v>September</v>
      </c>
      <c r="P31973" s="5" t="str">
        <f>TEXT(Table1[[#This Row],[order_time]],"hhhh")</f>
        <v>22</v>
      </c>
      <c r="Q31973" t="str">
        <f>TEXT(Table1[[#This Row],[order_date]],"yyy")</f>
        <v>2024</v>
      </c>
    </row>
    <row r="31974" spans="1:17" x14ac:dyDescent="0.3">
      <c r="A31974" s="9">
        <v>1647</v>
      </c>
      <c r="B31974" s="9">
        <v>10617</v>
      </c>
      <c r="C31974" s="14">
        <f>VALUE(1/COUNTIF(B:B,Table1[[#This Row],[order_id]]))</f>
        <v>0.5</v>
      </c>
      <c r="D31974" t="s">
        <v>15</v>
      </c>
      <c r="E31974" s="10">
        <v>1</v>
      </c>
      <c r="F31974" s="18">
        <v>45553</v>
      </c>
      <c r="G31974" s="5" t="s">
        <v>2276</v>
      </c>
      <c r="H31974" s="3">
        <v>49</v>
      </c>
      <c r="I31974" s="3">
        <v>49</v>
      </c>
      <c r="J31974" t="s">
        <v>8779</v>
      </c>
      <c r="K31974" t="s">
        <v>8787</v>
      </c>
      <c r="L31974" t="s">
        <v>8793</v>
      </c>
      <c r="M31974" t="s">
        <v>8805</v>
      </c>
      <c r="N31974" s="7" t="str">
        <f>TEXT(Table1[[#This Row],[order_date]],"dddd")</f>
        <v>Wednesday</v>
      </c>
      <c r="O31974" s="7" t="str">
        <f>TEXT(Table1[[#This Row],[order_date]],"mmmm")</f>
        <v>September</v>
      </c>
      <c r="P31974" s="5" t="str">
        <f>TEXT(Table1[[#This Row],[order_time]],"hhhh")</f>
        <v>22</v>
      </c>
      <c r="Q31974" t="str">
        <f>TEXT(Table1[[#This Row],[order_date]],"yyy")</f>
        <v>2024</v>
      </c>
    </row>
    <row r="31975" spans="1:17" x14ac:dyDescent="0.3">
      <c r="A31975" s="9">
        <v>1648</v>
      </c>
      <c r="B31975" s="9">
        <v>10617</v>
      </c>
      <c r="C31975" s="14">
        <f>VALUE(1/COUNTIF(B:B,Table1[[#This Row],[order_id]]))</f>
        <v>0.5</v>
      </c>
      <c r="D31975" t="s">
        <v>11</v>
      </c>
      <c r="E31975" s="10">
        <v>1</v>
      </c>
      <c r="F31975" s="18">
        <v>45553</v>
      </c>
      <c r="G31975" s="5" t="s">
        <v>2276</v>
      </c>
      <c r="H31975" s="3">
        <v>79</v>
      </c>
      <c r="I31975" s="3">
        <v>79</v>
      </c>
      <c r="J31975" t="s">
        <v>8776</v>
      </c>
      <c r="K31975" t="s">
        <v>8781</v>
      </c>
      <c r="L31975" t="s">
        <v>8790</v>
      </c>
      <c r="M31975" t="s">
        <v>8805</v>
      </c>
      <c r="N31975" s="7" t="str">
        <f>TEXT(Table1[[#This Row],[order_date]],"dddd")</f>
        <v>Wednesday</v>
      </c>
      <c r="O31975" s="7" t="str">
        <f>TEXT(Table1[[#This Row],[order_date]],"mmmm")</f>
        <v>September</v>
      </c>
      <c r="P31975" s="5" t="str">
        <f>TEXT(Table1[[#This Row],[order_time]],"hhhh")</f>
        <v>22</v>
      </c>
      <c r="Q31975" t="str">
        <f>TEXT(Table1[[#This Row],[order_date]],"yyy")</f>
        <v>2024</v>
      </c>
    </row>
    <row r="31976" spans="1:17" x14ac:dyDescent="0.3">
      <c r="A31976" s="9">
        <v>2807</v>
      </c>
      <c r="B31976" s="9">
        <v>11055</v>
      </c>
      <c r="C31976" s="14">
        <f>VALUE(1/COUNTIF(B:B,Table1[[#This Row],[order_id]]))</f>
        <v>0.5</v>
      </c>
      <c r="D31976" t="s">
        <v>11</v>
      </c>
      <c r="E31976" s="10">
        <v>1</v>
      </c>
      <c r="F31976" s="18">
        <v>45553</v>
      </c>
      <c r="G31976" s="5" t="s">
        <v>1113</v>
      </c>
      <c r="H31976" s="3">
        <v>79</v>
      </c>
      <c r="I31976" s="3">
        <v>79</v>
      </c>
      <c r="J31976" t="s">
        <v>8776</v>
      </c>
      <c r="K31976" t="s">
        <v>8781</v>
      </c>
      <c r="L31976" t="s">
        <v>8790</v>
      </c>
      <c r="M31976" t="s">
        <v>8806</v>
      </c>
      <c r="N31976" s="7" t="str">
        <f>TEXT(Table1[[#This Row],[order_date]],"dddd")</f>
        <v>Wednesday</v>
      </c>
      <c r="O31976" s="7" t="str">
        <f>TEXT(Table1[[#This Row],[order_date]],"mmmm")</f>
        <v>September</v>
      </c>
      <c r="P31976" s="5" t="str">
        <f>TEXT(Table1[[#This Row],[order_time]],"hhhh")</f>
        <v>20</v>
      </c>
      <c r="Q31976" t="str">
        <f>TEXT(Table1[[#This Row],[order_date]],"yyy")</f>
        <v>2024</v>
      </c>
    </row>
    <row r="31977" spans="1:17" x14ac:dyDescent="0.3">
      <c r="A31977" s="9">
        <v>2808</v>
      </c>
      <c r="B31977" s="9">
        <v>11055</v>
      </c>
      <c r="C31977" s="14">
        <f>VALUE(1/COUNTIF(B:B,Table1[[#This Row],[order_id]]))</f>
        <v>0.5</v>
      </c>
      <c r="D31977" t="s">
        <v>12</v>
      </c>
      <c r="E31977" s="10">
        <v>1</v>
      </c>
      <c r="F31977" s="18">
        <v>45553</v>
      </c>
      <c r="G31977" s="5" t="s">
        <v>1113</v>
      </c>
      <c r="H31977" s="3">
        <v>169</v>
      </c>
      <c r="I31977" s="3">
        <v>169</v>
      </c>
      <c r="J31977" t="s">
        <v>8776</v>
      </c>
      <c r="K31977" t="s">
        <v>8784</v>
      </c>
      <c r="L31977" t="s">
        <v>8798</v>
      </c>
      <c r="M31977" t="s">
        <v>8806</v>
      </c>
      <c r="N31977" s="7" t="str">
        <f>TEXT(Table1[[#This Row],[order_date]],"dddd")</f>
        <v>Wednesday</v>
      </c>
      <c r="O31977" s="7" t="str">
        <f>TEXT(Table1[[#This Row],[order_date]],"mmmm")</f>
        <v>September</v>
      </c>
      <c r="P31977" s="5" t="str">
        <f>TEXT(Table1[[#This Row],[order_time]],"hhhh")</f>
        <v>20</v>
      </c>
      <c r="Q31977" t="str">
        <f>TEXT(Table1[[#This Row],[order_date]],"yyy")</f>
        <v>2024</v>
      </c>
    </row>
    <row r="31978" spans="1:17" x14ac:dyDescent="0.3">
      <c r="A31978" s="9">
        <v>2872</v>
      </c>
      <c r="B31978" s="9">
        <v>11084</v>
      </c>
      <c r="C31978" s="14">
        <f>VALUE(1/COUNTIF(B:B,Table1[[#This Row],[order_id]]))</f>
        <v>0.33333333333333331</v>
      </c>
      <c r="D31978" t="s">
        <v>8801</v>
      </c>
      <c r="E31978" s="10">
        <v>2</v>
      </c>
      <c r="F31978" s="18">
        <v>45553</v>
      </c>
      <c r="G31978" s="5" t="s">
        <v>9231</v>
      </c>
      <c r="H31978" s="3">
        <v>209</v>
      </c>
      <c r="I31978" s="3">
        <v>418</v>
      </c>
      <c r="J31978" t="s">
        <v>8777</v>
      </c>
      <c r="K31978" t="s">
        <v>8789</v>
      </c>
      <c r="L31978" t="s">
        <v>8802</v>
      </c>
      <c r="M31978" t="s">
        <v>8804</v>
      </c>
      <c r="N31978" s="7" t="str">
        <f>TEXT(Table1[[#This Row],[order_date]],"dddd")</f>
        <v>Wednesday</v>
      </c>
      <c r="O31978" s="7" t="str">
        <f>TEXT(Table1[[#This Row],[order_date]],"mmmm")</f>
        <v>September</v>
      </c>
      <c r="P31978" s="5" t="str">
        <f>TEXT(Table1[[#This Row],[order_time]],"hhhh")</f>
        <v>10</v>
      </c>
      <c r="Q31978" t="str">
        <f>TEXT(Table1[[#This Row],[order_date]],"yyy")</f>
        <v>2024</v>
      </c>
    </row>
    <row r="31979" spans="1:17" x14ac:dyDescent="0.3">
      <c r="A31979" s="9">
        <v>2873</v>
      </c>
      <c r="B31979" s="9">
        <v>11084</v>
      </c>
      <c r="C31979" s="14">
        <f>VALUE(1/COUNTIF(B:B,Table1[[#This Row],[order_id]]))</f>
        <v>0.33333333333333331</v>
      </c>
      <c r="D31979" t="s">
        <v>8801</v>
      </c>
      <c r="E31979" s="10">
        <v>1</v>
      </c>
      <c r="F31979" s="18">
        <v>45553</v>
      </c>
      <c r="G31979" s="5" t="s">
        <v>9231</v>
      </c>
      <c r="H31979" s="3">
        <v>209</v>
      </c>
      <c r="I31979" s="3">
        <v>209</v>
      </c>
      <c r="J31979" t="s">
        <v>8777</v>
      </c>
      <c r="K31979" t="s">
        <v>8789</v>
      </c>
      <c r="L31979" t="s">
        <v>8802</v>
      </c>
      <c r="M31979" t="s">
        <v>8804</v>
      </c>
      <c r="N31979" s="7" t="str">
        <f>TEXT(Table1[[#This Row],[order_date]],"dddd")</f>
        <v>Wednesday</v>
      </c>
      <c r="O31979" s="7" t="str">
        <f>TEXT(Table1[[#This Row],[order_date]],"mmmm")</f>
        <v>September</v>
      </c>
      <c r="P31979" s="5" t="str">
        <f>TEXT(Table1[[#This Row],[order_time]],"hhhh")</f>
        <v>10</v>
      </c>
      <c r="Q31979" t="str">
        <f>TEXT(Table1[[#This Row],[order_date]],"yyy")</f>
        <v>2024</v>
      </c>
    </row>
    <row r="31980" spans="1:17" x14ac:dyDescent="0.3">
      <c r="A31980" s="9">
        <v>2874</v>
      </c>
      <c r="B31980" s="9">
        <v>11084</v>
      </c>
      <c r="C31980" s="14">
        <f>VALUE(1/COUNTIF(B:B,Table1[[#This Row],[order_id]]))</f>
        <v>0.33333333333333331</v>
      </c>
      <c r="D31980" t="s">
        <v>13</v>
      </c>
      <c r="E31980" s="10">
        <v>2</v>
      </c>
      <c r="F31980" s="18">
        <v>45553</v>
      </c>
      <c r="G31980" s="5" t="s">
        <v>9231</v>
      </c>
      <c r="H31980" s="3">
        <v>99</v>
      </c>
      <c r="I31980" s="3">
        <v>198</v>
      </c>
      <c r="J31980" t="s">
        <v>8779</v>
      </c>
      <c r="K31980" t="s">
        <v>8785</v>
      </c>
      <c r="L31980" t="s">
        <v>8791</v>
      </c>
      <c r="M31980" t="s">
        <v>8804</v>
      </c>
      <c r="N31980" s="7" t="str">
        <f>TEXT(Table1[[#This Row],[order_date]],"dddd")</f>
        <v>Wednesday</v>
      </c>
      <c r="O31980" s="7" t="str">
        <f>TEXT(Table1[[#This Row],[order_date]],"mmmm")</f>
        <v>September</v>
      </c>
      <c r="P31980" s="5" t="str">
        <f>TEXT(Table1[[#This Row],[order_time]],"hhhh")</f>
        <v>10</v>
      </c>
      <c r="Q31980" t="str">
        <f>TEXT(Table1[[#This Row],[order_date]],"yyy")</f>
        <v>2024</v>
      </c>
    </row>
    <row r="31981" spans="1:17" x14ac:dyDescent="0.3">
      <c r="A31981" s="9">
        <v>3984</v>
      </c>
      <c r="B31981" s="9">
        <v>11509</v>
      </c>
      <c r="C31981" s="14">
        <f>VALUE(1/COUNTIF(B:B,Table1[[#This Row],[order_id]]))</f>
        <v>1</v>
      </c>
      <c r="D31981" t="s">
        <v>8794</v>
      </c>
      <c r="E31981" s="10">
        <v>1</v>
      </c>
      <c r="F31981" s="18">
        <v>45553</v>
      </c>
      <c r="G31981" s="5" t="s">
        <v>4020</v>
      </c>
      <c r="H31981" s="3">
        <v>139</v>
      </c>
      <c r="I31981" s="3">
        <v>139</v>
      </c>
      <c r="J31981" t="s">
        <v>8777</v>
      </c>
      <c r="K31981" t="s">
        <v>8782</v>
      </c>
      <c r="L31981" t="s">
        <v>8795</v>
      </c>
      <c r="M31981" t="s">
        <v>8804</v>
      </c>
      <c r="N31981" s="7" t="str">
        <f>TEXT(Table1[[#This Row],[order_date]],"dddd")</f>
        <v>Wednesday</v>
      </c>
      <c r="O31981" s="7" t="str">
        <f>TEXT(Table1[[#This Row],[order_date]],"mmmm")</f>
        <v>September</v>
      </c>
      <c r="P31981" s="5" t="str">
        <f>TEXT(Table1[[#This Row],[order_time]],"hhhh")</f>
        <v>10</v>
      </c>
      <c r="Q31981" t="str">
        <f>TEXT(Table1[[#This Row],[order_date]],"yyy")</f>
        <v>2024</v>
      </c>
    </row>
    <row r="31982" spans="1:17" x14ac:dyDescent="0.3">
      <c r="A31982" s="9">
        <v>4199</v>
      </c>
      <c r="B31982" s="9">
        <v>11599</v>
      </c>
      <c r="C31982" s="14">
        <f>VALUE(1/COUNTIF(B:B,Table1[[#This Row],[order_id]]))</f>
        <v>1</v>
      </c>
      <c r="D31982" t="s">
        <v>12</v>
      </c>
      <c r="E31982" s="10">
        <v>1</v>
      </c>
      <c r="F31982" s="18">
        <v>45553</v>
      </c>
      <c r="G31982" s="5" t="s">
        <v>6450</v>
      </c>
      <c r="H31982" s="3">
        <v>169</v>
      </c>
      <c r="I31982" s="3">
        <v>169</v>
      </c>
      <c r="J31982" t="s">
        <v>8776</v>
      </c>
      <c r="K31982" t="s">
        <v>8784</v>
      </c>
      <c r="L31982" t="s">
        <v>8798</v>
      </c>
      <c r="M31982" t="s">
        <v>8804</v>
      </c>
      <c r="N31982" s="7" t="str">
        <f>TEXT(Table1[[#This Row],[order_date]],"dddd")</f>
        <v>Wednesday</v>
      </c>
      <c r="O31982" s="7" t="str">
        <f>TEXT(Table1[[#This Row],[order_date]],"mmmm")</f>
        <v>September</v>
      </c>
      <c r="P31982" s="5" t="str">
        <f>TEXT(Table1[[#This Row],[order_time]],"hhhh")</f>
        <v>17</v>
      </c>
      <c r="Q31982" t="str">
        <f>TEXT(Table1[[#This Row],[order_date]],"yyy")</f>
        <v>2024</v>
      </c>
    </row>
    <row r="31983" spans="1:17" x14ac:dyDescent="0.3">
      <c r="A31983" s="9">
        <v>4205</v>
      </c>
      <c r="B31983" s="9">
        <v>11602</v>
      </c>
      <c r="C31983" s="14">
        <f>VALUE(1/COUNTIF(B:B,Table1[[#This Row],[order_id]]))</f>
        <v>0.33333333333333331</v>
      </c>
      <c r="D31983" t="s">
        <v>13</v>
      </c>
      <c r="E31983" s="10">
        <v>1</v>
      </c>
      <c r="F31983" s="18">
        <v>45553</v>
      </c>
      <c r="G31983" s="5" t="s">
        <v>9425</v>
      </c>
      <c r="H31983" s="3">
        <v>99</v>
      </c>
      <c r="I31983" s="3">
        <v>99</v>
      </c>
      <c r="J31983" t="s">
        <v>8779</v>
      </c>
      <c r="K31983" t="s">
        <v>8785</v>
      </c>
      <c r="L31983" t="s">
        <v>8791</v>
      </c>
      <c r="M31983" t="s">
        <v>8804</v>
      </c>
      <c r="N31983" s="7" t="str">
        <f>TEXT(Table1[[#This Row],[order_date]],"dddd")</f>
        <v>Wednesday</v>
      </c>
      <c r="O31983" s="7" t="str">
        <f>TEXT(Table1[[#This Row],[order_date]],"mmmm")</f>
        <v>September</v>
      </c>
      <c r="P31983" s="5" t="str">
        <f>TEXT(Table1[[#This Row],[order_time]],"hhhh")</f>
        <v>13</v>
      </c>
      <c r="Q31983" t="str">
        <f>TEXT(Table1[[#This Row],[order_date]],"yyy")</f>
        <v>2024</v>
      </c>
    </row>
    <row r="31984" spans="1:17" x14ac:dyDescent="0.3">
      <c r="A31984" s="9">
        <v>4206</v>
      </c>
      <c r="B31984" s="9">
        <v>11602</v>
      </c>
      <c r="C31984" s="14">
        <f>VALUE(1/COUNTIF(B:B,Table1[[#This Row],[order_id]]))</f>
        <v>0.33333333333333331</v>
      </c>
      <c r="D31984" t="s">
        <v>8801</v>
      </c>
      <c r="E31984" s="10">
        <v>2</v>
      </c>
      <c r="F31984" s="18">
        <v>45553</v>
      </c>
      <c r="G31984" s="5" t="s">
        <v>9425</v>
      </c>
      <c r="H31984" s="3">
        <v>209</v>
      </c>
      <c r="I31984" s="3">
        <v>418</v>
      </c>
      <c r="J31984" t="s">
        <v>8777</v>
      </c>
      <c r="K31984" t="s">
        <v>8789</v>
      </c>
      <c r="L31984" t="s">
        <v>8802</v>
      </c>
      <c r="M31984" t="s">
        <v>8804</v>
      </c>
      <c r="N31984" s="7" t="str">
        <f>TEXT(Table1[[#This Row],[order_date]],"dddd")</f>
        <v>Wednesday</v>
      </c>
      <c r="O31984" s="7" t="str">
        <f>TEXT(Table1[[#This Row],[order_date]],"mmmm")</f>
        <v>September</v>
      </c>
      <c r="P31984" s="5" t="str">
        <f>TEXT(Table1[[#This Row],[order_time]],"hhhh")</f>
        <v>13</v>
      </c>
      <c r="Q31984" t="str">
        <f>TEXT(Table1[[#This Row],[order_date]],"yyy")</f>
        <v>2024</v>
      </c>
    </row>
    <row r="31985" spans="1:17" x14ac:dyDescent="0.3">
      <c r="A31985" s="9">
        <v>4207</v>
      </c>
      <c r="B31985" s="9">
        <v>11602</v>
      </c>
      <c r="C31985" s="14">
        <f>VALUE(1/COUNTIF(B:B,Table1[[#This Row],[order_id]]))</f>
        <v>0.33333333333333331</v>
      </c>
      <c r="D31985" t="s">
        <v>15</v>
      </c>
      <c r="E31985" s="10">
        <v>1</v>
      </c>
      <c r="F31985" s="18">
        <v>45553</v>
      </c>
      <c r="G31985" s="5" t="s">
        <v>9425</v>
      </c>
      <c r="H31985" s="3">
        <v>49</v>
      </c>
      <c r="I31985" s="3">
        <v>49</v>
      </c>
      <c r="J31985" t="s">
        <v>8779</v>
      </c>
      <c r="K31985" t="s">
        <v>8787</v>
      </c>
      <c r="L31985" t="s">
        <v>8793</v>
      </c>
      <c r="M31985" t="s">
        <v>8804</v>
      </c>
      <c r="N31985" s="7" t="str">
        <f>TEXT(Table1[[#This Row],[order_date]],"dddd")</f>
        <v>Wednesday</v>
      </c>
      <c r="O31985" s="7" t="str">
        <f>TEXT(Table1[[#This Row],[order_date]],"mmmm")</f>
        <v>September</v>
      </c>
      <c r="P31985" s="5" t="str">
        <f>TEXT(Table1[[#This Row],[order_time]],"hhhh")</f>
        <v>13</v>
      </c>
      <c r="Q31985" t="str">
        <f>TEXT(Table1[[#This Row],[order_date]],"yyy")</f>
        <v>2024</v>
      </c>
    </row>
    <row r="31986" spans="1:17" x14ac:dyDescent="0.3">
      <c r="A31986" s="9">
        <v>4290</v>
      </c>
      <c r="B31986" s="9">
        <v>11631</v>
      </c>
      <c r="C31986" s="14">
        <f>VALUE(1/COUNTIF(B:B,Table1[[#This Row],[order_id]]))</f>
        <v>0.33333333333333331</v>
      </c>
      <c r="D31986" t="s">
        <v>15</v>
      </c>
      <c r="E31986" s="10">
        <v>1</v>
      </c>
      <c r="F31986" s="18">
        <v>45553</v>
      </c>
      <c r="G31986" s="5" t="s">
        <v>9435</v>
      </c>
      <c r="H31986" s="3">
        <v>49</v>
      </c>
      <c r="I31986" s="3">
        <v>49</v>
      </c>
      <c r="J31986" t="s">
        <v>8779</v>
      </c>
      <c r="K31986" t="s">
        <v>8787</v>
      </c>
      <c r="L31986" t="s">
        <v>8793</v>
      </c>
      <c r="M31986" t="s">
        <v>8805</v>
      </c>
      <c r="N31986" s="7" t="str">
        <f>TEXT(Table1[[#This Row],[order_date]],"dddd")</f>
        <v>Wednesday</v>
      </c>
      <c r="O31986" s="7" t="str">
        <f>TEXT(Table1[[#This Row],[order_date]],"mmmm")</f>
        <v>September</v>
      </c>
      <c r="P31986" s="5" t="str">
        <f>TEXT(Table1[[#This Row],[order_time]],"hhhh")</f>
        <v>14</v>
      </c>
      <c r="Q31986" t="str">
        <f>TEXT(Table1[[#This Row],[order_date]],"yyy")</f>
        <v>2024</v>
      </c>
    </row>
    <row r="31987" spans="1:17" x14ac:dyDescent="0.3">
      <c r="A31987" s="9">
        <v>4291</v>
      </c>
      <c r="B31987" s="9">
        <v>11631</v>
      </c>
      <c r="C31987" s="14">
        <f>VALUE(1/COUNTIF(B:B,Table1[[#This Row],[order_id]]))</f>
        <v>0.33333333333333331</v>
      </c>
      <c r="D31987" t="s">
        <v>8794</v>
      </c>
      <c r="E31987" s="10">
        <v>1</v>
      </c>
      <c r="F31987" s="18">
        <v>45553</v>
      </c>
      <c r="G31987" s="5" t="s">
        <v>9435</v>
      </c>
      <c r="H31987" s="3">
        <v>139</v>
      </c>
      <c r="I31987" s="3">
        <v>139</v>
      </c>
      <c r="J31987" t="s">
        <v>8777</v>
      </c>
      <c r="K31987" t="s">
        <v>8782</v>
      </c>
      <c r="L31987" t="s">
        <v>8795</v>
      </c>
      <c r="M31987" t="s">
        <v>8805</v>
      </c>
      <c r="N31987" s="7" t="str">
        <f>TEXT(Table1[[#This Row],[order_date]],"dddd")</f>
        <v>Wednesday</v>
      </c>
      <c r="O31987" s="7" t="str">
        <f>TEXT(Table1[[#This Row],[order_date]],"mmmm")</f>
        <v>September</v>
      </c>
      <c r="P31987" s="5" t="str">
        <f>TEXT(Table1[[#This Row],[order_time]],"hhhh")</f>
        <v>14</v>
      </c>
      <c r="Q31987" t="str">
        <f>TEXT(Table1[[#This Row],[order_date]],"yyy")</f>
        <v>2024</v>
      </c>
    </row>
    <row r="31988" spans="1:17" x14ac:dyDescent="0.3">
      <c r="A31988" s="9">
        <v>4292</v>
      </c>
      <c r="B31988" s="9">
        <v>11631</v>
      </c>
      <c r="C31988" s="14">
        <f>VALUE(1/COUNTIF(B:B,Table1[[#This Row],[order_id]]))</f>
        <v>0.33333333333333331</v>
      </c>
      <c r="D31988" t="s">
        <v>14</v>
      </c>
      <c r="E31988" s="10">
        <v>1</v>
      </c>
      <c r="F31988" s="18">
        <v>45553</v>
      </c>
      <c r="G31988" s="5" t="s">
        <v>9435</v>
      </c>
      <c r="H31988" s="3">
        <v>35</v>
      </c>
      <c r="I31988" s="3">
        <v>35</v>
      </c>
      <c r="J31988" t="s">
        <v>8780</v>
      </c>
      <c r="K31988" t="s">
        <v>8786</v>
      </c>
      <c r="L31988" t="s">
        <v>8792</v>
      </c>
      <c r="M31988" t="s">
        <v>8805</v>
      </c>
      <c r="N31988" s="7" t="str">
        <f>TEXT(Table1[[#This Row],[order_date]],"dddd")</f>
        <v>Wednesday</v>
      </c>
      <c r="O31988" s="7" t="str">
        <f>TEXT(Table1[[#This Row],[order_date]],"mmmm")</f>
        <v>September</v>
      </c>
      <c r="P31988" s="5" t="str">
        <f>TEXT(Table1[[#This Row],[order_time]],"hhhh")</f>
        <v>14</v>
      </c>
      <c r="Q31988" t="str">
        <f>TEXT(Table1[[#This Row],[order_date]],"yyy")</f>
        <v>2024</v>
      </c>
    </row>
    <row r="31989" spans="1:17" x14ac:dyDescent="0.3">
      <c r="A31989" s="9">
        <v>5055</v>
      </c>
      <c r="B31989" s="9">
        <v>11916</v>
      </c>
      <c r="C31989" s="14">
        <f>VALUE(1/COUNTIF(B:B,Table1[[#This Row],[order_id]]))</f>
        <v>1</v>
      </c>
      <c r="D31989" t="s">
        <v>11</v>
      </c>
      <c r="E31989" s="10">
        <v>3</v>
      </c>
      <c r="F31989" s="18">
        <v>45553</v>
      </c>
      <c r="G31989" s="5" t="s">
        <v>7969</v>
      </c>
      <c r="H31989" s="3">
        <v>79</v>
      </c>
      <c r="I31989" s="3">
        <v>237</v>
      </c>
      <c r="J31989" t="s">
        <v>8776</v>
      </c>
      <c r="K31989" t="s">
        <v>8781</v>
      </c>
      <c r="L31989" t="s">
        <v>8790</v>
      </c>
      <c r="M31989" t="s">
        <v>14213</v>
      </c>
      <c r="N31989" s="7" t="str">
        <f>TEXT(Table1[[#This Row],[order_date]],"dddd")</f>
        <v>Wednesday</v>
      </c>
      <c r="O31989" s="7" t="str">
        <f>TEXT(Table1[[#This Row],[order_date]],"mmmm")</f>
        <v>September</v>
      </c>
      <c r="P31989" s="5" t="str">
        <f>TEXT(Table1[[#This Row],[order_time]],"hhhh")</f>
        <v>10</v>
      </c>
      <c r="Q31989" t="str">
        <f>TEXT(Table1[[#This Row],[order_date]],"yyy")</f>
        <v>2024</v>
      </c>
    </row>
    <row r="31990" spans="1:17" x14ac:dyDescent="0.3">
      <c r="A31990" s="9">
        <v>7457</v>
      </c>
      <c r="B31990" s="9">
        <v>12809</v>
      </c>
      <c r="C31990" s="14">
        <f>VALUE(1/COUNTIF(B:B,Table1[[#This Row],[order_id]]))</f>
        <v>0.5</v>
      </c>
      <c r="D31990" t="s">
        <v>8801</v>
      </c>
      <c r="E31990" s="10">
        <v>1</v>
      </c>
      <c r="F31990" s="18">
        <v>45553</v>
      </c>
      <c r="G31990" s="5" t="s">
        <v>3954</v>
      </c>
      <c r="H31990" s="3">
        <v>209</v>
      </c>
      <c r="I31990" s="3">
        <v>209</v>
      </c>
      <c r="J31990" t="s">
        <v>8777</v>
      </c>
      <c r="K31990" t="s">
        <v>8789</v>
      </c>
      <c r="L31990" t="s">
        <v>8802</v>
      </c>
      <c r="M31990" t="s">
        <v>8807</v>
      </c>
      <c r="N31990" s="7" t="str">
        <f>TEXT(Table1[[#This Row],[order_date]],"dddd")</f>
        <v>Wednesday</v>
      </c>
      <c r="O31990" s="7" t="str">
        <f>TEXT(Table1[[#This Row],[order_date]],"mmmm")</f>
        <v>September</v>
      </c>
      <c r="P31990" s="5" t="str">
        <f>TEXT(Table1[[#This Row],[order_time]],"hhhh")</f>
        <v>15</v>
      </c>
      <c r="Q31990" t="str">
        <f>TEXT(Table1[[#This Row],[order_date]],"yyy")</f>
        <v>2024</v>
      </c>
    </row>
    <row r="31991" spans="1:17" x14ac:dyDescent="0.3">
      <c r="A31991" s="9">
        <v>7458</v>
      </c>
      <c r="B31991" s="9">
        <v>12809</v>
      </c>
      <c r="C31991" s="14">
        <f>VALUE(1/COUNTIF(B:B,Table1[[#This Row],[order_id]]))</f>
        <v>0.5</v>
      </c>
      <c r="D31991" t="s">
        <v>8799</v>
      </c>
      <c r="E31991" s="10">
        <v>2</v>
      </c>
      <c r="F31991" s="18">
        <v>45553</v>
      </c>
      <c r="G31991" s="5" t="s">
        <v>3954</v>
      </c>
      <c r="H31991" s="3">
        <v>59</v>
      </c>
      <c r="I31991" s="3">
        <v>118</v>
      </c>
      <c r="J31991" t="s">
        <v>8777</v>
      </c>
      <c r="K31991" t="s">
        <v>8788</v>
      </c>
      <c r="L31991" t="s">
        <v>8800</v>
      </c>
      <c r="M31991" t="s">
        <v>8807</v>
      </c>
      <c r="N31991" s="7" t="str">
        <f>TEXT(Table1[[#This Row],[order_date]],"dddd")</f>
        <v>Wednesday</v>
      </c>
      <c r="O31991" s="7" t="str">
        <f>TEXT(Table1[[#This Row],[order_date]],"mmmm")</f>
        <v>September</v>
      </c>
      <c r="P31991" s="5" t="str">
        <f>TEXT(Table1[[#This Row],[order_time]],"hhhh")</f>
        <v>15</v>
      </c>
      <c r="Q31991" t="str">
        <f>TEXT(Table1[[#This Row],[order_date]],"yyy")</f>
        <v>2024</v>
      </c>
    </row>
    <row r="31992" spans="1:17" x14ac:dyDescent="0.3">
      <c r="A31992" s="9">
        <v>7976</v>
      </c>
      <c r="B31992" s="9">
        <v>13014</v>
      </c>
      <c r="C31992" s="14">
        <f>VALUE(1/COUNTIF(B:B,Table1[[#This Row],[order_id]]))</f>
        <v>0.25</v>
      </c>
      <c r="D31992" t="s">
        <v>15</v>
      </c>
      <c r="E31992" s="10">
        <v>2</v>
      </c>
      <c r="F31992" s="18">
        <v>45553</v>
      </c>
      <c r="G31992" s="5" t="s">
        <v>7035</v>
      </c>
      <c r="H31992" s="3">
        <v>49</v>
      </c>
      <c r="I31992" s="3">
        <v>98</v>
      </c>
      <c r="J31992" t="s">
        <v>8779</v>
      </c>
      <c r="K31992" t="s">
        <v>8787</v>
      </c>
      <c r="L31992" t="s">
        <v>8793</v>
      </c>
      <c r="M31992" t="s">
        <v>8804</v>
      </c>
      <c r="N31992" s="7" t="str">
        <f>TEXT(Table1[[#This Row],[order_date]],"dddd")</f>
        <v>Wednesday</v>
      </c>
      <c r="O31992" s="7" t="str">
        <f>TEXT(Table1[[#This Row],[order_date]],"mmmm")</f>
        <v>September</v>
      </c>
      <c r="P31992" s="5" t="str">
        <f>TEXT(Table1[[#This Row],[order_time]],"hhhh")</f>
        <v>11</v>
      </c>
      <c r="Q31992" t="str">
        <f>TEXT(Table1[[#This Row],[order_date]],"yyy")</f>
        <v>2024</v>
      </c>
    </row>
    <row r="31993" spans="1:17" x14ac:dyDescent="0.3">
      <c r="A31993" s="9">
        <v>7977</v>
      </c>
      <c r="B31993" s="9">
        <v>13014</v>
      </c>
      <c r="C31993" s="14">
        <f>VALUE(1/COUNTIF(B:B,Table1[[#This Row],[order_id]]))</f>
        <v>0.25</v>
      </c>
      <c r="D31993" t="s">
        <v>8794</v>
      </c>
      <c r="E31993" s="10">
        <v>1</v>
      </c>
      <c r="F31993" s="18">
        <v>45553</v>
      </c>
      <c r="G31993" s="5" t="s">
        <v>7035</v>
      </c>
      <c r="H31993" s="3">
        <v>139</v>
      </c>
      <c r="I31993" s="3">
        <v>139</v>
      </c>
      <c r="J31993" t="s">
        <v>8777</v>
      </c>
      <c r="K31993" t="s">
        <v>8782</v>
      </c>
      <c r="L31993" t="s">
        <v>8795</v>
      </c>
      <c r="M31993" t="s">
        <v>8804</v>
      </c>
      <c r="N31993" s="7" t="str">
        <f>TEXT(Table1[[#This Row],[order_date]],"dddd")</f>
        <v>Wednesday</v>
      </c>
      <c r="O31993" s="7" t="str">
        <f>TEXT(Table1[[#This Row],[order_date]],"mmmm")</f>
        <v>September</v>
      </c>
      <c r="P31993" s="5" t="str">
        <f>TEXT(Table1[[#This Row],[order_time]],"hhhh")</f>
        <v>11</v>
      </c>
      <c r="Q31993" t="str">
        <f>TEXT(Table1[[#This Row],[order_date]],"yyy")</f>
        <v>2024</v>
      </c>
    </row>
    <row r="31994" spans="1:17" x14ac:dyDescent="0.3">
      <c r="A31994" s="9">
        <v>7978</v>
      </c>
      <c r="B31994" s="9">
        <v>13014</v>
      </c>
      <c r="C31994" s="14">
        <f>VALUE(1/COUNTIF(B:B,Table1[[#This Row],[order_id]]))</f>
        <v>0.25</v>
      </c>
      <c r="D31994" t="s">
        <v>11</v>
      </c>
      <c r="E31994" s="10">
        <v>1</v>
      </c>
      <c r="F31994" s="18">
        <v>45553</v>
      </c>
      <c r="G31994" s="5" t="s">
        <v>7035</v>
      </c>
      <c r="H31994" s="3">
        <v>79</v>
      </c>
      <c r="I31994" s="3">
        <v>79</v>
      </c>
      <c r="J31994" t="s">
        <v>8776</v>
      </c>
      <c r="K31994" t="s">
        <v>8781</v>
      </c>
      <c r="L31994" t="s">
        <v>8790</v>
      </c>
      <c r="M31994" t="s">
        <v>8804</v>
      </c>
      <c r="N31994" s="7" t="str">
        <f>TEXT(Table1[[#This Row],[order_date]],"dddd")</f>
        <v>Wednesday</v>
      </c>
      <c r="O31994" s="7" t="str">
        <f>TEXT(Table1[[#This Row],[order_date]],"mmmm")</f>
        <v>September</v>
      </c>
      <c r="P31994" s="5" t="str">
        <f>TEXT(Table1[[#This Row],[order_time]],"hhhh")</f>
        <v>11</v>
      </c>
      <c r="Q31994" t="str">
        <f>TEXT(Table1[[#This Row],[order_date]],"yyy")</f>
        <v>2024</v>
      </c>
    </row>
    <row r="31995" spans="1:17" x14ac:dyDescent="0.3">
      <c r="A31995" s="9">
        <v>7979</v>
      </c>
      <c r="B31995" s="9">
        <v>13014</v>
      </c>
      <c r="C31995" s="14">
        <f>VALUE(1/COUNTIF(B:B,Table1[[#This Row],[order_id]]))</f>
        <v>0.25</v>
      </c>
      <c r="D31995" t="s">
        <v>8801</v>
      </c>
      <c r="E31995" s="10">
        <v>1</v>
      </c>
      <c r="F31995" s="18">
        <v>45553</v>
      </c>
      <c r="G31995" s="5" t="s">
        <v>7035</v>
      </c>
      <c r="H31995" s="3">
        <v>209</v>
      </c>
      <c r="I31995" s="3">
        <v>209</v>
      </c>
      <c r="J31995" t="s">
        <v>8777</v>
      </c>
      <c r="K31995" t="s">
        <v>8789</v>
      </c>
      <c r="L31995" t="s">
        <v>8802</v>
      </c>
      <c r="M31995" t="s">
        <v>8804</v>
      </c>
      <c r="N31995" s="7" t="str">
        <f>TEXT(Table1[[#This Row],[order_date]],"dddd")</f>
        <v>Wednesday</v>
      </c>
      <c r="O31995" s="7" t="str">
        <f>TEXT(Table1[[#This Row],[order_date]],"mmmm")</f>
        <v>September</v>
      </c>
      <c r="P31995" s="5" t="str">
        <f>TEXT(Table1[[#This Row],[order_time]],"hhhh")</f>
        <v>11</v>
      </c>
      <c r="Q31995" t="str">
        <f>TEXT(Table1[[#This Row],[order_date]],"yyy")</f>
        <v>2024</v>
      </c>
    </row>
    <row r="31996" spans="1:17" x14ac:dyDescent="0.3">
      <c r="A31996" s="9">
        <v>8387</v>
      </c>
      <c r="B31996" s="9">
        <v>13166</v>
      </c>
      <c r="C31996" s="14">
        <f>VALUE(1/COUNTIF(B:B,Table1[[#This Row],[order_id]]))</f>
        <v>0.25</v>
      </c>
      <c r="D31996" t="s">
        <v>8796</v>
      </c>
      <c r="E31996" s="10">
        <v>1</v>
      </c>
      <c r="F31996" s="18">
        <v>45553</v>
      </c>
      <c r="G31996" s="5" t="s">
        <v>3390</v>
      </c>
      <c r="H31996" s="3">
        <v>189</v>
      </c>
      <c r="I31996" s="3">
        <v>189</v>
      </c>
      <c r="J31996" t="s">
        <v>8778</v>
      </c>
      <c r="K31996" t="s">
        <v>8783</v>
      </c>
      <c r="L31996" t="s">
        <v>8797</v>
      </c>
      <c r="M31996" t="s">
        <v>8804</v>
      </c>
      <c r="N31996" s="7" t="str">
        <f>TEXT(Table1[[#This Row],[order_date]],"dddd")</f>
        <v>Wednesday</v>
      </c>
      <c r="O31996" s="7" t="str">
        <f>TEXT(Table1[[#This Row],[order_date]],"mmmm")</f>
        <v>September</v>
      </c>
      <c r="P31996" s="5" t="str">
        <f>TEXT(Table1[[#This Row],[order_time]],"hhhh")</f>
        <v>19</v>
      </c>
      <c r="Q31996" t="str">
        <f>TEXT(Table1[[#This Row],[order_date]],"yyy")</f>
        <v>2024</v>
      </c>
    </row>
    <row r="31997" spans="1:17" x14ac:dyDescent="0.3">
      <c r="A31997" s="9">
        <v>8388</v>
      </c>
      <c r="B31997" s="9">
        <v>13166</v>
      </c>
      <c r="C31997" s="14">
        <f>VALUE(1/COUNTIF(B:B,Table1[[#This Row],[order_id]]))</f>
        <v>0.25</v>
      </c>
      <c r="D31997" t="s">
        <v>13</v>
      </c>
      <c r="E31997" s="10">
        <v>1</v>
      </c>
      <c r="F31997" s="18">
        <v>45553</v>
      </c>
      <c r="G31997" s="5" t="s">
        <v>3390</v>
      </c>
      <c r="H31997" s="3">
        <v>99</v>
      </c>
      <c r="I31997" s="3">
        <v>99</v>
      </c>
      <c r="J31997" t="s">
        <v>8779</v>
      </c>
      <c r="K31997" t="s">
        <v>8785</v>
      </c>
      <c r="L31997" t="s">
        <v>8791</v>
      </c>
      <c r="M31997" t="s">
        <v>8804</v>
      </c>
      <c r="N31997" s="7" t="str">
        <f>TEXT(Table1[[#This Row],[order_date]],"dddd")</f>
        <v>Wednesday</v>
      </c>
      <c r="O31997" s="7" t="str">
        <f>TEXT(Table1[[#This Row],[order_date]],"mmmm")</f>
        <v>September</v>
      </c>
      <c r="P31997" s="5" t="str">
        <f>TEXT(Table1[[#This Row],[order_time]],"hhhh")</f>
        <v>19</v>
      </c>
      <c r="Q31997" t="str">
        <f>TEXT(Table1[[#This Row],[order_date]],"yyy")</f>
        <v>2024</v>
      </c>
    </row>
    <row r="31998" spans="1:17" x14ac:dyDescent="0.3">
      <c r="A31998" s="9">
        <v>8389</v>
      </c>
      <c r="B31998" s="9">
        <v>13166</v>
      </c>
      <c r="C31998" s="14">
        <f>VALUE(1/COUNTIF(B:B,Table1[[#This Row],[order_id]]))</f>
        <v>0.25</v>
      </c>
      <c r="D31998" t="s">
        <v>8799</v>
      </c>
      <c r="E31998" s="10">
        <v>1</v>
      </c>
      <c r="F31998" s="18">
        <v>45553</v>
      </c>
      <c r="G31998" s="5" t="s">
        <v>3390</v>
      </c>
      <c r="H31998" s="3">
        <v>59</v>
      </c>
      <c r="I31998" s="3">
        <v>59</v>
      </c>
      <c r="J31998" t="s">
        <v>8777</v>
      </c>
      <c r="K31998" t="s">
        <v>8788</v>
      </c>
      <c r="L31998" t="s">
        <v>8800</v>
      </c>
      <c r="M31998" t="s">
        <v>8804</v>
      </c>
      <c r="N31998" s="7" t="str">
        <f>TEXT(Table1[[#This Row],[order_date]],"dddd")</f>
        <v>Wednesday</v>
      </c>
      <c r="O31998" s="7" t="str">
        <f>TEXT(Table1[[#This Row],[order_date]],"mmmm")</f>
        <v>September</v>
      </c>
      <c r="P31998" s="5" t="str">
        <f>TEXT(Table1[[#This Row],[order_time]],"hhhh")</f>
        <v>19</v>
      </c>
      <c r="Q31998" t="str">
        <f>TEXT(Table1[[#This Row],[order_date]],"yyy")</f>
        <v>2024</v>
      </c>
    </row>
    <row r="31999" spans="1:17" x14ac:dyDescent="0.3">
      <c r="A31999" s="9">
        <v>8390</v>
      </c>
      <c r="B31999" s="9">
        <v>13166</v>
      </c>
      <c r="C31999" s="14">
        <f>VALUE(1/COUNTIF(B:B,Table1[[#This Row],[order_id]]))</f>
        <v>0.25</v>
      </c>
      <c r="D31999" t="s">
        <v>14</v>
      </c>
      <c r="E31999" s="10">
        <v>1</v>
      </c>
      <c r="F31999" s="18">
        <v>45553</v>
      </c>
      <c r="G31999" s="5" t="s">
        <v>3390</v>
      </c>
      <c r="H31999" s="3">
        <v>35</v>
      </c>
      <c r="I31999" s="3">
        <v>35</v>
      </c>
      <c r="J31999" t="s">
        <v>8780</v>
      </c>
      <c r="K31999" t="s">
        <v>8786</v>
      </c>
      <c r="L31999" t="s">
        <v>8792</v>
      </c>
      <c r="M31999" t="s">
        <v>8804</v>
      </c>
      <c r="N31999" s="7" t="str">
        <f>TEXT(Table1[[#This Row],[order_date]],"dddd")</f>
        <v>Wednesday</v>
      </c>
      <c r="O31999" s="7" t="str">
        <f>TEXT(Table1[[#This Row],[order_date]],"mmmm")</f>
        <v>September</v>
      </c>
      <c r="P31999" s="5" t="str">
        <f>TEXT(Table1[[#This Row],[order_time]],"hhhh")</f>
        <v>19</v>
      </c>
      <c r="Q31999" t="str">
        <f>TEXT(Table1[[#This Row],[order_date]],"yyy")</f>
        <v>2024</v>
      </c>
    </row>
    <row r="32000" spans="1:17" x14ac:dyDescent="0.3">
      <c r="A32000" s="9">
        <v>9025</v>
      </c>
      <c r="B32000" s="9">
        <v>13398</v>
      </c>
      <c r="C32000" s="14">
        <f>VALUE(1/COUNTIF(B:B,Table1[[#This Row],[order_id]]))</f>
        <v>1</v>
      </c>
      <c r="D32000" t="s">
        <v>8796</v>
      </c>
      <c r="E32000" s="10">
        <v>3</v>
      </c>
      <c r="F32000" s="18">
        <v>45553</v>
      </c>
      <c r="G32000" s="5" t="s">
        <v>1553</v>
      </c>
      <c r="H32000" s="3">
        <v>189</v>
      </c>
      <c r="I32000" s="3">
        <v>567</v>
      </c>
      <c r="J32000" t="s">
        <v>8778</v>
      </c>
      <c r="K32000" t="s">
        <v>8783</v>
      </c>
      <c r="L32000" t="s">
        <v>8797</v>
      </c>
      <c r="M32000" t="s">
        <v>14213</v>
      </c>
      <c r="N32000" s="7" t="str">
        <f>TEXT(Table1[[#This Row],[order_date]],"dddd")</f>
        <v>Wednesday</v>
      </c>
      <c r="O32000" s="7" t="str">
        <f>TEXT(Table1[[#This Row],[order_date]],"mmmm")</f>
        <v>September</v>
      </c>
      <c r="P32000" s="5" t="str">
        <f>TEXT(Table1[[#This Row],[order_time]],"hhhh")</f>
        <v>11</v>
      </c>
      <c r="Q32000" t="str">
        <f>TEXT(Table1[[#This Row],[order_date]],"yyy")</f>
        <v>2024</v>
      </c>
    </row>
    <row r="32001" spans="1:17" x14ac:dyDescent="0.3">
      <c r="A32001" s="9">
        <v>9938</v>
      </c>
      <c r="B32001" s="9">
        <v>13746</v>
      </c>
      <c r="C32001" s="14">
        <f>VALUE(1/COUNTIF(B:B,Table1[[#This Row],[order_id]]))</f>
        <v>1</v>
      </c>
      <c r="D32001" t="s">
        <v>13</v>
      </c>
      <c r="E32001" s="10">
        <v>1</v>
      </c>
      <c r="F32001" s="18">
        <v>45553</v>
      </c>
      <c r="G32001" s="5" t="s">
        <v>5000</v>
      </c>
      <c r="H32001" s="3">
        <v>99</v>
      </c>
      <c r="I32001" s="3">
        <v>99</v>
      </c>
      <c r="J32001" t="s">
        <v>8779</v>
      </c>
      <c r="K32001" t="s">
        <v>8785</v>
      </c>
      <c r="L32001" t="s">
        <v>8791</v>
      </c>
      <c r="M32001" t="s">
        <v>14212</v>
      </c>
      <c r="N32001" s="7" t="str">
        <f>TEXT(Table1[[#This Row],[order_date]],"dddd")</f>
        <v>Wednesday</v>
      </c>
      <c r="O32001" s="7" t="str">
        <f>TEXT(Table1[[#This Row],[order_date]],"mmmm")</f>
        <v>September</v>
      </c>
      <c r="P32001" s="5" t="str">
        <f>TEXT(Table1[[#This Row],[order_time]],"hhhh")</f>
        <v>15</v>
      </c>
      <c r="Q32001" t="str">
        <f>TEXT(Table1[[#This Row],[order_date]],"yyy")</f>
        <v>2024</v>
      </c>
    </row>
    <row r="32002" spans="1:17" x14ac:dyDescent="0.3">
      <c r="A32002" s="9">
        <v>10657</v>
      </c>
      <c r="B32002" s="9">
        <v>14019</v>
      </c>
      <c r="C32002" s="14">
        <f>VALUE(1/COUNTIF(B:B,Table1[[#This Row],[order_id]]))</f>
        <v>0.5</v>
      </c>
      <c r="D32002" t="s">
        <v>8796</v>
      </c>
      <c r="E32002" s="10">
        <v>3</v>
      </c>
      <c r="F32002" s="18">
        <v>45553</v>
      </c>
      <c r="G32002" s="5" t="s">
        <v>2047</v>
      </c>
      <c r="H32002" s="3">
        <v>189</v>
      </c>
      <c r="I32002" s="3">
        <v>567</v>
      </c>
      <c r="J32002" t="s">
        <v>8778</v>
      </c>
      <c r="K32002" t="s">
        <v>8783</v>
      </c>
      <c r="L32002" t="s">
        <v>8797</v>
      </c>
      <c r="M32002" t="s">
        <v>8805</v>
      </c>
      <c r="N32002" s="7" t="str">
        <f>TEXT(Table1[[#This Row],[order_date]],"dddd")</f>
        <v>Wednesday</v>
      </c>
      <c r="O32002" s="7" t="str">
        <f>TEXT(Table1[[#This Row],[order_date]],"mmmm")</f>
        <v>September</v>
      </c>
      <c r="P32002" s="5" t="str">
        <f>TEXT(Table1[[#This Row],[order_time]],"hhhh")</f>
        <v>17</v>
      </c>
      <c r="Q32002" t="str">
        <f>TEXT(Table1[[#This Row],[order_date]],"yyy")</f>
        <v>2024</v>
      </c>
    </row>
    <row r="32003" spans="1:17" x14ac:dyDescent="0.3">
      <c r="A32003" s="9">
        <v>10658</v>
      </c>
      <c r="B32003" s="9">
        <v>14019</v>
      </c>
      <c r="C32003" s="14">
        <f>VALUE(1/COUNTIF(B:B,Table1[[#This Row],[order_id]]))</f>
        <v>0.5</v>
      </c>
      <c r="D32003" t="s">
        <v>8801</v>
      </c>
      <c r="E32003" s="10">
        <v>1</v>
      </c>
      <c r="F32003" s="18">
        <v>45553</v>
      </c>
      <c r="G32003" s="5" t="s">
        <v>2047</v>
      </c>
      <c r="H32003" s="3">
        <v>209</v>
      </c>
      <c r="I32003" s="3">
        <v>209</v>
      </c>
      <c r="J32003" t="s">
        <v>8777</v>
      </c>
      <c r="K32003" t="s">
        <v>8789</v>
      </c>
      <c r="L32003" t="s">
        <v>8802</v>
      </c>
      <c r="M32003" t="s">
        <v>8805</v>
      </c>
      <c r="N32003" s="7" t="str">
        <f>TEXT(Table1[[#This Row],[order_date]],"dddd")</f>
        <v>Wednesday</v>
      </c>
      <c r="O32003" s="7" t="str">
        <f>TEXT(Table1[[#This Row],[order_date]],"mmmm")</f>
        <v>September</v>
      </c>
      <c r="P32003" s="5" t="str">
        <f>TEXT(Table1[[#This Row],[order_time]],"hhhh")</f>
        <v>17</v>
      </c>
      <c r="Q32003" t="str">
        <f>TEXT(Table1[[#This Row],[order_date]],"yyy")</f>
        <v>2024</v>
      </c>
    </row>
    <row r="32004" spans="1:17" x14ac:dyDescent="0.3">
      <c r="A32004" s="9">
        <v>11237</v>
      </c>
      <c r="B32004" s="9">
        <v>14233</v>
      </c>
      <c r="C32004" s="14">
        <f>VALUE(1/COUNTIF(B:B,Table1[[#This Row],[order_id]]))</f>
        <v>0.5</v>
      </c>
      <c r="D32004" t="s">
        <v>12</v>
      </c>
      <c r="E32004" s="10">
        <v>2</v>
      </c>
      <c r="F32004" s="18">
        <v>45553</v>
      </c>
      <c r="G32004" s="5" t="s">
        <v>1531</v>
      </c>
      <c r="H32004" s="3">
        <v>169</v>
      </c>
      <c r="I32004" s="3">
        <v>338</v>
      </c>
      <c r="J32004" t="s">
        <v>8776</v>
      </c>
      <c r="K32004" t="s">
        <v>8784</v>
      </c>
      <c r="L32004" t="s">
        <v>8798</v>
      </c>
      <c r="M32004" t="s">
        <v>14211</v>
      </c>
      <c r="N32004" s="7" t="str">
        <f>TEXT(Table1[[#This Row],[order_date]],"dddd")</f>
        <v>Wednesday</v>
      </c>
      <c r="O32004" s="7" t="str">
        <f>TEXT(Table1[[#This Row],[order_date]],"mmmm")</f>
        <v>September</v>
      </c>
      <c r="P32004" s="5" t="str">
        <f>TEXT(Table1[[#This Row],[order_time]],"hhhh")</f>
        <v>18</v>
      </c>
      <c r="Q32004" t="str">
        <f>TEXT(Table1[[#This Row],[order_date]],"yyy")</f>
        <v>2024</v>
      </c>
    </row>
    <row r="32005" spans="1:17" x14ac:dyDescent="0.3">
      <c r="A32005" s="9">
        <v>11238</v>
      </c>
      <c r="B32005" s="9">
        <v>14233</v>
      </c>
      <c r="C32005" s="14">
        <f>VALUE(1/COUNTIF(B:B,Table1[[#This Row],[order_id]]))</f>
        <v>0.5</v>
      </c>
      <c r="D32005" t="s">
        <v>14</v>
      </c>
      <c r="E32005" s="10">
        <v>1</v>
      </c>
      <c r="F32005" s="18">
        <v>45553</v>
      </c>
      <c r="G32005" s="5" t="s">
        <v>1531</v>
      </c>
      <c r="H32005" s="3">
        <v>35</v>
      </c>
      <c r="I32005" s="3">
        <v>35</v>
      </c>
      <c r="J32005" t="s">
        <v>8780</v>
      </c>
      <c r="K32005" t="s">
        <v>8786</v>
      </c>
      <c r="L32005" t="s">
        <v>8792</v>
      </c>
      <c r="M32005" t="s">
        <v>14211</v>
      </c>
      <c r="N32005" s="7" t="str">
        <f>TEXT(Table1[[#This Row],[order_date]],"dddd")</f>
        <v>Wednesday</v>
      </c>
      <c r="O32005" s="7" t="str">
        <f>TEXT(Table1[[#This Row],[order_date]],"mmmm")</f>
        <v>September</v>
      </c>
      <c r="P32005" s="5" t="str">
        <f>TEXT(Table1[[#This Row],[order_time]],"hhhh")</f>
        <v>18</v>
      </c>
      <c r="Q32005" t="str">
        <f>TEXT(Table1[[#This Row],[order_date]],"yyy")</f>
        <v>2024</v>
      </c>
    </row>
    <row r="32006" spans="1:17" x14ac:dyDescent="0.3">
      <c r="A32006" s="9">
        <v>11855</v>
      </c>
      <c r="B32006" s="9">
        <v>14458</v>
      </c>
      <c r="C32006" s="14">
        <f>VALUE(1/COUNTIF(B:B,Table1[[#This Row],[order_id]]))</f>
        <v>0.33333333333333331</v>
      </c>
      <c r="D32006" t="s">
        <v>14</v>
      </c>
      <c r="E32006" s="10">
        <v>1</v>
      </c>
      <c r="F32006" s="18">
        <v>45553</v>
      </c>
      <c r="G32006" s="5" t="s">
        <v>1106</v>
      </c>
      <c r="H32006" s="3">
        <v>35</v>
      </c>
      <c r="I32006" s="3">
        <v>35</v>
      </c>
      <c r="J32006" t="s">
        <v>8780</v>
      </c>
      <c r="K32006" t="s">
        <v>8786</v>
      </c>
      <c r="L32006" t="s">
        <v>8792</v>
      </c>
      <c r="M32006" t="s">
        <v>14213</v>
      </c>
      <c r="N32006" s="7" t="str">
        <f>TEXT(Table1[[#This Row],[order_date]],"dddd")</f>
        <v>Wednesday</v>
      </c>
      <c r="O32006" s="7" t="str">
        <f>TEXT(Table1[[#This Row],[order_date]],"mmmm")</f>
        <v>September</v>
      </c>
      <c r="P32006" s="5" t="str">
        <f>TEXT(Table1[[#This Row],[order_time]],"hhhh")</f>
        <v>10</v>
      </c>
      <c r="Q32006" t="str">
        <f>TEXT(Table1[[#This Row],[order_date]],"yyy")</f>
        <v>2024</v>
      </c>
    </row>
    <row r="32007" spans="1:17" x14ac:dyDescent="0.3">
      <c r="A32007" s="9">
        <v>11856</v>
      </c>
      <c r="B32007" s="9">
        <v>14458</v>
      </c>
      <c r="C32007" s="14">
        <f>VALUE(1/COUNTIF(B:B,Table1[[#This Row],[order_id]]))</f>
        <v>0.33333333333333331</v>
      </c>
      <c r="D32007" t="s">
        <v>8799</v>
      </c>
      <c r="E32007" s="10">
        <v>2</v>
      </c>
      <c r="F32007" s="18">
        <v>45553</v>
      </c>
      <c r="G32007" s="5" t="s">
        <v>1106</v>
      </c>
      <c r="H32007" s="3">
        <v>59</v>
      </c>
      <c r="I32007" s="3">
        <v>118</v>
      </c>
      <c r="J32007" t="s">
        <v>8777</v>
      </c>
      <c r="K32007" t="s">
        <v>8788</v>
      </c>
      <c r="L32007" t="s">
        <v>8800</v>
      </c>
      <c r="M32007" t="s">
        <v>14213</v>
      </c>
      <c r="N32007" s="7" t="str">
        <f>TEXT(Table1[[#This Row],[order_date]],"dddd")</f>
        <v>Wednesday</v>
      </c>
      <c r="O32007" s="7" t="str">
        <f>TEXT(Table1[[#This Row],[order_date]],"mmmm")</f>
        <v>September</v>
      </c>
      <c r="P32007" s="5" t="str">
        <f>TEXT(Table1[[#This Row],[order_time]],"hhhh")</f>
        <v>10</v>
      </c>
      <c r="Q32007" t="str">
        <f>TEXT(Table1[[#This Row],[order_date]],"yyy")</f>
        <v>2024</v>
      </c>
    </row>
    <row r="32008" spans="1:17" x14ac:dyDescent="0.3">
      <c r="A32008" s="9">
        <v>11857</v>
      </c>
      <c r="B32008" s="9">
        <v>14458</v>
      </c>
      <c r="C32008" s="14">
        <f>VALUE(1/COUNTIF(B:B,Table1[[#This Row],[order_id]]))</f>
        <v>0.33333333333333331</v>
      </c>
      <c r="D32008" t="s">
        <v>14</v>
      </c>
      <c r="E32008" s="10">
        <v>1</v>
      </c>
      <c r="F32008" s="18">
        <v>45553</v>
      </c>
      <c r="G32008" s="5" t="s">
        <v>1106</v>
      </c>
      <c r="H32008" s="3">
        <v>35</v>
      </c>
      <c r="I32008" s="3">
        <v>35</v>
      </c>
      <c r="J32008" t="s">
        <v>8780</v>
      </c>
      <c r="K32008" t="s">
        <v>8786</v>
      </c>
      <c r="L32008" t="s">
        <v>8792</v>
      </c>
      <c r="M32008" t="s">
        <v>14213</v>
      </c>
      <c r="N32008" s="7" t="str">
        <f>TEXT(Table1[[#This Row],[order_date]],"dddd")</f>
        <v>Wednesday</v>
      </c>
      <c r="O32008" s="7" t="str">
        <f>TEXT(Table1[[#This Row],[order_date]],"mmmm")</f>
        <v>September</v>
      </c>
      <c r="P32008" s="5" t="str">
        <f>TEXT(Table1[[#This Row],[order_time]],"hhhh")</f>
        <v>10</v>
      </c>
      <c r="Q32008" t="str">
        <f>TEXT(Table1[[#This Row],[order_date]],"yyy")</f>
        <v>2024</v>
      </c>
    </row>
    <row r="32009" spans="1:17" x14ac:dyDescent="0.3">
      <c r="A32009" s="9">
        <v>12691</v>
      </c>
      <c r="B32009" s="9">
        <v>14784</v>
      </c>
      <c r="C32009" s="14">
        <f>VALUE(1/COUNTIF(B:B,Table1[[#This Row],[order_id]]))</f>
        <v>1</v>
      </c>
      <c r="D32009" t="s">
        <v>8801</v>
      </c>
      <c r="E32009" s="10">
        <v>1</v>
      </c>
      <c r="F32009" s="18">
        <v>45553</v>
      </c>
      <c r="G32009" s="5" t="s">
        <v>8474</v>
      </c>
      <c r="H32009" s="3">
        <v>209</v>
      </c>
      <c r="I32009" s="3">
        <v>209</v>
      </c>
      <c r="J32009" t="s">
        <v>8777</v>
      </c>
      <c r="K32009" t="s">
        <v>8789</v>
      </c>
      <c r="L32009" t="s">
        <v>8802</v>
      </c>
      <c r="M32009" t="s">
        <v>14213</v>
      </c>
      <c r="N32009" s="7" t="str">
        <f>TEXT(Table1[[#This Row],[order_date]],"dddd")</f>
        <v>Wednesday</v>
      </c>
      <c r="O32009" s="7" t="str">
        <f>TEXT(Table1[[#This Row],[order_date]],"mmmm")</f>
        <v>September</v>
      </c>
      <c r="P32009" s="5" t="str">
        <f>TEXT(Table1[[#This Row],[order_time]],"hhhh")</f>
        <v>19</v>
      </c>
      <c r="Q32009" t="str">
        <f>TEXT(Table1[[#This Row],[order_date]],"yyy")</f>
        <v>2024</v>
      </c>
    </row>
    <row r="32010" spans="1:17" x14ac:dyDescent="0.3">
      <c r="A32010" s="9">
        <v>13210</v>
      </c>
      <c r="B32010" s="9">
        <v>14986</v>
      </c>
      <c r="C32010" s="14">
        <f>VALUE(1/COUNTIF(B:B,Table1[[#This Row],[order_id]]))</f>
        <v>0.5</v>
      </c>
      <c r="D32010" t="s">
        <v>11</v>
      </c>
      <c r="E32010" s="10">
        <v>1</v>
      </c>
      <c r="F32010" s="18">
        <v>45553</v>
      </c>
      <c r="G32010" s="5" t="s">
        <v>1272</v>
      </c>
      <c r="H32010" s="3">
        <v>79</v>
      </c>
      <c r="I32010" s="3">
        <v>79</v>
      </c>
      <c r="J32010" t="s">
        <v>8776</v>
      </c>
      <c r="K32010" t="s">
        <v>8781</v>
      </c>
      <c r="L32010" t="s">
        <v>8790</v>
      </c>
      <c r="M32010" t="s">
        <v>14211</v>
      </c>
      <c r="N32010" s="7" t="str">
        <f>TEXT(Table1[[#This Row],[order_date]],"dddd")</f>
        <v>Wednesday</v>
      </c>
      <c r="O32010" s="7" t="str">
        <f>TEXT(Table1[[#This Row],[order_date]],"mmmm")</f>
        <v>September</v>
      </c>
      <c r="P32010" s="5" t="str">
        <f>TEXT(Table1[[#This Row],[order_time]],"hhhh")</f>
        <v>19</v>
      </c>
      <c r="Q32010" t="str">
        <f>TEXT(Table1[[#This Row],[order_date]],"yyy")</f>
        <v>2024</v>
      </c>
    </row>
    <row r="32011" spans="1:17" x14ac:dyDescent="0.3">
      <c r="A32011" s="9">
        <v>13211</v>
      </c>
      <c r="B32011" s="9">
        <v>14986</v>
      </c>
      <c r="C32011" s="14">
        <f>VALUE(1/COUNTIF(B:B,Table1[[#This Row],[order_id]]))</f>
        <v>0.5</v>
      </c>
      <c r="D32011" t="s">
        <v>8796</v>
      </c>
      <c r="E32011" s="10">
        <v>1</v>
      </c>
      <c r="F32011" s="18">
        <v>45553</v>
      </c>
      <c r="G32011" s="5" t="s">
        <v>1272</v>
      </c>
      <c r="H32011" s="3">
        <v>189</v>
      </c>
      <c r="I32011" s="3">
        <v>189</v>
      </c>
      <c r="J32011" t="s">
        <v>8778</v>
      </c>
      <c r="K32011" t="s">
        <v>8783</v>
      </c>
      <c r="L32011" t="s">
        <v>8797</v>
      </c>
      <c r="M32011" t="s">
        <v>14211</v>
      </c>
      <c r="N32011" s="7" t="str">
        <f>TEXT(Table1[[#This Row],[order_date]],"dddd")</f>
        <v>Wednesday</v>
      </c>
      <c r="O32011" s="7" t="str">
        <f>TEXT(Table1[[#This Row],[order_date]],"mmmm")</f>
        <v>September</v>
      </c>
      <c r="P32011" s="5" t="str">
        <f>TEXT(Table1[[#This Row],[order_time]],"hhhh")</f>
        <v>19</v>
      </c>
      <c r="Q32011" t="str">
        <f>TEXT(Table1[[#This Row],[order_date]],"yyy")</f>
        <v>2024</v>
      </c>
    </row>
    <row r="32012" spans="1:17" x14ac:dyDescent="0.3">
      <c r="A32012" s="9">
        <v>16351</v>
      </c>
      <c r="B32012" s="9">
        <v>16150</v>
      </c>
      <c r="C32012" s="14">
        <f>VALUE(1/COUNTIF(B:B,Table1[[#This Row],[order_id]]))</f>
        <v>0.5</v>
      </c>
      <c r="D32012" t="s">
        <v>8801</v>
      </c>
      <c r="E32012" s="10">
        <v>1</v>
      </c>
      <c r="F32012" s="18">
        <v>45553</v>
      </c>
      <c r="G32012" s="5" t="s">
        <v>11004</v>
      </c>
      <c r="H32012" s="3">
        <v>209</v>
      </c>
      <c r="I32012" s="3">
        <v>209</v>
      </c>
      <c r="J32012" t="s">
        <v>8777</v>
      </c>
      <c r="K32012" t="s">
        <v>8789</v>
      </c>
      <c r="L32012" t="s">
        <v>8802</v>
      </c>
      <c r="M32012" t="s">
        <v>14213</v>
      </c>
      <c r="N32012" s="7" t="str">
        <f>TEXT(Table1[[#This Row],[order_date]],"dddd")</f>
        <v>Wednesday</v>
      </c>
      <c r="O32012" s="7" t="str">
        <f>TEXT(Table1[[#This Row],[order_date]],"mmmm")</f>
        <v>September</v>
      </c>
      <c r="P32012" s="5" t="str">
        <f>TEXT(Table1[[#This Row],[order_time]],"hhhh")</f>
        <v>11</v>
      </c>
      <c r="Q32012" t="str">
        <f>TEXT(Table1[[#This Row],[order_date]],"yyy")</f>
        <v>2024</v>
      </c>
    </row>
    <row r="32013" spans="1:17" x14ac:dyDescent="0.3">
      <c r="A32013" s="9">
        <v>16352</v>
      </c>
      <c r="B32013" s="9">
        <v>16150</v>
      </c>
      <c r="C32013" s="14">
        <f>VALUE(1/COUNTIF(B:B,Table1[[#This Row],[order_id]]))</f>
        <v>0.5</v>
      </c>
      <c r="D32013" t="s">
        <v>8794</v>
      </c>
      <c r="E32013" s="10">
        <v>1</v>
      </c>
      <c r="F32013" s="18">
        <v>45553</v>
      </c>
      <c r="G32013" s="5" t="s">
        <v>11004</v>
      </c>
      <c r="H32013" s="3">
        <v>139</v>
      </c>
      <c r="I32013" s="3">
        <v>139</v>
      </c>
      <c r="J32013" t="s">
        <v>8777</v>
      </c>
      <c r="K32013" t="s">
        <v>8782</v>
      </c>
      <c r="L32013" t="s">
        <v>8795</v>
      </c>
      <c r="M32013" t="s">
        <v>14213</v>
      </c>
      <c r="N32013" s="7" t="str">
        <f>TEXT(Table1[[#This Row],[order_date]],"dddd")</f>
        <v>Wednesday</v>
      </c>
      <c r="O32013" s="7" t="str">
        <f>TEXT(Table1[[#This Row],[order_date]],"mmmm")</f>
        <v>September</v>
      </c>
      <c r="P32013" s="5" t="str">
        <f>TEXT(Table1[[#This Row],[order_time]],"hhhh")</f>
        <v>11</v>
      </c>
      <c r="Q32013" t="str">
        <f>TEXT(Table1[[#This Row],[order_date]],"yyy")</f>
        <v>2024</v>
      </c>
    </row>
    <row r="32014" spans="1:17" x14ac:dyDescent="0.3">
      <c r="A32014" s="9">
        <v>17338</v>
      </c>
      <c r="B32014" s="9">
        <v>16525</v>
      </c>
      <c r="C32014" s="14">
        <f>VALUE(1/COUNTIF(B:B,Table1[[#This Row],[order_id]]))</f>
        <v>1</v>
      </c>
      <c r="D32014" t="s">
        <v>8794</v>
      </c>
      <c r="E32014" s="10">
        <v>1</v>
      </c>
      <c r="F32014" s="18">
        <v>45553</v>
      </c>
      <c r="G32014" s="5" t="s">
        <v>11152</v>
      </c>
      <c r="H32014" s="3">
        <v>139</v>
      </c>
      <c r="I32014" s="3">
        <v>139</v>
      </c>
      <c r="J32014" t="s">
        <v>8777</v>
      </c>
      <c r="K32014" t="s">
        <v>8782</v>
      </c>
      <c r="L32014" t="s">
        <v>8795</v>
      </c>
      <c r="M32014" t="s">
        <v>8804</v>
      </c>
      <c r="N32014" s="7" t="str">
        <f>TEXT(Table1[[#This Row],[order_date]],"dddd")</f>
        <v>Wednesday</v>
      </c>
      <c r="O32014" s="7" t="str">
        <f>TEXT(Table1[[#This Row],[order_date]],"mmmm")</f>
        <v>September</v>
      </c>
      <c r="P32014" s="5" t="str">
        <f>TEXT(Table1[[#This Row],[order_time]],"hhhh")</f>
        <v>11</v>
      </c>
      <c r="Q32014" t="str">
        <f>TEXT(Table1[[#This Row],[order_date]],"yyy")</f>
        <v>2024</v>
      </c>
    </row>
    <row r="32015" spans="1:17" x14ac:dyDescent="0.3">
      <c r="A32015" s="9">
        <v>17599</v>
      </c>
      <c r="B32015" s="9">
        <v>16619</v>
      </c>
      <c r="C32015" s="14">
        <f>VALUE(1/COUNTIF(B:B,Table1[[#This Row],[order_id]]))</f>
        <v>0.33333333333333331</v>
      </c>
      <c r="D32015" t="s">
        <v>15</v>
      </c>
      <c r="E32015" s="10">
        <v>1</v>
      </c>
      <c r="F32015" s="18">
        <v>45553</v>
      </c>
      <c r="G32015" s="5" t="s">
        <v>8139</v>
      </c>
      <c r="H32015" s="3">
        <v>49</v>
      </c>
      <c r="I32015" s="3">
        <v>49</v>
      </c>
      <c r="J32015" t="s">
        <v>8779</v>
      </c>
      <c r="K32015" t="s">
        <v>8787</v>
      </c>
      <c r="L32015" t="s">
        <v>8793</v>
      </c>
      <c r="M32015" t="s">
        <v>8804</v>
      </c>
      <c r="N32015" s="7" t="str">
        <f>TEXT(Table1[[#This Row],[order_date]],"dddd")</f>
        <v>Wednesday</v>
      </c>
      <c r="O32015" s="7" t="str">
        <f>TEXT(Table1[[#This Row],[order_date]],"mmmm")</f>
        <v>September</v>
      </c>
      <c r="P32015" s="5" t="str">
        <f>TEXT(Table1[[#This Row],[order_time]],"hhhh")</f>
        <v>13</v>
      </c>
      <c r="Q32015" t="str">
        <f>TEXT(Table1[[#This Row],[order_date]],"yyy")</f>
        <v>2024</v>
      </c>
    </row>
    <row r="32016" spans="1:17" x14ac:dyDescent="0.3">
      <c r="A32016" s="9">
        <v>17600</v>
      </c>
      <c r="B32016" s="9">
        <v>16619</v>
      </c>
      <c r="C32016" s="14">
        <f>VALUE(1/COUNTIF(B:B,Table1[[#This Row],[order_id]]))</f>
        <v>0.33333333333333331</v>
      </c>
      <c r="D32016" t="s">
        <v>13</v>
      </c>
      <c r="E32016" s="10">
        <v>1</v>
      </c>
      <c r="F32016" s="18">
        <v>45553</v>
      </c>
      <c r="G32016" s="5" t="s">
        <v>8139</v>
      </c>
      <c r="H32016" s="3">
        <v>99</v>
      </c>
      <c r="I32016" s="3">
        <v>99</v>
      </c>
      <c r="J32016" t="s">
        <v>8779</v>
      </c>
      <c r="K32016" t="s">
        <v>8785</v>
      </c>
      <c r="L32016" t="s">
        <v>8791</v>
      </c>
      <c r="M32016" t="s">
        <v>8804</v>
      </c>
      <c r="N32016" s="7" t="str">
        <f>TEXT(Table1[[#This Row],[order_date]],"dddd")</f>
        <v>Wednesday</v>
      </c>
      <c r="O32016" s="7" t="str">
        <f>TEXT(Table1[[#This Row],[order_date]],"mmmm")</f>
        <v>September</v>
      </c>
      <c r="P32016" s="5" t="str">
        <f>TEXT(Table1[[#This Row],[order_time]],"hhhh")</f>
        <v>13</v>
      </c>
      <c r="Q32016" t="str">
        <f>TEXT(Table1[[#This Row],[order_date]],"yyy")</f>
        <v>2024</v>
      </c>
    </row>
    <row r="32017" spans="1:17" x14ac:dyDescent="0.3">
      <c r="A32017" s="9">
        <v>17601</v>
      </c>
      <c r="B32017" s="9">
        <v>16619</v>
      </c>
      <c r="C32017" s="14">
        <f>VALUE(1/COUNTIF(B:B,Table1[[#This Row],[order_id]]))</f>
        <v>0.33333333333333331</v>
      </c>
      <c r="D32017" t="s">
        <v>13</v>
      </c>
      <c r="E32017" s="10">
        <v>1</v>
      </c>
      <c r="F32017" s="18">
        <v>45553</v>
      </c>
      <c r="G32017" s="5" t="s">
        <v>8139</v>
      </c>
      <c r="H32017" s="3">
        <v>99</v>
      </c>
      <c r="I32017" s="3">
        <v>99</v>
      </c>
      <c r="J32017" t="s">
        <v>8779</v>
      </c>
      <c r="K32017" t="s">
        <v>8785</v>
      </c>
      <c r="L32017" t="s">
        <v>8791</v>
      </c>
      <c r="M32017" t="s">
        <v>8804</v>
      </c>
      <c r="N32017" s="7" t="str">
        <f>TEXT(Table1[[#This Row],[order_date]],"dddd")</f>
        <v>Wednesday</v>
      </c>
      <c r="O32017" s="7" t="str">
        <f>TEXT(Table1[[#This Row],[order_date]],"mmmm")</f>
        <v>September</v>
      </c>
      <c r="P32017" s="5" t="str">
        <f>TEXT(Table1[[#This Row],[order_time]],"hhhh")</f>
        <v>13</v>
      </c>
      <c r="Q32017" t="str">
        <f>TEXT(Table1[[#This Row],[order_date]],"yyy")</f>
        <v>2024</v>
      </c>
    </row>
    <row r="32018" spans="1:17" x14ac:dyDescent="0.3">
      <c r="A32018" s="9">
        <v>17668</v>
      </c>
      <c r="B32018" s="9">
        <v>16648</v>
      </c>
      <c r="C32018" s="14">
        <f>VALUE(1/COUNTIF(B:B,Table1[[#This Row],[order_id]]))</f>
        <v>0.5</v>
      </c>
      <c r="D32018" t="s">
        <v>8801</v>
      </c>
      <c r="E32018" s="10">
        <v>1</v>
      </c>
      <c r="F32018" s="18">
        <v>45553</v>
      </c>
      <c r="G32018" s="5" t="s">
        <v>7760</v>
      </c>
      <c r="H32018" s="3">
        <v>209</v>
      </c>
      <c r="I32018" s="3">
        <v>209</v>
      </c>
      <c r="J32018" t="s">
        <v>8777</v>
      </c>
      <c r="K32018" t="s">
        <v>8789</v>
      </c>
      <c r="L32018" t="s">
        <v>8802</v>
      </c>
      <c r="M32018" t="s">
        <v>8804</v>
      </c>
      <c r="N32018" s="7" t="str">
        <f>TEXT(Table1[[#This Row],[order_date]],"dddd")</f>
        <v>Wednesday</v>
      </c>
      <c r="O32018" s="7" t="str">
        <f>TEXT(Table1[[#This Row],[order_date]],"mmmm")</f>
        <v>September</v>
      </c>
      <c r="P32018" s="5" t="str">
        <f>TEXT(Table1[[#This Row],[order_time]],"hhhh")</f>
        <v>12</v>
      </c>
      <c r="Q32018" t="str">
        <f>TEXT(Table1[[#This Row],[order_date]],"yyy")</f>
        <v>2024</v>
      </c>
    </row>
    <row r="32019" spans="1:17" x14ac:dyDescent="0.3">
      <c r="A32019" s="9">
        <v>17669</v>
      </c>
      <c r="B32019" s="9">
        <v>16648</v>
      </c>
      <c r="C32019" s="14">
        <f>VALUE(1/COUNTIF(B:B,Table1[[#This Row],[order_id]]))</f>
        <v>0.5</v>
      </c>
      <c r="D32019" t="s">
        <v>8794</v>
      </c>
      <c r="E32019" s="10">
        <v>1</v>
      </c>
      <c r="F32019" s="18">
        <v>45553</v>
      </c>
      <c r="G32019" s="5" t="s">
        <v>7760</v>
      </c>
      <c r="H32019" s="3">
        <v>139</v>
      </c>
      <c r="I32019" s="3">
        <v>139</v>
      </c>
      <c r="J32019" t="s">
        <v>8777</v>
      </c>
      <c r="K32019" t="s">
        <v>8782</v>
      </c>
      <c r="L32019" t="s">
        <v>8795</v>
      </c>
      <c r="M32019" t="s">
        <v>8804</v>
      </c>
      <c r="N32019" s="7" t="str">
        <f>TEXT(Table1[[#This Row],[order_date]],"dddd")</f>
        <v>Wednesday</v>
      </c>
      <c r="O32019" s="7" t="str">
        <f>TEXT(Table1[[#This Row],[order_date]],"mmmm")</f>
        <v>September</v>
      </c>
      <c r="P32019" s="5" t="str">
        <f>TEXT(Table1[[#This Row],[order_time]],"hhhh")</f>
        <v>12</v>
      </c>
      <c r="Q32019" t="str">
        <f>TEXT(Table1[[#This Row],[order_date]],"yyy")</f>
        <v>2024</v>
      </c>
    </row>
    <row r="32020" spans="1:17" x14ac:dyDescent="0.3">
      <c r="A32020" s="9">
        <v>19255</v>
      </c>
      <c r="B32020" s="9">
        <v>17246</v>
      </c>
      <c r="C32020" s="14">
        <f>VALUE(1/COUNTIF(B:B,Table1[[#This Row],[order_id]]))</f>
        <v>1</v>
      </c>
      <c r="D32020" t="s">
        <v>12</v>
      </c>
      <c r="E32020" s="10">
        <v>1</v>
      </c>
      <c r="F32020" s="18">
        <v>45553</v>
      </c>
      <c r="G32020" s="5" t="s">
        <v>5200</v>
      </c>
      <c r="H32020" s="3">
        <v>169</v>
      </c>
      <c r="I32020" s="3">
        <v>169</v>
      </c>
      <c r="J32020" t="s">
        <v>8776</v>
      </c>
      <c r="K32020" t="s">
        <v>8784</v>
      </c>
      <c r="L32020" t="s">
        <v>8798</v>
      </c>
      <c r="M32020" t="s">
        <v>8804</v>
      </c>
      <c r="N32020" s="7" t="str">
        <f>TEXT(Table1[[#This Row],[order_date]],"dddd")</f>
        <v>Wednesday</v>
      </c>
      <c r="O32020" s="7" t="str">
        <f>TEXT(Table1[[#This Row],[order_date]],"mmmm")</f>
        <v>September</v>
      </c>
      <c r="P32020" s="5" t="str">
        <f>TEXT(Table1[[#This Row],[order_time]],"hhhh")</f>
        <v>10</v>
      </c>
      <c r="Q32020" t="str">
        <f>TEXT(Table1[[#This Row],[order_date]],"yyy")</f>
        <v>2024</v>
      </c>
    </row>
    <row r="32021" spans="1:17" x14ac:dyDescent="0.3">
      <c r="A32021" s="9">
        <v>19897</v>
      </c>
      <c r="B32021" s="9">
        <v>17489</v>
      </c>
      <c r="C32021" s="14">
        <f>VALUE(1/COUNTIF(B:B,Table1[[#This Row],[order_id]]))</f>
        <v>0.5</v>
      </c>
      <c r="D32021" t="s">
        <v>8801</v>
      </c>
      <c r="E32021" s="10">
        <v>3</v>
      </c>
      <c r="F32021" s="18">
        <v>45553</v>
      </c>
      <c r="G32021" s="5" t="s">
        <v>11477</v>
      </c>
      <c r="H32021" s="3">
        <v>209</v>
      </c>
      <c r="I32021" s="3">
        <v>627</v>
      </c>
      <c r="J32021" t="s">
        <v>8777</v>
      </c>
      <c r="K32021" t="s">
        <v>8789</v>
      </c>
      <c r="L32021" t="s">
        <v>8802</v>
      </c>
      <c r="M32021" t="s">
        <v>8804</v>
      </c>
      <c r="N32021" s="7" t="str">
        <f>TEXT(Table1[[#This Row],[order_date]],"dddd")</f>
        <v>Wednesday</v>
      </c>
      <c r="O32021" s="7" t="str">
        <f>TEXT(Table1[[#This Row],[order_date]],"mmmm")</f>
        <v>September</v>
      </c>
      <c r="P32021" s="5" t="str">
        <f>TEXT(Table1[[#This Row],[order_time]],"hhhh")</f>
        <v>14</v>
      </c>
      <c r="Q32021" t="str">
        <f>TEXT(Table1[[#This Row],[order_date]],"yyy")</f>
        <v>2024</v>
      </c>
    </row>
    <row r="32022" spans="1:17" x14ac:dyDescent="0.3">
      <c r="A32022" s="9">
        <v>19898</v>
      </c>
      <c r="B32022" s="9">
        <v>17489</v>
      </c>
      <c r="C32022" s="14">
        <f>VALUE(1/COUNTIF(B:B,Table1[[#This Row],[order_id]]))</f>
        <v>0.5</v>
      </c>
      <c r="D32022" t="s">
        <v>15</v>
      </c>
      <c r="E32022" s="10">
        <v>1</v>
      </c>
      <c r="F32022" s="18">
        <v>45553</v>
      </c>
      <c r="G32022" s="5" t="s">
        <v>11477</v>
      </c>
      <c r="H32022" s="3">
        <v>49</v>
      </c>
      <c r="I32022" s="3">
        <v>49</v>
      </c>
      <c r="J32022" t="s">
        <v>8779</v>
      </c>
      <c r="K32022" t="s">
        <v>8787</v>
      </c>
      <c r="L32022" t="s">
        <v>8793</v>
      </c>
      <c r="M32022" t="s">
        <v>8804</v>
      </c>
      <c r="N32022" s="7" t="str">
        <f>TEXT(Table1[[#This Row],[order_date]],"dddd")</f>
        <v>Wednesday</v>
      </c>
      <c r="O32022" s="7" t="str">
        <f>TEXT(Table1[[#This Row],[order_date]],"mmmm")</f>
        <v>September</v>
      </c>
      <c r="P32022" s="5" t="str">
        <f>TEXT(Table1[[#This Row],[order_time]],"hhhh")</f>
        <v>14</v>
      </c>
      <c r="Q32022" t="str">
        <f>TEXT(Table1[[#This Row],[order_date]],"yyy")</f>
        <v>2024</v>
      </c>
    </row>
    <row r="32023" spans="1:17" x14ac:dyDescent="0.3">
      <c r="A32023" s="9">
        <v>21209</v>
      </c>
      <c r="B32023" s="9">
        <v>17995</v>
      </c>
      <c r="C32023" s="14">
        <f>VALUE(1/COUNTIF(B:B,Table1[[#This Row],[order_id]]))</f>
        <v>1</v>
      </c>
      <c r="D32023" t="s">
        <v>8799</v>
      </c>
      <c r="E32023" s="10">
        <v>1</v>
      </c>
      <c r="F32023" s="18">
        <v>45553</v>
      </c>
      <c r="G32023" s="5" t="s">
        <v>9283</v>
      </c>
      <c r="H32023" s="3">
        <v>59</v>
      </c>
      <c r="I32023" s="3">
        <v>59</v>
      </c>
      <c r="J32023" t="s">
        <v>8777</v>
      </c>
      <c r="K32023" t="s">
        <v>8788</v>
      </c>
      <c r="L32023" t="s">
        <v>8800</v>
      </c>
      <c r="M32023" t="s">
        <v>14211</v>
      </c>
      <c r="N32023" s="7" t="str">
        <f>TEXT(Table1[[#This Row],[order_date]],"dddd")</f>
        <v>Wednesday</v>
      </c>
      <c r="O32023" s="7" t="str">
        <f>TEXT(Table1[[#This Row],[order_date]],"mmmm")</f>
        <v>September</v>
      </c>
      <c r="P32023" s="5" t="str">
        <f>TEXT(Table1[[#This Row],[order_time]],"hhhh")</f>
        <v>21</v>
      </c>
      <c r="Q32023" t="str">
        <f>TEXT(Table1[[#This Row],[order_date]],"yyy")</f>
        <v>2024</v>
      </c>
    </row>
    <row r="32024" spans="1:17" x14ac:dyDescent="0.3">
      <c r="A32024" s="9">
        <v>21753</v>
      </c>
      <c r="B32024" s="9">
        <v>18185</v>
      </c>
      <c r="C32024" s="14">
        <f>VALUE(1/COUNTIF(B:B,Table1[[#This Row],[order_id]]))</f>
        <v>0.33333333333333331</v>
      </c>
      <c r="D32024" t="s">
        <v>13</v>
      </c>
      <c r="E32024" s="10">
        <v>1</v>
      </c>
      <c r="F32024" s="18">
        <v>45553</v>
      </c>
      <c r="G32024" s="5" t="s">
        <v>11697</v>
      </c>
      <c r="H32024" s="3">
        <v>99</v>
      </c>
      <c r="I32024" s="3">
        <v>99</v>
      </c>
      <c r="J32024" t="s">
        <v>8779</v>
      </c>
      <c r="K32024" t="s">
        <v>8785</v>
      </c>
      <c r="L32024" t="s">
        <v>8791</v>
      </c>
      <c r="M32024" t="s">
        <v>14213</v>
      </c>
      <c r="N32024" s="7" t="str">
        <f>TEXT(Table1[[#This Row],[order_date]],"dddd")</f>
        <v>Wednesday</v>
      </c>
      <c r="O32024" s="7" t="str">
        <f>TEXT(Table1[[#This Row],[order_date]],"mmmm")</f>
        <v>September</v>
      </c>
      <c r="P32024" s="5" t="str">
        <f>TEXT(Table1[[#This Row],[order_time]],"hhhh")</f>
        <v>14</v>
      </c>
      <c r="Q32024" t="str">
        <f>TEXT(Table1[[#This Row],[order_date]],"yyy")</f>
        <v>2024</v>
      </c>
    </row>
    <row r="32025" spans="1:17" x14ac:dyDescent="0.3">
      <c r="A32025" s="9">
        <v>21754</v>
      </c>
      <c r="B32025" s="9">
        <v>18185</v>
      </c>
      <c r="C32025" s="14">
        <f>VALUE(1/COUNTIF(B:B,Table1[[#This Row],[order_id]]))</f>
        <v>0.33333333333333331</v>
      </c>
      <c r="D32025" t="s">
        <v>11</v>
      </c>
      <c r="E32025" s="10">
        <v>1</v>
      </c>
      <c r="F32025" s="18">
        <v>45553</v>
      </c>
      <c r="G32025" s="5" t="s">
        <v>11697</v>
      </c>
      <c r="H32025" s="3">
        <v>79</v>
      </c>
      <c r="I32025" s="3">
        <v>79</v>
      </c>
      <c r="J32025" t="s">
        <v>8776</v>
      </c>
      <c r="K32025" t="s">
        <v>8781</v>
      </c>
      <c r="L32025" t="s">
        <v>8790</v>
      </c>
      <c r="M32025" t="s">
        <v>14213</v>
      </c>
      <c r="N32025" s="7" t="str">
        <f>TEXT(Table1[[#This Row],[order_date]],"dddd")</f>
        <v>Wednesday</v>
      </c>
      <c r="O32025" s="7" t="str">
        <f>TEXT(Table1[[#This Row],[order_date]],"mmmm")</f>
        <v>September</v>
      </c>
      <c r="P32025" s="5" t="str">
        <f>TEXT(Table1[[#This Row],[order_time]],"hhhh")</f>
        <v>14</v>
      </c>
      <c r="Q32025" t="str">
        <f>TEXT(Table1[[#This Row],[order_date]],"yyy")</f>
        <v>2024</v>
      </c>
    </row>
    <row r="32026" spans="1:17" x14ac:dyDescent="0.3">
      <c r="A32026" s="9">
        <v>21755</v>
      </c>
      <c r="B32026" s="9">
        <v>18185</v>
      </c>
      <c r="C32026" s="14">
        <f>VALUE(1/COUNTIF(B:B,Table1[[#This Row],[order_id]]))</f>
        <v>0.33333333333333331</v>
      </c>
      <c r="D32026" t="s">
        <v>14</v>
      </c>
      <c r="E32026" s="10">
        <v>1</v>
      </c>
      <c r="F32026" s="18">
        <v>45553</v>
      </c>
      <c r="G32026" s="5" t="s">
        <v>11697</v>
      </c>
      <c r="H32026" s="3">
        <v>35</v>
      </c>
      <c r="I32026" s="3">
        <v>35</v>
      </c>
      <c r="J32026" t="s">
        <v>8780</v>
      </c>
      <c r="K32026" t="s">
        <v>8786</v>
      </c>
      <c r="L32026" t="s">
        <v>8792</v>
      </c>
      <c r="M32026" t="s">
        <v>14213</v>
      </c>
      <c r="N32026" s="7" t="str">
        <f>TEXT(Table1[[#This Row],[order_date]],"dddd")</f>
        <v>Wednesday</v>
      </c>
      <c r="O32026" s="7" t="str">
        <f>TEXT(Table1[[#This Row],[order_date]],"mmmm")</f>
        <v>September</v>
      </c>
      <c r="P32026" s="5" t="str">
        <f>TEXT(Table1[[#This Row],[order_time]],"hhhh")</f>
        <v>14</v>
      </c>
      <c r="Q32026" t="str">
        <f>TEXT(Table1[[#This Row],[order_date]],"yyy")</f>
        <v>2024</v>
      </c>
    </row>
    <row r="32027" spans="1:17" x14ac:dyDescent="0.3">
      <c r="A32027" s="9">
        <v>21816</v>
      </c>
      <c r="B32027" s="9">
        <v>18209</v>
      </c>
      <c r="C32027" s="14">
        <f>VALUE(1/COUNTIF(B:B,Table1[[#This Row],[order_id]]))</f>
        <v>0.33333333333333331</v>
      </c>
      <c r="D32027" t="s">
        <v>8801</v>
      </c>
      <c r="E32027" s="10">
        <v>1</v>
      </c>
      <c r="F32027" s="18">
        <v>45553</v>
      </c>
      <c r="G32027" s="5" t="s">
        <v>11704</v>
      </c>
      <c r="H32027" s="3">
        <v>209</v>
      </c>
      <c r="I32027" s="3">
        <v>209</v>
      </c>
      <c r="J32027" t="s">
        <v>8777</v>
      </c>
      <c r="K32027" t="s">
        <v>8789</v>
      </c>
      <c r="L32027" t="s">
        <v>8802</v>
      </c>
      <c r="M32027" t="s">
        <v>8804</v>
      </c>
      <c r="N32027" s="7" t="str">
        <f>TEXT(Table1[[#This Row],[order_date]],"dddd")</f>
        <v>Wednesday</v>
      </c>
      <c r="O32027" s="7" t="str">
        <f>TEXT(Table1[[#This Row],[order_date]],"mmmm")</f>
        <v>September</v>
      </c>
      <c r="P32027" s="5" t="str">
        <f>TEXT(Table1[[#This Row],[order_time]],"hhhh")</f>
        <v>16</v>
      </c>
      <c r="Q32027" t="str">
        <f>TEXT(Table1[[#This Row],[order_date]],"yyy")</f>
        <v>2024</v>
      </c>
    </row>
    <row r="32028" spans="1:17" x14ac:dyDescent="0.3">
      <c r="A32028" s="9">
        <v>21817</v>
      </c>
      <c r="B32028" s="9">
        <v>18209</v>
      </c>
      <c r="C32028" s="14">
        <f>VALUE(1/COUNTIF(B:B,Table1[[#This Row],[order_id]]))</f>
        <v>0.33333333333333331</v>
      </c>
      <c r="D32028" t="s">
        <v>8794</v>
      </c>
      <c r="E32028" s="10">
        <v>1</v>
      </c>
      <c r="F32028" s="18">
        <v>45553</v>
      </c>
      <c r="G32028" s="5" t="s">
        <v>11704</v>
      </c>
      <c r="H32028" s="3">
        <v>139</v>
      </c>
      <c r="I32028" s="3">
        <v>139</v>
      </c>
      <c r="J32028" t="s">
        <v>8777</v>
      </c>
      <c r="K32028" t="s">
        <v>8782</v>
      </c>
      <c r="L32028" t="s">
        <v>8795</v>
      </c>
      <c r="M32028" t="s">
        <v>8804</v>
      </c>
      <c r="N32028" s="7" t="str">
        <f>TEXT(Table1[[#This Row],[order_date]],"dddd")</f>
        <v>Wednesday</v>
      </c>
      <c r="O32028" s="7" t="str">
        <f>TEXT(Table1[[#This Row],[order_date]],"mmmm")</f>
        <v>September</v>
      </c>
      <c r="P32028" s="5" t="str">
        <f>TEXT(Table1[[#This Row],[order_time]],"hhhh")</f>
        <v>16</v>
      </c>
      <c r="Q32028" t="str">
        <f>TEXT(Table1[[#This Row],[order_date]],"yyy")</f>
        <v>2024</v>
      </c>
    </row>
    <row r="32029" spans="1:17" x14ac:dyDescent="0.3">
      <c r="A32029" s="9">
        <v>21818</v>
      </c>
      <c r="B32029" s="9">
        <v>18209</v>
      </c>
      <c r="C32029" s="14">
        <f>VALUE(1/COUNTIF(B:B,Table1[[#This Row],[order_id]]))</f>
        <v>0.33333333333333331</v>
      </c>
      <c r="D32029" t="s">
        <v>8794</v>
      </c>
      <c r="E32029" s="10">
        <v>1</v>
      </c>
      <c r="F32029" s="18">
        <v>45553</v>
      </c>
      <c r="G32029" s="5" t="s">
        <v>11704</v>
      </c>
      <c r="H32029" s="3">
        <v>139</v>
      </c>
      <c r="I32029" s="3">
        <v>139</v>
      </c>
      <c r="J32029" t="s">
        <v>8777</v>
      </c>
      <c r="K32029" t="s">
        <v>8782</v>
      </c>
      <c r="L32029" t="s">
        <v>8795</v>
      </c>
      <c r="M32029" t="s">
        <v>8804</v>
      </c>
      <c r="N32029" s="7" t="str">
        <f>TEXT(Table1[[#This Row],[order_date]],"dddd")</f>
        <v>Wednesday</v>
      </c>
      <c r="O32029" s="7" t="str">
        <f>TEXT(Table1[[#This Row],[order_date]],"mmmm")</f>
        <v>September</v>
      </c>
      <c r="P32029" s="5" t="str">
        <f>TEXT(Table1[[#This Row],[order_time]],"hhhh")</f>
        <v>16</v>
      </c>
      <c r="Q32029" t="str">
        <f>TEXT(Table1[[#This Row],[order_date]],"yyy")</f>
        <v>2024</v>
      </c>
    </row>
    <row r="32030" spans="1:17" x14ac:dyDescent="0.3">
      <c r="A32030" s="9">
        <v>21953</v>
      </c>
      <c r="B32030" s="9">
        <v>18259</v>
      </c>
      <c r="C32030" s="14">
        <f>VALUE(1/COUNTIF(B:B,Table1[[#This Row],[order_id]]))</f>
        <v>0.33333333333333331</v>
      </c>
      <c r="D32030" t="s">
        <v>12</v>
      </c>
      <c r="E32030" s="10">
        <v>1</v>
      </c>
      <c r="F32030" s="18">
        <v>45553</v>
      </c>
      <c r="G32030" s="5" t="s">
        <v>3737</v>
      </c>
      <c r="H32030" s="3">
        <v>169</v>
      </c>
      <c r="I32030" s="3">
        <v>169</v>
      </c>
      <c r="J32030" t="s">
        <v>8776</v>
      </c>
      <c r="K32030" t="s">
        <v>8784</v>
      </c>
      <c r="L32030" t="s">
        <v>8798</v>
      </c>
      <c r="M32030" t="s">
        <v>14211</v>
      </c>
      <c r="N32030" s="7" t="str">
        <f>TEXT(Table1[[#This Row],[order_date]],"dddd")</f>
        <v>Wednesday</v>
      </c>
      <c r="O32030" s="7" t="str">
        <f>TEXT(Table1[[#This Row],[order_date]],"mmmm")</f>
        <v>September</v>
      </c>
      <c r="P32030" s="5" t="str">
        <f>TEXT(Table1[[#This Row],[order_time]],"hhhh")</f>
        <v>10</v>
      </c>
      <c r="Q32030" t="str">
        <f>TEXT(Table1[[#This Row],[order_date]],"yyy")</f>
        <v>2024</v>
      </c>
    </row>
    <row r="32031" spans="1:17" x14ac:dyDescent="0.3">
      <c r="A32031" s="9">
        <v>21954</v>
      </c>
      <c r="B32031" s="9">
        <v>18259</v>
      </c>
      <c r="C32031" s="14">
        <f>VALUE(1/COUNTIF(B:B,Table1[[#This Row],[order_id]]))</f>
        <v>0.33333333333333331</v>
      </c>
      <c r="D32031" t="s">
        <v>8796</v>
      </c>
      <c r="E32031" s="10">
        <v>2</v>
      </c>
      <c r="F32031" s="18">
        <v>45553</v>
      </c>
      <c r="G32031" s="5" t="s">
        <v>3737</v>
      </c>
      <c r="H32031" s="3">
        <v>189</v>
      </c>
      <c r="I32031" s="3">
        <v>378</v>
      </c>
      <c r="J32031" t="s">
        <v>8778</v>
      </c>
      <c r="K32031" t="s">
        <v>8783</v>
      </c>
      <c r="L32031" t="s">
        <v>8797</v>
      </c>
      <c r="M32031" t="s">
        <v>14211</v>
      </c>
      <c r="N32031" s="7" t="str">
        <f>TEXT(Table1[[#This Row],[order_date]],"dddd")</f>
        <v>Wednesday</v>
      </c>
      <c r="O32031" s="7" t="str">
        <f>TEXT(Table1[[#This Row],[order_date]],"mmmm")</f>
        <v>September</v>
      </c>
      <c r="P32031" s="5" t="str">
        <f>TEXT(Table1[[#This Row],[order_time]],"hhhh")</f>
        <v>10</v>
      </c>
      <c r="Q32031" t="str">
        <f>TEXT(Table1[[#This Row],[order_date]],"yyy")</f>
        <v>2024</v>
      </c>
    </row>
    <row r="32032" spans="1:17" x14ac:dyDescent="0.3">
      <c r="A32032" s="9">
        <v>21955</v>
      </c>
      <c r="B32032" s="9">
        <v>18259</v>
      </c>
      <c r="C32032" s="14">
        <f>VALUE(1/COUNTIF(B:B,Table1[[#This Row],[order_id]]))</f>
        <v>0.33333333333333331</v>
      </c>
      <c r="D32032" t="s">
        <v>8796</v>
      </c>
      <c r="E32032" s="10">
        <v>1</v>
      </c>
      <c r="F32032" s="18">
        <v>45553</v>
      </c>
      <c r="G32032" s="5" t="s">
        <v>3737</v>
      </c>
      <c r="H32032" s="3">
        <v>189</v>
      </c>
      <c r="I32032" s="3">
        <v>189</v>
      </c>
      <c r="J32032" t="s">
        <v>8778</v>
      </c>
      <c r="K32032" t="s">
        <v>8783</v>
      </c>
      <c r="L32032" t="s">
        <v>8797</v>
      </c>
      <c r="M32032" t="s">
        <v>14211</v>
      </c>
      <c r="N32032" s="7" t="str">
        <f>TEXT(Table1[[#This Row],[order_date]],"dddd")</f>
        <v>Wednesday</v>
      </c>
      <c r="O32032" s="7" t="str">
        <f>TEXT(Table1[[#This Row],[order_date]],"mmmm")</f>
        <v>September</v>
      </c>
      <c r="P32032" s="5" t="str">
        <f>TEXT(Table1[[#This Row],[order_time]],"hhhh")</f>
        <v>10</v>
      </c>
      <c r="Q32032" t="str">
        <f>TEXT(Table1[[#This Row],[order_date]],"yyy")</f>
        <v>2024</v>
      </c>
    </row>
    <row r="32033" spans="1:17" x14ac:dyDescent="0.3">
      <c r="A32033" s="9">
        <v>22233</v>
      </c>
      <c r="B32033" s="9">
        <v>18366</v>
      </c>
      <c r="C32033" s="14">
        <f>VALUE(1/COUNTIF(B:B,Table1[[#This Row],[order_id]]))</f>
        <v>1</v>
      </c>
      <c r="D32033" t="s">
        <v>8801</v>
      </c>
      <c r="E32033" s="10">
        <v>1</v>
      </c>
      <c r="F32033" s="18">
        <v>45553</v>
      </c>
      <c r="G32033" s="5" t="s">
        <v>8769</v>
      </c>
      <c r="H32033" s="3">
        <v>209</v>
      </c>
      <c r="I32033" s="3">
        <v>209</v>
      </c>
      <c r="J32033" t="s">
        <v>8777</v>
      </c>
      <c r="K32033" t="s">
        <v>8789</v>
      </c>
      <c r="L32033" t="s">
        <v>8802</v>
      </c>
      <c r="M32033" t="s">
        <v>14213</v>
      </c>
      <c r="N32033" s="7" t="str">
        <f>TEXT(Table1[[#This Row],[order_date]],"dddd")</f>
        <v>Wednesday</v>
      </c>
      <c r="O32033" s="7" t="str">
        <f>TEXT(Table1[[#This Row],[order_date]],"mmmm")</f>
        <v>September</v>
      </c>
      <c r="P32033" s="5" t="str">
        <f>TEXT(Table1[[#This Row],[order_time]],"hhhh")</f>
        <v>10</v>
      </c>
      <c r="Q32033" t="str">
        <f>TEXT(Table1[[#This Row],[order_date]],"yyy")</f>
        <v>2024</v>
      </c>
    </row>
    <row r="32034" spans="1:17" x14ac:dyDescent="0.3">
      <c r="A32034" s="9">
        <v>22343</v>
      </c>
      <c r="B32034" s="9">
        <v>18407</v>
      </c>
      <c r="C32034" s="14">
        <f>VALUE(1/COUNTIF(B:B,Table1[[#This Row],[order_id]]))</f>
        <v>1</v>
      </c>
      <c r="D32034" t="s">
        <v>13</v>
      </c>
      <c r="E32034" s="10">
        <v>3</v>
      </c>
      <c r="F32034" s="18">
        <v>45553</v>
      </c>
      <c r="G32034" s="5" t="s">
        <v>2299</v>
      </c>
      <c r="H32034" s="3">
        <v>99</v>
      </c>
      <c r="I32034" s="3">
        <v>297</v>
      </c>
      <c r="J32034" t="s">
        <v>8779</v>
      </c>
      <c r="K32034" t="s">
        <v>8785</v>
      </c>
      <c r="L32034" t="s">
        <v>8791</v>
      </c>
      <c r="M32034" t="s">
        <v>14211</v>
      </c>
      <c r="N32034" s="7" t="str">
        <f>TEXT(Table1[[#This Row],[order_date]],"dddd")</f>
        <v>Wednesday</v>
      </c>
      <c r="O32034" s="7" t="str">
        <f>TEXT(Table1[[#This Row],[order_date]],"mmmm")</f>
        <v>September</v>
      </c>
      <c r="P32034" s="5" t="str">
        <f>TEXT(Table1[[#This Row],[order_time]],"hhhh")</f>
        <v>11</v>
      </c>
      <c r="Q32034" t="str">
        <f>TEXT(Table1[[#This Row],[order_date]],"yyy")</f>
        <v>2024</v>
      </c>
    </row>
    <row r="32035" spans="1:17" x14ac:dyDescent="0.3">
      <c r="A32035" s="9">
        <v>22347</v>
      </c>
      <c r="B32035" s="9">
        <v>18409</v>
      </c>
      <c r="C32035" s="14">
        <f>VALUE(1/COUNTIF(B:B,Table1[[#This Row],[order_id]]))</f>
        <v>1</v>
      </c>
      <c r="D32035" t="s">
        <v>8801</v>
      </c>
      <c r="E32035" s="10">
        <v>1</v>
      </c>
      <c r="F32035" s="18">
        <v>45553</v>
      </c>
      <c r="G32035" s="5" t="s">
        <v>11774</v>
      </c>
      <c r="H32035" s="3">
        <v>209</v>
      </c>
      <c r="I32035" s="3">
        <v>209</v>
      </c>
      <c r="J32035" t="s">
        <v>8777</v>
      </c>
      <c r="K32035" t="s">
        <v>8789</v>
      </c>
      <c r="L32035" t="s">
        <v>8802</v>
      </c>
      <c r="M32035" t="s">
        <v>14211</v>
      </c>
      <c r="N32035" s="7" t="str">
        <f>TEXT(Table1[[#This Row],[order_date]],"dddd")</f>
        <v>Wednesday</v>
      </c>
      <c r="O32035" s="7" t="str">
        <f>TEXT(Table1[[#This Row],[order_date]],"mmmm")</f>
        <v>September</v>
      </c>
      <c r="P32035" s="5" t="str">
        <f>TEXT(Table1[[#This Row],[order_time]],"hhhh")</f>
        <v>15</v>
      </c>
      <c r="Q32035" t="str">
        <f>TEXT(Table1[[#This Row],[order_date]],"yyy")</f>
        <v>2024</v>
      </c>
    </row>
    <row r="32036" spans="1:17" x14ac:dyDescent="0.3">
      <c r="A32036" s="9">
        <v>22626</v>
      </c>
      <c r="B32036" s="9">
        <v>18502</v>
      </c>
      <c r="C32036" s="14">
        <f>VALUE(1/COUNTIF(B:B,Table1[[#This Row],[order_id]]))</f>
        <v>0.33333333333333331</v>
      </c>
      <c r="D32036" t="s">
        <v>8794</v>
      </c>
      <c r="E32036" s="10">
        <v>1</v>
      </c>
      <c r="F32036" s="18">
        <v>45553</v>
      </c>
      <c r="G32036" s="5" t="s">
        <v>2533</v>
      </c>
      <c r="H32036" s="3">
        <v>139</v>
      </c>
      <c r="I32036" s="3">
        <v>139</v>
      </c>
      <c r="J32036" t="s">
        <v>8777</v>
      </c>
      <c r="K32036" t="s">
        <v>8782</v>
      </c>
      <c r="L32036" t="s">
        <v>8795</v>
      </c>
      <c r="M32036" t="s">
        <v>14212</v>
      </c>
      <c r="N32036" s="7" t="str">
        <f>TEXT(Table1[[#This Row],[order_date]],"dddd")</f>
        <v>Wednesday</v>
      </c>
      <c r="O32036" s="7" t="str">
        <f>TEXT(Table1[[#This Row],[order_date]],"mmmm")</f>
        <v>September</v>
      </c>
      <c r="P32036" s="5" t="str">
        <f>TEXT(Table1[[#This Row],[order_time]],"hhhh")</f>
        <v>16</v>
      </c>
      <c r="Q32036" t="str">
        <f>TEXT(Table1[[#This Row],[order_date]],"yyy")</f>
        <v>2024</v>
      </c>
    </row>
    <row r="32037" spans="1:17" x14ac:dyDescent="0.3">
      <c r="A32037" s="9">
        <v>22627</v>
      </c>
      <c r="B32037" s="9">
        <v>18502</v>
      </c>
      <c r="C32037" s="14">
        <f>VALUE(1/COUNTIF(B:B,Table1[[#This Row],[order_id]]))</f>
        <v>0.33333333333333331</v>
      </c>
      <c r="D32037" t="s">
        <v>8794</v>
      </c>
      <c r="E32037" s="10">
        <v>3</v>
      </c>
      <c r="F32037" s="18">
        <v>45553</v>
      </c>
      <c r="G32037" s="5" t="s">
        <v>2533</v>
      </c>
      <c r="H32037" s="3">
        <v>139</v>
      </c>
      <c r="I32037" s="3">
        <v>417</v>
      </c>
      <c r="J32037" t="s">
        <v>8777</v>
      </c>
      <c r="K32037" t="s">
        <v>8782</v>
      </c>
      <c r="L32037" t="s">
        <v>8795</v>
      </c>
      <c r="M32037" t="s">
        <v>14212</v>
      </c>
      <c r="N32037" s="7" t="str">
        <f>TEXT(Table1[[#This Row],[order_date]],"dddd")</f>
        <v>Wednesday</v>
      </c>
      <c r="O32037" s="7" t="str">
        <f>TEXT(Table1[[#This Row],[order_date]],"mmmm")</f>
        <v>September</v>
      </c>
      <c r="P32037" s="5" t="str">
        <f>TEXT(Table1[[#This Row],[order_time]],"hhhh")</f>
        <v>16</v>
      </c>
      <c r="Q32037" t="str">
        <f>TEXT(Table1[[#This Row],[order_date]],"yyy")</f>
        <v>2024</v>
      </c>
    </row>
    <row r="32038" spans="1:17" x14ac:dyDescent="0.3">
      <c r="A32038" s="9">
        <v>22628</v>
      </c>
      <c r="B32038" s="9">
        <v>18502</v>
      </c>
      <c r="C32038" s="14">
        <f>VALUE(1/COUNTIF(B:B,Table1[[#This Row],[order_id]]))</f>
        <v>0.33333333333333331</v>
      </c>
      <c r="D32038" t="s">
        <v>15</v>
      </c>
      <c r="E32038" s="10">
        <v>1</v>
      </c>
      <c r="F32038" s="18">
        <v>45553</v>
      </c>
      <c r="G32038" s="5" t="s">
        <v>2533</v>
      </c>
      <c r="H32038" s="3">
        <v>49</v>
      </c>
      <c r="I32038" s="3">
        <v>49</v>
      </c>
      <c r="J32038" t="s">
        <v>8779</v>
      </c>
      <c r="K32038" t="s">
        <v>8787</v>
      </c>
      <c r="L32038" t="s">
        <v>8793</v>
      </c>
      <c r="M32038" t="s">
        <v>14212</v>
      </c>
      <c r="N32038" s="7" t="str">
        <f>TEXT(Table1[[#This Row],[order_date]],"dddd")</f>
        <v>Wednesday</v>
      </c>
      <c r="O32038" s="7" t="str">
        <f>TEXT(Table1[[#This Row],[order_date]],"mmmm")</f>
        <v>September</v>
      </c>
      <c r="P32038" s="5" t="str">
        <f>TEXT(Table1[[#This Row],[order_time]],"hhhh")</f>
        <v>16</v>
      </c>
      <c r="Q32038" t="str">
        <f>TEXT(Table1[[#This Row],[order_date]],"yyy")</f>
        <v>2024</v>
      </c>
    </row>
    <row r="32039" spans="1:17" x14ac:dyDescent="0.3">
      <c r="A32039" s="9">
        <v>22661</v>
      </c>
      <c r="B32039" s="9">
        <v>18516</v>
      </c>
      <c r="C32039" s="14">
        <f>VALUE(1/COUNTIF(B:B,Table1[[#This Row],[order_id]]))</f>
        <v>0.25</v>
      </c>
      <c r="D32039" t="s">
        <v>8796</v>
      </c>
      <c r="E32039" s="10">
        <v>1</v>
      </c>
      <c r="F32039" s="18">
        <v>45553</v>
      </c>
      <c r="G32039" s="5" t="s">
        <v>11804</v>
      </c>
      <c r="H32039" s="3">
        <v>189</v>
      </c>
      <c r="I32039" s="3">
        <v>189</v>
      </c>
      <c r="J32039" t="s">
        <v>8778</v>
      </c>
      <c r="K32039" t="s">
        <v>8783</v>
      </c>
      <c r="L32039" t="s">
        <v>8797</v>
      </c>
      <c r="M32039" t="s">
        <v>8804</v>
      </c>
      <c r="N32039" s="7" t="str">
        <f>TEXT(Table1[[#This Row],[order_date]],"dddd")</f>
        <v>Wednesday</v>
      </c>
      <c r="O32039" s="7" t="str">
        <f>TEXT(Table1[[#This Row],[order_date]],"mmmm")</f>
        <v>September</v>
      </c>
      <c r="P32039" s="5" t="str">
        <f>TEXT(Table1[[#This Row],[order_time]],"hhhh")</f>
        <v>13</v>
      </c>
      <c r="Q32039" t="str">
        <f>TEXT(Table1[[#This Row],[order_date]],"yyy")</f>
        <v>2024</v>
      </c>
    </row>
    <row r="32040" spans="1:17" x14ac:dyDescent="0.3">
      <c r="A32040" s="9">
        <v>22662</v>
      </c>
      <c r="B32040" s="9">
        <v>18516</v>
      </c>
      <c r="C32040" s="14">
        <f>VALUE(1/COUNTIF(B:B,Table1[[#This Row],[order_id]]))</f>
        <v>0.25</v>
      </c>
      <c r="D32040" t="s">
        <v>15</v>
      </c>
      <c r="E32040" s="10">
        <v>1</v>
      </c>
      <c r="F32040" s="18">
        <v>45553</v>
      </c>
      <c r="G32040" s="5" t="s">
        <v>11804</v>
      </c>
      <c r="H32040" s="3">
        <v>49</v>
      </c>
      <c r="I32040" s="3">
        <v>49</v>
      </c>
      <c r="J32040" t="s">
        <v>8779</v>
      </c>
      <c r="K32040" t="s">
        <v>8787</v>
      </c>
      <c r="L32040" t="s">
        <v>8793</v>
      </c>
      <c r="M32040" t="s">
        <v>8804</v>
      </c>
      <c r="N32040" s="7" t="str">
        <f>TEXT(Table1[[#This Row],[order_date]],"dddd")</f>
        <v>Wednesday</v>
      </c>
      <c r="O32040" s="7" t="str">
        <f>TEXT(Table1[[#This Row],[order_date]],"mmmm")</f>
        <v>September</v>
      </c>
      <c r="P32040" s="5" t="str">
        <f>TEXT(Table1[[#This Row],[order_time]],"hhhh")</f>
        <v>13</v>
      </c>
      <c r="Q32040" t="str">
        <f>TEXT(Table1[[#This Row],[order_date]],"yyy")</f>
        <v>2024</v>
      </c>
    </row>
    <row r="32041" spans="1:17" x14ac:dyDescent="0.3">
      <c r="A32041" s="9">
        <v>22663</v>
      </c>
      <c r="B32041" s="9">
        <v>18516</v>
      </c>
      <c r="C32041" s="14">
        <f>VALUE(1/COUNTIF(B:B,Table1[[#This Row],[order_id]]))</f>
        <v>0.25</v>
      </c>
      <c r="D32041" t="s">
        <v>12</v>
      </c>
      <c r="E32041" s="10">
        <v>1</v>
      </c>
      <c r="F32041" s="18">
        <v>45553</v>
      </c>
      <c r="G32041" s="5" t="s">
        <v>11804</v>
      </c>
      <c r="H32041" s="3">
        <v>169</v>
      </c>
      <c r="I32041" s="3">
        <v>169</v>
      </c>
      <c r="J32041" t="s">
        <v>8776</v>
      </c>
      <c r="K32041" t="s">
        <v>8784</v>
      </c>
      <c r="L32041" t="s">
        <v>8798</v>
      </c>
      <c r="M32041" t="s">
        <v>8804</v>
      </c>
      <c r="N32041" s="7" t="str">
        <f>TEXT(Table1[[#This Row],[order_date]],"dddd")</f>
        <v>Wednesday</v>
      </c>
      <c r="O32041" s="7" t="str">
        <f>TEXT(Table1[[#This Row],[order_date]],"mmmm")</f>
        <v>September</v>
      </c>
      <c r="P32041" s="5" t="str">
        <f>TEXT(Table1[[#This Row],[order_time]],"hhhh")</f>
        <v>13</v>
      </c>
      <c r="Q32041" t="str">
        <f>TEXT(Table1[[#This Row],[order_date]],"yyy")</f>
        <v>2024</v>
      </c>
    </row>
    <row r="32042" spans="1:17" x14ac:dyDescent="0.3">
      <c r="A32042" s="9">
        <v>22664</v>
      </c>
      <c r="B32042" s="9">
        <v>18516</v>
      </c>
      <c r="C32042" s="14">
        <f>VALUE(1/COUNTIF(B:B,Table1[[#This Row],[order_id]]))</f>
        <v>0.25</v>
      </c>
      <c r="D32042" t="s">
        <v>14</v>
      </c>
      <c r="E32042" s="10">
        <v>1</v>
      </c>
      <c r="F32042" s="18">
        <v>45553</v>
      </c>
      <c r="G32042" s="5" t="s">
        <v>11804</v>
      </c>
      <c r="H32042" s="3">
        <v>35</v>
      </c>
      <c r="I32042" s="3">
        <v>35</v>
      </c>
      <c r="J32042" t="s">
        <v>8780</v>
      </c>
      <c r="K32042" t="s">
        <v>8786</v>
      </c>
      <c r="L32042" t="s">
        <v>8792</v>
      </c>
      <c r="M32042" t="s">
        <v>8804</v>
      </c>
      <c r="N32042" s="7" t="str">
        <f>TEXT(Table1[[#This Row],[order_date]],"dddd")</f>
        <v>Wednesday</v>
      </c>
      <c r="O32042" s="7" t="str">
        <f>TEXT(Table1[[#This Row],[order_date]],"mmmm")</f>
        <v>September</v>
      </c>
      <c r="P32042" s="5" t="str">
        <f>TEXT(Table1[[#This Row],[order_time]],"hhhh")</f>
        <v>13</v>
      </c>
      <c r="Q32042" t="str">
        <f>TEXT(Table1[[#This Row],[order_date]],"yyy")</f>
        <v>2024</v>
      </c>
    </row>
    <row r="32043" spans="1:17" x14ac:dyDescent="0.3">
      <c r="A32043" s="9">
        <v>23433</v>
      </c>
      <c r="B32043" s="9">
        <v>18791</v>
      </c>
      <c r="C32043" s="14">
        <f>VALUE(1/COUNTIF(B:B,Table1[[#This Row],[order_id]]))</f>
        <v>0.5</v>
      </c>
      <c r="D32043" t="s">
        <v>11</v>
      </c>
      <c r="E32043" s="10">
        <v>2</v>
      </c>
      <c r="F32043" s="18">
        <v>45553</v>
      </c>
      <c r="G32043" s="5" t="s">
        <v>11906</v>
      </c>
      <c r="H32043" s="3">
        <v>79</v>
      </c>
      <c r="I32043" s="3">
        <v>158</v>
      </c>
      <c r="J32043" t="s">
        <v>8776</v>
      </c>
      <c r="K32043" t="s">
        <v>8781</v>
      </c>
      <c r="L32043" t="s">
        <v>8790</v>
      </c>
      <c r="M32043" t="s">
        <v>8804</v>
      </c>
      <c r="N32043" s="7" t="str">
        <f>TEXT(Table1[[#This Row],[order_date]],"dddd")</f>
        <v>Wednesday</v>
      </c>
      <c r="O32043" s="7" t="str">
        <f>TEXT(Table1[[#This Row],[order_date]],"mmmm")</f>
        <v>September</v>
      </c>
      <c r="P32043" s="5" t="str">
        <f>TEXT(Table1[[#This Row],[order_time]],"hhhh")</f>
        <v>14</v>
      </c>
      <c r="Q32043" t="str">
        <f>TEXT(Table1[[#This Row],[order_date]],"yyy")</f>
        <v>2024</v>
      </c>
    </row>
    <row r="32044" spans="1:17" x14ac:dyDescent="0.3">
      <c r="A32044" s="9">
        <v>23434</v>
      </c>
      <c r="B32044" s="9">
        <v>18791</v>
      </c>
      <c r="C32044" s="14">
        <f>VALUE(1/COUNTIF(B:B,Table1[[#This Row],[order_id]]))</f>
        <v>0.5</v>
      </c>
      <c r="D32044" t="s">
        <v>12</v>
      </c>
      <c r="E32044" s="10">
        <v>1</v>
      </c>
      <c r="F32044" s="18">
        <v>45553</v>
      </c>
      <c r="G32044" s="5" t="s">
        <v>11906</v>
      </c>
      <c r="H32044" s="3">
        <v>169</v>
      </c>
      <c r="I32044" s="3">
        <v>169</v>
      </c>
      <c r="J32044" t="s">
        <v>8776</v>
      </c>
      <c r="K32044" t="s">
        <v>8784</v>
      </c>
      <c r="L32044" t="s">
        <v>8798</v>
      </c>
      <c r="M32044" t="s">
        <v>8804</v>
      </c>
      <c r="N32044" s="7" t="str">
        <f>TEXT(Table1[[#This Row],[order_date]],"dddd")</f>
        <v>Wednesday</v>
      </c>
      <c r="O32044" s="7" t="str">
        <f>TEXT(Table1[[#This Row],[order_date]],"mmmm")</f>
        <v>September</v>
      </c>
      <c r="P32044" s="5" t="str">
        <f>TEXT(Table1[[#This Row],[order_time]],"hhhh")</f>
        <v>14</v>
      </c>
      <c r="Q32044" t="str">
        <f>TEXT(Table1[[#This Row],[order_date]],"yyy")</f>
        <v>2024</v>
      </c>
    </row>
    <row r="32045" spans="1:17" x14ac:dyDescent="0.3">
      <c r="A32045" s="9">
        <v>23532</v>
      </c>
      <c r="B32045" s="9">
        <v>18829</v>
      </c>
      <c r="C32045" s="14">
        <f>VALUE(1/COUNTIF(B:B,Table1[[#This Row],[order_id]]))</f>
        <v>0.2</v>
      </c>
      <c r="D32045" t="s">
        <v>13</v>
      </c>
      <c r="E32045" s="10">
        <v>1</v>
      </c>
      <c r="F32045" s="18">
        <v>45553</v>
      </c>
      <c r="G32045" s="5" t="s">
        <v>11920</v>
      </c>
      <c r="H32045" s="3">
        <v>99</v>
      </c>
      <c r="I32045" s="3">
        <v>99</v>
      </c>
      <c r="J32045" t="s">
        <v>8779</v>
      </c>
      <c r="K32045" t="s">
        <v>8785</v>
      </c>
      <c r="L32045" t="s">
        <v>8791</v>
      </c>
      <c r="M32045" t="s">
        <v>8804</v>
      </c>
      <c r="N32045" s="7" t="str">
        <f>TEXT(Table1[[#This Row],[order_date]],"dddd")</f>
        <v>Wednesday</v>
      </c>
      <c r="O32045" s="7" t="str">
        <f>TEXT(Table1[[#This Row],[order_date]],"mmmm")</f>
        <v>September</v>
      </c>
      <c r="P32045" s="5" t="str">
        <f>TEXT(Table1[[#This Row],[order_time]],"hhhh")</f>
        <v>21</v>
      </c>
      <c r="Q32045" t="str">
        <f>TEXT(Table1[[#This Row],[order_date]],"yyy")</f>
        <v>2024</v>
      </c>
    </row>
    <row r="32046" spans="1:17" x14ac:dyDescent="0.3">
      <c r="A32046" s="9">
        <v>23533</v>
      </c>
      <c r="B32046" s="9">
        <v>18829</v>
      </c>
      <c r="C32046" s="14">
        <f>VALUE(1/COUNTIF(B:B,Table1[[#This Row],[order_id]]))</f>
        <v>0.2</v>
      </c>
      <c r="D32046" t="s">
        <v>11</v>
      </c>
      <c r="E32046" s="10">
        <v>1</v>
      </c>
      <c r="F32046" s="18">
        <v>45553</v>
      </c>
      <c r="G32046" s="5" t="s">
        <v>11920</v>
      </c>
      <c r="H32046" s="3">
        <v>79</v>
      </c>
      <c r="I32046" s="3">
        <v>79</v>
      </c>
      <c r="J32046" t="s">
        <v>8776</v>
      </c>
      <c r="K32046" t="s">
        <v>8781</v>
      </c>
      <c r="L32046" t="s">
        <v>8790</v>
      </c>
      <c r="M32046" t="s">
        <v>8804</v>
      </c>
      <c r="N32046" s="7" t="str">
        <f>TEXT(Table1[[#This Row],[order_date]],"dddd")</f>
        <v>Wednesday</v>
      </c>
      <c r="O32046" s="7" t="str">
        <f>TEXT(Table1[[#This Row],[order_date]],"mmmm")</f>
        <v>September</v>
      </c>
      <c r="P32046" s="5" t="str">
        <f>TEXT(Table1[[#This Row],[order_time]],"hhhh")</f>
        <v>21</v>
      </c>
      <c r="Q32046" t="str">
        <f>TEXT(Table1[[#This Row],[order_date]],"yyy")</f>
        <v>2024</v>
      </c>
    </row>
    <row r="32047" spans="1:17" x14ac:dyDescent="0.3">
      <c r="A32047" s="9">
        <v>23534</v>
      </c>
      <c r="B32047" s="9">
        <v>18829</v>
      </c>
      <c r="C32047" s="14">
        <f>VALUE(1/COUNTIF(B:B,Table1[[#This Row],[order_id]]))</f>
        <v>0.2</v>
      </c>
      <c r="D32047" t="s">
        <v>12</v>
      </c>
      <c r="E32047" s="10">
        <v>1</v>
      </c>
      <c r="F32047" s="18">
        <v>45553</v>
      </c>
      <c r="G32047" s="5" t="s">
        <v>11920</v>
      </c>
      <c r="H32047" s="3">
        <v>169</v>
      </c>
      <c r="I32047" s="3">
        <v>169</v>
      </c>
      <c r="J32047" t="s">
        <v>8776</v>
      </c>
      <c r="K32047" t="s">
        <v>8784</v>
      </c>
      <c r="L32047" t="s">
        <v>8798</v>
      </c>
      <c r="M32047" t="s">
        <v>8804</v>
      </c>
      <c r="N32047" s="7" t="str">
        <f>TEXT(Table1[[#This Row],[order_date]],"dddd")</f>
        <v>Wednesday</v>
      </c>
      <c r="O32047" s="7" t="str">
        <f>TEXT(Table1[[#This Row],[order_date]],"mmmm")</f>
        <v>September</v>
      </c>
      <c r="P32047" s="5" t="str">
        <f>TEXT(Table1[[#This Row],[order_time]],"hhhh")</f>
        <v>21</v>
      </c>
      <c r="Q32047" t="str">
        <f>TEXT(Table1[[#This Row],[order_date]],"yyy")</f>
        <v>2024</v>
      </c>
    </row>
    <row r="32048" spans="1:17" x14ac:dyDescent="0.3">
      <c r="A32048" s="9">
        <v>23535</v>
      </c>
      <c r="B32048" s="9">
        <v>18829</v>
      </c>
      <c r="C32048" s="14">
        <f>VALUE(1/COUNTIF(B:B,Table1[[#This Row],[order_id]]))</f>
        <v>0.2</v>
      </c>
      <c r="D32048" t="s">
        <v>8801</v>
      </c>
      <c r="E32048" s="10">
        <v>1</v>
      </c>
      <c r="F32048" s="18">
        <v>45553</v>
      </c>
      <c r="G32048" s="5" t="s">
        <v>11920</v>
      </c>
      <c r="H32048" s="3">
        <v>209</v>
      </c>
      <c r="I32048" s="3">
        <v>209</v>
      </c>
      <c r="J32048" t="s">
        <v>8777</v>
      </c>
      <c r="K32048" t="s">
        <v>8789</v>
      </c>
      <c r="L32048" t="s">
        <v>8802</v>
      </c>
      <c r="M32048" t="s">
        <v>8804</v>
      </c>
      <c r="N32048" s="7" t="str">
        <f>TEXT(Table1[[#This Row],[order_date]],"dddd")</f>
        <v>Wednesday</v>
      </c>
      <c r="O32048" s="7" t="str">
        <f>TEXT(Table1[[#This Row],[order_date]],"mmmm")</f>
        <v>September</v>
      </c>
      <c r="P32048" s="5" t="str">
        <f>TEXT(Table1[[#This Row],[order_time]],"hhhh")</f>
        <v>21</v>
      </c>
      <c r="Q32048" t="str">
        <f>TEXT(Table1[[#This Row],[order_date]],"yyy")</f>
        <v>2024</v>
      </c>
    </row>
    <row r="32049" spans="1:17" x14ac:dyDescent="0.3">
      <c r="A32049" s="9">
        <v>23536</v>
      </c>
      <c r="B32049" s="9">
        <v>18829</v>
      </c>
      <c r="C32049" s="14">
        <f>VALUE(1/COUNTIF(B:B,Table1[[#This Row],[order_id]]))</f>
        <v>0.2</v>
      </c>
      <c r="D32049" t="s">
        <v>8794</v>
      </c>
      <c r="E32049" s="10">
        <v>1</v>
      </c>
      <c r="F32049" s="18">
        <v>45553</v>
      </c>
      <c r="G32049" s="5" t="s">
        <v>11920</v>
      </c>
      <c r="H32049" s="3">
        <v>139</v>
      </c>
      <c r="I32049" s="3">
        <v>139</v>
      </c>
      <c r="J32049" t="s">
        <v>8777</v>
      </c>
      <c r="K32049" t="s">
        <v>8782</v>
      </c>
      <c r="L32049" t="s">
        <v>8795</v>
      </c>
      <c r="M32049" t="s">
        <v>8804</v>
      </c>
      <c r="N32049" s="7" t="str">
        <f>TEXT(Table1[[#This Row],[order_date]],"dddd")</f>
        <v>Wednesday</v>
      </c>
      <c r="O32049" s="7" t="str">
        <f>TEXT(Table1[[#This Row],[order_date]],"mmmm")</f>
        <v>September</v>
      </c>
      <c r="P32049" s="5" t="str">
        <f>TEXT(Table1[[#This Row],[order_time]],"hhhh")</f>
        <v>21</v>
      </c>
      <c r="Q32049" t="str">
        <f>TEXT(Table1[[#This Row],[order_date]],"yyy")</f>
        <v>2024</v>
      </c>
    </row>
    <row r="32050" spans="1:17" x14ac:dyDescent="0.3">
      <c r="A32050" s="9">
        <v>24581</v>
      </c>
      <c r="B32050" s="9">
        <v>19224</v>
      </c>
      <c r="C32050" s="14">
        <f>VALUE(1/COUNTIF(B:B,Table1[[#This Row],[order_id]]))</f>
        <v>1</v>
      </c>
      <c r="D32050" t="s">
        <v>12</v>
      </c>
      <c r="E32050" s="10">
        <v>2</v>
      </c>
      <c r="F32050" s="18">
        <v>45553</v>
      </c>
      <c r="G32050" s="5" t="s">
        <v>2278</v>
      </c>
      <c r="H32050" s="3">
        <v>169</v>
      </c>
      <c r="I32050" s="3">
        <v>338</v>
      </c>
      <c r="J32050" t="s">
        <v>8776</v>
      </c>
      <c r="K32050" t="s">
        <v>8784</v>
      </c>
      <c r="L32050" t="s">
        <v>8798</v>
      </c>
      <c r="M32050" t="s">
        <v>14212</v>
      </c>
      <c r="N32050" s="7" t="str">
        <f>TEXT(Table1[[#This Row],[order_date]],"dddd")</f>
        <v>Wednesday</v>
      </c>
      <c r="O32050" s="7" t="str">
        <f>TEXT(Table1[[#This Row],[order_date]],"mmmm")</f>
        <v>September</v>
      </c>
      <c r="P32050" s="5" t="str">
        <f>TEXT(Table1[[#This Row],[order_time]],"hhhh")</f>
        <v>11</v>
      </c>
      <c r="Q32050" t="str">
        <f>TEXT(Table1[[#This Row],[order_date]],"yyy")</f>
        <v>2024</v>
      </c>
    </row>
    <row r="32051" spans="1:17" x14ac:dyDescent="0.3">
      <c r="A32051" s="9">
        <v>25646</v>
      </c>
      <c r="B32051" s="9">
        <v>19629</v>
      </c>
      <c r="C32051" s="14">
        <f>VALUE(1/COUNTIF(B:B,Table1[[#This Row],[order_id]]))</f>
        <v>0.2</v>
      </c>
      <c r="D32051" t="s">
        <v>12</v>
      </c>
      <c r="E32051" s="10">
        <v>1</v>
      </c>
      <c r="F32051" s="18">
        <v>45553</v>
      </c>
      <c r="G32051" s="5" t="s">
        <v>3672</v>
      </c>
      <c r="H32051" s="3">
        <v>169</v>
      </c>
      <c r="I32051" s="3">
        <v>169</v>
      </c>
      <c r="J32051" t="s">
        <v>8776</v>
      </c>
      <c r="K32051" t="s">
        <v>8784</v>
      </c>
      <c r="L32051" t="s">
        <v>8798</v>
      </c>
      <c r="M32051" t="s">
        <v>8806</v>
      </c>
      <c r="N32051" s="7" t="str">
        <f>TEXT(Table1[[#This Row],[order_date]],"dddd")</f>
        <v>Wednesday</v>
      </c>
      <c r="O32051" s="7" t="str">
        <f>TEXT(Table1[[#This Row],[order_date]],"mmmm")</f>
        <v>September</v>
      </c>
      <c r="P32051" s="5" t="str">
        <f>TEXT(Table1[[#This Row],[order_time]],"hhhh")</f>
        <v>13</v>
      </c>
      <c r="Q32051" t="str">
        <f>TEXT(Table1[[#This Row],[order_date]],"yyy")</f>
        <v>2024</v>
      </c>
    </row>
    <row r="32052" spans="1:17" x14ac:dyDescent="0.3">
      <c r="A32052" s="9">
        <v>25647</v>
      </c>
      <c r="B32052" s="9">
        <v>19629</v>
      </c>
      <c r="C32052" s="14">
        <f>VALUE(1/COUNTIF(B:B,Table1[[#This Row],[order_id]]))</f>
        <v>0.2</v>
      </c>
      <c r="D32052" t="s">
        <v>8799</v>
      </c>
      <c r="E32052" s="10">
        <v>3</v>
      </c>
      <c r="F32052" s="18">
        <v>45553</v>
      </c>
      <c r="G32052" s="5" t="s">
        <v>3672</v>
      </c>
      <c r="H32052" s="3">
        <v>59</v>
      </c>
      <c r="I32052" s="3">
        <v>177</v>
      </c>
      <c r="J32052" t="s">
        <v>8777</v>
      </c>
      <c r="K32052" t="s">
        <v>8788</v>
      </c>
      <c r="L32052" t="s">
        <v>8800</v>
      </c>
      <c r="M32052" t="s">
        <v>8806</v>
      </c>
      <c r="N32052" s="7" t="str">
        <f>TEXT(Table1[[#This Row],[order_date]],"dddd")</f>
        <v>Wednesday</v>
      </c>
      <c r="O32052" s="7" t="str">
        <f>TEXT(Table1[[#This Row],[order_date]],"mmmm")</f>
        <v>September</v>
      </c>
      <c r="P32052" s="5" t="str">
        <f>TEXT(Table1[[#This Row],[order_time]],"hhhh")</f>
        <v>13</v>
      </c>
      <c r="Q32052" t="str">
        <f>TEXT(Table1[[#This Row],[order_date]],"yyy")</f>
        <v>2024</v>
      </c>
    </row>
    <row r="32053" spans="1:17" x14ac:dyDescent="0.3">
      <c r="A32053" s="9">
        <v>25648</v>
      </c>
      <c r="B32053" s="9">
        <v>19629</v>
      </c>
      <c r="C32053" s="14">
        <f>VALUE(1/COUNTIF(B:B,Table1[[#This Row],[order_id]]))</f>
        <v>0.2</v>
      </c>
      <c r="D32053" t="s">
        <v>13</v>
      </c>
      <c r="E32053" s="10">
        <v>1</v>
      </c>
      <c r="F32053" s="18">
        <v>45553</v>
      </c>
      <c r="G32053" s="5" t="s">
        <v>3672</v>
      </c>
      <c r="H32053" s="3">
        <v>99</v>
      </c>
      <c r="I32053" s="3">
        <v>99</v>
      </c>
      <c r="J32053" t="s">
        <v>8779</v>
      </c>
      <c r="K32053" t="s">
        <v>8785</v>
      </c>
      <c r="L32053" t="s">
        <v>8791</v>
      </c>
      <c r="M32053" t="s">
        <v>8806</v>
      </c>
      <c r="N32053" s="7" t="str">
        <f>TEXT(Table1[[#This Row],[order_date]],"dddd")</f>
        <v>Wednesday</v>
      </c>
      <c r="O32053" s="7" t="str">
        <f>TEXT(Table1[[#This Row],[order_date]],"mmmm")</f>
        <v>September</v>
      </c>
      <c r="P32053" s="5" t="str">
        <f>TEXT(Table1[[#This Row],[order_time]],"hhhh")</f>
        <v>13</v>
      </c>
      <c r="Q32053" t="str">
        <f>TEXT(Table1[[#This Row],[order_date]],"yyy")</f>
        <v>2024</v>
      </c>
    </row>
    <row r="32054" spans="1:17" x14ac:dyDescent="0.3">
      <c r="A32054" s="9">
        <v>25649</v>
      </c>
      <c r="B32054" s="9">
        <v>19629</v>
      </c>
      <c r="C32054" s="14">
        <f>VALUE(1/COUNTIF(B:B,Table1[[#This Row],[order_id]]))</f>
        <v>0.2</v>
      </c>
      <c r="D32054" t="s">
        <v>11</v>
      </c>
      <c r="E32054" s="10">
        <v>1</v>
      </c>
      <c r="F32054" s="18">
        <v>45553</v>
      </c>
      <c r="G32054" s="5" t="s">
        <v>3672</v>
      </c>
      <c r="H32054" s="3">
        <v>79</v>
      </c>
      <c r="I32054" s="3">
        <v>79</v>
      </c>
      <c r="J32054" t="s">
        <v>8776</v>
      </c>
      <c r="K32054" t="s">
        <v>8781</v>
      </c>
      <c r="L32054" t="s">
        <v>8790</v>
      </c>
      <c r="M32054" t="s">
        <v>8806</v>
      </c>
      <c r="N32054" s="7" t="str">
        <f>TEXT(Table1[[#This Row],[order_date]],"dddd")</f>
        <v>Wednesday</v>
      </c>
      <c r="O32054" s="7" t="str">
        <f>TEXT(Table1[[#This Row],[order_date]],"mmmm")</f>
        <v>September</v>
      </c>
      <c r="P32054" s="5" t="str">
        <f>TEXT(Table1[[#This Row],[order_time]],"hhhh")</f>
        <v>13</v>
      </c>
      <c r="Q32054" t="str">
        <f>TEXT(Table1[[#This Row],[order_date]],"yyy")</f>
        <v>2024</v>
      </c>
    </row>
    <row r="32055" spans="1:17" x14ac:dyDescent="0.3">
      <c r="A32055" s="9">
        <v>25650</v>
      </c>
      <c r="B32055" s="9">
        <v>19629</v>
      </c>
      <c r="C32055" s="14">
        <f>VALUE(1/COUNTIF(B:B,Table1[[#This Row],[order_id]]))</f>
        <v>0.2</v>
      </c>
      <c r="D32055" t="s">
        <v>8799</v>
      </c>
      <c r="E32055" s="10">
        <v>2</v>
      </c>
      <c r="F32055" s="18">
        <v>45553</v>
      </c>
      <c r="G32055" s="5" t="s">
        <v>3672</v>
      </c>
      <c r="H32055" s="3">
        <v>59</v>
      </c>
      <c r="I32055" s="3">
        <v>118</v>
      </c>
      <c r="J32055" t="s">
        <v>8777</v>
      </c>
      <c r="K32055" t="s">
        <v>8788</v>
      </c>
      <c r="L32055" t="s">
        <v>8800</v>
      </c>
      <c r="M32055" t="s">
        <v>8806</v>
      </c>
      <c r="N32055" s="7" t="str">
        <f>TEXT(Table1[[#This Row],[order_date]],"dddd")</f>
        <v>Wednesday</v>
      </c>
      <c r="O32055" s="7" t="str">
        <f>TEXT(Table1[[#This Row],[order_date]],"mmmm")</f>
        <v>September</v>
      </c>
      <c r="P32055" s="5" t="str">
        <f>TEXT(Table1[[#This Row],[order_time]],"hhhh")</f>
        <v>13</v>
      </c>
      <c r="Q32055" t="str">
        <f>TEXT(Table1[[#This Row],[order_date]],"yyy")</f>
        <v>2024</v>
      </c>
    </row>
    <row r="32056" spans="1:17" x14ac:dyDescent="0.3">
      <c r="A32056" s="9">
        <v>25820</v>
      </c>
      <c r="B32056" s="9">
        <v>19690</v>
      </c>
      <c r="C32056" s="14">
        <f>VALUE(1/COUNTIF(B:B,Table1[[#This Row],[order_id]]))</f>
        <v>0.5</v>
      </c>
      <c r="D32056" t="s">
        <v>11</v>
      </c>
      <c r="E32056" s="10">
        <v>1</v>
      </c>
      <c r="F32056" s="18">
        <v>45553</v>
      </c>
      <c r="G32056" s="5" t="s">
        <v>7761</v>
      </c>
      <c r="H32056" s="3">
        <v>79</v>
      </c>
      <c r="I32056" s="3">
        <v>79</v>
      </c>
      <c r="J32056" t="s">
        <v>8776</v>
      </c>
      <c r="K32056" t="s">
        <v>8781</v>
      </c>
      <c r="L32056" t="s">
        <v>8790</v>
      </c>
      <c r="M32056" t="s">
        <v>14212</v>
      </c>
      <c r="N32056" s="7" t="str">
        <f>TEXT(Table1[[#This Row],[order_date]],"dddd")</f>
        <v>Wednesday</v>
      </c>
      <c r="O32056" s="7" t="str">
        <f>TEXT(Table1[[#This Row],[order_date]],"mmmm")</f>
        <v>September</v>
      </c>
      <c r="P32056" s="5" t="str">
        <f>TEXT(Table1[[#This Row],[order_time]],"hhhh")</f>
        <v>12</v>
      </c>
      <c r="Q32056" t="str">
        <f>TEXT(Table1[[#This Row],[order_date]],"yyy")</f>
        <v>2024</v>
      </c>
    </row>
    <row r="32057" spans="1:17" x14ac:dyDescent="0.3">
      <c r="A32057" s="9">
        <v>25821</v>
      </c>
      <c r="B32057" s="9">
        <v>19690</v>
      </c>
      <c r="C32057" s="14">
        <f>VALUE(1/COUNTIF(B:B,Table1[[#This Row],[order_id]]))</f>
        <v>0.5</v>
      </c>
      <c r="D32057" t="s">
        <v>8799</v>
      </c>
      <c r="E32057" s="10">
        <v>1</v>
      </c>
      <c r="F32057" s="18">
        <v>45553</v>
      </c>
      <c r="G32057" s="5" t="s">
        <v>7761</v>
      </c>
      <c r="H32057" s="3">
        <v>59</v>
      </c>
      <c r="I32057" s="3">
        <v>59</v>
      </c>
      <c r="J32057" t="s">
        <v>8777</v>
      </c>
      <c r="K32057" t="s">
        <v>8788</v>
      </c>
      <c r="L32057" t="s">
        <v>8800</v>
      </c>
      <c r="M32057" t="s">
        <v>14212</v>
      </c>
      <c r="N32057" s="7" t="str">
        <f>TEXT(Table1[[#This Row],[order_date]],"dddd")</f>
        <v>Wednesday</v>
      </c>
      <c r="O32057" s="7" t="str">
        <f>TEXT(Table1[[#This Row],[order_date]],"mmmm")</f>
        <v>September</v>
      </c>
      <c r="P32057" s="5" t="str">
        <f>TEXT(Table1[[#This Row],[order_time]],"hhhh")</f>
        <v>12</v>
      </c>
      <c r="Q32057" t="str">
        <f>TEXT(Table1[[#This Row],[order_date]],"yyy")</f>
        <v>2024</v>
      </c>
    </row>
    <row r="32058" spans="1:17" x14ac:dyDescent="0.3">
      <c r="A32058" s="9">
        <v>27056</v>
      </c>
      <c r="B32058" s="9">
        <v>20161</v>
      </c>
      <c r="C32058" s="14">
        <f>VALUE(1/COUNTIF(B:B,Table1[[#This Row],[order_id]]))</f>
        <v>1</v>
      </c>
      <c r="D32058" t="s">
        <v>13</v>
      </c>
      <c r="E32058" s="10">
        <v>2</v>
      </c>
      <c r="F32058" s="18">
        <v>45553</v>
      </c>
      <c r="G32058" s="5" t="s">
        <v>4327</v>
      </c>
      <c r="H32058" s="3">
        <v>99</v>
      </c>
      <c r="I32058" s="3">
        <v>198</v>
      </c>
      <c r="J32058" t="s">
        <v>8779</v>
      </c>
      <c r="K32058" t="s">
        <v>8785</v>
      </c>
      <c r="L32058" t="s">
        <v>8791</v>
      </c>
      <c r="M32058" t="s">
        <v>8805</v>
      </c>
      <c r="N32058" s="7" t="str">
        <f>TEXT(Table1[[#This Row],[order_date]],"dddd")</f>
        <v>Wednesday</v>
      </c>
      <c r="O32058" s="7" t="str">
        <f>TEXT(Table1[[#This Row],[order_date]],"mmmm")</f>
        <v>September</v>
      </c>
      <c r="P32058" s="5" t="str">
        <f>TEXT(Table1[[#This Row],[order_time]],"hhhh")</f>
        <v>12</v>
      </c>
      <c r="Q32058" t="str">
        <f>TEXT(Table1[[#This Row],[order_date]],"yyy")</f>
        <v>2024</v>
      </c>
    </row>
    <row r="32059" spans="1:17" x14ac:dyDescent="0.3">
      <c r="A32059" s="9">
        <v>27210</v>
      </c>
      <c r="B32059" s="9">
        <v>20215</v>
      </c>
      <c r="C32059" s="14">
        <f>VALUE(1/COUNTIF(B:B,Table1[[#This Row],[order_id]]))</f>
        <v>0.5</v>
      </c>
      <c r="D32059" t="s">
        <v>8794</v>
      </c>
      <c r="E32059" s="10">
        <v>1</v>
      </c>
      <c r="F32059" s="18">
        <v>45553</v>
      </c>
      <c r="G32059" s="5" t="s">
        <v>8749</v>
      </c>
      <c r="H32059" s="3">
        <v>139</v>
      </c>
      <c r="I32059" s="3">
        <v>139</v>
      </c>
      <c r="J32059" t="s">
        <v>8777</v>
      </c>
      <c r="K32059" t="s">
        <v>8782</v>
      </c>
      <c r="L32059" t="s">
        <v>8795</v>
      </c>
      <c r="M32059" t="s">
        <v>14212</v>
      </c>
      <c r="N32059" s="7" t="str">
        <f>TEXT(Table1[[#This Row],[order_date]],"dddd")</f>
        <v>Wednesday</v>
      </c>
      <c r="O32059" s="7" t="str">
        <f>TEXT(Table1[[#This Row],[order_date]],"mmmm")</f>
        <v>September</v>
      </c>
      <c r="P32059" s="5" t="str">
        <f>TEXT(Table1[[#This Row],[order_time]],"hhhh")</f>
        <v>18</v>
      </c>
      <c r="Q32059" t="str">
        <f>TEXT(Table1[[#This Row],[order_date]],"yyy")</f>
        <v>2024</v>
      </c>
    </row>
    <row r="32060" spans="1:17" x14ac:dyDescent="0.3">
      <c r="A32060" s="9">
        <v>27211</v>
      </c>
      <c r="B32060" s="9">
        <v>20215</v>
      </c>
      <c r="C32060" s="14">
        <f>VALUE(1/COUNTIF(B:B,Table1[[#This Row],[order_id]]))</f>
        <v>0.5</v>
      </c>
      <c r="D32060" t="s">
        <v>8799</v>
      </c>
      <c r="E32060" s="10">
        <v>1</v>
      </c>
      <c r="F32060" s="18">
        <v>45553</v>
      </c>
      <c r="G32060" s="5" t="s">
        <v>8749</v>
      </c>
      <c r="H32060" s="3">
        <v>59</v>
      </c>
      <c r="I32060" s="3">
        <v>59</v>
      </c>
      <c r="J32060" t="s">
        <v>8777</v>
      </c>
      <c r="K32060" t="s">
        <v>8788</v>
      </c>
      <c r="L32060" t="s">
        <v>8800</v>
      </c>
      <c r="M32060" t="s">
        <v>14212</v>
      </c>
      <c r="N32060" s="7" t="str">
        <f>TEXT(Table1[[#This Row],[order_date]],"dddd")</f>
        <v>Wednesday</v>
      </c>
      <c r="O32060" s="7" t="str">
        <f>TEXT(Table1[[#This Row],[order_date]],"mmmm")</f>
        <v>September</v>
      </c>
      <c r="P32060" s="5" t="str">
        <f>TEXT(Table1[[#This Row],[order_time]],"hhhh")</f>
        <v>18</v>
      </c>
      <c r="Q32060" t="str">
        <f>TEXT(Table1[[#This Row],[order_date]],"yyy")</f>
        <v>2024</v>
      </c>
    </row>
    <row r="32061" spans="1:17" x14ac:dyDescent="0.3">
      <c r="A32061" s="9">
        <v>27763</v>
      </c>
      <c r="B32061" s="9">
        <v>20419</v>
      </c>
      <c r="C32061" s="14">
        <f>VALUE(1/COUNTIF(B:B,Table1[[#This Row],[order_id]]))</f>
        <v>0.5</v>
      </c>
      <c r="D32061" t="s">
        <v>12</v>
      </c>
      <c r="E32061" s="10">
        <v>1</v>
      </c>
      <c r="F32061" s="18">
        <v>45553</v>
      </c>
      <c r="G32061" s="5" t="s">
        <v>5252</v>
      </c>
      <c r="H32061" s="3">
        <v>169</v>
      </c>
      <c r="I32061" s="3">
        <v>169</v>
      </c>
      <c r="J32061" t="s">
        <v>8776</v>
      </c>
      <c r="K32061" t="s">
        <v>8784</v>
      </c>
      <c r="L32061" t="s">
        <v>8798</v>
      </c>
      <c r="M32061" t="s">
        <v>14212</v>
      </c>
      <c r="N32061" s="7" t="str">
        <f>TEXT(Table1[[#This Row],[order_date]],"dddd")</f>
        <v>Wednesday</v>
      </c>
      <c r="O32061" s="7" t="str">
        <f>TEXT(Table1[[#This Row],[order_date]],"mmmm")</f>
        <v>September</v>
      </c>
      <c r="P32061" s="5" t="str">
        <f>TEXT(Table1[[#This Row],[order_time]],"hhhh")</f>
        <v>14</v>
      </c>
      <c r="Q32061" t="str">
        <f>TEXT(Table1[[#This Row],[order_date]],"yyy")</f>
        <v>2024</v>
      </c>
    </row>
    <row r="32062" spans="1:17" x14ac:dyDescent="0.3">
      <c r="A32062" s="9">
        <v>27764</v>
      </c>
      <c r="B32062" s="9">
        <v>20419</v>
      </c>
      <c r="C32062" s="14">
        <f>VALUE(1/COUNTIF(B:B,Table1[[#This Row],[order_id]]))</f>
        <v>0.5</v>
      </c>
      <c r="D32062" t="s">
        <v>8796</v>
      </c>
      <c r="E32062" s="10">
        <v>3</v>
      </c>
      <c r="F32062" s="18">
        <v>45553</v>
      </c>
      <c r="G32062" s="5" t="s">
        <v>5252</v>
      </c>
      <c r="H32062" s="3">
        <v>189</v>
      </c>
      <c r="I32062" s="3">
        <v>567</v>
      </c>
      <c r="J32062" t="s">
        <v>8778</v>
      </c>
      <c r="K32062" t="s">
        <v>8783</v>
      </c>
      <c r="L32062" t="s">
        <v>8797</v>
      </c>
      <c r="M32062" t="s">
        <v>14212</v>
      </c>
      <c r="N32062" s="7" t="str">
        <f>TEXT(Table1[[#This Row],[order_date]],"dddd")</f>
        <v>Wednesday</v>
      </c>
      <c r="O32062" s="7" t="str">
        <f>TEXT(Table1[[#This Row],[order_date]],"mmmm")</f>
        <v>September</v>
      </c>
      <c r="P32062" s="5" t="str">
        <f>TEXT(Table1[[#This Row],[order_time]],"hhhh")</f>
        <v>14</v>
      </c>
      <c r="Q32062" t="str">
        <f>TEXT(Table1[[#This Row],[order_date]],"yyy")</f>
        <v>2024</v>
      </c>
    </row>
    <row r="32063" spans="1:17" x14ac:dyDescent="0.3">
      <c r="A32063" s="9">
        <v>28592</v>
      </c>
      <c r="B32063" s="9">
        <v>20733</v>
      </c>
      <c r="C32063" s="14">
        <f>VALUE(1/COUNTIF(B:B,Table1[[#This Row],[order_id]]))</f>
        <v>0.2</v>
      </c>
      <c r="D32063" t="s">
        <v>14</v>
      </c>
      <c r="E32063" s="10">
        <v>1</v>
      </c>
      <c r="F32063" s="18">
        <v>45553</v>
      </c>
      <c r="G32063" s="5" t="s">
        <v>12488</v>
      </c>
      <c r="H32063" s="3">
        <v>35</v>
      </c>
      <c r="I32063" s="3">
        <v>35</v>
      </c>
      <c r="J32063" t="s">
        <v>8780</v>
      </c>
      <c r="K32063" t="s">
        <v>8786</v>
      </c>
      <c r="L32063" t="s">
        <v>8792</v>
      </c>
      <c r="M32063" t="s">
        <v>14213</v>
      </c>
      <c r="N32063" s="7" t="str">
        <f>TEXT(Table1[[#This Row],[order_date]],"dddd")</f>
        <v>Wednesday</v>
      </c>
      <c r="O32063" s="7" t="str">
        <f>TEXT(Table1[[#This Row],[order_date]],"mmmm")</f>
        <v>September</v>
      </c>
      <c r="P32063" s="5" t="str">
        <f>TEXT(Table1[[#This Row],[order_time]],"hhhh")</f>
        <v>19</v>
      </c>
      <c r="Q32063" t="str">
        <f>TEXT(Table1[[#This Row],[order_date]],"yyy")</f>
        <v>2024</v>
      </c>
    </row>
    <row r="32064" spans="1:17" x14ac:dyDescent="0.3">
      <c r="A32064" s="9">
        <v>28593</v>
      </c>
      <c r="B32064" s="9">
        <v>20733</v>
      </c>
      <c r="C32064" s="14">
        <f>VALUE(1/COUNTIF(B:B,Table1[[#This Row],[order_id]]))</f>
        <v>0.2</v>
      </c>
      <c r="D32064" t="s">
        <v>8794</v>
      </c>
      <c r="E32064" s="10">
        <v>2</v>
      </c>
      <c r="F32064" s="18">
        <v>45553</v>
      </c>
      <c r="G32064" s="5" t="s">
        <v>12488</v>
      </c>
      <c r="H32064" s="3">
        <v>139</v>
      </c>
      <c r="I32064" s="3">
        <v>278</v>
      </c>
      <c r="J32064" t="s">
        <v>8777</v>
      </c>
      <c r="K32064" t="s">
        <v>8782</v>
      </c>
      <c r="L32064" t="s">
        <v>8795</v>
      </c>
      <c r="M32064" t="s">
        <v>14213</v>
      </c>
      <c r="N32064" s="7" t="str">
        <f>TEXT(Table1[[#This Row],[order_date]],"dddd")</f>
        <v>Wednesday</v>
      </c>
      <c r="O32064" s="7" t="str">
        <f>TEXT(Table1[[#This Row],[order_date]],"mmmm")</f>
        <v>September</v>
      </c>
      <c r="P32064" s="5" t="str">
        <f>TEXT(Table1[[#This Row],[order_time]],"hhhh")</f>
        <v>19</v>
      </c>
      <c r="Q32064" t="str">
        <f>TEXT(Table1[[#This Row],[order_date]],"yyy")</f>
        <v>2024</v>
      </c>
    </row>
    <row r="32065" spans="1:17" x14ac:dyDescent="0.3">
      <c r="A32065" s="9">
        <v>28594</v>
      </c>
      <c r="B32065" s="9">
        <v>20733</v>
      </c>
      <c r="C32065" s="14">
        <f>VALUE(1/COUNTIF(B:B,Table1[[#This Row],[order_id]]))</f>
        <v>0.2</v>
      </c>
      <c r="D32065" t="s">
        <v>12</v>
      </c>
      <c r="E32065" s="10">
        <v>1</v>
      </c>
      <c r="F32065" s="18">
        <v>45553</v>
      </c>
      <c r="G32065" s="5" t="s">
        <v>12488</v>
      </c>
      <c r="H32065" s="3">
        <v>169</v>
      </c>
      <c r="I32065" s="3">
        <v>169</v>
      </c>
      <c r="J32065" t="s">
        <v>8776</v>
      </c>
      <c r="K32065" t="s">
        <v>8784</v>
      </c>
      <c r="L32065" t="s">
        <v>8798</v>
      </c>
      <c r="M32065" t="s">
        <v>14213</v>
      </c>
      <c r="N32065" s="7" t="str">
        <f>TEXT(Table1[[#This Row],[order_date]],"dddd")</f>
        <v>Wednesday</v>
      </c>
      <c r="O32065" s="7" t="str">
        <f>TEXT(Table1[[#This Row],[order_date]],"mmmm")</f>
        <v>September</v>
      </c>
      <c r="P32065" s="5" t="str">
        <f>TEXT(Table1[[#This Row],[order_time]],"hhhh")</f>
        <v>19</v>
      </c>
      <c r="Q32065" t="str">
        <f>TEXT(Table1[[#This Row],[order_date]],"yyy")</f>
        <v>2024</v>
      </c>
    </row>
    <row r="32066" spans="1:17" x14ac:dyDescent="0.3">
      <c r="A32066" s="9">
        <v>28595</v>
      </c>
      <c r="B32066" s="9">
        <v>20733</v>
      </c>
      <c r="C32066" s="14">
        <f>VALUE(1/COUNTIF(B:B,Table1[[#This Row],[order_id]]))</f>
        <v>0.2</v>
      </c>
      <c r="D32066" t="s">
        <v>8796</v>
      </c>
      <c r="E32066" s="10">
        <v>1</v>
      </c>
      <c r="F32066" s="18">
        <v>45553</v>
      </c>
      <c r="G32066" s="5" t="s">
        <v>12488</v>
      </c>
      <c r="H32066" s="3">
        <v>189</v>
      </c>
      <c r="I32066" s="3">
        <v>189</v>
      </c>
      <c r="J32066" t="s">
        <v>8778</v>
      </c>
      <c r="K32066" t="s">
        <v>8783</v>
      </c>
      <c r="L32066" t="s">
        <v>8797</v>
      </c>
      <c r="M32066" t="s">
        <v>14213</v>
      </c>
      <c r="N32066" s="7" t="str">
        <f>TEXT(Table1[[#This Row],[order_date]],"dddd")</f>
        <v>Wednesday</v>
      </c>
      <c r="O32066" s="7" t="str">
        <f>TEXT(Table1[[#This Row],[order_date]],"mmmm")</f>
        <v>September</v>
      </c>
      <c r="P32066" s="5" t="str">
        <f>TEXT(Table1[[#This Row],[order_time]],"hhhh")</f>
        <v>19</v>
      </c>
      <c r="Q32066" t="str">
        <f>TEXT(Table1[[#This Row],[order_date]],"yyy")</f>
        <v>2024</v>
      </c>
    </row>
    <row r="32067" spans="1:17" x14ac:dyDescent="0.3">
      <c r="A32067" s="9">
        <v>28596</v>
      </c>
      <c r="B32067" s="9">
        <v>20733</v>
      </c>
      <c r="C32067" s="14">
        <f>VALUE(1/COUNTIF(B:B,Table1[[#This Row],[order_id]]))</f>
        <v>0.2</v>
      </c>
      <c r="D32067" t="s">
        <v>8794</v>
      </c>
      <c r="E32067" s="10">
        <v>1</v>
      </c>
      <c r="F32067" s="18">
        <v>45553</v>
      </c>
      <c r="G32067" s="5" t="s">
        <v>12488</v>
      </c>
      <c r="H32067" s="3">
        <v>139</v>
      </c>
      <c r="I32067" s="3">
        <v>139</v>
      </c>
      <c r="J32067" t="s">
        <v>8777</v>
      </c>
      <c r="K32067" t="s">
        <v>8782</v>
      </c>
      <c r="L32067" t="s">
        <v>8795</v>
      </c>
      <c r="M32067" t="s">
        <v>14213</v>
      </c>
      <c r="N32067" s="7" t="str">
        <f>TEXT(Table1[[#This Row],[order_date]],"dddd")</f>
        <v>Wednesday</v>
      </c>
      <c r="O32067" s="7" t="str">
        <f>TEXT(Table1[[#This Row],[order_date]],"mmmm")</f>
        <v>September</v>
      </c>
      <c r="P32067" s="5" t="str">
        <f>TEXT(Table1[[#This Row],[order_time]],"hhhh")</f>
        <v>19</v>
      </c>
      <c r="Q32067" t="str">
        <f>TEXT(Table1[[#This Row],[order_date]],"yyy")</f>
        <v>2024</v>
      </c>
    </row>
    <row r="32068" spans="1:17" x14ac:dyDescent="0.3">
      <c r="A32068" s="9">
        <v>28597</v>
      </c>
      <c r="B32068" s="9">
        <v>20734</v>
      </c>
      <c r="C32068" s="14">
        <f>VALUE(1/COUNTIF(B:B,Table1[[#This Row],[order_id]]))</f>
        <v>0.5</v>
      </c>
      <c r="D32068" t="s">
        <v>11</v>
      </c>
      <c r="E32068" s="10">
        <v>3</v>
      </c>
      <c r="F32068" s="18">
        <v>45553</v>
      </c>
      <c r="G32068" s="5" t="s">
        <v>12489</v>
      </c>
      <c r="H32068" s="3">
        <v>79</v>
      </c>
      <c r="I32068" s="3">
        <v>237</v>
      </c>
      <c r="J32068" t="s">
        <v>8776</v>
      </c>
      <c r="K32068" t="s">
        <v>8781</v>
      </c>
      <c r="L32068" t="s">
        <v>8790</v>
      </c>
      <c r="M32068" t="s">
        <v>8804</v>
      </c>
      <c r="N32068" s="7" t="str">
        <f>TEXT(Table1[[#This Row],[order_date]],"dddd")</f>
        <v>Wednesday</v>
      </c>
      <c r="O32068" s="7" t="str">
        <f>TEXT(Table1[[#This Row],[order_date]],"mmmm")</f>
        <v>September</v>
      </c>
      <c r="P32068" s="5" t="str">
        <f>TEXT(Table1[[#This Row],[order_time]],"hhhh")</f>
        <v>11</v>
      </c>
      <c r="Q32068" t="str">
        <f>TEXT(Table1[[#This Row],[order_date]],"yyy")</f>
        <v>2024</v>
      </c>
    </row>
    <row r="32069" spans="1:17" x14ac:dyDescent="0.3">
      <c r="A32069" s="9">
        <v>28598</v>
      </c>
      <c r="B32069" s="9">
        <v>20734</v>
      </c>
      <c r="C32069" s="14">
        <f>VALUE(1/COUNTIF(B:B,Table1[[#This Row],[order_id]]))</f>
        <v>0.5</v>
      </c>
      <c r="D32069" t="s">
        <v>15</v>
      </c>
      <c r="E32069" s="10">
        <v>1</v>
      </c>
      <c r="F32069" s="18">
        <v>45553</v>
      </c>
      <c r="G32069" s="5" t="s">
        <v>12489</v>
      </c>
      <c r="H32069" s="3">
        <v>49</v>
      </c>
      <c r="I32069" s="3">
        <v>49</v>
      </c>
      <c r="J32069" t="s">
        <v>8779</v>
      </c>
      <c r="K32069" t="s">
        <v>8787</v>
      </c>
      <c r="L32069" t="s">
        <v>8793</v>
      </c>
      <c r="M32069" t="s">
        <v>8804</v>
      </c>
      <c r="N32069" s="7" t="str">
        <f>TEXT(Table1[[#This Row],[order_date]],"dddd")</f>
        <v>Wednesday</v>
      </c>
      <c r="O32069" s="7" t="str">
        <f>TEXT(Table1[[#This Row],[order_date]],"mmmm")</f>
        <v>September</v>
      </c>
      <c r="P32069" s="5" t="str">
        <f>TEXT(Table1[[#This Row],[order_time]],"hhhh")</f>
        <v>11</v>
      </c>
      <c r="Q32069" t="str">
        <f>TEXT(Table1[[#This Row],[order_date]],"yyy")</f>
        <v>2024</v>
      </c>
    </row>
    <row r="32070" spans="1:17" x14ac:dyDescent="0.3">
      <c r="A32070" s="9">
        <v>32023</v>
      </c>
      <c r="B32070" s="9">
        <v>22009</v>
      </c>
      <c r="C32070" s="14">
        <f>VALUE(1/COUNTIF(B:B,Table1[[#This Row],[order_id]]))</f>
        <v>1</v>
      </c>
      <c r="D32070" t="s">
        <v>8796</v>
      </c>
      <c r="E32070" s="10">
        <v>1</v>
      </c>
      <c r="F32070" s="18">
        <v>45553</v>
      </c>
      <c r="G32070" s="5" t="s">
        <v>12878</v>
      </c>
      <c r="H32070" s="3">
        <v>189</v>
      </c>
      <c r="I32070" s="3">
        <v>189</v>
      </c>
      <c r="J32070" t="s">
        <v>8778</v>
      </c>
      <c r="K32070" t="s">
        <v>8783</v>
      </c>
      <c r="L32070" t="s">
        <v>8797</v>
      </c>
      <c r="M32070" t="s">
        <v>8804</v>
      </c>
      <c r="N32070" s="7" t="str">
        <f>TEXT(Table1[[#This Row],[order_date]],"dddd")</f>
        <v>Wednesday</v>
      </c>
      <c r="O32070" s="7" t="str">
        <f>TEXT(Table1[[#This Row],[order_date]],"mmmm")</f>
        <v>September</v>
      </c>
      <c r="P32070" s="5" t="str">
        <f>TEXT(Table1[[#This Row],[order_time]],"hhhh")</f>
        <v>15</v>
      </c>
      <c r="Q32070" t="str">
        <f>TEXT(Table1[[#This Row],[order_date]],"yyy")</f>
        <v>2024</v>
      </c>
    </row>
    <row r="32071" spans="1:17" x14ac:dyDescent="0.3">
      <c r="A32071" s="9">
        <v>32261</v>
      </c>
      <c r="B32071" s="9">
        <v>22107</v>
      </c>
      <c r="C32071" s="14">
        <f>VALUE(1/COUNTIF(B:B,Table1[[#This Row],[order_id]]))</f>
        <v>0.5</v>
      </c>
      <c r="D32071" t="s">
        <v>13</v>
      </c>
      <c r="E32071" s="10">
        <v>1</v>
      </c>
      <c r="F32071" s="18">
        <v>45553</v>
      </c>
      <c r="G32071" s="5" t="s">
        <v>6309</v>
      </c>
      <c r="H32071" s="3">
        <v>99</v>
      </c>
      <c r="I32071" s="3">
        <v>99</v>
      </c>
      <c r="J32071" t="s">
        <v>8779</v>
      </c>
      <c r="K32071" t="s">
        <v>8785</v>
      </c>
      <c r="L32071" t="s">
        <v>8791</v>
      </c>
      <c r="M32071" t="s">
        <v>14213</v>
      </c>
      <c r="N32071" s="7" t="str">
        <f>TEXT(Table1[[#This Row],[order_date]],"dddd")</f>
        <v>Wednesday</v>
      </c>
      <c r="O32071" s="7" t="str">
        <f>TEXT(Table1[[#This Row],[order_date]],"mmmm")</f>
        <v>September</v>
      </c>
      <c r="P32071" s="5" t="str">
        <f>TEXT(Table1[[#This Row],[order_time]],"hhhh")</f>
        <v>14</v>
      </c>
      <c r="Q32071" t="str">
        <f>TEXT(Table1[[#This Row],[order_date]],"yyy")</f>
        <v>2024</v>
      </c>
    </row>
    <row r="32072" spans="1:17" x14ac:dyDescent="0.3">
      <c r="A32072" s="9">
        <v>32262</v>
      </c>
      <c r="B32072" s="9">
        <v>22107</v>
      </c>
      <c r="C32072" s="14">
        <f>VALUE(1/COUNTIF(B:B,Table1[[#This Row],[order_id]]))</f>
        <v>0.5</v>
      </c>
      <c r="D32072" t="s">
        <v>15</v>
      </c>
      <c r="E32072" s="10">
        <v>1</v>
      </c>
      <c r="F32072" s="18">
        <v>45553</v>
      </c>
      <c r="G32072" s="5" t="s">
        <v>6309</v>
      </c>
      <c r="H32072" s="3">
        <v>49</v>
      </c>
      <c r="I32072" s="3">
        <v>49</v>
      </c>
      <c r="J32072" t="s">
        <v>8779</v>
      </c>
      <c r="K32072" t="s">
        <v>8787</v>
      </c>
      <c r="L32072" t="s">
        <v>8793</v>
      </c>
      <c r="M32072" t="s">
        <v>14213</v>
      </c>
      <c r="N32072" s="7" t="str">
        <f>TEXT(Table1[[#This Row],[order_date]],"dddd")</f>
        <v>Wednesday</v>
      </c>
      <c r="O32072" s="7" t="str">
        <f>TEXT(Table1[[#This Row],[order_date]],"mmmm")</f>
        <v>September</v>
      </c>
      <c r="P32072" s="5" t="str">
        <f>TEXT(Table1[[#This Row],[order_time]],"hhhh")</f>
        <v>14</v>
      </c>
      <c r="Q32072" t="str">
        <f>TEXT(Table1[[#This Row],[order_date]],"yyy")</f>
        <v>2024</v>
      </c>
    </row>
    <row r="32073" spans="1:17" x14ac:dyDescent="0.3">
      <c r="A32073" s="9">
        <v>32920</v>
      </c>
      <c r="B32073" s="9">
        <v>22360</v>
      </c>
      <c r="C32073" s="14">
        <f>VALUE(1/COUNTIF(B:B,Table1[[#This Row],[order_id]]))</f>
        <v>1</v>
      </c>
      <c r="D32073" t="s">
        <v>12</v>
      </c>
      <c r="E32073" s="10">
        <v>1</v>
      </c>
      <c r="F32073" s="18">
        <v>45553</v>
      </c>
      <c r="G32073" s="5" t="s">
        <v>1490</v>
      </c>
      <c r="H32073" s="3">
        <v>169</v>
      </c>
      <c r="I32073" s="3">
        <v>169</v>
      </c>
      <c r="J32073" t="s">
        <v>8776</v>
      </c>
      <c r="K32073" t="s">
        <v>8784</v>
      </c>
      <c r="L32073" t="s">
        <v>8798</v>
      </c>
      <c r="M32073" t="s">
        <v>8804</v>
      </c>
      <c r="N32073" s="7" t="str">
        <f>TEXT(Table1[[#This Row],[order_date]],"dddd")</f>
        <v>Wednesday</v>
      </c>
      <c r="O32073" s="7" t="str">
        <f>TEXT(Table1[[#This Row],[order_date]],"mmmm")</f>
        <v>September</v>
      </c>
      <c r="P32073" s="5" t="str">
        <f>TEXT(Table1[[#This Row],[order_time]],"hhhh")</f>
        <v>16</v>
      </c>
      <c r="Q32073" t="str">
        <f>TEXT(Table1[[#This Row],[order_date]],"yyy")</f>
        <v>2024</v>
      </c>
    </row>
    <row r="32074" spans="1:17" x14ac:dyDescent="0.3">
      <c r="A32074" s="9">
        <v>36758</v>
      </c>
      <c r="B32074" s="9">
        <v>23804</v>
      </c>
      <c r="C32074" s="14">
        <f>VALUE(1/COUNTIF(B:B,Table1[[#This Row],[order_id]]))</f>
        <v>0.5</v>
      </c>
      <c r="D32074" t="s">
        <v>13</v>
      </c>
      <c r="E32074" s="10">
        <v>1</v>
      </c>
      <c r="F32074" s="18">
        <v>45553</v>
      </c>
      <c r="G32074" s="5" t="s">
        <v>13336</v>
      </c>
      <c r="H32074" s="3">
        <v>99</v>
      </c>
      <c r="I32074" s="3">
        <v>99</v>
      </c>
      <c r="J32074" t="s">
        <v>8779</v>
      </c>
      <c r="K32074" t="s">
        <v>8785</v>
      </c>
      <c r="L32074" t="s">
        <v>8791</v>
      </c>
      <c r="M32074" t="s">
        <v>14211</v>
      </c>
      <c r="N32074" s="7" t="str">
        <f>TEXT(Table1[[#This Row],[order_date]],"dddd")</f>
        <v>Wednesday</v>
      </c>
      <c r="O32074" s="7" t="str">
        <f>TEXT(Table1[[#This Row],[order_date]],"mmmm")</f>
        <v>September</v>
      </c>
      <c r="P32074" s="5" t="str">
        <f>TEXT(Table1[[#This Row],[order_time]],"hhhh")</f>
        <v>19</v>
      </c>
      <c r="Q32074" t="str">
        <f>TEXT(Table1[[#This Row],[order_date]],"yyy")</f>
        <v>2024</v>
      </c>
    </row>
    <row r="32075" spans="1:17" x14ac:dyDescent="0.3">
      <c r="A32075" s="9">
        <v>36759</v>
      </c>
      <c r="B32075" s="9">
        <v>23804</v>
      </c>
      <c r="C32075" s="14">
        <f>VALUE(1/COUNTIF(B:B,Table1[[#This Row],[order_id]]))</f>
        <v>0.5</v>
      </c>
      <c r="D32075" t="s">
        <v>14</v>
      </c>
      <c r="E32075" s="10">
        <v>1</v>
      </c>
      <c r="F32075" s="18">
        <v>45553</v>
      </c>
      <c r="G32075" s="5" t="s">
        <v>13336</v>
      </c>
      <c r="H32075" s="3">
        <v>35</v>
      </c>
      <c r="I32075" s="3">
        <v>35</v>
      </c>
      <c r="J32075" t="s">
        <v>8780</v>
      </c>
      <c r="K32075" t="s">
        <v>8786</v>
      </c>
      <c r="L32075" t="s">
        <v>8792</v>
      </c>
      <c r="M32075" t="s">
        <v>14211</v>
      </c>
      <c r="N32075" s="7" t="str">
        <f>TEXT(Table1[[#This Row],[order_date]],"dddd")</f>
        <v>Wednesday</v>
      </c>
      <c r="O32075" s="7" t="str">
        <f>TEXT(Table1[[#This Row],[order_date]],"mmmm")</f>
        <v>September</v>
      </c>
      <c r="P32075" s="5" t="str">
        <f>TEXT(Table1[[#This Row],[order_time]],"hhhh")</f>
        <v>19</v>
      </c>
      <c r="Q32075" t="str">
        <f>TEXT(Table1[[#This Row],[order_date]],"yyy")</f>
        <v>2024</v>
      </c>
    </row>
    <row r="32076" spans="1:17" x14ac:dyDescent="0.3">
      <c r="A32076" s="9">
        <v>36856</v>
      </c>
      <c r="B32076" s="9">
        <v>23842</v>
      </c>
      <c r="C32076" s="14">
        <f>VALUE(1/COUNTIF(B:B,Table1[[#This Row],[order_id]]))</f>
        <v>0.33333333333333331</v>
      </c>
      <c r="D32076" t="s">
        <v>11</v>
      </c>
      <c r="E32076" s="10">
        <v>1</v>
      </c>
      <c r="F32076" s="18">
        <v>45553</v>
      </c>
      <c r="G32076" s="5" t="s">
        <v>1611</v>
      </c>
      <c r="H32076" s="3">
        <v>79</v>
      </c>
      <c r="I32076" s="3">
        <v>79</v>
      </c>
      <c r="J32076" t="s">
        <v>8776</v>
      </c>
      <c r="K32076" t="s">
        <v>8781</v>
      </c>
      <c r="L32076" t="s">
        <v>8790</v>
      </c>
      <c r="M32076" t="s">
        <v>14211</v>
      </c>
      <c r="N32076" s="7" t="str">
        <f>TEXT(Table1[[#This Row],[order_date]],"dddd")</f>
        <v>Wednesday</v>
      </c>
      <c r="O32076" s="7" t="str">
        <f>TEXT(Table1[[#This Row],[order_date]],"mmmm")</f>
        <v>September</v>
      </c>
      <c r="P32076" s="5" t="str">
        <f>TEXT(Table1[[#This Row],[order_time]],"hhhh")</f>
        <v>20</v>
      </c>
      <c r="Q32076" t="str">
        <f>TEXT(Table1[[#This Row],[order_date]],"yyy")</f>
        <v>2024</v>
      </c>
    </row>
    <row r="32077" spans="1:17" x14ac:dyDescent="0.3">
      <c r="A32077" s="9">
        <v>36857</v>
      </c>
      <c r="B32077" s="9">
        <v>23842</v>
      </c>
      <c r="C32077" s="14">
        <f>VALUE(1/COUNTIF(B:B,Table1[[#This Row],[order_id]]))</f>
        <v>0.33333333333333331</v>
      </c>
      <c r="D32077" t="s">
        <v>11</v>
      </c>
      <c r="E32077" s="10">
        <v>2</v>
      </c>
      <c r="F32077" s="18">
        <v>45553</v>
      </c>
      <c r="G32077" s="5" t="s">
        <v>1611</v>
      </c>
      <c r="H32077" s="3">
        <v>79</v>
      </c>
      <c r="I32077" s="3">
        <v>158</v>
      </c>
      <c r="J32077" t="s">
        <v>8776</v>
      </c>
      <c r="K32077" t="s">
        <v>8781</v>
      </c>
      <c r="L32077" t="s">
        <v>8790</v>
      </c>
      <c r="M32077" t="s">
        <v>14211</v>
      </c>
      <c r="N32077" s="7" t="str">
        <f>TEXT(Table1[[#This Row],[order_date]],"dddd")</f>
        <v>Wednesday</v>
      </c>
      <c r="O32077" s="7" t="str">
        <f>TEXT(Table1[[#This Row],[order_date]],"mmmm")</f>
        <v>September</v>
      </c>
      <c r="P32077" s="5" t="str">
        <f>TEXT(Table1[[#This Row],[order_time]],"hhhh")</f>
        <v>20</v>
      </c>
      <c r="Q32077" t="str">
        <f>TEXT(Table1[[#This Row],[order_date]],"yyy")</f>
        <v>2024</v>
      </c>
    </row>
    <row r="32078" spans="1:17" x14ac:dyDescent="0.3">
      <c r="A32078" s="9">
        <v>36858</v>
      </c>
      <c r="B32078" s="9">
        <v>23842</v>
      </c>
      <c r="C32078" s="14">
        <f>VALUE(1/COUNTIF(B:B,Table1[[#This Row],[order_id]]))</f>
        <v>0.33333333333333331</v>
      </c>
      <c r="D32078" t="s">
        <v>8796</v>
      </c>
      <c r="E32078" s="10">
        <v>1</v>
      </c>
      <c r="F32078" s="18">
        <v>45553</v>
      </c>
      <c r="G32078" s="5" t="s">
        <v>1611</v>
      </c>
      <c r="H32078" s="3">
        <v>189</v>
      </c>
      <c r="I32078" s="3">
        <v>189</v>
      </c>
      <c r="J32078" t="s">
        <v>8778</v>
      </c>
      <c r="K32078" t="s">
        <v>8783</v>
      </c>
      <c r="L32078" t="s">
        <v>8797</v>
      </c>
      <c r="M32078" t="s">
        <v>14211</v>
      </c>
      <c r="N32078" s="7" t="str">
        <f>TEXT(Table1[[#This Row],[order_date]],"dddd")</f>
        <v>Wednesday</v>
      </c>
      <c r="O32078" s="7" t="str">
        <f>TEXT(Table1[[#This Row],[order_date]],"mmmm")</f>
        <v>September</v>
      </c>
      <c r="P32078" s="5" t="str">
        <f>TEXT(Table1[[#This Row],[order_time]],"hhhh")</f>
        <v>20</v>
      </c>
      <c r="Q32078" t="str">
        <f>TEXT(Table1[[#This Row],[order_date]],"yyy")</f>
        <v>2024</v>
      </c>
    </row>
    <row r="32079" spans="1:17" x14ac:dyDescent="0.3">
      <c r="A32079" s="9">
        <v>38185</v>
      </c>
      <c r="B32079" s="9">
        <v>24332</v>
      </c>
      <c r="C32079" s="14">
        <f>VALUE(1/COUNTIF(B:B,Table1[[#This Row],[order_id]]))</f>
        <v>0.5</v>
      </c>
      <c r="D32079" t="s">
        <v>8796</v>
      </c>
      <c r="E32079" s="10">
        <v>1</v>
      </c>
      <c r="F32079" s="18">
        <v>45553</v>
      </c>
      <c r="G32079" s="5" t="s">
        <v>8158</v>
      </c>
      <c r="H32079" s="3">
        <v>189</v>
      </c>
      <c r="I32079" s="3">
        <v>189</v>
      </c>
      <c r="J32079" t="s">
        <v>8778</v>
      </c>
      <c r="K32079" t="s">
        <v>8783</v>
      </c>
      <c r="L32079" t="s">
        <v>8797</v>
      </c>
      <c r="M32079" t="s">
        <v>8807</v>
      </c>
      <c r="N32079" s="7" t="str">
        <f>TEXT(Table1[[#This Row],[order_date]],"dddd")</f>
        <v>Wednesday</v>
      </c>
      <c r="O32079" s="7" t="str">
        <f>TEXT(Table1[[#This Row],[order_date]],"mmmm")</f>
        <v>September</v>
      </c>
      <c r="P32079" s="5" t="str">
        <f>TEXT(Table1[[#This Row],[order_time]],"hhhh")</f>
        <v>22</v>
      </c>
      <c r="Q32079" t="str">
        <f>TEXT(Table1[[#This Row],[order_date]],"yyy")</f>
        <v>2024</v>
      </c>
    </row>
    <row r="32080" spans="1:17" x14ac:dyDescent="0.3">
      <c r="A32080" s="9">
        <v>38186</v>
      </c>
      <c r="B32080" s="9">
        <v>24332</v>
      </c>
      <c r="C32080" s="14">
        <f>VALUE(1/COUNTIF(B:B,Table1[[#This Row],[order_id]]))</f>
        <v>0.5</v>
      </c>
      <c r="D32080" t="s">
        <v>8801</v>
      </c>
      <c r="E32080" s="10">
        <v>1</v>
      </c>
      <c r="F32080" s="18">
        <v>45553</v>
      </c>
      <c r="G32080" s="5" t="s">
        <v>8158</v>
      </c>
      <c r="H32080" s="3">
        <v>209</v>
      </c>
      <c r="I32080" s="3">
        <v>209</v>
      </c>
      <c r="J32080" t="s">
        <v>8777</v>
      </c>
      <c r="K32080" t="s">
        <v>8789</v>
      </c>
      <c r="L32080" t="s">
        <v>8802</v>
      </c>
      <c r="M32080" t="s">
        <v>8807</v>
      </c>
      <c r="N32080" s="7" t="str">
        <f>TEXT(Table1[[#This Row],[order_date]],"dddd")</f>
        <v>Wednesday</v>
      </c>
      <c r="O32080" s="7" t="str">
        <f>TEXT(Table1[[#This Row],[order_date]],"mmmm")</f>
        <v>September</v>
      </c>
      <c r="P32080" s="5" t="str">
        <f>TEXT(Table1[[#This Row],[order_time]],"hhhh")</f>
        <v>22</v>
      </c>
      <c r="Q32080" t="str">
        <f>TEXT(Table1[[#This Row],[order_date]],"yyy")</f>
        <v>2024</v>
      </c>
    </row>
    <row r="32081" spans="1:17" x14ac:dyDescent="0.3">
      <c r="A32081" s="9">
        <v>38505</v>
      </c>
      <c r="B32081" s="9">
        <v>24453</v>
      </c>
      <c r="C32081" s="14">
        <f>VALUE(1/COUNTIF(B:B,Table1[[#This Row],[order_id]]))</f>
        <v>0.33333333333333331</v>
      </c>
      <c r="D32081" t="s">
        <v>14</v>
      </c>
      <c r="E32081" s="10">
        <v>2</v>
      </c>
      <c r="F32081" s="18">
        <v>45553</v>
      </c>
      <c r="G32081" s="5" t="s">
        <v>2982</v>
      </c>
      <c r="H32081" s="3">
        <v>35</v>
      </c>
      <c r="I32081" s="3">
        <v>70</v>
      </c>
      <c r="J32081" t="s">
        <v>8780</v>
      </c>
      <c r="K32081" t="s">
        <v>8786</v>
      </c>
      <c r="L32081" t="s">
        <v>8792</v>
      </c>
      <c r="M32081" t="s">
        <v>14211</v>
      </c>
      <c r="N32081" s="7" t="str">
        <f>TEXT(Table1[[#This Row],[order_date]],"dddd")</f>
        <v>Wednesday</v>
      </c>
      <c r="O32081" s="7" t="str">
        <f>TEXT(Table1[[#This Row],[order_date]],"mmmm")</f>
        <v>September</v>
      </c>
      <c r="P32081" s="5" t="str">
        <f>TEXT(Table1[[#This Row],[order_time]],"hhhh")</f>
        <v>19</v>
      </c>
      <c r="Q32081" t="str">
        <f>TEXT(Table1[[#This Row],[order_date]],"yyy")</f>
        <v>2024</v>
      </c>
    </row>
    <row r="32082" spans="1:17" x14ac:dyDescent="0.3">
      <c r="A32082" s="9">
        <v>38506</v>
      </c>
      <c r="B32082" s="9">
        <v>24453</v>
      </c>
      <c r="C32082" s="14">
        <f>VALUE(1/COUNTIF(B:B,Table1[[#This Row],[order_id]]))</f>
        <v>0.33333333333333331</v>
      </c>
      <c r="D32082" t="s">
        <v>8794</v>
      </c>
      <c r="E32082" s="10">
        <v>2</v>
      </c>
      <c r="F32082" s="18">
        <v>45553</v>
      </c>
      <c r="G32082" s="5" t="s">
        <v>2982</v>
      </c>
      <c r="H32082" s="3">
        <v>139</v>
      </c>
      <c r="I32082" s="3">
        <v>278</v>
      </c>
      <c r="J32082" t="s">
        <v>8777</v>
      </c>
      <c r="K32082" t="s">
        <v>8782</v>
      </c>
      <c r="L32082" t="s">
        <v>8795</v>
      </c>
      <c r="M32082" t="s">
        <v>14211</v>
      </c>
      <c r="N32082" s="7" t="str">
        <f>TEXT(Table1[[#This Row],[order_date]],"dddd")</f>
        <v>Wednesday</v>
      </c>
      <c r="O32082" s="7" t="str">
        <f>TEXT(Table1[[#This Row],[order_date]],"mmmm")</f>
        <v>September</v>
      </c>
      <c r="P32082" s="5" t="str">
        <f>TEXT(Table1[[#This Row],[order_time]],"hhhh")</f>
        <v>19</v>
      </c>
      <c r="Q32082" t="str">
        <f>TEXT(Table1[[#This Row],[order_date]],"yyy")</f>
        <v>2024</v>
      </c>
    </row>
    <row r="32083" spans="1:17" x14ac:dyDescent="0.3">
      <c r="A32083" s="9">
        <v>38507</v>
      </c>
      <c r="B32083" s="9">
        <v>24453</v>
      </c>
      <c r="C32083" s="14">
        <f>VALUE(1/COUNTIF(B:B,Table1[[#This Row],[order_id]]))</f>
        <v>0.33333333333333331</v>
      </c>
      <c r="D32083" t="s">
        <v>15</v>
      </c>
      <c r="E32083" s="10">
        <v>1</v>
      </c>
      <c r="F32083" s="18">
        <v>45553</v>
      </c>
      <c r="G32083" s="5" t="s">
        <v>2982</v>
      </c>
      <c r="H32083" s="3">
        <v>49</v>
      </c>
      <c r="I32083" s="3">
        <v>49</v>
      </c>
      <c r="J32083" t="s">
        <v>8779</v>
      </c>
      <c r="K32083" t="s">
        <v>8787</v>
      </c>
      <c r="L32083" t="s">
        <v>8793</v>
      </c>
      <c r="M32083" t="s">
        <v>14211</v>
      </c>
      <c r="N32083" s="7" t="str">
        <f>TEXT(Table1[[#This Row],[order_date]],"dddd")</f>
        <v>Wednesday</v>
      </c>
      <c r="O32083" s="7" t="str">
        <f>TEXT(Table1[[#This Row],[order_date]],"mmmm")</f>
        <v>September</v>
      </c>
      <c r="P32083" s="5" t="str">
        <f>TEXT(Table1[[#This Row],[order_time]],"hhhh")</f>
        <v>19</v>
      </c>
      <c r="Q32083" t="str">
        <f>TEXT(Table1[[#This Row],[order_date]],"yyy")</f>
        <v>2024</v>
      </c>
    </row>
    <row r="32084" spans="1:17" x14ac:dyDescent="0.3">
      <c r="A32084" s="9">
        <v>42358</v>
      </c>
      <c r="B32084" s="9">
        <v>25898</v>
      </c>
      <c r="C32084" s="14">
        <f>VALUE(1/COUNTIF(B:B,Table1[[#This Row],[order_id]]))</f>
        <v>0.5</v>
      </c>
      <c r="D32084" t="s">
        <v>14</v>
      </c>
      <c r="E32084" s="10">
        <v>1</v>
      </c>
      <c r="F32084" s="18">
        <v>45553</v>
      </c>
      <c r="G32084" s="5" t="s">
        <v>1989</v>
      </c>
      <c r="H32084" s="3">
        <v>35</v>
      </c>
      <c r="I32084" s="3">
        <v>35</v>
      </c>
      <c r="J32084" t="s">
        <v>8780</v>
      </c>
      <c r="K32084" t="s">
        <v>8786</v>
      </c>
      <c r="L32084" t="s">
        <v>8792</v>
      </c>
      <c r="M32084" t="s">
        <v>14211</v>
      </c>
      <c r="N32084" s="7" t="str">
        <f>TEXT(Table1[[#This Row],[order_date]],"dddd")</f>
        <v>Wednesday</v>
      </c>
      <c r="O32084" s="7" t="str">
        <f>TEXT(Table1[[#This Row],[order_date]],"mmmm")</f>
        <v>September</v>
      </c>
      <c r="P32084" s="5" t="str">
        <f>TEXT(Table1[[#This Row],[order_time]],"hhhh")</f>
        <v>10</v>
      </c>
      <c r="Q32084" t="str">
        <f>TEXT(Table1[[#This Row],[order_date]],"yyy")</f>
        <v>2024</v>
      </c>
    </row>
    <row r="32085" spans="1:17" x14ac:dyDescent="0.3">
      <c r="A32085" s="9">
        <v>42359</v>
      </c>
      <c r="B32085" s="9">
        <v>25898</v>
      </c>
      <c r="C32085" s="14">
        <f>VALUE(1/COUNTIF(B:B,Table1[[#This Row],[order_id]]))</f>
        <v>0.5</v>
      </c>
      <c r="D32085" t="s">
        <v>11</v>
      </c>
      <c r="E32085" s="10">
        <v>1</v>
      </c>
      <c r="F32085" s="18">
        <v>45553</v>
      </c>
      <c r="G32085" s="5" t="s">
        <v>1989</v>
      </c>
      <c r="H32085" s="3">
        <v>79</v>
      </c>
      <c r="I32085" s="3">
        <v>79</v>
      </c>
      <c r="J32085" t="s">
        <v>8776</v>
      </c>
      <c r="K32085" t="s">
        <v>8781</v>
      </c>
      <c r="L32085" t="s">
        <v>8790</v>
      </c>
      <c r="M32085" t="s">
        <v>14211</v>
      </c>
      <c r="N32085" s="7" t="str">
        <f>TEXT(Table1[[#This Row],[order_date]],"dddd")</f>
        <v>Wednesday</v>
      </c>
      <c r="O32085" s="7" t="str">
        <f>TEXT(Table1[[#This Row],[order_date]],"mmmm")</f>
        <v>September</v>
      </c>
      <c r="P32085" s="5" t="str">
        <f>TEXT(Table1[[#This Row],[order_time]],"hhhh")</f>
        <v>10</v>
      </c>
      <c r="Q32085" t="str">
        <f>TEXT(Table1[[#This Row],[order_date]],"yyy")</f>
        <v>2024</v>
      </c>
    </row>
    <row r="32086" spans="1:17" x14ac:dyDescent="0.3">
      <c r="A32086" s="9">
        <v>42498</v>
      </c>
      <c r="B32086" s="9">
        <v>25949</v>
      </c>
      <c r="C32086" s="14">
        <f>VALUE(1/COUNTIF(B:B,Table1[[#This Row],[order_id]]))</f>
        <v>0.25</v>
      </c>
      <c r="D32086" t="s">
        <v>8794</v>
      </c>
      <c r="E32086" s="10">
        <v>1</v>
      </c>
      <c r="F32086" s="18">
        <v>45553</v>
      </c>
      <c r="G32086" s="5" t="s">
        <v>2076</v>
      </c>
      <c r="H32086" s="3">
        <v>139</v>
      </c>
      <c r="I32086" s="3">
        <v>139</v>
      </c>
      <c r="J32086" t="s">
        <v>8777</v>
      </c>
      <c r="K32086" t="s">
        <v>8782</v>
      </c>
      <c r="L32086" t="s">
        <v>8795</v>
      </c>
      <c r="M32086" t="s">
        <v>14211</v>
      </c>
      <c r="N32086" s="7" t="str">
        <f>TEXT(Table1[[#This Row],[order_date]],"dddd")</f>
        <v>Wednesday</v>
      </c>
      <c r="O32086" s="7" t="str">
        <f>TEXT(Table1[[#This Row],[order_date]],"mmmm")</f>
        <v>September</v>
      </c>
      <c r="P32086" s="5" t="str">
        <f>TEXT(Table1[[#This Row],[order_time]],"hhhh")</f>
        <v>22</v>
      </c>
      <c r="Q32086" t="str">
        <f>TEXT(Table1[[#This Row],[order_date]],"yyy")</f>
        <v>2024</v>
      </c>
    </row>
    <row r="32087" spans="1:17" x14ac:dyDescent="0.3">
      <c r="A32087" s="9">
        <v>42499</v>
      </c>
      <c r="B32087" s="9">
        <v>25949</v>
      </c>
      <c r="C32087" s="14">
        <f>VALUE(1/COUNTIF(B:B,Table1[[#This Row],[order_id]]))</f>
        <v>0.25</v>
      </c>
      <c r="D32087" t="s">
        <v>8794</v>
      </c>
      <c r="E32087" s="10">
        <v>1</v>
      </c>
      <c r="F32087" s="18">
        <v>45553</v>
      </c>
      <c r="G32087" s="5" t="s">
        <v>2076</v>
      </c>
      <c r="H32087" s="3">
        <v>139</v>
      </c>
      <c r="I32087" s="3">
        <v>139</v>
      </c>
      <c r="J32087" t="s">
        <v>8777</v>
      </c>
      <c r="K32087" t="s">
        <v>8782</v>
      </c>
      <c r="L32087" t="s">
        <v>8795</v>
      </c>
      <c r="M32087" t="s">
        <v>14211</v>
      </c>
      <c r="N32087" s="7" t="str">
        <f>TEXT(Table1[[#This Row],[order_date]],"dddd")</f>
        <v>Wednesday</v>
      </c>
      <c r="O32087" s="7" t="str">
        <f>TEXT(Table1[[#This Row],[order_date]],"mmmm")</f>
        <v>September</v>
      </c>
      <c r="P32087" s="5" t="str">
        <f>TEXT(Table1[[#This Row],[order_time]],"hhhh")</f>
        <v>22</v>
      </c>
      <c r="Q32087" t="str">
        <f>TEXT(Table1[[#This Row],[order_date]],"yyy")</f>
        <v>2024</v>
      </c>
    </row>
    <row r="32088" spans="1:17" x14ac:dyDescent="0.3">
      <c r="A32088" s="9">
        <v>42500</v>
      </c>
      <c r="B32088" s="9">
        <v>25949</v>
      </c>
      <c r="C32088" s="14">
        <f>VALUE(1/COUNTIF(B:B,Table1[[#This Row],[order_id]]))</f>
        <v>0.25</v>
      </c>
      <c r="D32088" t="s">
        <v>8796</v>
      </c>
      <c r="E32088" s="10">
        <v>1</v>
      </c>
      <c r="F32088" s="18">
        <v>45553</v>
      </c>
      <c r="G32088" s="5" t="s">
        <v>2076</v>
      </c>
      <c r="H32088" s="3">
        <v>189</v>
      </c>
      <c r="I32088" s="3">
        <v>189</v>
      </c>
      <c r="J32088" t="s">
        <v>8778</v>
      </c>
      <c r="K32088" t="s">
        <v>8783</v>
      </c>
      <c r="L32088" t="s">
        <v>8797</v>
      </c>
      <c r="M32088" t="s">
        <v>14211</v>
      </c>
      <c r="N32088" s="7" t="str">
        <f>TEXT(Table1[[#This Row],[order_date]],"dddd")</f>
        <v>Wednesday</v>
      </c>
      <c r="O32088" s="7" t="str">
        <f>TEXT(Table1[[#This Row],[order_date]],"mmmm")</f>
        <v>September</v>
      </c>
      <c r="P32088" s="5" t="str">
        <f>TEXT(Table1[[#This Row],[order_time]],"hhhh")</f>
        <v>22</v>
      </c>
      <c r="Q32088" t="str">
        <f>TEXT(Table1[[#This Row],[order_date]],"yyy")</f>
        <v>2024</v>
      </c>
    </row>
    <row r="32089" spans="1:17" x14ac:dyDescent="0.3">
      <c r="A32089" s="9">
        <v>42501</v>
      </c>
      <c r="B32089" s="9">
        <v>25949</v>
      </c>
      <c r="C32089" s="14">
        <f>VALUE(1/COUNTIF(B:B,Table1[[#This Row],[order_id]]))</f>
        <v>0.25</v>
      </c>
      <c r="D32089" t="s">
        <v>8794</v>
      </c>
      <c r="E32089" s="10">
        <v>1</v>
      </c>
      <c r="F32089" s="18">
        <v>45553</v>
      </c>
      <c r="G32089" s="5" t="s">
        <v>2076</v>
      </c>
      <c r="H32089" s="3">
        <v>139</v>
      </c>
      <c r="I32089" s="3">
        <v>139</v>
      </c>
      <c r="J32089" t="s">
        <v>8777</v>
      </c>
      <c r="K32089" t="s">
        <v>8782</v>
      </c>
      <c r="L32089" t="s">
        <v>8795</v>
      </c>
      <c r="M32089" t="s">
        <v>14211</v>
      </c>
      <c r="N32089" s="7" t="str">
        <f>TEXT(Table1[[#This Row],[order_date]],"dddd")</f>
        <v>Wednesday</v>
      </c>
      <c r="O32089" s="7" t="str">
        <f>TEXT(Table1[[#This Row],[order_date]],"mmmm")</f>
        <v>September</v>
      </c>
      <c r="P32089" s="5" t="str">
        <f>TEXT(Table1[[#This Row],[order_time]],"hhhh")</f>
        <v>22</v>
      </c>
      <c r="Q32089" t="str">
        <f>TEXT(Table1[[#This Row],[order_date]],"yyy")</f>
        <v>2024</v>
      </c>
    </row>
    <row r="32090" spans="1:17" x14ac:dyDescent="0.3">
      <c r="A32090" s="9">
        <v>43846</v>
      </c>
      <c r="B32090" s="9">
        <v>26457</v>
      </c>
      <c r="C32090" s="14">
        <f>VALUE(1/COUNTIF(B:B,Table1[[#This Row],[order_id]]))</f>
        <v>0.33333333333333331</v>
      </c>
      <c r="D32090" t="s">
        <v>15</v>
      </c>
      <c r="E32090" s="10">
        <v>3</v>
      </c>
      <c r="F32090" s="18">
        <v>45553</v>
      </c>
      <c r="G32090" s="5" t="s">
        <v>2390</v>
      </c>
      <c r="H32090" s="3">
        <v>49</v>
      </c>
      <c r="I32090" s="3">
        <v>147</v>
      </c>
      <c r="J32090" t="s">
        <v>8779</v>
      </c>
      <c r="K32090" t="s">
        <v>8787</v>
      </c>
      <c r="L32090" t="s">
        <v>8793</v>
      </c>
      <c r="M32090" t="s">
        <v>8804</v>
      </c>
      <c r="N32090" s="7" t="str">
        <f>TEXT(Table1[[#This Row],[order_date]],"dddd")</f>
        <v>Wednesday</v>
      </c>
      <c r="O32090" s="7" t="str">
        <f>TEXT(Table1[[#This Row],[order_date]],"mmmm")</f>
        <v>September</v>
      </c>
      <c r="P32090" s="5" t="str">
        <f>TEXT(Table1[[#This Row],[order_time]],"hhhh")</f>
        <v>18</v>
      </c>
      <c r="Q32090" t="str">
        <f>TEXT(Table1[[#This Row],[order_date]],"yyy")</f>
        <v>2024</v>
      </c>
    </row>
    <row r="32091" spans="1:17" x14ac:dyDescent="0.3">
      <c r="A32091" s="9">
        <v>43847</v>
      </c>
      <c r="B32091" s="9">
        <v>26457</v>
      </c>
      <c r="C32091" s="14">
        <f>VALUE(1/COUNTIF(B:B,Table1[[#This Row],[order_id]]))</f>
        <v>0.33333333333333331</v>
      </c>
      <c r="D32091" t="s">
        <v>13</v>
      </c>
      <c r="E32091" s="10">
        <v>1</v>
      </c>
      <c r="F32091" s="18">
        <v>45553</v>
      </c>
      <c r="G32091" s="5" t="s">
        <v>2390</v>
      </c>
      <c r="H32091" s="3">
        <v>99</v>
      </c>
      <c r="I32091" s="3">
        <v>99</v>
      </c>
      <c r="J32091" t="s">
        <v>8779</v>
      </c>
      <c r="K32091" t="s">
        <v>8785</v>
      </c>
      <c r="L32091" t="s">
        <v>8791</v>
      </c>
      <c r="M32091" t="s">
        <v>8804</v>
      </c>
      <c r="N32091" s="7" t="str">
        <f>TEXT(Table1[[#This Row],[order_date]],"dddd")</f>
        <v>Wednesday</v>
      </c>
      <c r="O32091" s="7" t="str">
        <f>TEXT(Table1[[#This Row],[order_date]],"mmmm")</f>
        <v>September</v>
      </c>
      <c r="P32091" s="5" t="str">
        <f>TEXT(Table1[[#This Row],[order_time]],"hhhh")</f>
        <v>18</v>
      </c>
      <c r="Q32091" t="str">
        <f>TEXT(Table1[[#This Row],[order_date]],"yyy")</f>
        <v>2024</v>
      </c>
    </row>
    <row r="32092" spans="1:17" x14ac:dyDescent="0.3">
      <c r="A32092" s="9">
        <v>43848</v>
      </c>
      <c r="B32092" s="9">
        <v>26457</v>
      </c>
      <c r="C32092" s="14">
        <f>VALUE(1/COUNTIF(B:B,Table1[[#This Row],[order_id]]))</f>
        <v>0.33333333333333331</v>
      </c>
      <c r="D32092" t="s">
        <v>8799</v>
      </c>
      <c r="E32092" s="10">
        <v>1</v>
      </c>
      <c r="F32092" s="18">
        <v>45553</v>
      </c>
      <c r="G32092" s="5" t="s">
        <v>2390</v>
      </c>
      <c r="H32092" s="3">
        <v>59</v>
      </c>
      <c r="I32092" s="3">
        <v>59</v>
      </c>
      <c r="J32092" t="s">
        <v>8777</v>
      </c>
      <c r="K32092" t="s">
        <v>8788</v>
      </c>
      <c r="L32092" t="s">
        <v>8800</v>
      </c>
      <c r="M32092" t="s">
        <v>8804</v>
      </c>
      <c r="N32092" s="7" t="str">
        <f>TEXT(Table1[[#This Row],[order_date]],"dddd")</f>
        <v>Wednesday</v>
      </c>
      <c r="O32092" s="7" t="str">
        <f>TEXT(Table1[[#This Row],[order_date]],"mmmm")</f>
        <v>September</v>
      </c>
      <c r="P32092" s="5" t="str">
        <f>TEXT(Table1[[#This Row],[order_time]],"hhhh")</f>
        <v>18</v>
      </c>
      <c r="Q32092" t="str">
        <f>TEXT(Table1[[#This Row],[order_date]],"yyy")</f>
        <v>2024</v>
      </c>
    </row>
    <row r="32093" spans="1:17" x14ac:dyDescent="0.3">
      <c r="A32093" s="9">
        <v>44320</v>
      </c>
      <c r="B32093" s="9">
        <v>26638</v>
      </c>
      <c r="C32093" s="14">
        <f>VALUE(1/COUNTIF(B:B,Table1[[#This Row],[order_id]]))</f>
        <v>0.5</v>
      </c>
      <c r="D32093" t="s">
        <v>8794</v>
      </c>
      <c r="E32093" s="10">
        <v>1</v>
      </c>
      <c r="F32093" s="18">
        <v>45553</v>
      </c>
      <c r="G32093" s="5" t="s">
        <v>5828</v>
      </c>
      <c r="H32093" s="3">
        <v>139</v>
      </c>
      <c r="I32093" s="3">
        <v>139</v>
      </c>
      <c r="J32093" t="s">
        <v>8777</v>
      </c>
      <c r="K32093" t="s">
        <v>8782</v>
      </c>
      <c r="L32093" t="s">
        <v>8795</v>
      </c>
      <c r="M32093" t="s">
        <v>8804</v>
      </c>
      <c r="N32093" s="7" t="str">
        <f>TEXT(Table1[[#This Row],[order_date]],"dddd")</f>
        <v>Wednesday</v>
      </c>
      <c r="O32093" s="7" t="str">
        <f>TEXT(Table1[[#This Row],[order_date]],"mmmm")</f>
        <v>September</v>
      </c>
      <c r="P32093" s="5" t="str">
        <f>TEXT(Table1[[#This Row],[order_time]],"hhhh")</f>
        <v>16</v>
      </c>
      <c r="Q32093" t="str">
        <f>TEXT(Table1[[#This Row],[order_date]],"yyy")</f>
        <v>2024</v>
      </c>
    </row>
    <row r="32094" spans="1:17" x14ac:dyDescent="0.3">
      <c r="A32094" s="9">
        <v>44321</v>
      </c>
      <c r="B32094" s="9">
        <v>26638</v>
      </c>
      <c r="C32094" s="14">
        <f>VALUE(1/COUNTIF(B:B,Table1[[#This Row],[order_id]]))</f>
        <v>0.5</v>
      </c>
      <c r="D32094" t="s">
        <v>8796</v>
      </c>
      <c r="E32094" s="10">
        <v>3</v>
      </c>
      <c r="F32094" s="18">
        <v>45553</v>
      </c>
      <c r="G32094" s="5" t="s">
        <v>5828</v>
      </c>
      <c r="H32094" s="3">
        <v>189</v>
      </c>
      <c r="I32094" s="3">
        <v>567</v>
      </c>
      <c r="J32094" t="s">
        <v>8778</v>
      </c>
      <c r="K32094" t="s">
        <v>8783</v>
      </c>
      <c r="L32094" t="s">
        <v>8797</v>
      </c>
      <c r="M32094" t="s">
        <v>8804</v>
      </c>
      <c r="N32094" s="7" t="str">
        <f>TEXT(Table1[[#This Row],[order_date]],"dddd")</f>
        <v>Wednesday</v>
      </c>
      <c r="O32094" s="7" t="str">
        <f>TEXT(Table1[[#This Row],[order_date]],"mmmm")</f>
        <v>September</v>
      </c>
      <c r="P32094" s="5" t="str">
        <f>TEXT(Table1[[#This Row],[order_time]],"hhhh")</f>
        <v>16</v>
      </c>
      <c r="Q32094" t="str">
        <f>TEXT(Table1[[#This Row],[order_date]],"yyy")</f>
        <v>2024</v>
      </c>
    </row>
    <row r="32095" spans="1:17" x14ac:dyDescent="0.3">
      <c r="A32095" s="9">
        <v>343</v>
      </c>
      <c r="B32095" s="9">
        <v>10127</v>
      </c>
      <c r="C32095" s="14">
        <f>VALUE(1/COUNTIF(B:B,Table1[[#This Row],[order_id]]))</f>
        <v>0.33333333333333331</v>
      </c>
      <c r="D32095" t="s">
        <v>8799</v>
      </c>
      <c r="E32095" s="10">
        <v>2</v>
      </c>
      <c r="F32095" s="18">
        <v>45554</v>
      </c>
      <c r="G32095" s="5" t="s">
        <v>8863</v>
      </c>
      <c r="H32095" s="3">
        <v>59</v>
      </c>
      <c r="I32095" s="3">
        <v>118</v>
      </c>
      <c r="J32095" t="s">
        <v>8777</v>
      </c>
      <c r="K32095" t="s">
        <v>8788</v>
      </c>
      <c r="L32095" t="s">
        <v>8800</v>
      </c>
      <c r="M32095" t="s">
        <v>8804</v>
      </c>
      <c r="N32095" s="7" t="str">
        <f>TEXT(Table1[[#This Row],[order_date]],"dddd")</f>
        <v>Thursday</v>
      </c>
      <c r="O32095" s="7" t="str">
        <f>TEXT(Table1[[#This Row],[order_date]],"mmmm")</f>
        <v>September</v>
      </c>
      <c r="P32095" s="5" t="str">
        <f>TEXT(Table1[[#This Row],[order_time]],"hhhh")</f>
        <v>16</v>
      </c>
      <c r="Q32095" t="str">
        <f>TEXT(Table1[[#This Row],[order_date]],"yyy")</f>
        <v>2024</v>
      </c>
    </row>
    <row r="32096" spans="1:17" x14ac:dyDescent="0.3">
      <c r="A32096" s="9">
        <v>344</v>
      </c>
      <c r="B32096" s="9">
        <v>10127</v>
      </c>
      <c r="C32096" s="14">
        <f>VALUE(1/COUNTIF(B:B,Table1[[#This Row],[order_id]]))</f>
        <v>0.33333333333333331</v>
      </c>
      <c r="D32096" t="s">
        <v>8794</v>
      </c>
      <c r="E32096" s="10">
        <v>2</v>
      </c>
      <c r="F32096" s="18">
        <v>45554</v>
      </c>
      <c r="G32096" s="5" t="s">
        <v>8863</v>
      </c>
      <c r="H32096" s="3">
        <v>139</v>
      </c>
      <c r="I32096" s="3">
        <v>278</v>
      </c>
      <c r="J32096" t="s">
        <v>8777</v>
      </c>
      <c r="K32096" t="s">
        <v>8782</v>
      </c>
      <c r="L32096" t="s">
        <v>8795</v>
      </c>
      <c r="M32096" t="s">
        <v>8804</v>
      </c>
      <c r="N32096" s="7" t="str">
        <f>TEXT(Table1[[#This Row],[order_date]],"dddd")</f>
        <v>Thursday</v>
      </c>
      <c r="O32096" s="7" t="str">
        <f>TEXT(Table1[[#This Row],[order_date]],"mmmm")</f>
        <v>September</v>
      </c>
      <c r="P32096" s="5" t="str">
        <f>TEXT(Table1[[#This Row],[order_time]],"hhhh")</f>
        <v>16</v>
      </c>
      <c r="Q32096" t="str">
        <f>TEXT(Table1[[#This Row],[order_date]],"yyy")</f>
        <v>2024</v>
      </c>
    </row>
    <row r="32097" spans="1:17" x14ac:dyDescent="0.3">
      <c r="A32097" s="9">
        <v>345</v>
      </c>
      <c r="B32097" s="9">
        <v>10127</v>
      </c>
      <c r="C32097" s="14">
        <f>VALUE(1/COUNTIF(B:B,Table1[[#This Row],[order_id]]))</f>
        <v>0.33333333333333331</v>
      </c>
      <c r="D32097" t="s">
        <v>13</v>
      </c>
      <c r="E32097" s="10">
        <v>3</v>
      </c>
      <c r="F32097" s="18">
        <v>45554</v>
      </c>
      <c r="G32097" s="5" t="s">
        <v>8863</v>
      </c>
      <c r="H32097" s="3">
        <v>99</v>
      </c>
      <c r="I32097" s="3">
        <v>297</v>
      </c>
      <c r="J32097" t="s">
        <v>8779</v>
      </c>
      <c r="K32097" t="s">
        <v>8785</v>
      </c>
      <c r="L32097" t="s">
        <v>8791</v>
      </c>
      <c r="M32097" t="s">
        <v>8804</v>
      </c>
      <c r="N32097" s="7" t="str">
        <f>TEXT(Table1[[#This Row],[order_date]],"dddd")</f>
        <v>Thursday</v>
      </c>
      <c r="O32097" s="7" t="str">
        <f>TEXT(Table1[[#This Row],[order_date]],"mmmm")</f>
        <v>September</v>
      </c>
      <c r="P32097" s="5" t="str">
        <f>TEXT(Table1[[#This Row],[order_time]],"hhhh")</f>
        <v>16</v>
      </c>
      <c r="Q32097" t="str">
        <f>TEXT(Table1[[#This Row],[order_date]],"yyy")</f>
        <v>2024</v>
      </c>
    </row>
    <row r="32098" spans="1:17" x14ac:dyDescent="0.3">
      <c r="A32098" s="9">
        <v>1467</v>
      </c>
      <c r="B32098" s="9">
        <v>10546</v>
      </c>
      <c r="C32098" s="14">
        <f>VALUE(1/COUNTIF(B:B,Table1[[#This Row],[order_id]]))</f>
        <v>1</v>
      </c>
      <c r="D32098" t="s">
        <v>8794</v>
      </c>
      <c r="E32098" s="10">
        <v>1</v>
      </c>
      <c r="F32098" s="18">
        <v>45554</v>
      </c>
      <c r="G32098" s="5" t="s">
        <v>9029</v>
      </c>
      <c r="H32098" s="3">
        <v>139</v>
      </c>
      <c r="I32098" s="3">
        <v>139</v>
      </c>
      <c r="J32098" t="s">
        <v>8777</v>
      </c>
      <c r="K32098" t="s">
        <v>8782</v>
      </c>
      <c r="L32098" t="s">
        <v>8795</v>
      </c>
      <c r="M32098" t="s">
        <v>8807</v>
      </c>
      <c r="N32098" s="7" t="str">
        <f>TEXT(Table1[[#This Row],[order_date]],"dddd")</f>
        <v>Thursday</v>
      </c>
      <c r="O32098" s="7" t="str">
        <f>TEXT(Table1[[#This Row],[order_date]],"mmmm")</f>
        <v>September</v>
      </c>
      <c r="P32098" s="5" t="str">
        <f>TEXT(Table1[[#This Row],[order_time]],"hhhh")</f>
        <v>20</v>
      </c>
      <c r="Q32098" t="str">
        <f>TEXT(Table1[[#This Row],[order_date]],"yyy")</f>
        <v>2024</v>
      </c>
    </row>
    <row r="32099" spans="1:17" x14ac:dyDescent="0.3">
      <c r="A32099" s="9">
        <v>2313</v>
      </c>
      <c r="B32099" s="9">
        <v>10864</v>
      </c>
      <c r="C32099" s="14">
        <f>VALUE(1/COUNTIF(B:B,Table1[[#This Row],[order_id]]))</f>
        <v>0.5</v>
      </c>
      <c r="D32099" t="s">
        <v>13</v>
      </c>
      <c r="E32099" s="10">
        <v>3</v>
      </c>
      <c r="F32099" s="18">
        <v>45554</v>
      </c>
      <c r="G32099" s="5" t="s">
        <v>9142</v>
      </c>
      <c r="H32099" s="3">
        <v>99</v>
      </c>
      <c r="I32099" s="3">
        <v>297</v>
      </c>
      <c r="J32099" t="s">
        <v>8779</v>
      </c>
      <c r="K32099" t="s">
        <v>8785</v>
      </c>
      <c r="L32099" t="s">
        <v>8791</v>
      </c>
      <c r="M32099" t="s">
        <v>8804</v>
      </c>
      <c r="N32099" s="7" t="str">
        <f>TEXT(Table1[[#This Row],[order_date]],"dddd")</f>
        <v>Thursday</v>
      </c>
      <c r="O32099" s="7" t="str">
        <f>TEXT(Table1[[#This Row],[order_date]],"mmmm")</f>
        <v>September</v>
      </c>
      <c r="P32099" s="5" t="str">
        <f>TEXT(Table1[[#This Row],[order_time]],"hhhh")</f>
        <v>18</v>
      </c>
      <c r="Q32099" t="str">
        <f>TEXT(Table1[[#This Row],[order_date]],"yyy")</f>
        <v>2024</v>
      </c>
    </row>
    <row r="32100" spans="1:17" x14ac:dyDescent="0.3">
      <c r="A32100" s="9">
        <v>2314</v>
      </c>
      <c r="B32100" s="9">
        <v>10864</v>
      </c>
      <c r="C32100" s="14">
        <f>VALUE(1/COUNTIF(B:B,Table1[[#This Row],[order_id]]))</f>
        <v>0.5</v>
      </c>
      <c r="D32100" t="s">
        <v>15</v>
      </c>
      <c r="E32100" s="10">
        <v>1</v>
      </c>
      <c r="F32100" s="18">
        <v>45554</v>
      </c>
      <c r="G32100" s="5" t="s">
        <v>9142</v>
      </c>
      <c r="H32100" s="3">
        <v>49</v>
      </c>
      <c r="I32100" s="3">
        <v>49</v>
      </c>
      <c r="J32100" t="s">
        <v>8779</v>
      </c>
      <c r="K32100" t="s">
        <v>8787</v>
      </c>
      <c r="L32100" t="s">
        <v>8793</v>
      </c>
      <c r="M32100" t="s">
        <v>8804</v>
      </c>
      <c r="N32100" s="7" t="str">
        <f>TEXT(Table1[[#This Row],[order_date]],"dddd")</f>
        <v>Thursday</v>
      </c>
      <c r="O32100" s="7" t="str">
        <f>TEXT(Table1[[#This Row],[order_date]],"mmmm")</f>
        <v>September</v>
      </c>
      <c r="P32100" s="5" t="str">
        <f>TEXT(Table1[[#This Row],[order_time]],"hhhh")</f>
        <v>18</v>
      </c>
      <c r="Q32100" t="str">
        <f>TEXT(Table1[[#This Row],[order_date]],"yyy")</f>
        <v>2024</v>
      </c>
    </row>
    <row r="32101" spans="1:17" x14ac:dyDescent="0.3">
      <c r="A32101" s="9">
        <v>2340</v>
      </c>
      <c r="B32101" s="9">
        <v>10875</v>
      </c>
      <c r="C32101" s="14">
        <f>VALUE(1/COUNTIF(B:B,Table1[[#This Row],[order_id]]))</f>
        <v>0.33333333333333331</v>
      </c>
      <c r="D32101" t="s">
        <v>12</v>
      </c>
      <c r="E32101" s="10">
        <v>1</v>
      </c>
      <c r="F32101" s="18">
        <v>45554</v>
      </c>
      <c r="G32101" s="5" t="s">
        <v>2560</v>
      </c>
      <c r="H32101" s="3">
        <v>169</v>
      </c>
      <c r="I32101" s="3">
        <v>169</v>
      </c>
      <c r="J32101" t="s">
        <v>8776</v>
      </c>
      <c r="K32101" t="s">
        <v>8784</v>
      </c>
      <c r="L32101" t="s">
        <v>8798</v>
      </c>
      <c r="M32101" t="s">
        <v>8804</v>
      </c>
      <c r="N32101" s="7" t="str">
        <f>TEXT(Table1[[#This Row],[order_date]],"dddd")</f>
        <v>Thursday</v>
      </c>
      <c r="O32101" s="7" t="str">
        <f>TEXT(Table1[[#This Row],[order_date]],"mmmm")</f>
        <v>September</v>
      </c>
      <c r="P32101" s="5" t="str">
        <f>TEXT(Table1[[#This Row],[order_time]],"hhhh")</f>
        <v>21</v>
      </c>
      <c r="Q32101" t="str">
        <f>TEXT(Table1[[#This Row],[order_date]],"yyy")</f>
        <v>2024</v>
      </c>
    </row>
    <row r="32102" spans="1:17" x14ac:dyDescent="0.3">
      <c r="A32102" s="9">
        <v>2341</v>
      </c>
      <c r="B32102" s="9">
        <v>10875</v>
      </c>
      <c r="C32102" s="14">
        <f>VALUE(1/COUNTIF(B:B,Table1[[#This Row],[order_id]]))</f>
        <v>0.33333333333333331</v>
      </c>
      <c r="D32102" t="s">
        <v>11</v>
      </c>
      <c r="E32102" s="10">
        <v>2</v>
      </c>
      <c r="F32102" s="18">
        <v>45554</v>
      </c>
      <c r="G32102" s="5" t="s">
        <v>2560</v>
      </c>
      <c r="H32102" s="3">
        <v>79</v>
      </c>
      <c r="I32102" s="3">
        <v>158</v>
      </c>
      <c r="J32102" t="s">
        <v>8776</v>
      </c>
      <c r="K32102" t="s">
        <v>8781</v>
      </c>
      <c r="L32102" t="s">
        <v>8790</v>
      </c>
      <c r="M32102" t="s">
        <v>8804</v>
      </c>
      <c r="N32102" s="7" t="str">
        <f>TEXT(Table1[[#This Row],[order_date]],"dddd")</f>
        <v>Thursday</v>
      </c>
      <c r="O32102" s="7" t="str">
        <f>TEXT(Table1[[#This Row],[order_date]],"mmmm")</f>
        <v>September</v>
      </c>
      <c r="P32102" s="5" t="str">
        <f>TEXT(Table1[[#This Row],[order_time]],"hhhh")</f>
        <v>21</v>
      </c>
      <c r="Q32102" t="str">
        <f>TEXT(Table1[[#This Row],[order_date]],"yyy")</f>
        <v>2024</v>
      </c>
    </row>
    <row r="32103" spans="1:17" x14ac:dyDescent="0.3">
      <c r="A32103" s="9">
        <v>2342</v>
      </c>
      <c r="B32103" s="9">
        <v>10875</v>
      </c>
      <c r="C32103" s="14">
        <f>VALUE(1/COUNTIF(B:B,Table1[[#This Row],[order_id]]))</f>
        <v>0.33333333333333331</v>
      </c>
      <c r="D32103" t="s">
        <v>13</v>
      </c>
      <c r="E32103" s="10">
        <v>1</v>
      </c>
      <c r="F32103" s="18">
        <v>45554</v>
      </c>
      <c r="G32103" s="5" t="s">
        <v>2560</v>
      </c>
      <c r="H32103" s="3">
        <v>99</v>
      </c>
      <c r="I32103" s="3">
        <v>99</v>
      </c>
      <c r="J32103" t="s">
        <v>8779</v>
      </c>
      <c r="K32103" t="s">
        <v>8785</v>
      </c>
      <c r="L32103" t="s">
        <v>8791</v>
      </c>
      <c r="M32103" t="s">
        <v>8804</v>
      </c>
      <c r="N32103" s="7" t="str">
        <f>TEXT(Table1[[#This Row],[order_date]],"dddd")</f>
        <v>Thursday</v>
      </c>
      <c r="O32103" s="7" t="str">
        <f>TEXT(Table1[[#This Row],[order_date]],"mmmm")</f>
        <v>September</v>
      </c>
      <c r="P32103" s="5" t="str">
        <f>TEXT(Table1[[#This Row],[order_time]],"hhhh")</f>
        <v>21</v>
      </c>
      <c r="Q32103" t="str">
        <f>TEXT(Table1[[#This Row],[order_date]],"yyy")</f>
        <v>2024</v>
      </c>
    </row>
    <row r="32104" spans="1:17" x14ac:dyDescent="0.3">
      <c r="A32104" s="9">
        <v>3033</v>
      </c>
      <c r="B32104" s="9">
        <v>11146</v>
      </c>
      <c r="C32104" s="14">
        <f>VALUE(1/COUNTIF(B:B,Table1[[#This Row],[order_id]]))</f>
        <v>0.2</v>
      </c>
      <c r="D32104" t="s">
        <v>8801</v>
      </c>
      <c r="E32104" s="10">
        <v>1</v>
      </c>
      <c r="F32104" s="18">
        <v>45554</v>
      </c>
      <c r="G32104" s="5" t="s">
        <v>9257</v>
      </c>
      <c r="H32104" s="3">
        <v>209</v>
      </c>
      <c r="I32104" s="3">
        <v>209</v>
      </c>
      <c r="J32104" t="s">
        <v>8777</v>
      </c>
      <c r="K32104" t="s">
        <v>8789</v>
      </c>
      <c r="L32104" t="s">
        <v>8802</v>
      </c>
      <c r="M32104" t="s">
        <v>14212</v>
      </c>
      <c r="N32104" s="7" t="str">
        <f>TEXT(Table1[[#This Row],[order_date]],"dddd")</f>
        <v>Thursday</v>
      </c>
      <c r="O32104" s="7" t="str">
        <f>TEXT(Table1[[#This Row],[order_date]],"mmmm")</f>
        <v>September</v>
      </c>
      <c r="P32104" s="5" t="str">
        <f>TEXT(Table1[[#This Row],[order_time]],"hhhh")</f>
        <v>15</v>
      </c>
      <c r="Q32104" t="str">
        <f>TEXT(Table1[[#This Row],[order_date]],"yyy")</f>
        <v>2024</v>
      </c>
    </row>
    <row r="32105" spans="1:17" x14ac:dyDescent="0.3">
      <c r="A32105" s="9">
        <v>3034</v>
      </c>
      <c r="B32105" s="9">
        <v>11146</v>
      </c>
      <c r="C32105" s="14">
        <f>VALUE(1/COUNTIF(B:B,Table1[[#This Row],[order_id]]))</f>
        <v>0.2</v>
      </c>
      <c r="D32105" t="s">
        <v>13</v>
      </c>
      <c r="E32105" s="10">
        <v>1</v>
      </c>
      <c r="F32105" s="18">
        <v>45554</v>
      </c>
      <c r="G32105" s="5" t="s">
        <v>9257</v>
      </c>
      <c r="H32105" s="3">
        <v>99</v>
      </c>
      <c r="I32105" s="3">
        <v>99</v>
      </c>
      <c r="J32105" t="s">
        <v>8779</v>
      </c>
      <c r="K32105" t="s">
        <v>8785</v>
      </c>
      <c r="L32105" t="s">
        <v>8791</v>
      </c>
      <c r="M32105" t="s">
        <v>14212</v>
      </c>
      <c r="N32105" s="7" t="str">
        <f>TEXT(Table1[[#This Row],[order_date]],"dddd")</f>
        <v>Thursday</v>
      </c>
      <c r="O32105" s="7" t="str">
        <f>TEXT(Table1[[#This Row],[order_date]],"mmmm")</f>
        <v>September</v>
      </c>
      <c r="P32105" s="5" t="str">
        <f>TEXT(Table1[[#This Row],[order_time]],"hhhh")</f>
        <v>15</v>
      </c>
      <c r="Q32105" t="str">
        <f>TEXT(Table1[[#This Row],[order_date]],"yyy")</f>
        <v>2024</v>
      </c>
    </row>
    <row r="32106" spans="1:17" x14ac:dyDescent="0.3">
      <c r="A32106" s="9">
        <v>3035</v>
      </c>
      <c r="B32106" s="9">
        <v>11146</v>
      </c>
      <c r="C32106" s="14">
        <f>VALUE(1/COUNTIF(B:B,Table1[[#This Row],[order_id]]))</f>
        <v>0.2</v>
      </c>
      <c r="D32106" t="s">
        <v>14</v>
      </c>
      <c r="E32106" s="10">
        <v>1</v>
      </c>
      <c r="F32106" s="18">
        <v>45554</v>
      </c>
      <c r="G32106" s="5" t="s">
        <v>9257</v>
      </c>
      <c r="H32106" s="3">
        <v>35</v>
      </c>
      <c r="I32106" s="3">
        <v>35</v>
      </c>
      <c r="J32106" t="s">
        <v>8780</v>
      </c>
      <c r="K32106" t="s">
        <v>8786</v>
      </c>
      <c r="L32106" t="s">
        <v>8792</v>
      </c>
      <c r="M32106" t="s">
        <v>14212</v>
      </c>
      <c r="N32106" s="7" t="str">
        <f>TEXT(Table1[[#This Row],[order_date]],"dddd")</f>
        <v>Thursday</v>
      </c>
      <c r="O32106" s="7" t="str">
        <f>TEXT(Table1[[#This Row],[order_date]],"mmmm")</f>
        <v>September</v>
      </c>
      <c r="P32106" s="5" t="str">
        <f>TEXT(Table1[[#This Row],[order_time]],"hhhh")</f>
        <v>15</v>
      </c>
      <c r="Q32106" t="str">
        <f>TEXT(Table1[[#This Row],[order_date]],"yyy")</f>
        <v>2024</v>
      </c>
    </row>
    <row r="32107" spans="1:17" x14ac:dyDescent="0.3">
      <c r="A32107" s="9">
        <v>3036</v>
      </c>
      <c r="B32107" s="9">
        <v>11146</v>
      </c>
      <c r="C32107" s="14">
        <f>VALUE(1/COUNTIF(B:B,Table1[[#This Row],[order_id]]))</f>
        <v>0.2</v>
      </c>
      <c r="D32107" t="s">
        <v>8796</v>
      </c>
      <c r="E32107" s="10">
        <v>1</v>
      </c>
      <c r="F32107" s="18">
        <v>45554</v>
      </c>
      <c r="G32107" s="5" t="s">
        <v>9257</v>
      </c>
      <c r="H32107" s="3">
        <v>189</v>
      </c>
      <c r="I32107" s="3">
        <v>189</v>
      </c>
      <c r="J32107" t="s">
        <v>8778</v>
      </c>
      <c r="K32107" t="s">
        <v>8783</v>
      </c>
      <c r="L32107" t="s">
        <v>8797</v>
      </c>
      <c r="M32107" t="s">
        <v>14212</v>
      </c>
      <c r="N32107" s="7" t="str">
        <f>TEXT(Table1[[#This Row],[order_date]],"dddd")</f>
        <v>Thursday</v>
      </c>
      <c r="O32107" s="7" t="str">
        <f>TEXT(Table1[[#This Row],[order_date]],"mmmm")</f>
        <v>September</v>
      </c>
      <c r="P32107" s="5" t="str">
        <f>TEXT(Table1[[#This Row],[order_time]],"hhhh")</f>
        <v>15</v>
      </c>
      <c r="Q32107" t="str">
        <f>TEXT(Table1[[#This Row],[order_date]],"yyy")</f>
        <v>2024</v>
      </c>
    </row>
    <row r="32108" spans="1:17" x14ac:dyDescent="0.3">
      <c r="A32108" s="9">
        <v>3037</v>
      </c>
      <c r="B32108" s="9">
        <v>11146</v>
      </c>
      <c r="C32108" s="14">
        <f>VALUE(1/COUNTIF(B:B,Table1[[#This Row],[order_id]]))</f>
        <v>0.2</v>
      </c>
      <c r="D32108" t="s">
        <v>13</v>
      </c>
      <c r="E32108" s="10">
        <v>1</v>
      </c>
      <c r="F32108" s="18">
        <v>45554</v>
      </c>
      <c r="G32108" s="5" t="s">
        <v>9257</v>
      </c>
      <c r="H32108" s="3">
        <v>99</v>
      </c>
      <c r="I32108" s="3">
        <v>99</v>
      </c>
      <c r="J32108" t="s">
        <v>8779</v>
      </c>
      <c r="K32108" t="s">
        <v>8785</v>
      </c>
      <c r="L32108" t="s">
        <v>8791</v>
      </c>
      <c r="M32108" t="s">
        <v>14212</v>
      </c>
      <c r="N32108" s="7" t="str">
        <f>TEXT(Table1[[#This Row],[order_date]],"dddd")</f>
        <v>Thursday</v>
      </c>
      <c r="O32108" s="7" t="str">
        <f>TEXT(Table1[[#This Row],[order_date]],"mmmm")</f>
        <v>September</v>
      </c>
      <c r="P32108" s="5" t="str">
        <f>TEXT(Table1[[#This Row],[order_time]],"hhhh")</f>
        <v>15</v>
      </c>
      <c r="Q32108" t="str">
        <f>TEXT(Table1[[#This Row],[order_date]],"yyy")</f>
        <v>2024</v>
      </c>
    </row>
    <row r="32109" spans="1:17" x14ac:dyDescent="0.3">
      <c r="A32109" s="9">
        <v>5378</v>
      </c>
      <c r="B32109" s="9">
        <v>12036</v>
      </c>
      <c r="C32109" s="14">
        <f>VALUE(1/COUNTIF(B:B,Table1[[#This Row],[order_id]]))</f>
        <v>0.5</v>
      </c>
      <c r="D32109" t="s">
        <v>15</v>
      </c>
      <c r="E32109" s="10">
        <v>2</v>
      </c>
      <c r="F32109" s="18">
        <v>45554</v>
      </c>
      <c r="G32109" s="5" t="s">
        <v>3620</v>
      </c>
      <c r="H32109" s="3">
        <v>49</v>
      </c>
      <c r="I32109" s="3">
        <v>98</v>
      </c>
      <c r="J32109" t="s">
        <v>8779</v>
      </c>
      <c r="K32109" t="s">
        <v>8787</v>
      </c>
      <c r="L32109" t="s">
        <v>8793</v>
      </c>
      <c r="M32109" t="s">
        <v>14212</v>
      </c>
      <c r="N32109" s="7" t="str">
        <f>TEXT(Table1[[#This Row],[order_date]],"dddd")</f>
        <v>Thursday</v>
      </c>
      <c r="O32109" s="7" t="str">
        <f>TEXT(Table1[[#This Row],[order_date]],"mmmm")</f>
        <v>September</v>
      </c>
      <c r="P32109" s="5" t="str">
        <f>TEXT(Table1[[#This Row],[order_time]],"hhhh")</f>
        <v>16</v>
      </c>
      <c r="Q32109" t="str">
        <f>TEXT(Table1[[#This Row],[order_date]],"yyy")</f>
        <v>2024</v>
      </c>
    </row>
    <row r="32110" spans="1:17" x14ac:dyDescent="0.3">
      <c r="A32110" s="9">
        <v>5379</v>
      </c>
      <c r="B32110" s="9">
        <v>12036</v>
      </c>
      <c r="C32110" s="14">
        <f>VALUE(1/COUNTIF(B:B,Table1[[#This Row],[order_id]]))</f>
        <v>0.5</v>
      </c>
      <c r="D32110" t="s">
        <v>8801</v>
      </c>
      <c r="E32110" s="10">
        <v>1</v>
      </c>
      <c r="F32110" s="18">
        <v>45554</v>
      </c>
      <c r="G32110" s="5" t="s">
        <v>3620</v>
      </c>
      <c r="H32110" s="3">
        <v>209</v>
      </c>
      <c r="I32110" s="3">
        <v>209</v>
      </c>
      <c r="J32110" t="s">
        <v>8777</v>
      </c>
      <c r="K32110" t="s">
        <v>8789</v>
      </c>
      <c r="L32110" t="s">
        <v>8802</v>
      </c>
      <c r="M32110" t="s">
        <v>14212</v>
      </c>
      <c r="N32110" s="7" t="str">
        <f>TEXT(Table1[[#This Row],[order_date]],"dddd")</f>
        <v>Thursday</v>
      </c>
      <c r="O32110" s="7" t="str">
        <f>TEXT(Table1[[#This Row],[order_date]],"mmmm")</f>
        <v>September</v>
      </c>
      <c r="P32110" s="5" t="str">
        <f>TEXT(Table1[[#This Row],[order_time]],"hhhh")</f>
        <v>16</v>
      </c>
      <c r="Q32110" t="str">
        <f>TEXT(Table1[[#This Row],[order_date]],"yyy")</f>
        <v>2024</v>
      </c>
    </row>
    <row r="32111" spans="1:17" x14ac:dyDescent="0.3">
      <c r="A32111" s="9">
        <v>6173</v>
      </c>
      <c r="B32111" s="9">
        <v>12340</v>
      </c>
      <c r="C32111" s="14">
        <f>VALUE(1/COUNTIF(B:B,Table1[[#This Row],[order_id]]))</f>
        <v>1</v>
      </c>
      <c r="D32111" t="s">
        <v>8796</v>
      </c>
      <c r="E32111" s="10">
        <v>1</v>
      </c>
      <c r="F32111" s="18">
        <v>45554</v>
      </c>
      <c r="G32111" s="5" t="s">
        <v>1127</v>
      </c>
      <c r="H32111" s="3">
        <v>189</v>
      </c>
      <c r="I32111" s="3">
        <v>189</v>
      </c>
      <c r="J32111" t="s">
        <v>8778</v>
      </c>
      <c r="K32111" t="s">
        <v>8783</v>
      </c>
      <c r="L32111" t="s">
        <v>8797</v>
      </c>
      <c r="M32111" t="s">
        <v>14211</v>
      </c>
      <c r="N32111" s="7" t="str">
        <f>TEXT(Table1[[#This Row],[order_date]],"dddd")</f>
        <v>Thursday</v>
      </c>
      <c r="O32111" s="7" t="str">
        <f>TEXT(Table1[[#This Row],[order_date]],"mmmm")</f>
        <v>September</v>
      </c>
      <c r="P32111" s="5" t="str">
        <f>TEXT(Table1[[#This Row],[order_time]],"hhhh")</f>
        <v>16</v>
      </c>
      <c r="Q32111" t="str">
        <f>TEXT(Table1[[#This Row],[order_date]],"yyy")</f>
        <v>2024</v>
      </c>
    </row>
    <row r="32112" spans="1:17" x14ac:dyDescent="0.3">
      <c r="A32112" s="9">
        <v>8871</v>
      </c>
      <c r="B32112" s="9">
        <v>13340</v>
      </c>
      <c r="C32112" s="14">
        <f>VALUE(1/COUNTIF(B:B,Table1[[#This Row],[order_id]]))</f>
        <v>0.5</v>
      </c>
      <c r="D32112" t="s">
        <v>15</v>
      </c>
      <c r="E32112" s="10">
        <v>1</v>
      </c>
      <c r="F32112" s="18">
        <v>45554</v>
      </c>
      <c r="G32112" s="5" t="s">
        <v>6974</v>
      </c>
      <c r="H32112" s="3">
        <v>49</v>
      </c>
      <c r="I32112" s="3">
        <v>49</v>
      </c>
      <c r="J32112" t="s">
        <v>8779</v>
      </c>
      <c r="K32112" t="s">
        <v>8787</v>
      </c>
      <c r="L32112" t="s">
        <v>8793</v>
      </c>
      <c r="M32112" t="s">
        <v>14211</v>
      </c>
      <c r="N32112" s="7" t="str">
        <f>TEXT(Table1[[#This Row],[order_date]],"dddd")</f>
        <v>Thursday</v>
      </c>
      <c r="O32112" s="7" t="str">
        <f>TEXT(Table1[[#This Row],[order_date]],"mmmm")</f>
        <v>September</v>
      </c>
      <c r="P32112" s="5" t="str">
        <f>TEXT(Table1[[#This Row],[order_time]],"hhhh")</f>
        <v>16</v>
      </c>
      <c r="Q32112" t="str">
        <f>TEXT(Table1[[#This Row],[order_date]],"yyy")</f>
        <v>2024</v>
      </c>
    </row>
    <row r="32113" spans="1:17" x14ac:dyDescent="0.3">
      <c r="A32113" s="9">
        <v>8872</v>
      </c>
      <c r="B32113" s="9">
        <v>13340</v>
      </c>
      <c r="C32113" s="14">
        <f>VALUE(1/COUNTIF(B:B,Table1[[#This Row],[order_id]]))</f>
        <v>0.5</v>
      </c>
      <c r="D32113" t="s">
        <v>8801</v>
      </c>
      <c r="E32113" s="10">
        <v>1</v>
      </c>
      <c r="F32113" s="18">
        <v>45554</v>
      </c>
      <c r="G32113" s="5" t="s">
        <v>6974</v>
      </c>
      <c r="H32113" s="3">
        <v>209</v>
      </c>
      <c r="I32113" s="3">
        <v>209</v>
      </c>
      <c r="J32113" t="s">
        <v>8777</v>
      </c>
      <c r="K32113" t="s">
        <v>8789</v>
      </c>
      <c r="L32113" t="s">
        <v>8802</v>
      </c>
      <c r="M32113" t="s">
        <v>14211</v>
      </c>
      <c r="N32113" s="7" t="str">
        <f>TEXT(Table1[[#This Row],[order_date]],"dddd")</f>
        <v>Thursday</v>
      </c>
      <c r="O32113" s="7" t="str">
        <f>TEXT(Table1[[#This Row],[order_date]],"mmmm")</f>
        <v>September</v>
      </c>
      <c r="P32113" s="5" t="str">
        <f>TEXT(Table1[[#This Row],[order_time]],"hhhh")</f>
        <v>16</v>
      </c>
      <c r="Q32113" t="str">
        <f>TEXT(Table1[[#This Row],[order_date]],"yyy")</f>
        <v>2024</v>
      </c>
    </row>
    <row r="32114" spans="1:17" x14ac:dyDescent="0.3">
      <c r="A32114" s="9">
        <v>9723</v>
      </c>
      <c r="B32114" s="9">
        <v>13656</v>
      </c>
      <c r="C32114" s="14">
        <f>VALUE(1/COUNTIF(B:B,Table1[[#This Row],[order_id]]))</f>
        <v>0.5</v>
      </c>
      <c r="D32114" t="s">
        <v>8799</v>
      </c>
      <c r="E32114" s="10">
        <v>1</v>
      </c>
      <c r="F32114" s="18">
        <v>45554</v>
      </c>
      <c r="G32114" s="5" t="s">
        <v>5396</v>
      </c>
      <c r="H32114" s="3">
        <v>59</v>
      </c>
      <c r="I32114" s="3">
        <v>59</v>
      </c>
      <c r="J32114" t="s">
        <v>8777</v>
      </c>
      <c r="K32114" t="s">
        <v>8788</v>
      </c>
      <c r="L32114" t="s">
        <v>8800</v>
      </c>
      <c r="M32114" t="s">
        <v>14213</v>
      </c>
      <c r="N32114" s="7" t="str">
        <f>TEXT(Table1[[#This Row],[order_date]],"dddd")</f>
        <v>Thursday</v>
      </c>
      <c r="O32114" s="7" t="str">
        <f>TEXT(Table1[[#This Row],[order_date]],"mmmm")</f>
        <v>September</v>
      </c>
      <c r="P32114" s="5" t="str">
        <f>TEXT(Table1[[#This Row],[order_time]],"hhhh")</f>
        <v>21</v>
      </c>
      <c r="Q32114" t="str">
        <f>TEXT(Table1[[#This Row],[order_date]],"yyy")</f>
        <v>2024</v>
      </c>
    </row>
    <row r="32115" spans="1:17" x14ac:dyDescent="0.3">
      <c r="A32115" s="9">
        <v>9724</v>
      </c>
      <c r="B32115" s="9">
        <v>13656</v>
      </c>
      <c r="C32115" s="14">
        <f>VALUE(1/COUNTIF(B:B,Table1[[#This Row],[order_id]]))</f>
        <v>0.5</v>
      </c>
      <c r="D32115" t="s">
        <v>8796</v>
      </c>
      <c r="E32115" s="10">
        <v>1</v>
      </c>
      <c r="F32115" s="18">
        <v>45554</v>
      </c>
      <c r="G32115" s="5" t="s">
        <v>5396</v>
      </c>
      <c r="H32115" s="3">
        <v>189</v>
      </c>
      <c r="I32115" s="3">
        <v>189</v>
      </c>
      <c r="J32115" t="s">
        <v>8778</v>
      </c>
      <c r="K32115" t="s">
        <v>8783</v>
      </c>
      <c r="L32115" t="s">
        <v>8797</v>
      </c>
      <c r="M32115" t="s">
        <v>14213</v>
      </c>
      <c r="N32115" s="7" t="str">
        <f>TEXT(Table1[[#This Row],[order_date]],"dddd")</f>
        <v>Thursday</v>
      </c>
      <c r="O32115" s="7" t="str">
        <f>TEXT(Table1[[#This Row],[order_date]],"mmmm")</f>
        <v>September</v>
      </c>
      <c r="P32115" s="5" t="str">
        <f>TEXT(Table1[[#This Row],[order_time]],"hhhh")</f>
        <v>21</v>
      </c>
      <c r="Q32115" t="str">
        <f>TEXT(Table1[[#This Row],[order_date]],"yyy")</f>
        <v>2024</v>
      </c>
    </row>
    <row r="32116" spans="1:17" x14ac:dyDescent="0.3">
      <c r="A32116" s="9">
        <v>10583</v>
      </c>
      <c r="B32116" s="9">
        <v>13990</v>
      </c>
      <c r="C32116" s="14">
        <f>VALUE(1/COUNTIF(B:B,Table1[[#This Row],[order_id]]))</f>
        <v>0.5</v>
      </c>
      <c r="D32116" t="s">
        <v>15</v>
      </c>
      <c r="E32116" s="10">
        <v>1</v>
      </c>
      <c r="F32116" s="18">
        <v>45554</v>
      </c>
      <c r="G32116" s="5" t="s">
        <v>4681</v>
      </c>
      <c r="H32116" s="3">
        <v>49</v>
      </c>
      <c r="I32116" s="3">
        <v>49</v>
      </c>
      <c r="J32116" t="s">
        <v>8779</v>
      </c>
      <c r="K32116" t="s">
        <v>8787</v>
      </c>
      <c r="L32116" t="s">
        <v>8793</v>
      </c>
      <c r="M32116" t="s">
        <v>14213</v>
      </c>
      <c r="N32116" s="7" t="str">
        <f>TEXT(Table1[[#This Row],[order_date]],"dddd")</f>
        <v>Thursday</v>
      </c>
      <c r="O32116" s="7" t="str">
        <f>TEXT(Table1[[#This Row],[order_date]],"mmmm")</f>
        <v>September</v>
      </c>
      <c r="P32116" s="5" t="str">
        <f>TEXT(Table1[[#This Row],[order_time]],"hhhh")</f>
        <v>20</v>
      </c>
      <c r="Q32116" t="str">
        <f>TEXT(Table1[[#This Row],[order_date]],"yyy")</f>
        <v>2024</v>
      </c>
    </row>
    <row r="32117" spans="1:17" x14ac:dyDescent="0.3">
      <c r="A32117" s="9">
        <v>10584</v>
      </c>
      <c r="B32117" s="9">
        <v>13990</v>
      </c>
      <c r="C32117" s="14">
        <f>VALUE(1/COUNTIF(B:B,Table1[[#This Row],[order_id]]))</f>
        <v>0.5</v>
      </c>
      <c r="D32117" t="s">
        <v>8794</v>
      </c>
      <c r="E32117" s="10">
        <v>1</v>
      </c>
      <c r="F32117" s="18">
        <v>45554</v>
      </c>
      <c r="G32117" s="5" t="s">
        <v>4681</v>
      </c>
      <c r="H32117" s="3">
        <v>139</v>
      </c>
      <c r="I32117" s="3">
        <v>139</v>
      </c>
      <c r="J32117" t="s">
        <v>8777</v>
      </c>
      <c r="K32117" t="s">
        <v>8782</v>
      </c>
      <c r="L32117" t="s">
        <v>8795</v>
      </c>
      <c r="M32117" t="s">
        <v>14213</v>
      </c>
      <c r="N32117" s="7" t="str">
        <f>TEXT(Table1[[#This Row],[order_date]],"dddd")</f>
        <v>Thursday</v>
      </c>
      <c r="O32117" s="7" t="str">
        <f>TEXT(Table1[[#This Row],[order_date]],"mmmm")</f>
        <v>September</v>
      </c>
      <c r="P32117" s="5" t="str">
        <f>TEXT(Table1[[#This Row],[order_time]],"hhhh")</f>
        <v>20</v>
      </c>
      <c r="Q32117" t="str">
        <f>TEXT(Table1[[#This Row],[order_date]],"yyy")</f>
        <v>2024</v>
      </c>
    </row>
    <row r="32118" spans="1:17" x14ac:dyDescent="0.3">
      <c r="A32118" s="9">
        <v>11572</v>
      </c>
      <c r="B32118" s="9">
        <v>14354</v>
      </c>
      <c r="C32118" s="14">
        <f>VALUE(1/COUNTIF(B:B,Table1[[#This Row],[order_id]]))</f>
        <v>0.2</v>
      </c>
      <c r="D32118" t="s">
        <v>13</v>
      </c>
      <c r="E32118" s="10">
        <v>1</v>
      </c>
      <c r="F32118" s="18">
        <v>45554</v>
      </c>
      <c r="G32118" s="5" t="s">
        <v>1837</v>
      </c>
      <c r="H32118" s="3">
        <v>99</v>
      </c>
      <c r="I32118" s="3">
        <v>99</v>
      </c>
      <c r="J32118" t="s">
        <v>8779</v>
      </c>
      <c r="K32118" t="s">
        <v>8785</v>
      </c>
      <c r="L32118" t="s">
        <v>8791</v>
      </c>
      <c r="M32118" t="s">
        <v>8804</v>
      </c>
      <c r="N32118" s="7" t="str">
        <f>TEXT(Table1[[#This Row],[order_date]],"dddd")</f>
        <v>Thursday</v>
      </c>
      <c r="O32118" s="7" t="str">
        <f>TEXT(Table1[[#This Row],[order_date]],"mmmm")</f>
        <v>September</v>
      </c>
      <c r="P32118" s="5" t="str">
        <f>TEXT(Table1[[#This Row],[order_time]],"hhhh")</f>
        <v>13</v>
      </c>
      <c r="Q32118" t="str">
        <f>TEXT(Table1[[#This Row],[order_date]],"yyy")</f>
        <v>2024</v>
      </c>
    </row>
    <row r="32119" spans="1:17" x14ac:dyDescent="0.3">
      <c r="A32119" s="9">
        <v>11573</v>
      </c>
      <c r="B32119" s="9">
        <v>14354</v>
      </c>
      <c r="C32119" s="14">
        <f>VALUE(1/COUNTIF(B:B,Table1[[#This Row],[order_id]]))</f>
        <v>0.2</v>
      </c>
      <c r="D32119" t="s">
        <v>12</v>
      </c>
      <c r="E32119" s="10">
        <v>1</v>
      </c>
      <c r="F32119" s="18">
        <v>45554</v>
      </c>
      <c r="G32119" s="5" t="s">
        <v>1837</v>
      </c>
      <c r="H32119" s="3">
        <v>169</v>
      </c>
      <c r="I32119" s="3">
        <v>169</v>
      </c>
      <c r="J32119" t="s">
        <v>8776</v>
      </c>
      <c r="K32119" t="s">
        <v>8784</v>
      </c>
      <c r="L32119" t="s">
        <v>8798</v>
      </c>
      <c r="M32119" t="s">
        <v>8804</v>
      </c>
      <c r="N32119" s="7" t="str">
        <f>TEXT(Table1[[#This Row],[order_date]],"dddd")</f>
        <v>Thursday</v>
      </c>
      <c r="O32119" s="7" t="str">
        <f>TEXT(Table1[[#This Row],[order_date]],"mmmm")</f>
        <v>September</v>
      </c>
      <c r="P32119" s="5" t="str">
        <f>TEXT(Table1[[#This Row],[order_time]],"hhhh")</f>
        <v>13</v>
      </c>
      <c r="Q32119" t="str">
        <f>TEXT(Table1[[#This Row],[order_date]],"yyy")</f>
        <v>2024</v>
      </c>
    </row>
    <row r="32120" spans="1:17" x14ac:dyDescent="0.3">
      <c r="A32120" s="9">
        <v>11574</v>
      </c>
      <c r="B32120" s="9">
        <v>14354</v>
      </c>
      <c r="C32120" s="14">
        <f>VALUE(1/COUNTIF(B:B,Table1[[#This Row],[order_id]]))</f>
        <v>0.2</v>
      </c>
      <c r="D32120" t="s">
        <v>8801</v>
      </c>
      <c r="E32120" s="10">
        <v>1</v>
      </c>
      <c r="F32120" s="18">
        <v>45554</v>
      </c>
      <c r="G32120" s="5" t="s">
        <v>1837</v>
      </c>
      <c r="H32120" s="3">
        <v>209</v>
      </c>
      <c r="I32120" s="3">
        <v>209</v>
      </c>
      <c r="J32120" t="s">
        <v>8777</v>
      </c>
      <c r="K32120" t="s">
        <v>8789</v>
      </c>
      <c r="L32120" t="s">
        <v>8802</v>
      </c>
      <c r="M32120" t="s">
        <v>8804</v>
      </c>
      <c r="N32120" s="7" t="str">
        <f>TEXT(Table1[[#This Row],[order_date]],"dddd")</f>
        <v>Thursday</v>
      </c>
      <c r="O32120" s="7" t="str">
        <f>TEXT(Table1[[#This Row],[order_date]],"mmmm")</f>
        <v>September</v>
      </c>
      <c r="P32120" s="5" t="str">
        <f>TEXT(Table1[[#This Row],[order_time]],"hhhh")</f>
        <v>13</v>
      </c>
      <c r="Q32120" t="str">
        <f>TEXT(Table1[[#This Row],[order_date]],"yyy")</f>
        <v>2024</v>
      </c>
    </row>
    <row r="32121" spans="1:17" x14ac:dyDescent="0.3">
      <c r="A32121" s="9">
        <v>11575</v>
      </c>
      <c r="B32121" s="9">
        <v>14354</v>
      </c>
      <c r="C32121" s="14">
        <f>VALUE(1/COUNTIF(B:B,Table1[[#This Row],[order_id]]))</f>
        <v>0.2</v>
      </c>
      <c r="D32121" t="s">
        <v>12</v>
      </c>
      <c r="E32121" s="10">
        <v>2</v>
      </c>
      <c r="F32121" s="18">
        <v>45554</v>
      </c>
      <c r="G32121" s="5" t="s">
        <v>1837</v>
      </c>
      <c r="H32121" s="3">
        <v>169</v>
      </c>
      <c r="I32121" s="3">
        <v>338</v>
      </c>
      <c r="J32121" t="s">
        <v>8776</v>
      </c>
      <c r="K32121" t="s">
        <v>8784</v>
      </c>
      <c r="L32121" t="s">
        <v>8798</v>
      </c>
      <c r="M32121" t="s">
        <v>8804</v>
      </c>
      <c r="N32121" s="7" t="str">
        <f>TEXT(Table1[[#This Row],[order_date]],"dddd")</f>
        <v>Thursday</v>
      </c>
      <c r="O32121" s="7" t="str">
        <f>TEXT(Table1[[#This Row],[order_date]],"mmmm")</f>
        <v>September</v>
      </c>
      <c r="P32121" s="5" t="str">
        <f>TEXT(Table1[[#This Row],[order_time]],"hhhh")</f>
        <v>13</v>
      </c>
      <c r="Q32121" t="str">
        <f>TEXT(Table1[[#This Row],[order_date]],"yyy")</f>
        <v>2024</v>
      </c>
    </row>
    <row r="32122" spans="1:17" x14ac:dyDescent="0.3">
      <c r="A32122" s="9">
        <v>11576</v>
      </c>
      <c r="B32122" s="9">
        <v>14354</v>
      </c>
      <c r="C32122" s="14">
        <f>VALUE(1/COUNTIF(B:B,Table1[[#This Row],[order_id]]))</f>
        <v>0.2</v>
      </c>
      <c r="D32122" t="s">
        <v>8794</v>
      </c>
      <c r="E32122" s="10">
        <v>1</v>
      </c>
      <c r="F32122" s="18">
        <v>45554</v>
      </c>
      <c r="G32122" s="5" t="s">
        <v>1837</v>
      </c>
      <c r="H32122" s="3">
        <v>139</v>
      </c>
      <c r="I32122" s="3">
        <v>139</v>
      </c>
      <c r="J32122" t="s">
        <v>8777</v>
      </c>
      <c r="K32122" t="s">
        <v>8782</v>
      </c>
      <c r="L32122" t="s">
        <v>8795</v>
      </c>
      <c r="M32122" t="s">
        <v>8804</v>
      </c>
      <c r="N32122" s="7" t="str">
        <f>TEXT(Table1[[#This Row],[order_date]],"dddd")</f>
        <v>Thursday</v>
      </c>
      <c r="O32122" s="7" t="str">
        <f>TEXT(Table1[[#This Row],[order_date]],"mmmm")</f>
        <v>September</v>
      </c>
      <c r="P32122" s="5" t="str">
        <f>TEXT(Table1[[#This Row],[order_time]],"hhhh")</f>
        <v>13</v>
      </c>
      <c r="Q32122" t="str">
        <f>TEXT(Table1[[#This Row],[order_date]],"yyy")</f>
        <v>2024</v>
      </c>
    </row>
    <row r="32123" spans="1:17" x14ac:dyDescent="0.3">
      <c r="A32123" s="9">
        <v>15396</v>
      </c>
      <c r="B32123" s="9">
        <v>15796</v>
      </c>
      <c r="C32123" s="14">
        <f>VALUE(1/COUNTIF(B:B,Table1[[#This Row],[order_id]]))</f>
        <v>0.2</v>
      </c>
      <c r="D32123" t="s">
        <v>14</v>
      </c>
      <c r="E32123" s="10">
        <v>2</v>
      </c>
      <c r="F32123" s="18">
        <v>45554</v>
      </c>
      <c r="G32123" s="5" t="s">
        <v>10876</v>
      </c>
      <c r="H32123" s="3">
        <v>35</v>
      </c>
      <c r="I32123" s="3">
        <v>70</v>
      </c>
      <c r="J32123" t="s">
        <v>8780</v>
      </c>
      <c r="K32123" t="s">
        <v>8786</v>
      </c>
      <c r="L32123" t="s">
        <v>8792</v>
      </c>
      <c r="M32123" t="s">
        <v>8804</v>
      </c>
      <c r="N32123" s="7" t="str">
        <f>TEXT(Table1[[#This Row],[order_date]],"dddd")</f>
        <v>Thursday</v>
      </c>
      <c r="O32123" s="7" t="str">
        <f>TEXT(Table1[[#This Row],[order_date]],"mmmm")</f>
        <v>September</v>
      </c>
      <c r="P32123" s="5" t="str">
        <f>TEXT(Table1[[#This Row],[order_time]],"hhhh")</f>
        <v>12</v>
      </c>
      <c r="Q32123" t="str">
        <f>TEXT(Table1[[#This Row],[order_date]],"yyy")</f>
        <v>2024</v>
      </c>
    </row>
    <row r="32124" spans="1:17" x14ac:dyDescent="0.3">
      <c r="A32124" s="9">
        <v>15397</v>
      </c>
      <c r="B32124" s="9">
        <v>15796</v>
      </c>
      <c r="C32124" s="14">
        <f>VALUE(1/COUNTIF(B:B,Table1[[#This Row],[order_id]]))</f>
        <v>0.2</v>
      </c>
      <c r="D32124" t="s">
        <v>8799</v>
      </c>
      <c r="E32124" s="10">
        <v>1</v>
      </c>
      <c r="F32124" s="18">
        <v>45554</v>
      </c>
      <c r="G32124" s="5" t="s">
        <v>10876</v>
      </c>
      <c r="H32124" s="3">
        <v>59</v>
      </c>
      <c r="I32124" s="3">
        <v>59</v>
      </c>
      <c r="J32124" t="s">
        <v>8777</v>
      </c>
      <c r="K32124" t="s">
        <v>8788</v>
      </c>
      <c r="L32124" t="s">
        <v>8800</v>
      </c>
      <c r="M32124" t="s">
        <v>8804</v>
      </c>
      <c r="N32124" s="7" t="str">
        <f>TEXT(Table1[[#This Row],[order_date]],"dddd")</f>
        <v>Thursday</v>
      </c>
      <c r="O32124" s="7" t="str">
        <f>TEXT(Table1[[#This Row],[order_date]],"mmmm")</f>
        <v>September</v>
      </c>
      <c r="P32124" s="5" t="str">
        <f>TEXT(Table1[[#This Row],[order_time]],"hhhh")</f>
        <v>12</v>
      </c>
      <c r="Q32124" t="str">
        <f>TEXT(Table1[[#This Row],[order_date]],"yyy")</f>
        <v>2024</v>
      </c>
    </row>
    <row r="32125" spans="1:17" x14ac:dyDescent="0.3">
      <c r="A32125" s="9">
        <v>15398</v>
      </c>
      <c r="B32125" s="9">
        <v>15796</v>
      </c>
      <c r="C32125" s="14">
        <f>VALUE(1/COUNTIF(B:B,Table1[[#This Row],[order_id]]))</f>
        <v>0.2</v>
      </c>
      <c r="D32125" t="s">
        <v>15</v>
      </c>
      <c r="E32125" s="10">
        <v>1</v>
      </c>
      <c r="F32125" s="18">
        <v>45554</v>
      </c>
      <c r="G32125" s="5" t="s">
        <v>10876</v>
      </c>
      <c r="H32125" s="3">
        <v>49</v>
      </c>
      <c r="I32125" s="3">
        <v>49</v>
      </c>
      <c r="J32125" t="s">
        <v>8779</v>
      </c>
      <c r="K32125" t="s">
        <v>8787</v>
      </c>
      <c r="L32125" t="s">
        <v>8793</v>
      </c>
      <c r="M32125" t="s">
        <v>8804</v>
      </c>
      <c r="N32125" s="7" t="str">
        <f>TEXT(Table1[[#This Row],[order_date]],"dddd")</f>
        <v>Thursday</v>
      </c>
      <c r="O32125" s="7" t="str">
        <f>TEXT(Table1[[#This Row],[order_date]],"mmmm")</f>
        <v>September</v>
      </c>
      <c r="P32125" s="5" t="str">
        <f>TEXT(Table1[[#This Row],[order_time]],"hhhh")</f>
        <v>12</v>
      </c>
      <c r="Q32125" t="str">
        <f>TEXT(Table1[[#This Row],[order_date]],"yyy")</f>
        <v>2024</v>
      </c>
    </row>
    <row r="32126" spans="1:17" x14ac:dyDescent="0.3">
      <c r="A32126" s="9">
        <v>15399</v>
      </c>
      <c r="B32126" s="9">
        <v>15796</v>
      </c>
      <c r="C32126" s="14">
        <f>VALUE(1/COUNTIF(B:B,Table1[[#This Row],[order_id]]))</f>
        <v>0.2</v>
      </c>
      <c r="D32126" t="s">
        <v>12</v>
      </c>
      <c r="E32126" s="10">
        <v>1</v>
      </c>
      <c r="F32126" s="18">
        <v>45554</v>
      </c>
      <c r="G32126" s="5" t="s">
        <v>10876</v>
      </c>
      <c r="H32126" s="3">
        <v>169</v>
      </c>
      <c r="I32126" s="3">
        <v>169</v>
      </c>
      <c r="J32126" t="s">
        <v>8776</v>
      </c>
      <c r="K32126" t="s">
        <v>8784</v>
      </c>
      <c r="L32126" t="s">
        <v>8798</v>
      </c>
      <c r="M32126" t="s">
        <v>8804</v>
      </c>
      <c r="N32126" s="7" t="str">
        <f>TEXT(Table1[[#This Row],[order_date]],"dddd")</f>
        <v>Thursday</v>
      </c>
      <c r="O32126" s="7" t="str">
        <f>TEXT(Table1[[#This Row],[order_date]],"mmmm")</f>
        <v>September</v>
      </c>
      <c r="P32126" s="5" t="str">
        <f>TEXT(Table1[[#This Row],[order_time]],"hhhh")</f>
        <v>12</v>
      </c>
      <c r="Q32126" t="str">
        <f>TEXT(Table1[[#This Row],[order_date]],"yyy")</f>
        <v>2024</v>
      </c>
    </row>
    <row r="32127" spans="1:17" x14ac:dyDescent="0.3">
      <c r="A32127" s="9">
        <v>15400</v>
      </c>
      <c r="B32127" s="9">
        <v>15796</v>
      </c>
      <c r="C32127" s="14">
        <f>VALUE(1/COUNTIF(B:B,Table1[[#This Row],[order_id]]))</f>
        <v>0.2</v>
      </c>
      <c r="D32127" t="s">
        <v>12</v>
      </c>
      <c r="E32127" s="10">
        <v>1</v>
      </c>
      <c r="F32127" s="18">
        <v>45554</v>
      </c>
      <c r="G32127" s="5" t="s">
        <v>10876</v>
      </c>
      <c r="H32127" s="3">
        <v>169</v>
      </c>
      <c r="I32127" s="3">
        <v>169</v>
      </c>
      <c r="J32127" t="s">
        <v>8776</v>
      </c>
      <c r="K32127" t="s">
        <v>8784</v>
      </c>
      <c r="L32127" t="s">
        <v>8798</v>
      </c>
      <c r="M32127" t="s">
        <v>8804</v>
      </c>
      <c r="N32127" s="7" t="str">
        <f>TEXT(Table1[[#This Row],[order_date]],"dddd")</f>
        <v>Thursday</v>
      </c>
      <c r="O32127" s="7" t="str">
        <f>TEXT(Table1[[#This Row],[order_date]],"mmmm")</f>
        <v>September</v>
      </c>
      <c r="P32127" s="5" t="str">
        <f>TEXT(Table1[[#This Row],[order_time]],"hhhh")</f>
        <v>12</v>
      </c>
      <c r="Q32127" t="str">
        <f>TEXT(Table1[[#This Row],[order_date]],"yyy")</f>
        <v>2024</v>
      </c>
    </row>
    <row r="32128" spans="1:17" x14ac:dyDescent="0.3">
      <c r="A32128" s="9">
        <v>17031</v>
      </c>
      <c r="B32128" s="9">
        <v>16412</v>
      </c>
      <c r="C32128" s="14">
        <f>VALUE(1/COUNTIF(B:B,Table1[[#This Row],[order_id]]))</f>
        <v>0.33333333333333331</v>
      </c>
      <c r="D32128" t="s">
        <v>15</v>
      </c>
      <c r="E32128" s="10">
        <v>1</v>
      </c>
      <c r="F32128" s="18">
        <v>45554</v>
      </c>
      <c r="G32128" s="5" t="s">
        <v>11099</v>
      </c>
      <c r="H32128" s="3">
        <v>49</v>
      </c>
      <c r="I32128" s="3">
        <v>49</v>
      </c>
      <c r="J32128" t="s">
        <v>8779</v>
      </c>
      <c r="K32128" t="s">
        <v>8787</v>
      </c>
      <c r="L32128" t="s">
        <v>8793</v>
      </c>
      <c r="M32128" t="s">
        <v>14212</v>
      </c>
      <c r="N32128" s="7" t="str">
        <f>TEXT(Table1[[#This Row],[order_date]],"dddd")</f>
        <v>Thursday</v>
      </c>
      <c r="O32128" s="7" t="str">
        <f>TEXT(Table1[[#This Row],[order_date]],"mmmm")</f>
        <v>September</v>
      </c>
      <c r="P32128" s="5" t="str">
        <f>TEXT(Table1[[#This Row],[order_time]],"hhhh")</f>
        <v>15</v>
      </c>
      <c r="Q32128" t="str">
        <f>TEXT(Table1[[#This Row],[order_date]],"yyy")</f>
        <v>2024</v>
      </c>
    </row>
    <row r="32129" spans="1:17" x14ac:dyDescent="0.3">
      <c r="A32129" s="9">
        <v>17032</v>
      </c>
      <c r="B32129" s="9">
        <v>16412</v>
      </c>
      <c r="C32129" s="14">
        <f>VALUE(1/COUNTIF(B:B,Table1[[#This Row],[order_id]]))</f>
        <v>0.33333333333333331</v>
      </c>
      <c r="D32129" t="s">
        <v>15</v>
      </c>
      <c r="E32129" s="10">
        <v>1</v>
      </c>
      <c r="F32129" s="18">
        <v>45554</v>
      </c>
      <c r="G32129" s="5" t="s">
        <v>11099</v>
      </c>
      <c r="H32129" s="3">
        <v>49</v>
      </c>
      <c r="I32129" s="3">
        <v>49</v>
      </c>
      <c r="J32129" t="s">
        <v>8779</v>
      </c>
      <c r="K32129" t="s">
        <v>8787</v>
      </c>
      <c r="L32129" t="s">
        <v>8793</v>
      </c>
      <c r="M32129" t="s">
        <v>14212</v>
      </c>
      <c r="N32129" s="7" t="str">
        <f>TEXT(Table1[[#This Row],[order_date]],"dddd")</f>
        <v>Thursday</v>
      </c>
      <c r="O32129" s="7" t="str">
        <f>TEXT(Table1[[#This Row],[order_date]],"mmmm")</f>
        <v>September</v>
      </c>
      <c r="P32129" s="5" t="str">
        <f>TEXT(Table1[[#This Row],[order_time]],"hhhh")</f>
        <v>15</v>
      </c>
      <c r="Q32129" t="str">
        <f>TEXT(Table1[[#This Row],[order_date]],"yyy")</f>
        <v>2024</v>
      </c>
    </row>
    <row r="32130" spans="1:17" x14ac:dyDescent="0.3">
      <c r="A32130" s="9">
        <v>17033</v>
      </c>
      <c r="B32130" s="9">
        <v>16412</v>
      </c>
      <c r="C32130" s="14">
        <f>VALUE(1/COUNTIF(B:B,Table1[[#This Row],[order_id]]))</f>
        <v>0.33333333333333331</v>
      </c>
      <c r="D32130" t="s">
        <v>13</v>
      </c>
      <c r="E32130" s="10">
        <v>2</v>
      </c>
      <c r="F32130" s="18">
        <v>45554</v>
      </c>
      <c r="G32130" s="5" t="s">
        <v>11099</v>
      </c>
      <c r="H32130" s="3">
        <v>99</v>
      </c>
      <c r="I32130" s="3">
        <v>198</v>
      </c>
      <c r="J32130" t="s">
        <v>8779</v>
      </c>
      <c r="K32130" t="s">
        <v>8785</v>
      </c>
      <c r="L32130" t="s">
        <v>8791</v>
      </c>
      <c r="M32130" t="s">
        <v>14212</v>
      </c>
      <c r="N32130" s="7" t="str">
        <f>TEXT(Table1[[#This Row],[order_date]],"dddd")</f>
        <v>Thursday</v>
      </c>
      <c r="O32130" s="7" t="str">
        <f>TEXT(Table1[[#This Row],[order_date]],"mmmm")</f>
        <v>September</v>
      </c>
      <c r="P32130" s="5" t="str">
        <f>TEXT(Table1[[#This Row],[order_time]],"hhhh")</f>
        <v>15</v>
      </c>
      <c r="Q32130" t="str">
        <f>TEXT(Table1[[#This Row],[order_date]],"yyy")</f>
        <v>2024</v>
      </c>
    </row>
    <row r="32131" spans="1:17" x14ac:dyDescent="0.3">
      <c r="A32131" s="9">
        <v>19248</v>
      </c>
      <c r="B32131" s="9">
        <v>17244</v>
      </c>
      <c r="C32131" s="14">
        <f>VALUE(1/COUNTIF(B:B,Table1[[#This Row],[order_id]]))</f>
        <v>0.2</v>
      </c>
      <c r="D32131" t="s">
        <v>13</v>
      </c>
      <c r="E32131" s="10">
        <v>1</v>
      </c>
      <c r="F32131" s="18">
        <v>45554</v>
      </c>
      <c r="G32131" s="5" t="s">
        <v>11389</v>
      </c>
      <c r="H32131" s="3">
        <v>99</v>
      </c>
      <c r="I32131" s="3">
        <v>99</v>
      </c>
      <c r="J32131" t="s">
        <v>8779</v>
      </c>
      <c r="K32131" t="s">
        <v>8785</v>
      </c>
      <c r="L32131" t="s">
        <v>8791</v>
      </c>
      <c r="M32131" t="s">
        <v>8804</v>
      </c>
      <c r="N32131" s="7" t="str">
        <f>TEXT(Table1[[#This Row],[order_date]],"dddd")</f>
        <v>Thursday</v>
      </c>
      <c r="O32131" s="7" t="str">
        <f>TEXT(Table1[[#This Row],[order_date]],"mmmm")</f>
        <v>September</v>
      </c>
      <c r="P32131" s="5" t="str">
        <f>TEXT(Table1[[#This Row],[order_time]],"hhhh")</f>
        <v>10</v>
      </c>
      <c r="Q32131" t="str">
        <f>TEXT(Table1[[#This Row],[order_date]],"yyy")</f>
        <v>2024</v>
      </c>
    </row>
    <row r="32132" spans="1:17" x14ac:dyDescent="0.3">
      <c r="A32132" s="9">
        <v>19249</v>
      </c>
      <c r="B32132" s="9">
        <v>17244</v>
      </c>
      <c r="C32132" s="14">
        <f>VALUE(1/COUNTIF(B:B,Table1[[#This Row],[order_id]]))</f>
        <v>0.2</v>
      </c>
      <c r="D32132" t="s">
        <v>8796</v>
      </c>
      <c r="E32132" s="10">
        <v>1</v>
      </c>
      <c r="F32132" s="18">
        <v>45554</v>
      </c>
      <c r="G32132" s="5" t="s">
        <v>11389</v>
      </c>
      <c r="H32132" s="3">
        <v>189</v>
      </c>
      <c r="I32132" s="3">
        <v>189</v>
      </c>
      <c r="J32132" t="s">
        <v>8778</v>
      </c>
      <c r="K32132" t="s">
        <v>8783</v>
      </c>
      <c r="L32132" t="s">
        <v>8797</v>
      </c>
      <c r="M32132" t="s">
        <v>8804</v>
      </c>
      <c r="N32132" s="7" t="str">
        <f>TEXT(Table1[[#This Row],[order_date]],"dddd")</f>
        <v>Thursday</v>
      </c>
      <c r="O32132" s="7" t="str">
        <f>TEXT(Table1[[#This Row],[order_date]],"mmmm")</f>
        <v>September</v>
      </c>
      <c r="P32132" s="5" t="str">
        <f>TEXT(Table1[[#This Row],[order_time]],"hhhh")</f>
        <v>10</v>
      </c>
      <c r="Q32132" t="str">
        <f>TEXT(Table1[[#This Row],[order_date]],"yyy")</f>
        <v>2024</v>
      </c>
    </row>
    <row r="32133" spans="1:17" x14ac:dyDescent="0.3">
      <c r="A32133" s="9">
        <v>19250</v>
      </c>
      <c r="B32133" s="9">
        <v>17244</v>
      </c>
      <c r="C32133" s="14">
        <f>VALUE(1/COUNTIF(B:B,Table1[[#This Row],[order_id]]))</f>
        <v>0.2</v>
      </c>
      <c r="D32133" t="s">
        <v>8801</v>
      </c>
      <c r="E32133" s="10">
        <v>1</v>
      </c>
      <c r="F32133" s="18">
        <v>45554</v>
      </c>
      <c r="G32133" s="5" t="s">
        <v>11389</v>
      </c>
      <c r="H32133" s="3">
        <v>209</v>
      </c>
      <c r="I32133" s="3">
        <v>209</v>
      </c>
      <c r="J32133" t="s">
        <v>8777</v>
      </c>
      <c r="K32133" t="s">
        <v>8789</v>
      </c>
      <c r="L32133" t="s">
        <v>8802</v>
      </c>
      <c r="M32133" t="s">
        <v>8804</v>
      </c>
      <c r="N32133" s="7" t="str">
        <f>TEXT(Table1[[#This Row],[order_date]],"dddd")</f>
        <v>Thursday</v>
      </c>
      <c r="O32133" s="7" t="str">
        <f>TEXT(Table1[[#This Row],[order_date]],"mmmm")</f>
        <v>September</v>
      </c>
      <c r="P32133" s="5" t="str">
        <f>TEXT(Table1[[#This Row],[order_time]],"hhhh")</f>
        <v>10</v>
      </c>
      <c r="Q32133" t="str">
        <f>TEXT(Table1[[#This Row],[order_date]],"yyy")</f>
        <v>2024</v>
      </c>
    </row>
    <row r="32134" spans="1:17" x14ac:dyDescent="0.3">
      <c r="A32134" s="9">
        <v>19251</v>
      </c>
      <c r="B32134" s="9">
        <v>17244</v>
      </c>
      <c r="C32134" s="14">
        <f>VALUE(1/COUNTIF(B:B,Table1[[#This Row],[order_id]]))</f>
        <v>0.2</v>
      </c>
      <c r="D32134" t="s">
        <v>8794</v>
      </c>
      <c r="E32134" s="10">
        <v>1</v>
      </c>
      <c r="F32134" s="18">
        <v>45554</v>
      </c>
      <c r="G32134" s="5" t="s">
        <v>11389</v>
      </c>
      <c r="H32134" s="3">
        <v>139</v>
      </c>
      <c r="I32134" s="3">
        <v>139</v>
      </c>
      <c r="J32134" t="s">
        <v>8777</v>
      </c>
      <c r="K32134" t="s">
        <v>8782</v>
      </c>
      <c r="L32134" t="s">
        <v>8795</v>
      </c>
      <c r="M32134" t="s">
        <v>8804</v>
      </c>
      <c r="N32134" s="7" t="str">
        <f>TEXT(Table1[[#This Row],[order_date]],"dddd")</f>
        <v>Thursday</v>
      </c>
      <c r="O32134" s="7" t="str">
        <f>TEXT(Table1[[#This Row],[order_date]],"mmmm")</f>
        <v>September</v>
      </c>
      <c r="P32134" s="5" t="str">
        <f>TEXT(Table1[[#This Row],[order_time]],"hhhh")</f>
        <v>10</v>
      </c>
      <c r="Q32134" t="str">
        <f>TEXT(Table1[[#This Row],[order_date]],"yyy")</f>
        <v>2024</v>
      </c>
    </row>
    <row r="32135" spans="1:17" x14ac:dyDescent="0.3">
      <c r="A32135" s="9">
        <v>19252</v>
      </c>
      <c r="B32135" s="9">
        <v>17244</v>
      </c>
      <c r="C32135" s="14">
        <f>VALUE(1/COUNTIF(B:B,Table1[[#This Row],[order_id]]))</f>
        <v>0.2</v>
      </c>
      <c r="D32135" t="s">
        <v>8801</v>
      </c>
      <c r="E32135" s="10">
        <v>1</v>
      </c>
      <c r="F32135" s="18">
        <v>45554</v>
      </c>
      <c r="G32135" s="5" t="s">
        <v>11389</v>
      </c>
      <c r="H32135" s="3">
        <v>209</v>
      </c>
      <c r="I32135" s="3">
        <v>209</v>
      </c>
      <c r="J32135" t="s">
        <v>8777</v>
      </c>
      <c r="K32135" t="s">
        <v>8789</v>
      </c>
      <c r="L32135" t="s">
        <v>8802</v>
      </c>
      <c r="M32135" t="s">
        <v>8804</v>
      </c>
      <c r="N32135" s="7" t="str">
        <f>TEXT(Table1[[#This Row],[order_date]],"dddd")</f>
        <v>Thursday</v>
      </c>
      <c r="O32135" s="7" t="str">
        <f>TEXT(Table1[[#This Row],[order_date]],"mmmm")</f>
        <v>September</v>
      </c>
      <c r="P32135" s="5" t="str">
        <f>TEXT(Table1[[#This Row],[order_time]],"hhhh")</f>
        <v>10</v>
      </c>
      <c r="Q32135" t="str">
        <f>TEXT(Table1[[#This Row],[order_date]],"yyy")</f>
        <v>2024</v>
      </c>
    </row>
    <row r="32136" spans="1:17" x14ac:dyDescent="0.3">
      <c r="A32136" s="9">
        <v>21401</v>
      </c>
      <c r="B32136" s="9">
        <v>18062</v>
      </c>
      <c r="C32136" s="14">
        <f>VALUE(1/COUNTIF(B:B,Table1[[#This Row],[order_id]]))</f>
        <v>1</v>
      </c>
      <c r="D32136" t="s">
        <v>12</v>
      </c>
      <c r="E32136" s="10">
        <v>1</v>
      </c>
      <c r="F32136" s="18">
        <v>45554</v>
      </c>
      <c r="G32136" s="5" t="s">
        <v>11658</v>
      </c>
      <c r="H32136" s="3">
        <v>169</v>
      </c>
      <c r="I32136" s="3">
        <v>169</v>
      </c>
      <c r="J32136" t="s">
        <v>8776</v>
      </c>
      <c r="K32136" t="s">
        <v>8784</v>
      </c>
      <c r="L32136" t="s">
        <v>8798</v>
      </c>
      <c r="M32136" t="s">
        <v>14213</v>
      </c>
      <c r="N32136" s="7" t="str">
        <f>TEXT(Table1[[#This Row],[order_date]],"dddd")</f>
        <v>Thursday</v>
      </c>
      <c r="O32136" s="7" t="str">
        <f>TEXT(Table1[[#This Row],[order_date]],"mmmm")</f>
        <v>September</v>
      </c>
      <c r="P32136" s="5" t="str">
        <f>TEXT(Table1[[#This Row],[order_time]],"hhhh")</f>
        <v>15</v>
      </c>
      <c r="Q32136" t="str">
        <f>TEXT(Table1[[#This Row],[order_date]],"yyy")</f>
        <v>2024</v>
      </c>
    </row>
    <row r="32137" spans="1:17" x14ac:dyDescent="0.3">
      <c r="A32137" s="9">
        <v>23229</v>
      </c>
      <c r="B32137" s="9">
        <v>18720</v>
      </c>
      <c r="C32137" s="14">
        <f>VALUE(1/COUNTIF(B:B,Table1[[#This Row],[order_id]]))</f>
        <v>0.5</v>
      </c>
      <c r="D32137" t="s">
        <v>11</v>
      </c>
      <c r="E32137" s="10">
        <v>1</v>
      </c>
      <c r="F32137" s="18">
        <v>45554</v>
      </c>
      <c r="G32137" s="5" t="s">
        <v>11876</v>
      </c>
      <c r="H32137" s="3">
        <v>79</v>
      </c>
      <c r="I32137" s="3">
        <v>79</v>
      </c>
      <c r="J32137" t="s">
        <v>8776</v>
      </c>
      <c r="K32137" t="s">
        <v>8781</v>
      </c>
      <c r="L32137" t="s">
        <v>8790</v>
      </c>
      <c r="M32137" t="s">
        <v>14212</v>
      </c>
      <c r="N32137" s="7" t="str">
        <f>TEXT(Table1[[#This Row],[order_date]],"dddd")</f>
        <v>Thursday</v>
      </c>
      <c r="O32137" s="7" t="str">
        <f>TEXT(Table1[[#This Row],[order_date]],"mmmm")</f>
        <v>September</v>
      </c>
      <c r="P32137" s="5" t="str">
        <f>TEXT(Table1[[#This Row],[order_time]],"hhhh")</f>
        <v>17</v>
      </c>
      <c r="Q32137" t="str">
        <f>TEXT(Table1[[#This Row],[order_date]],"yyy")</f>
        <v>2024</v>
      </c>
    </row>
    <row r="32138" spans="1:17" x14ac:dyDescent="0.3">
      <c r="A32138" s="9">
        <v>23230</v>
      </c>
      <c r="B32138" s="9">
        <v>18720</v>
      </c>
      <c r="C32138" s="14">
        <f>VALUE(1/COUNTIF(B:B,Table1[[#This Row],[order_id]]))</f>
        <v>0.5</v>
      </c>
      <c r="D32138" t="s">
        <v>15</v>
      </c>
      <c r="E32138" s="10">
        <v>1</v>
      </c>
      <c r="F32138" s="18">
        <v>45554</v>
      </c>
      <c r="G32138" s="5" t="s">
        <v>11876</v>
      </c>
      <c r="H32138" s="3">
        <v>49</v>
      </c>
      <c r="I32138" s="3">
        <v>49</v>
      </c>
      <c r="J32138" t="s">
        <v>8779</v>
      </c>
      <c r="K32138" t="s">
        <v>8787</v>
      </c>
      <c r="L32138" t="s">
        <v>8793</v>
      </c>
      <c r="M32138" t="s">
        <v>14212</v>
      </c>
      <c r="N32138" s="7" t="str">
        <f>TEXT(Table1[[#This Row],[order_date]],"dddd")</f>
        <v>Thursday</v>
      </c>
      <c r="O32138" s="7" t="str">
        <f>TEXT(Table1[[#This Row],[order_date]],"mmmm")</f>
        <v>September</v>
      </c>
      <c r="P32138" s="5" t="str">
        <f>TEXT(Table1[[#This Row],[order_time]],"hhhh")</f>
        <v>17</v>
      </c>
      <c r="Q32138" t="str">
        <f>TEXT(Table1[[#This Row],[order_date]],"yyy")</f>
        <v>2024</v>
      </c>
    </row>
    <row r="32139" spans="1:17" x14ac:dyDescent="0.3">
      <c r="A32139" s="9">
        <v>23994</v>
      </c>
      <c r="B32139" s="9">
        <v>18999</v>
      </c>
      <c r="C32139" s="14">
        <f>VALUE(1/COUNTIF(B:B,Table1[[#This Row],[order_id]]))</f>
        <v>0.33333333333333331</v>
      </c>
      <c r="D32139" t="s">
        <v>8796</v>
      </c>
      <c r="E32139" s="10">
        <v>1</v>
      </c>
      <c r="F32139" s="18">
        <v>45554</v>
      </c>
      <c r="G32139" s="5" t="s">
        <v>7346</v>
      </c>
      <c r="H32139" s="3">
        <v>189</v>
      </c>
      <c r="I32139" s="3">
        <v>189</v>
      </c>
      <c r="J32139" t="s">
        <v>8778</v>
      </c>
      <c r="K32139" t="s">
        <v>8783</v>
      </c>
      <c r="L32139" t="s">
        <v>8797</v>
      </c>
      <c r="M32139" t="s">
        <v>14212</v>
      </c>
      <c r="N32139" s="7" t="str">
        <f>TEXT(Table1[[#This Row],[order_date]],"dddd")</f>
        <v>Thursday</v>
      </c>
      <c r="O32139" s="7" t="str">
        <f>TEXT(Table1[[#This Row],[order_date]],"mmmm")</f>
        <v>September</v>
      </c>
      <c r="P32139" s="5" t="str">
        <f>TEXT(Table1[[#This Row],[order_time]],"hhhh")</f>
        <v>10</v>
      </c>
      <c r="Q32139" t="str">
        <f>TEXT(Table1[[#This Row],[order_date]],"yyy")</f>
        <v>2024</v>
      </c>
    </row>
    <row r="32140" spans="1:17" x14ac:dyDescent="0.3">
      <c r="A32140" s="9">
        <v>23995</v>
      </c>
      <c r="B32140" s="9">
        <v>18999</v>
      </c>
      <c r="C32140" s="14">
        <f>VALUE(1/COUNTIF(B:B,Table1[[#This Row],[order_id]]))</f>
        <v>0.33333333333333331</v>
      </c>
      <c r="D32140" t="s">
        <v>15</v>
      </c>
      <c r="E32140" s="10">
        <v>1</v>
      </c>
      <c r="F32140" s="18">
        <v>45554</v>
      </c>
      <c r="G32140" s="5" t="s">
        <v>7346</v>
      </c>
      <c r="H32140" s="3">
        <v>49</v>
      </c>
      <c r="I32140" s="3">
        <v>49</v>
      </c>
      <c r="J32140" t="s">
        <v>8779</v>
      </c>
      <c r="K32140" t="s">
        <v>8787</v>
      </c>
      <c r="L32140" t="s">
        <v>8793</v>
      </c>
      <c r="M32140" t="s">
        <v>14212</v>
      </c>
      <c r="N32140" s="7" t="str">
        <f>TEXT(Table1[[#This Row],[order_date]],"dddd")</f>
        <v>Thursday</v>
      </c>
      <c r="O32140" s="7" t="str">
        <f>TEXT(Table1[[#This Row],[order_date]],"mmmm")</f>
        <v>September</v>
      </c>
      <c r="P32140" s="5" t="str">
        <f>TEXT(Table1[[#This Row],[order_time]],"hhhh")</f>
        <v>10</v>
      </c>
      <c r="Q32140" t="str">
        <f>TEXT(Table1[[#This Row],[order_date]],"yyy")</f>
        <v>2024</v>
      </c>
    </row>
    <row r="32141" spans="1:17" x14ac:dyDescent="0.3">
      <c r="A32141" s="9">
        <v>23996</v>
      </c>
      <c r="B32141" s="9">
        <v>18999</v>
      </c>
      <c r="C32141" s="14">
        <f>VALUE(1/COUNTIF(B:B,Table1[[#This Row],[order_id]]))</f>
        <v>0.33333333333333331</v>
      </c>
      <c r="D32141" t="s">
        <v>8796</v>
      </c>
      <c r="E32141" s="10">
        <v>1</v>
      </c>
      <c r="F32141" s="18">
        <v>45554</v>
      </c>
      <c r="G32141" s="5" t="s">
        <v>7346</v>
      </c>
      <c r="H32141" s="3">
        <v>189</v>
      </c>
      <c r="I32141" s="3">
        <v>189</v>
      </c>
      <c r="J32141" t="s">
        <v>8778</v>
      </c>
      <c r="K32141" t="s">
        <v>8783</v>
      </c>
      <c r="L32141" t="s">
        <v>8797</v>
      </c>
      <c r="M32141" t="s">
        <v>14212</v>
      </c>
      <c r="N32141" s="7" t="str">
        <f>TEXT(Table1[[#This Row],[order_date]],"dddd")</f>
        <v>Thursday</v>
      </c>
      <c r="O32141" s="7" t="str">
        <f>TEXT(Table1[[#This Row],[order_date]],"mmmm")</f>
        <v>September</v>
      </c>
      <c r="P32141" s="5" t="str">
        <f>TEXT(Table1[[#This Row],[order_time]],"hhhh")</f>
        <v>10</v>
      </c>
      <c r="Q32141" t="str">
        <f>TEXT(Table1[[#This Row],[order_date]],"yyy")</f>
        <v>2024</v>
      </c>
    </row>
    <row r="32142" spans="1:17" x14ac:dyDescent="0.3">
      <c r="A32142" s="9">
        <v>24284</v>
      </c>
      <c r="B32142" s="9">
        <v>19109</v>
      </c>
      <c r="C32142" s="14">
        <f>VALUE(1/COUNTIF(B:B,Table1[[#This Row],[order_id]]))</f>
        <v>0.5</v>
      </c>
      <c r="D32142" t="s">
        <v>14</v>
      </c>
      <c r="E32142" s="10">
        <v>1</v>
      </c>
      <c r="F32142" s="18">
        <v>45554</v>
      </c>
      <c r="G32142" s="5" t="s">
        <v>6504</v>
      </c>
      <c r="H32142" s="3">
        <v>35</v>
      </c>
      <c r="I32142" s="3">
        <v>35</v>
      </c>
      <c r="J32142" t="s">
        <v>8780</v>
      </c>
      <c r="K32142" t="s">
        <v>8786</v>
      </c>
      <c r="L32142" t="s">
        <v>8792</v>
      </c>
      <c r="M32142" t="s">
        <v>8805</v>
      </c>
      <c r="N32142" s="7" t="str">
        <f>TEXT(Table1[[#This Row],[order_date]],"dddd")</f>
        <v>Thursday</v>
      </c>
      <c r="O32142" s="7" t="str">
        <f>TEXT(Table1[[#This Row],[order_date]],"mmmm")</f>
        <v>September</v>
      </c>
      <c r="P32142" s="5" t="str">
        <f>TEXT(Table1[[#This Row],[order_time]],"hhhh")</f>
        <v>17</v>
      </c>
      <c r="Q32142" t="str">
        <f>TEXT(Table1[[#This Row],[order_date]],"yyy")</f>
        <v>2024</v>
      </c>
    </row>
    <row r="32143" spans="1:17" x14ac:dyDescent="0.3">
      <c r="A32143" s="9">
        <v>24285</v>
      </c>
      <c r="B32143" s="9">
        <v>19109</v>
      </c>
      <c r="C32143" s="14">
        <f>VALUE(1/COUNTIF(B:B,Table1[[#This Row],[order_id]]))</f>
        <v>0.5</v>
      </c>
      <c r="D32143" t="s">
        <v>8799</v>
      </c>
      <c r="E32143" s="10">
        <v>2</v>
      </c>
      <c r="F32143" s="18">
        <v>45554</v>
      </c>
      <c r="G32143" s="5" t="s">
        <v>6504</v>
      </c>
      <c r="H32143" s="3">
        <v>59</v>
      </c>
      <c r="I32143" s="3">
        <v>118</v>
      </c>
      <c r="J32143" t="s">
        <v>8777</v>
      </c>
      <c r="K32143" t="s">
        <v>8788</v>
      </c>
      <c r="L32143" t="s">
        <v>8800</v>
      </c>
      <c r="M32143" t="s">
        <v>8805</v>
      </c>
      <c r="N32143" s="7" t="str">
        <f>TEXT(Table1[[#This Row],[order_date]],"dddd")</f>
        <v>Thursday</v>
      </c>
      <c r="O32143" s="7" t="str">
        <f>TEXT(Table1[[#This Row],[order_date]],"mmmm")</f>
        <v>September</v>
      </c>
      <c r="P32143" s="5" t="str">
        <f>TEXT(Table1[[#This Row],[order_time]],"hhhh")</f>
        <v>17</v>
      </c>
      <c r="Q32143" t="str">
        <f>TEXT(Table1[[#This Row],[order_date]],"yyy")</f>
        <v>2024</v>
      </c>
    </row>
    <row r="32144" spans="1:17" x14ac:dyDescent="0.3">
      <c r="A32144" s="9">
        <v>24615</v>
      </c>
      <c r="B32144" s="9">
        <v>19237</v>
      </c>
      <c r="C32144" s="14">
        <f>VALUE(1/COUNTIF(B:B,Table1[[#This Row],[order_id]]))</f>
        <v>0.5</v>
      </c>
      <c r="D32144" t="s">
        <v>14</v>
      </c>
      <c r="E32144" s="10">
        <v>2</v>
      </c>
      <c r="F32144" s="18">
        <v>45554</v>
      </c>
      <c r="G32144" s="5" t="s">
        <v>8125</v>
      </c>
      <c r="H32144" s="3">
        <v>35</v>
      </c>
      <c r="I32144" s="3">
        <v>70</v>
      </c>
      <c r="J32144" t="s">
        <v>8780</v>
      </c>
      <c r="K32144" t="s">
        <v>8786</v>
      </c>
      <c r="L32144" t="s">
        <v>8792</v>
      </c>
      <c r="M32144" t="s">
        <v>14211</v>
      </c>
      <c r="N32144" s="7" t="str">
        <f>TEXT(Table1[[#This Row],[order_date]],"dddd")</f>
        <v>Thursday</v>
      </c>
      <c r="O32144" s="7" t="str">
        <f>TEXT(Table1[[#This Row],[order_date]],"mmmm")</f>
        <v>September</v>
      </c>
      <c r="P32144" s="5" t="str">
        <f>TEXT(Table1[[#This Row],[order_time]],"hhhh")</f>
        <v>16</v>
      </c>
      <c r="Q32144" t="str">
        <f>TEXT(Table1[[#This Row],[order_date]],"yyy")</f>
        <v>2024</v>
      </c>
    </row>
    <row r="32145" spans="1:17" x14ac:dyDescent="0.3">
      <c r="A32145" s="9">
        <v>24616</v>
      </c>
      <c r="B32145" s="9">
        <v>19237</v>
      </c>
      <c r="C32145" s="14">
        <f>VALUE(1/COUNTIF(B:B,Table1[[#This Row],[order_id]]))</f>
        <v>0.5</v>
      </c>
      <c r="D32145" t="s">
        <v>8796</v>
      </c>
      <c r="E32145" s="10">
        <v>1</v>
      </c>
      <c r="F32145" s="18">
        <v>45554</v>
      </c>
      <c r="G32145" s="5" t="s">
        <v>8125</v>
      </c>
      <c r="H32145" s="3">
        <v>189</v>
      </c>
      <c r="I32145" s="3">
        <v>189</v>
      </c>
      <c r="J32145" t="s">
        <v>8778</v>
      </c>
      <c r="K32145" t="s">
        <v>8783</v>
      </c>
      <c r="L32145" t="s">
        <v>8797</v>
      </c>
      <c r="M32145" t="s">
        <v>14211</v>
      </c>
      <c r="N32145" s="7" t="str">
        <f>TEXT(Table1[[#This Row],[order_date]],"dddd")</f>
        <v>Thursday</v>
      </c>
      <c r="O32145" s="7" t="str">
        <f>TEXT(Table1[[#This Row],[order_date]],"mmmm")</f>
        <v>September</v>
      </c>
      <c r="P32145" s="5" t="str">
        <f>TEXT(Table1[[#This Row],[order_time]],"hhhh")</f>
        <v>16</v>
      </c>
      <c r="Q32145" t="str">
        <f>TEXT(Table1[[#This Row],[order_date]],"yyy")</f>
        <v>2024</v>
      </c>
    </row>
    <row r="32146" spans="1:17" x14ac:dyDescent="0.3">
      <c r="A32146" s="9">
        <v>25417</v>
      </c>
      <c r="B32146" s="9">
        <v>19544</v>
      </c>
      <c r="C32146" s="14">
        <f>VALUE(1/COUNTIF(B:B,Table1[[#This Row],[order_id]]))</f>
        <v>0.25</v>
      </c>
      <c r="D32146" t="s">
        <v>11</v>
      </c>
      <c r="E32146" s="10">
        <v>1</v>
      </c>
      <c r="F32146" s="18">
        <v>45554</v>
      </c>
      <c r="G32146" s="5" t="s">
        <v>4691</v>
      </c>
      <c r="H32146" s="3">
        <v>79</v>
      </c>
      <c r="I32146" s="3">
        <v>79</v>
      </c>
      <c r="J32146" t="s">
        <v>8776</v>
      </c>
      <c r="K32146" t="s">
        <v>8781</v>
      </c>
      <c r="L32146" t="s">
        <v>8790</v>
      </c>
      <c r="M32146" t="s">
        <v>14211</v>
      </c>
      <c r="N32146" s="7" t="str">
        <f>TEXT(Table1[[#This Row],[order_date]],"dddd")</f>
        <v>Thursday</v>
      </c>
      <c r="O32146" s="7" t="str">
        <f>TEXT(Table1[[#This Row],[order_date]],"mmmm")</f>
        <v>September</v>
      </c>
      <c r="P32146" s="5" t="str">
        <f>TEXT(Table1[[#This Row],[order_time]],"hhhh")</f>
        <v>10</v>
      </c>
      <c r="Q32146" t="str">
        <f>TEXT(Table1[[#This Row],[order_date]],"yyy")</f>
        <v>2024</v>
      </c>
    </row>
    <row r="32147" spans="1:17" x14ac:dyDescent="0.3">
      <c r="A32147" s="9">
        <v>25418</v>
      </c>
      <c r="B32147" s="9">
        <v>19544</v>
      </c>
      <c r="C32147" s="14">
        <f>VALUE(1/COUNTIF(B:B,Table1[[#This Row],[order_id]]))</f>
        <v>0.25</v>
      </c>
      <c r="D32147" t="s">
        <v>14</v>
      </c>
      <c r="E32147" s="10">
        <v>1</v>
      </c>
      <c r="F32147" s="18">
        <v>45554</v>
      </c>
      <c r="G32147" s="5" t="s">
        <v>4691</v>
      </c>
      <c r="H32147" s="3">
        <v>35</v>
      </c>
      <c r="I32147" s="3">
        <v>35</v>
      </c>
      <c r="J32147" t="s">
        <v>8780</v>
      </c>
      <c r="K32147" t="s">
        <v>8786</v>
      </c>
      <c r="L32147" t="s">
        <v>8792</v>
      </c>
      <c r="M32147" t="s">
        <v>14211</v>
      </c>
      <c r="N32147" s="7" t="str">
        <f>TEXT(Table1[[#This Row],[order_date]],"dddd")</f>
        <v>Thursday</v>
      </c>
      <c r="O32147" s="7" t="str">
        <f>TEXT(Table1[[#This Row],[order_date]],"mmmm")</f>
        <v>September</v>
      </c>
      <c r="P32147" s="5" t="str">
        <f>TEXT(Table1[[#This Row],[order_time]],"hhhh")</f>
        <v>10</v>
      </c>
      <c r="Q32147" t="str">
        <f>TEXT(Table1[[#This Row],[order_date]],"yyy")</f>
        <v>2024</v>
      </c>
    </row>
    <row r="32148" spans="1:17" x14ac:dyDescent="0.3">
      <c r="A32148" s="9">
        <v>25419</v>
      </c>
      <c r="B32148" s="9">
        <v>19544</v>
      </c>
      <c r="C32148" s="14">
        <f>VALUE(1/COUNTIF(B:B,Table1[[#This Row],[order_id]]))</f>
        <v>0.25</v>
      </c>
      <c r="D32148" t="s">
        <v>14</v>
      </c>
      <c r="E32148" s="10">
        <v>1</v>
      </c>
      <c r="F32148" s="18">
        <v>45554</v>
      </c>
      <c r="G32148" s="5" t="s">
        <v>4691</v>
      </c>
      <c r="H32148" s="3">
        <v>35</v>
      </c>
      <c r="I32148" s="3">
        <v>35</v>
      </c>
      <c r="J32148" t="s">
        <v>8780</v>
      </c>
      <c r="K32148" t="s">
        <v>8786</v>
      </c>
      <c r="L32148" t="s">
        <v>8792</v>
      </c>
      <c r="M32148" t="s">
        <v>14211</v>
      </c>
      <c r="N32148" s="7" t="str">
        <f>TEXT(Table1[[#This Row],[order_date]],"dddd")</f>
        <v>Thursday</v>
      </c>
      <c r="O32148" s="7" t="str">
        <f>TEXT(Table1[[#This Row],[order_date]],"mmmm")</f>
        <v>September</v>
      </c>
      <c r="P32148" s="5" t="str">
        <f>TEXT(Table1[[#This Row],[order_time]],"hhhh")</f>
        <v>10</v>
      </c>
      <c r="Q32148" t="str">
        <f>TEXT(Table1[[#This Row],[order_date]],"yyy")</f>
        <v>2024</v>
      </c>
    </row>
    <row r="32149" spans="1:17" x14ac:dyDescent="0.3">
      <c r="A32149" s="9">
        <v>25420</v>
      </c>
      <c r="B32149" s="9">
        <v>19544</v>
      </c>
      <c r="C32149" s="14">
        <f>VALUE(1/COUNTIF(B:B,Table1[[#This Row],[order_id]]))</f>
        <v>0.25</v>
      </c>
      <c r="D32149" t="s">
        <v>8799</v>
      </c>
      <c r="E32149" s="10">
        <v>1</v>
      </c>
      <c r="F32149" s="18">
        <v>45554</v>
      </c>
      <c r="G32149" s="5" t="s">
        <v>4691</v>
      </c>
      <c r="H32149" s="3">
        <v>59</v>
      </c>
      <c r="I32149" s="3">
        <v>59</v>
      </c>
      <c r="J32149" t="s">
        <v>8777</v>
      </c>
      <c r="K32149" t="s">
        <v>8788</v>
      </c>
      <c r="L32149" t="s">
        <v>8800</v>
      </c>
      <c r="M32149" t="s">
        <v>14211</v>
      </c>
      <c r="N32149" s="7" t="str">
        <f>TEXT(Table1[[#This Row],[order_date]],"dddd")</f>
        <v>Thursday</v>
      </c>
      <c r="O32149" s="7" t="str">
        <f>TEXT(Table1[[#This Row],[order_date]],"mmmm")</f>
        <v>September</v>
      </c>
      <c r="P32149" s="5" t="str">
        <f>TEXT(Table1[[#This Row],[order_time]],"hhhh")</f>
        <v>10</v>
      </c>
      <c r="Q32149" t="str">
        <f>TEXT(Table1[[#This Row],[order_date]],"yyy")</f>
        <v>2024</v>
      </c>
    </row>
    <row r="32150" spans="1:17" x14ac:dyDescent="0.3">
      <c r="A32150" s="9">
        <v>25707</v>
      </c>
      <c r="B32150" s="9">
        <v>19651</v>
      </c>
      <c r="C32150" s="14">
        <f>VALUE(1/COUNTIF(B:B,Table1[[#This Row],[order_id]]))</f>
        <v>0.5</v>
      </c>
      <c r="D32150" t="s">
        <v>15</v>
      </c>
      <c r="E32150" s="10">
        <v>1</v>
      </c>
      <c r="F32150" s="18">
        <v>45554</v>
      </c>
      <c r="G32150" s="5" t="s">
        <v>2852</v>
      </c>
      <c r="H32150" s="3">
        <v>49</v>
      </c>
      <c r="I32150" s="3">
        <v>49</v>
      </c>
      <c r="J32150" t="s">
        <v>8779</v>
      </c>
      <c r="K32150" t="s">
        <v>8787</v>
      </c>
      <c r="L32150" t="s">
        <v>8793</v>
      </c>
      <c r="M32150" t="s">
        <v>14212</v>
      </c>
      <c r="N32150" s="7" t="str">
        <f>TEXT(Table1[[#This Row],[order_date]],"dddd")</f>
        <v>Thursday</v>
      </c>
      <c r="O32150" s="7" t="str">
        <f>TEXT(Table1[[#This Row],[order_date]],"mmmm")</f>
        <v>September</v>
      </c>
      <c r="P32150" s="5" t="str">
        <f>TEXT(Table1[[#This Row],[order_time]],"hhhh")</f>
        <v>13</v>
      </c>
      <c r="Q32150" t="str">
        <f>TEXT(Table1[[#This Row],[order_date]],"yyy")</f>
        <v>2024</v>
      </c>
    </row>
    <row r="32151" spans="1:17" x14ac:dyDescent="0.3">
      <c r="A32151" s="9">
        <v>25708</v>
      </c>
      <c r="B32151" s="9">
        <v>19651</v>
      </c>
      <c r="C32151" s="14">
        <f>VALUE(1/COUNTIF(B:B,Table1[[#This Row],[order_id]]))</f>
        <v>0.5</v>
      </c>
      <c r="D32151" t="s">
        <v>11</v>
      </c>
      <c r="E32151" s="10">
        <v>3</v>
      </c>
      <c r="F32151" s="18">
        <v>45554</v>
      </c>
      <c r="G32151" s="5" t="s">
        <v>2852</v>
      </c>
      <c r="H32151" s="3">
        <v>79</v>
      </c>
      <c r="I32151" s="3">
        <v>237</v>
      </c>
      <c r="J32151" t="s">
        <v>8776</v>
      </c>
      <c r="K32151" t="s">
        <v>8781</v>
      </c>
      <c r="L32151" t="s">
        <v>8790</v>
      </c>
      <c r="M32151" t="s">
        <v>14212</v>
      </c>
      <c r="N32151" s="7" t="str">
        <f>TEXT(Table1[[#This Row],[order_date]],"dddd")</f>
        <v>Thursday</v>
      </c>
      <c r="O32151" s="7" t="str">
        <f>TEXT(Table1[[#This Row],[order_date]],"mmmm")</f>
        <v>September</v>
      </c>
      <c r="P32151" s="5" t="str">
        <f>TEXT(Table1[[#This Row],[order_time]],"hhhh")</f>
        <v>13</v>
      </c>
      <c r="Q32151" t="str">
        <f>TEXT(Table1[[#This Row],[order_date]],"yyy")</f>
        <v>2024</v>
      </c>
    </row>
    <row r="32152" spans="1:17" x14ac:dyDescent="0.3">
      <c r="A32152" s="9">
        <v>26022</v>
      </c>
      <c r="B32152" s="9">
        <v>19771</v>
      </c>
      <c r="C32152" s="14">
        <f>VALUE(1/COUNTIF(B:B,Table1[[#This Row],[order_id]]))</f>
        <v>0.5</v>
      </c>
      <c r="D32152" t="s">
        <v>12</v>
      </c>
      <c r="E32152" s="10">
        <v>1</v>
      </c>
      <c r="F32152" s="18">
        <v>45554</v>
      </c>
      <c r="G32152" s="5" t="s">
        <v>11903</v>
      </c>
      <c r="H32152" s="3">
        <v>169</v>
      </c>
      <c r="I32152" s="3">
        <v>169</v>
      </c>
      <c r="J32152" t="s">
        <v>8776</v>
      </c>
      <c r="K32152" t="s">
        <v>8784</v>
      </c>
      <c r="L32152" t="s">
        <v>8798</v>
      </c>
      <c r="M32152" t="s">
        <v>14213</v>
      </c>
      <c r="N32152" s="7" t="str">
        <f>TEXT(Table1[[#This Row],[order_date]],"dddd")</f>
        <v>Thursday</v>
      </c>
      <c r="O32152" s="7" t="str">
        <f>TEXT(Table1[[#This Row],[order_date]],"mmmm")</f>
        <v>September</v>
      </c>
      <c r="P32152" s="5" t="str">
        <f>TEXT(Table1[[#This Row],[order_time]],"hhhh")</f>
        <v>15</v>
      </c>
      <c r="Q32152" t="str">
        <f>TEXT(Table1[[#This Row],[order_date]],"yyy")</f>
        <v>2024</v>
      </c>
    </row>
    <row r="32153" spans="1:17" x14ac:dyDescent="0.3">
      <c r="A32153" s="9">
        <v>26023</v>
      </c>
      <c r="B32153" s="9">
        <v>19771</v>
      </c>
      <c r="C32153" s="14">
        <f>VALUE(1/COUNTIF(B:B,Table1[[#This Row],[order_id]]))</f>
        <v>0.5</v>
      </c>
      <c r="D32153" t="s">
        <v>15</v>
      </c>
      <c r="E32153" s="10">
        <v>2</v>
      </c>
      <c r="F32153" s="18">
        <v>45554</v>
      </c>
      <c r="G32153" s="5" t="s">
        <v>11903</v>
      </c>
      <c r="H32153" s="3">
        <v>49</v>
      </c>
      <c r="I32153" s="3">
        <v>98</v>
      </c>
      <c r="J32153" t="s">
        <v>8779</v>
      </c>
      <c r="K32153" t="s">
        <v>8787</v>
      </c>
      <c r="L32153" t="s">
        <v>8793</v>
      </c>
      <c r="M32153" t="s">
        <v>14213</v>
      </c>
      <c r="N32153" s="7" t="str">
        <f>TEXT(Table1[[#This Row],[order_date]],"dddd")</f>
        <v>Thursday</v>
      </c>
      <c r="O32153" s="7" t="str">
        <f>TEXT(Table1[[#This Row],[order_date]],"mmmm")</f>
        <v>September</v>
      </c>
      <c r="P32153" s="5" t="str">
        <f>TEXT(Table1[[#This Row],[order_time]],"hhhh")</f>
        <v>15</v>
      </c>
      <c r="Q32153" t="str">
        <f>TEXT(Table1[[#This Row],[order_date]],"yyy")</f>
        <v>2024</v>
      </c>
    </row>
    <row r="32154" spans="1:17" x14ac:dyDescent="0.3">
      <c r="A32154" s="9">
        <v>26837</v>
      </c>
      <c r="B32154" s="9">
        <v>20081</v>
      </c>
      <c r="C32154" s="14">
        <f>VALUE(1/COUNTIF(B:B,Table1[[#This Row],[order_id]]))</f>
        <v>0.2</v>
      </c>
      <c r="D32154" t="s">
        <v>12</v>
      </c>
      <c r="E32154" s="10">
        <v>2</v>
      </c>
      <c r="F32154" s="18">
        <v>45554</v>
      </c>
      <c r="G32154" s="5" t="s">
        <v>10263</v>
      </c>
      <c r="H32154" s="3">
        <v>169</v>
      </c>
      <c r="I32154" s="3">
        <v>338</v>
      </c>
      <c r="J32154" t="s">
        <v>8776</v>
      </c>
      <c r="K32154" t="s">
        <v>8784</v>
      </c>
      <c r="L32154" t="s">
        <v>8798</v>
      </c>
      <c r="M32154" t="s">
        <v>14212</v>
      </c>
      <c r="N32154" s="7" t="str">
        <f>TEXT(Table1[[#This Row],[order_date]],"dddd")</f>
        <v>Thursday</v>
      </c>
      <c r="O32154" s="7" t="str">
        <f>TEXT(Table1[[#This Row],[order_date]],"mmmm")</f>
        <v>September</v>
      </c>
      <c r="P32154" s="5" t="str">
        <f>TEXT(Table1[[#This Row],[order_time]],"hhhh")</f>
        <v>12</v>
      </c>
      <c r="Q32154" t="str">
        <f>TEXT(Table1[[#This Row],[order_date]],"yyy")</f>
        <v>2024</v>
      </c>
    </row>
    <row r="32155" spans="1:17" x14ac:dyDescent="0.3">
      <c r="A32155" s="9">
        <v>26838</v>
      </c>
      <c r="B32155" s="9">
        <v>20081</v>
      </c>
      <c r="C32155" s="14">
        <f>VALUE(1/COUNTIF(B:B,Table1[[#This Row],[order_id]]))</f>
        <v>0.2</v>
      </c>
      <c r="D32155" t="s">
        <v>12</v>
      </c>
      <c r="E32155" s="10">
        <v>1</v>
      </c>
      <c r="F32155" s="18">
        <v>45554</v>
      </c>
      <c r="G32155" s="5" t="s">
        <v>10263</v>
      </c>
      <c r="H32155" s="3">
        <v>169</v>
      </c>
      <c r="I32155" s="3">
        <v>169</v>
      </c>
      <c r="J32155" t="s">
        <v>8776</v>
      </c>
      <c r="K32155" t="s">
        <v>8784</v>
      </c>
      <c r="L32155" t="s">
        <v>8798</v>
      </c>
      <c r="M32155" t="s">
        <v>14212</v>
      </c>
      <c r="N32155" s="7" t="str">
        <f>TEXT(Table1[[#This Row],[order_date]],"dddd")</f>
        <v>Thursday</v>
      </c>
      <c r="O32155" s="7" t="str">
        <f>TEXT(Table1[[#This Row],[order_date]],"mmmm")</f>
        <v>September</v>
      </c>
      <c r="P32155" s="5" t="str">
        <f>TEXT(Table1[[#This Row],[order_time]],"hhhh")</f>
        <v>12</v>
      </c>
      <c r="Q32155" t="str">
        <f>TEXT(Table1[[#This Row],[order_date]],"yyy")</f>
        <v>2024</v>
      </c>
    </row>
    <row r="32156" spans="1:17" x14ac:dyDescent="0.3">
      <c r="A32156" s="9">
        <v>26839</v>
      </c>
      <c r="B32156" s="9">
        <v>20081</v>
      </c>
      <c r="C32156" s="14">
        <f>VALUE(1/COUNTIF(B:B,Table1[[#This Row],[order_id]]))</f>
        <v>0.2</v>
      </c>
      <c r="D32156" t="s">
        <v>14</v>
      </c>
      <c r="E32156" s="10">
        <v>1</v>
      </c>
      <c r="F32156" s="18">
        <v>45554</v>
      </c>
      <c r="G32156" s="5" t="s">
        <v>10263</v>
      </c>
      <c r="H32156" s="3">
        <v>35</v>
      </c>
      <c r="I32156" s="3">
        <v>35</v>
      </c>
      <c r="J32156" t="s">
        <v>8780</v>
      </c>
      <c r="K32156" t="s">
        <v>8786</v>
      </c>
      <c r="L32156" t="s">
        <v>8792</v>
      </c>
      <c r="M32156" t="s">
        <v>14212</v>
      </c>
      <c r="N32156" s="7" t="str">
        <f>TEXT(Table1[[#This Row],[order_date]],"dddd")</f>
        <v>Thursday</v>
      </c>
      <c r="O32156" s="7" t="str">
        <f>TEXT(Table1[[#This Row],[order_date]],"mmmm")</f>
        <v>September</v>
      </c>
      <c r="P32156" s="5" t="str">
        <f>TEXT(Table1[[#This Row],[order_time]],"hhhh")</f>
        <v>12</v>
      </c>
      <c r="Q32156" t="str">
        <f>TEXT(Table1[[#This Row],[order_date]],"yyy")</f>
        <v>2024</v>
      </c>
    </row>
    <row r="32157" spans="1:17" x14ac:dyDescent="0.3">
      <c r="A32157" s="9">
        <v>26840</v>
      </c>
      <c r="B32157" s="9">
        <v>20081</v>
      </c>
      <c r="C32157" s="14">
        <f>VALUE(1/COUNTIF(B:B,Table1[[#This Row],[order_id]]))</f>
        <v>0.2</v>
      </c>
      <c r="D32157" t="s">
        <v>8801</v>
      </c>
      <c r="E32157" s="10">
        <v>1</v>
      </c>
      <c r="F32157" s="18">
        <v>45554</v>
      </c>
      <c r="G32157" s="5" t="s">
        <v>10263</v>
      </c>
      <c r="H32157" s="3">
        <v>209</v>
      </c>
      <c r="I32157" s="3">
        <v>209</v>
      </c>
      <c r="J32157" t="s">
        <v>8777</v>
      </c>
      <c r="K32157" t="s">
        <v>8789</v>
      </c>
      <c r="L32157" t="s">
        <v>8802</v>
      </c>
      <c r="M32157" t="s">
        <v>14212</v>
      </c>
      <c r="N32157" s="7" t="str">
        <f>TEXT(Table1[[#This Row],[order_date]],"dddd")</f>
        <v>Thursday</v>
      </c>
      <c r="O32157" s="7" t="str">
        <f>TEXT(Table1[[#This Row],[order_date]],"mmmm")</f>
        <v>September</v>
      </c>
      <c r="P32157" s="5" t="str">
        <f>TEXT(Table1[[#This Row],[order_time]],"hhhh")</f>
        <v>12</v>
      </c>
      <c r="Q32157" t="str">
        <f>TEXT(Table1[[#This Row],[order_date]],"yyy")</f>
        <v>2024</v>
      </c>
    </row>
    <row r="32158" spans="1:17" x14ac:dyDescent="0.3">
      <c r="A32158" s="9">
        <v>26841</v>
      </c>
      <c r="B32158" s="9">
        <v>20081</v>
      </c>
      <c r="C32158" s="14">
        <f>VALUE(1/COUNTIF(B:B,Table1[[#This Row],[order_id]]))</f>
        <v>0.2</v>
      </c>
      <c r="D32158" t="s">
        <v>11</v>
      </c>
      <c r="E32158" s="10">
        <v>2</v>
      </c>
      <c r="F32158" s="18">
        <v>45554</v>
      </c>
      <c r="G32158" s="5" t="s">
        <v>10263</v>
      </c>
      <c r="H32158" s="3">
        <v>79</v>
      </c>
      <c r="I32158" s="3">
        <v>158</v>
      </c>
      <c r="J32158" t="s">
        <v>8776</v>
      </c>
      <c r="K32158" t="s">
        <v>8781</v>
      </c>
      <c r="L32158" t="s">
        <v>8790</v>
      </c>
      <c r="M32158" t="s">
        <v>14212</v>
      </c>
      <c r="N32158" s="7" t="str">
        <f>TEXT(Table1[[#This Row],[order_date]],"dddd")</f>
        <v>Thursday</v>
      </c>
      <c r="O32158" s="7" t="str">
        <f>TEXT(Table1[[#This Row],[order_date]],"mmmm")</f>
        <v>September</v>
      </c>
      <c r="P32158" s="5" t="str">
        <f>TEXT(Table1[[#This Row],[order_time]],"hhhh")</f>
        <v>12</v>
      </c>
      <c r="Q32158" t="str">
        <f>TEXT(Table1[[#This Row],[order_date]],"yyy")</f>
        <v>2024</v>
      </c>
    </row>
    <row r="32159" spans="1:17" x14ac:dyDescent="0.3">
      <c r="A32159" s="9">
        <v>29950</v>
      </c>
      <c r="B32159" s="9">
        <v>21254</v>
      </c>
      <c r="C32159" s="14">
        <f>VALUE(1/COUNTIF(B:B,Table1[[#This Row],[order_id]]))</f>
        <v>0.2</v>
      </c>
      <c r="D32159" t="s">
        <v>15</v>
      </c>
      <c r="E32159" s="10">
        <v>1</v>
      </c>
      <c r="F32159" s="18">
        <v>45554</v>
      </c>
      <c r="G32159" s="5" t="s">
        <v>451</v>
      </c>
      <c r="H32159" s="3">
        <v>49</v>
      </c>
      <c r="I32159" s="3">
        <v>49</v>
      </c>
      <c r="J32159" t="s">
        <v>8779</v>
      </c>
      <c r="K32159" t="s">
        <v>8787</v>
      </c>
      <c r="L32159" t="s">
        <v>8793</v>
      </c>
      <c r="M32159" t="s">
        <v>14212</v>
      </c>
      <c r="N32159" s="7" t="str">
        <f>TEXT(Table1[[#This Row],[order_date]],"dddd")</f>
        <v>Thursday</v>
      </c>
      <c r="O32159" s="7" t="str">
        <f>TEXT(Table1[[#This Row],[order_date]],"mmmm")</f>
        <v>September</v>
      </c>
      <c r="P32159" s="5" t="str">
        <f>TEXT(Table1[[#This Row],[order_time]],"hhhh")</f>
        <v>21</v>
      </c>
      <c r="Q32159" t="str">
        <f>TEXT(Table1[[#This Row],[order_date]],"yyy")</f>
        <v>2024</v>
      </c>
    </row>
    <row r="32160" spans="1:17" x14ac:dyDescent="0.3">
      <c r="A32160" s="9">
        <v>29951</v>
      </c>
      <c r="B32160" s="9">
        <v>21254</v>
      </c>
      <c r="C32160" s="14">
        <f>VALUE(1/COUNTIF(B:B,Table1[[#This Row],[order_id]]))</f>
        <v>0.2</v>
      </c>
      <c r="D32160" t="s">
        <v>11</v>
      </c>
      <c r="E32160" s="10">
        <v>1</v>
      </c>
      <c r="F32160" s="18">
        <v>45554</v>
      </c>
      <c r="G32160" s="5" t="s">
        <v>451</v>
      </c>
      <c r="H32160" s="3">
        <v>79</v>
      </c>
      <c r="I32160" s="3">
        <v>79</v>
      </c>
      <c r="J32160" t="s">
        <v>8776</v>
      </c>
      <c r="K32160" t="s">
        <v>8781</v>
      </c>
      <c r="L32160" t="s">
        <v>8790</v>
      </c>
      <c r="M32160" t="s">
        <v>14212</v>
      </c>
      <c r="N32160" s="7" t="str">
        <f>TEXT(Table1[[#This Row],[order_date]],"dddd")</f>
        <v>Thursday</v>
      </c>
      <c r="O32160" s="7" t="str">
        <f>TEXT(Table1[[#This Row],[order_date]],"mmmm")</f>
        <v>September</v>
      </c>
      <c r="P32160" s="5" t="str">
        <f>TEXT(Table1[[#This Row],[order_time]],"hhhh")</f>
        <v>21</v>
      </c>
      <c r="Q32160" t="str">
        <f>TEXT(Table1[[#This Row],[order_date]],"yyy")</f>
        <v>2024</v>
      </c>
    </row>
    <row r="32161" spans="1:17" x14ac:dyDescent="0.3">
      <c r="A32161" s="9">
        <v>29952</v>
      </c>
      <c r="B32161" s="9">
        <v>21254</v>
      </c>
      <c r="C32161" s="14">
        <f>VALUE(1/COUNTIF(B:B,Table1[[#This Row],[order_id]]))</f>
        <v>0.2</v>
      </c>
      <c r="D32161" t="s">
        <v>14</v>
      </c>
      <c r="E32161" s="10">
        <v>1</v>
      </c>
      <c r="F32161" s="18">
        <v>45554</v>
      </c>
      <c r="G32161" s="5" t="s">
        <v>451</v>
      </c>
      <c r="H32161" s="3">
        <v>35</v>
      </c>
      <c r="I32161" s="3">
        <v>35</v>
      </c>
      <c r="J32161" t="s">
        <v>8780</v>
      </c>
      <c r="K32161" t="s">
        <v>8786</v>
      </c>
      <c r="L32161" t="s">
        <v>8792</v>
      </c>
      <c r="M32161" t="s">
        <v>14212</v>
      </c>
      <c r="N32161" s="7" t="str">
        <f>TEXT(Table1[[#This Row],[order_date]],"dddd")</f>
        <v>Thursday</v>
      </c>
      <c r="O32161" s="7" t="str">
        <f>TEXT(Table1[[#This Row],[order_date]],"mmmm")</f>
        <v>September</v>
      </c>
      <c r="P32161" s="5" t="str">
        <f>TEXT(Table1[[#This Row],[order_time]],"hhhh")</f>
        <v>21</v>
      </c>
      <c r="Q32161" t="str">
        <f>TEXT(Table1[[#This Row],[order_date]],"yyy")</f>
        <v>2024</v>
      </c>
    </row>
    <row r="32162" spans="1:17" x14ac:dyDescent="0.3">
      <c r="A32162" s="9">
        <v>29953</v>
      </c>
      <c r="B32162" s="9">
        <v>21254</v>
      </c>
      <c r="C32162" s="14">
        <f>VALUE(1/COUNTIF(B:B,Table1[[#This Row],[order_id]]))</f>
        <v>0.2</v>
      </c>
      <c r="D32162" t="s">
        <v>14</v>
      </c>
      <c r="E32162" s="10">
        <v>1</v>
      </c>
      <c r="F32162" s="18">
        <v>45554</v>
      </c>
      <c r="G32162" s="5" t="s">
        <v>451</v>
      </c>
      <c r="H32162" s="3">
        <v>35</v>
      </c>
      <c r="I32162" s="3">
        <v>35</v>
      </c>
      <c r="J32162" t="s">
        <v>8780</v>
      </c>
      <c r="K32162" t="s">
        <v>8786</v>
      </c>
      <c r="L32162" t="s">
        <v>8792</v>
      </c>
      <c r="M32162" t="s">
        <v>14212</v>
      </c>
      <c r="N32162" s="7" t="str">
        <f>TEXT(Table1[[#This Row],[order_date]],"dddd")</f>
        <v>Thursday</v>
      </c>
      <c r="O32162" s="7" t="str">
        <f>TEXT(Table1[[#This Row],[order_date]],"mmmm")</f>
        <v>September</v>
      </c>
      <c r="P32162" s="5" t="str">
        <f>TEXT(Table1[[#This Row],[order_time]],"hhhh")</f>
        <v>21</v>
      </c>
      <c r="Q32162" t="str">
        <f>TEXT(Table1[[#This Row],[order_date]],"yyy")</f>
        <v>2024</v>
      </c>
    </row>
    <row r="32163" spans="1:17" x14ac:dyDescent="0.3">
      <c r="A32163" s="9">
        <v>29954</v>
      </c>
      <c r="B32163" s="9">
        <v>21254</v>
      </c>
      <c r="C32163" s="14">
        <f>VALUE(1/COUNTIF(B:B,Table1[[#This Row],[order_id]]))</f>
        <v>0.2</v>
      </c>
      <c r="D32163" t="s">
        <v>8796</v>
      </c>
      <c r="E32163" s="10">
        <v>1</v>
      </c>
      <c r="F32163" s="18">
        <v>45554</v>
      </c>
      <c r="G32163" s="5" t="s">
        <v>451</v>
      </c>
      <c r="H32163" s="3">
        <v>189</v>
      </c>
      <c r="I32163" s="3">
        <v>189</v>
      </c>
      <c r="J32163" t="s">
        <v>8778</v>
      </c>
      <c r="K32163" t="s">
        <v>8783</v>
      </c>
      <c r="L32163" t="s">
        <v>8797</v>
      </c>
      <c r="M32163" t="s">
        <v>14212</v>
      </c>
      <c r="N32163" s="7" t="str">
        <f>TEXT(Table1[[#This Row],[order_date]],"dddd")</f>
        <v>Thursday</v>
      </c>
      <c r="O32163" s="7" t="str">
        <f>TEXT(Table1[[#This Row],[order_date]],"mmmm")</f>
        <v>September</v>
      </c>
      <c r="P32163" s="5" t="str">
        <f>TEXT(Table1[[#This Row],[order_time]],"hhhh")</f>
        <v>21</v>
      </c>
      <c r="Q32163" t="str">
        <f>TEXT(Table1[[#This Row],[order_date]],"yyy")</f>
        <v>2024</v>
      </c>
    </row>
    <row r="32164" spans="1:17" x14ac:dyDescent="0.3">
      <c r="A32164" s="9">
        <v>31500</v>
      </c>
      <c r="B32164" s="9">
        <v>21813</v>
      </c>
      <c r="C32164" s="14">
        <f>VALUE(1/COUNTIF(B:B,Table1[[#This Row],[order_id]]))</f>
        <v>0.33333333333333331</v>
      </c>
      <c r="D32164" t="s">
        <v>11</v>
      </c>
      <c r="E32164" s="10">
        <v>1</v>
      </c>
      <c r="F32164" s="18">
        <v>45554</v>
      </c>
      <c r="G32164" s="5" t="s">
        <v>28</v>
      </c>
      <c r="H32164" s="3">
        <v>79</v>
      </c>
      <c r="I32164" s="3">
        <v>79</v>
      </c>
      <c r="J32164" t="s">
        <v>8776</v>
      </c>
      <c r="K32164" t="s">
        <v>8781</v>
      </c>
      <c r="L32164" t="s">
        <v>8790</v>
      </c>
      <c r="M32164" t="s">
        <v>8807</v>
      </c>
      <c r="N32164" s="7" t="str">
        <f>TEXT(Table1[[#This Row],[order_date]],"dddd")</f>
        <v>Thursday</v>
      </c>
      <c r="O32164" s="7" t="str">
        <f>TEXT(Table1[[#This Row],[order_date]],"mmmm")</f>
        <v>September</v>
      </c>
      <c r="P32164" s="5" t="str">
        <f>TEXT(Table1[[#This Row],[order_time]],"hhhh")</f>
        <v>15</v>
      </c>
      <c r="Q32164" t="str">
        <f>TEXT(Table1[[#This Row],[order_date]],"yyy")</f>
        <v>2024</v>
      </c>
    </row>
    <row r="32165" spans="1:17" x14ac:dyDescent="0.3">
      <c r="A32165" s="9">
        <v>31501</v>
      </c>
      <c r="B32165" s="9">
        <v>21813</v>
      </c>
      <c r="C32165" s="14">
        <f>VALUE(1/COUNTIF(B:B,Table1[[#This Row],[order_id]]))</f>
        <v>0.33333333333333331</v>
      </c>
      <c r="D32165" t="s">
        <v>8794</v>
      </c>
      <c r="E32165" s="10">
        <v>1</v>
      </c>
      <c r="F32165" s="18">
        <v>45554</v>
      </c>
      <c r="G32165" s="5" t="s">
        <v>28</v>
      </c>
      <c r="H32165" s="3">
        <v>139</v>
      </c>
      <c r="I32165" s="3">
        <v>139</v>
      </c>
      <c r="J32165" t="s">
        <v>8777</v>
      </c>
      <c r="K32165" t="s">
        <v>8782</v>
      </c>
      <c r="L32165" t="s">
        <v>8795</v>
      </c>
      <c r="M32165" t="s">
        <v>8807</v>
      </c>
      <c r="N32165" s="7" t="str">
        <f>TEXT(Table1[[#This Row],[order_date]],"dddd")</f>
        <v>Thursday</v>
      </c>
      <c r="O32165" s="7" t="str">
        <f>TEXT(Table1[[#This Row],[order_date]],"mmmm")</f>
        <v>September</v>
      </c>
      <c r="P32165" s="5" t="str">
        <f>TEXT(Table1[[#This Row],[order_time]],"hhhh")</f>
        <v>15</v>
      </c>
      <c r="Q32165" t="str">
        <f>TEXT(Table1[[#This Row],[order_date]],"yyy")</f>
        <v>2024</v>
      </c>
    </row>
    <row r="32166" spans="1:17" x14ac:dyDescent="0.3">
      <c r="A32166" s="9">
        <v>31502</v>
      </c>
      <c r="B32166" s="9">
        <v>21813</v>
      </c>
      <c r="C32166" s="14">
        <f>VALUE(1/COUNTIF(B:B,Table1[[#This Row],[order_id]]))</f>
        <v>0.33333333333333331</v>
      </c>
      <c r="D32166" t="s">
        <v>8796</v>
      </c>
      <c r="E32166" s="10">
        <v>1</v>
      </c>
      <c r="F32166" s="18">
        <v>45554</v>
      </c>
      <c r="G32166" s="5" t="s">
        <v>28</v>
      </c>
      <c r="H32166" s="3">
        <v>189</v>
      </c>
      <c r="I32166" s="3">
        <v>189</v>
      </c>
      <c r="J32166" t="s">
        <v>8778</v>
      </c>
      <c r="K32166" t="s">
        <v>8783</v>
      </c>
      <c r="L32166" t="s">
        <v>8797</v>
      </c>
      <c r="M32166" t="s">
        <v>8807</v>
      </c>
      <c r="N32166" s="7" t="str">
        <f>TEXT(Table1[[#This Row],[order_date]],"dddd")</f>
        <v>Thursday</v>
      </c>
      <c r="O32166" s="7" t="str">
        <f>TEXT(Table1[[#This Row],[order_date]],"mmmm")</f>
        <v>September</v>
      </c>
      <c r="P32166" s="5" t="str">
        <f>TEXT(Table1[[#This Row],[order_time]],"hhhh")</f>
        <v>15</v>
      </c>
      <c r="Q32166" t="str">
        <f>TEXT(Table1[[#This Row],[order_date]],"yyy")</f>
        <v>2024</v>
      </c>
    </row>
    <row r="32167" spans="1:17" x14ac:dyDescent="0.3">
      <c r="A32167" s="9">
        <v>32148</v>
      </c>
      <c r="B32167" s="9">
        <v>22062</v>
      </c>
      <c r="C32167" s="14">
        <f>VALUE(1/COUNTIF(B:B,Table1[[#This Row],[order_id]]))</f>
        <v>0.5</v>
      </c>
      <c r="D32167" t="s">
        <v>14</v>
      </c>
      <c r="E32167" s="10">
        <v>1</v>
      </c>
      <c r="F32167" s="18">
        <v>45554</v>
      </c>
      <c r="G32167" s="5" t="s">
        <v>681</v>
      </c>
      <c r="H32167" s="3">
        <v>35</v>
      </c>
      <c r="I32167" s="3">
        <v>35</v>
      </c>
      <c r="J32167" t="s">
        <v>8780</v>
      </c>
      <c r="K32167" t="s">
        <v>8786</v>
      </c>
      <c r="L32167" t="s">
        <v>8792</v>
      </c>
      <c r="M32167" t="s">
        <v>8805</v>
      </c>
      <c r="N32167" s="7" t="str">
        <f>TEXT(Table1[[#This Row],[order_date]],"dddd")</f>
        <v>Thursday</v>
      </c>
      <c r="O32167" s="7" t="str">
        <f>TEXT(Table1[[#This Row],[order_date]],"mmmm")</f>
        <v>September</v>
      </c>
      <c r="P32167" s="5" t="str">
        <f>TEXT(Table1[[#This Row],[order_time]],"hhhh")</f>
        <v>17</v>
      </c>
      <c r="Q32167" t="str">
        <f>TEXT(Table1[[#This Row],[order_date]],"yyy")</f>
        <v>2024</v>
      </c>
    </row>
    <row r="32168" spans="1:17" x14ac:dyDescent="0.3">
      <c r="A32168" s="9">
        <v>32149</v>
      </c>
      <c r="B32168" s="9">
        <v>22062</v>
      </c>
      <c r="C32168" s="14">
        <f>VALUE(1/COUNTIF(B:B,Table1[[#This Row],[order_id]]))</f>
        <v>0.5</v>
      </c>
      <c r="D32168" t="s">
        <v>13</v>
      </c>
      <c r="E32168" s="10">
        <v>1</v>
      </c>
      <c r="F32168" s="18">
        <v>45554</v>
      </c>
      <c r="G32168" s="5" t="s">
        <v>681</v>
      </c>
      <c r="H32168" s="3">
        <v>99</v>
      </c>
      <c r="I32168" s="3">
        <v>99</v>
      </c>
      <c r="J32168" t="s">
        <v>8779</v>
      </c>
      <c r="K32168" t="s">
        <v>8785</v>
      </c>
      <c r="L32168" t="s">
        <v>8791</v>
      </c>
      <c r="M32168" t="s">
        <v>8805</v>
      </c>
      <c r="N32168" s="7" t="str">
        <f>TEXT(Table1[[#This Row],[order_date]],"dddd")</f>
        <v>Thursday</v>
      </c>
      <c r="O32168" s="7" t="str">
        <f>TEXT(Table1[[#This Row],[order_date]],"mmmm")</f>
        <v>September</v>
      </c>
      <c r="P32168" s="5" t="str">
        <f>TEXT(Table1[[#This Row],[order_time]],"hhhh")</f>
        <v>17</v>
      </c>
      <c r="Q32168" t="str">
        <f>TEXT(Table1[[#This Row],[order_date]],"yyy")</f>
        <v>2024</v>
      </c>
    </row>
    <row r="32169" spans="1:17" x14ac:dyDescent="0.3">
      <c r="A32169" s="9">
        <v>34656</v>
      </c>
      <c r="B32169" s="9">
        <v>23009</v>
      </c>
      <c r="C32169" s="14">
        <f>VALUE(1/COUNTIF(B:B,Table1[[#This Row],[order_id]]))</f>
        <v>0.33333333333333331</v>
      </c>
      <c r="D32169" t="s">
        <v>13</v>
      </c>
      <c r="E32169" s="10">
        <v>3</v>
      </c>
      <c r="F32169" s="18">
        <v>45554</v>
      </c>
      <c r="G32169" s="5" t="s">
        <v>2540</v>
      </c>
      <c r="H32169" s="3">
        <v>99</v>
      </c>
      <c r="I32169" s="3">
        <v>297</v>
      </c>
      <c r="J32169" t="s">
        <v>8779</v>
      </c>
      <c r="K32169" t="s">
        <v>8785</v>
      </c>
      <c r="L32169" t="s">
        <v>8791</v>
      </c>
      <c r="M32169" t="s">
        <v>8805</v>
      </c>
      <c r="N32169" s="7" t="str">
        <f>TEXT(Table1[[#This Row],[order_date]],"dddd")</f>
        <v>Thursday</v>
      </c>
      <c r="O32169" s="7" t="str">
        <f>TEXT(Table1[[#This Row],[order_date]],"mmmm")</f>
        <v>September</v>
      </c>
      <c r="P32169" s="5" t="str">
        <f>TEXT(Table1[[#This Row],[order_time]],"hhhh")</f>
        <v>11</v>
      </c>
      <c r="Q32169" t="str">
        <f>TEXT(Table1[[#This Row],[order_date]],"yyy")</f>
        <v>2024</v>
      </c>
    </row>
    <row r="32170" spans="1:17" x14ac:dyDescent="0.3">
      <c r="A32170" s="9">
        <v>34657</v>
      </c>
      <c r="B32170" s="9">
        <v>23009</v>
      </c>
      <c r="C32170" s="14">
        <f>VALUE(1/COUNTIF(B:B,Table1[[#This Row],[order_id]]))</f>
        <v>0.33333333333333331</v>
      </c>
      <c r="D32170" t="s">
        <v>8796</v>
      </c>
      <c r="E32170" s="10">
        <v>1</v>
      </c>
      <c r="F32170" s="18">
        <v>45554</v>
      </c>
      <c r="G32170" s="5" t="s">
        <v>2540</v>
      </c>
      <c r="H32170" s="3">
        <v>189</v>
      </c>
      <c r="I32170" s="3">
        <v>189</v>
      </c>
      <c r="J32170" t="s">
        <v>8778</v>
      </c>
      <c r="K32170" t="s">
        <v>8783</v>
      </c>
      <c r="L32170" t="s">
        <v>8797</v>
      </c>
      <c r="M32170" t="s">
        <v>8805</v>
      </c>
      <c r="N32170" s="7" t="str">
        <f>TEXT(Table1[[#This Row],[order_date]],"dddd")</f>
        <v>Thursday</v>
      </c>
      <c r="O32170" s="7" t="str">
        <f>TEXT(Table1[[#This Row],[order_date]],"mmmm")</f>
        <v>September</v>
      </c>
      <c r="P32170" s="5" t="str">
        <f>TEXT(Table1[[#This Row],[order_time]],"hhhh")</f>
        <v>11</v>
      </c>
      <c r="Q32170" t="str">
        <f>TEXT(Table1[[#This Row],[order_date]],"yyy")</f>
        <v>2024</v>
      </c>
    </row>
    <row r="32171" spans="1:17" x14ac:dyDescent="0.3">
      <c r="A32171" s="9">
        <v>34658</v>
      </c>
      <c r="B32171" s="9">
        <v>23009</v>
      </c>
      <c r="C32171" s="14">
        <f>VALUE(1/COUNTIF(B:B,Table1[[#This Row],[order_id]]))</f>
        <v>0.33333333333333331</v>
      </c>
      <c r="D32171" t="s">
        <v>14</v>
      </c>
      <c r="E32171" s="10">
        <v>2</v>
      </c>
      <c r="F32171" s="18">
        <v>45554</v>
      </c>
      <c r="G32171" s="5" t="s">
        <v>2540</v>
      </c>
      <c r="H32171" s="3">
        <v>35</v>
      </c>
      <c r="I32171" s="3">
        <v>70</v>
      </c>
      <c r="J32171" t="s">
        <v>8780</v>
      </c>
      <c r="K32171" t="s">
        <v>8786</v>
      </c>
      <c r="L32171" t="s">
        <v>8792</v>
      </c>
      <c r="M32171" t="s">
        <v>8805</v>
      </c>
      <c r="N32171" s="7" t="str">
        <f>TEXT(Table1[[#This Row],[order_date]],"dddd")</f>
        <v>Thursday</v>
      </c>
      <c r="O32171" s="7" t="str">
        <f>TEXT(Table1[[#This Row],[order_date]],"mmmm")</f>
        <v>September</v>
      </c>
      <c r="P32171" s="5" t="str">
        <f>TEXT(Table1[[#This Row],[order_time]],"hhhh")</f>
        <v>11</v>
      </c>
      <c r="Q32171" t="str">
        <f>TEXT(Table1[[#This Row],[order_date]],"yyy")</f>
        <v>2024</v>
      </c>
    </row>
    <row r="32172" spans="1:17" x14ac:dyDescent="0.3">
      <c r="A32172" s="9">
        <v>34873</v>
      </c>
      <c r="B32172" s="9">
        <v>23093</v>
      </c>
      <c r="C32172" s="14">
        <f>VALUE(1/COUNTIF(B:B,Table1[[#This Row],[order_id]]))</f>
        <v>0.5</v>
      </c>
      <c r="D32172" t="s">
        <v>8794</v>
      </c>
      <c r="E32172" s="10">
        <v>2</v>
      </c>
      <c r="F32172" s="18">
        <v>45554</v>
      </c>
      <c r="G32172" s="5" t="s">
        <v>10102</v>
      </c>
      <c r="H32172" s="3">
        <v>139</v>
      </c>
      <c r="I32172" s="3">
        <v>278</v>
      </c>
      <c r="J32172" t="s">
        <v>8777</v>
      </c>
      <c r="K32172" t="s">
        <v>8782</v>
      </c>
      <c r="L32172" t="s">
        <v>8795</v>
      </c>
      <c r="M32172" t="s">
        <v>8807</v>
      </c>
      <c r="N32172" s="7" t="str">
        <f>TEXT(Table1[[#This Row],[order_date]],"dddd")</f>
        <v>Thursday</v>
      </c>
      <c r="O32172" s="7" t="str">
        <f>TEXT(Table1[[#This Row],[order_date]],"mmmm")</f>
        <v>September</v>
      </c>
      <c r="P32172" s="5" t="str">
        <f>TEXT(Table1[[#This Row],[order_time]],"hhhh")</f>
        <v>13</v>
      </c>
      <c r="Q32172" t="str">
        <f>TEXT(Table1[[#This Row],[order_date]],"yyy")</f>
        <v>2024</v>
      </c>
    </row>
    <row r="32173" spans="1:17" x14ac:dyDescent="0.3">
      <c r="A32173" s="9">
        <v>34874</v>
      </c>
      <c r="B32173" s="9">
        <v>23093</v>
      </c>
      <c r="C32173" s="14">
        <f>VALUE(1/COUNTIF(B:B,Table1[[#This Row],[order_id]]))</f>
        <v>0.5</v>
      </c>
      <c r="D32173" t="s">
        <v>8799</v>
      </c>
      <c r="E32173" s="10">
        <v>1</v>
      </c>
      <c r="F32173" s="18">
        <v>45554</v>
      </c>
      <c r="G32173" s="5" t="s">
        <v>10102</v>
      </c>
      <c r="H32173" s="3">
        <v>59</v>
      </c>
      <c r="I32173" s="3">
        <v>59</v>
      </c>
      <c r="J32173" t="s">
        <v>8777</v>
      </c>
      <c r="K32173" t="s">
        <v>8788</v>
      </c>
      <c r="L32173" t="s">
        <v>8800</v>
      </c>
      <c r="M32173" t="s">
        <v>8807</v>
      </c>
      <c r="N32173" s="7" t="str">
        <f>TEXT(Table1[[#This Row],[order_date]],"dddd")</f>
        <v>Thursday</v>
      </c>
      <c r="O32173" s="7" t="str">
        <f>TEXT(Table1[[#This Row],[order_date]],"mmmm")</f>
        <v>September</v>
      </c>
      <c r="P32173" s="5" t="str">
        <f>TEXT(Table1[[#This Row],[order_time]],"hhhh")</f>
        <v>13</v>
      </c>
      <c r="Q32173" t="str">
        <f>TEXT(Table1[[#This Row],[order_date]],"yyy")</f>
        <v>2024</v>
      </c>
    </row>
    <row r="32174" spans="1:17" x14ac:dyDescent="0.3">
      <c r="A32174" s="9">
        <v>37060</v>
      </c>
      <c r="B32174" s="9">
        <v>23920</v>
      </c>
      <c r="C32174" s="14">
        <f>VALUE(1/COUNTIF(B:B,Table1[[#This Row],[order_id]]))</f>
        <v>1</v>
      </c>
      <c r="D32174" t="s">
        <v>8794</v>
      </c>
      <c r="E32174" s="10">
        <v>2</v>
      </c>
      <c r="F32174" s="18">
        <v>45554</v>
      </c>
      <c r="G32174" s="5" t="s">
        <v>8503</v>
      </c>
      <c r="H32174" s="3">
        <v>139</v>
      </c>
      <c r="I32174" s="3">
        <v>278</v>
      </c>
      <c r="J32174" t="s">
        <v>8777</v>
      </c>
      <c r="K32174" t="s">
        <v>8782</v>
      </c>
      <c r="L32174" t="s">
        <v>8795</v>
      </c>
      <c r="M32174" t="s">
        <v>14212</v>
      </c>
      <c r="N32174" s="7" t="str">
        <f>TEXT(Table1[[#This Row],[order_date]],"dddd")</f>
        <v>Thursday</v>
      </c>
      <c r="O32174" s="7" t="str">
        <f>TEXT(Table1[[#This Row],[order_date]],"mmmm")</f>
        <v>September</v>
      </c>
      <c r="P32174" s="5" t="str">
        <f>TEXT(Table1[[#This Row],[order_time]],"hhhh")</f>
        <v>12</v>
      </c>
      <c r="Q32174" t="str">
        <f>TEXT(Table1[[#This Row],[order_date]],"yyy")</f>
        <v>2024</v>
      </c>
    </row>
    <row r="32175" spans="1:17" x14ac:dyDescent="0.3">
      <c r="A32175" s="9">
        <v>37513</v>
      </c>
      <c r="B32175" s="9">
        <v>24086</v>
      </c>
      <c r="C32175" s="14">
        <f>VALUE(1/COUNTIF(B:B,Table1[[#This Row],[order_id]]))</f>
        <v>0.2</v>
      </c>
      <c r="D32175" t="s">
        <v>14</v>
      </c>
      <c r="E32175" s="10">
        <v>1</v>
      </c>
      <c r="F32175" s="18">
        <v>45554</v>
      </c>
      <c r="G32175" s="5" t="s">
        <v>1144</v>
      </c>
      <c r="H32175" s="3">
        <v>35</v>
      </c>
      <c r="I32175" s="3">
        <v>35</v>
      </c>
      <c r="J32175" t="s">
        <v>8780</v>
      </c>
      <c r="K32175" t="s">
        <v>8786</v>
      </c>
      <c r="L32175" t="s">
        <v>8792</v>
      </c>
      <c r="M32175" t="s">
        <v>14212</v>
      </c>
      <c r="N32175" s="7" t="str">
        <f>TEXT(Table1[[#This Row],[order_date]],"dddd")</f>
        <v>Thursday</v>
      </c>
      <c r="O32175" s="7" t="str">
        <f>TEXT(Table1[[#This Row],[order_date]],"mmmm")</f>
        <v>September</v>
      </c>
      <c r="P32175" s="5" t="str">
        <f>TEXT(Table1[[#This Row],[order_time]],"hhhh")</f>
        <v>10</v>
      </c>
      <c r="Q32175" t="str">
        <f>TEXT(Table1[[#This Row],[order_date]],"yyy")</f>
        <v>2024</v>
      </c>
    </row>
    <row r="32176" spans="1:17" x14ac:dyDescent="0.3">
      <c r="A32176" s="9">
        <v>37514</v>
      </c>
      <c r="B32176" s="9">
        <v>24086</v>
      </c>
      <c r="C32176" s="14">
        <f>VALUE(1/COUNTIF(B:B,Table1[[#This Row],[order_id]]))</f>
        <v>0.2</v>
      </c>
      <c r="D32176" t="s">
        <v>8799</v>
      </c>
      <c r="E32176" s="10">
        <v>1</v>
      </c>
      <c r="F32176" s="18">
        <v>45554</v>
      </c>
      <c r="G32176" s="5" t="s">
        <v>1144</v>
      </c>
      <c r="H32176" s="3">
        <v>59</v>
      </c>
      <c r="I32176" s="3">
        <v>59</v>
      </c>
      <c r="J32176" t="s">
        <v>8777</v>
      </c>
      <c r="K32176" t="s">
        <v>8788</v>
      </c>
      <c r="L32176" t="s">
        <v>8800</v>
      </c>
      <c r="M32176" t="s">
        <v>14212</v>
      </c>
      <c r="N32176" s="7" t="str">
        <f>TEXT(Table1[[#This Row],[order_date]],"dddd")</f>
        <v>Thursday</v>
      </c>
      <c r="O32176" s="7" t="str">
        <f>TEXT(Table1[[#This Row],[order_date]],"mmmm")</f>
        <v>September</v>
      </c>
      <c r="P32176" s="5" t="str">
        <f>TEXT(Table1[[#This Row],[order_time]],"hhhh")</f>
        <v>10</v>
      </c>
      <c r="Q32176" t="str">
        <f>TEXT(Table1[[#This Row],[order_date]],"yyy")</f>
        <v>2024</v>
      </c>
    </row>
    <row r="32177" spans="1:17" x14ac:dyDescent="0.3">
      <c r="A32177" s="9">
        <v>37515</v>
      </c>
      <c r="B32177" s="9">
        <v>24086</v>
      </c>
      <c r="C32177" s="14">
        <f>VALUE(1/COUNTIF(B:B,Table1[[#This Row],[order_id]]))</f>
        <v>0.2</v>
      </c>
      <c r="D32177" t="s">
        <v>12</v>
      </c>
      <c r="E32177" s="10">
        <v>1</v>
      </c>
      <c r="F32177" s="18">
        <v>45554</v>
      </c>
      <c r="G32177" s="5" t="s">
        <v>1144</v>
      </c>
      <c r="H32177" s="3">
        <v>169</v>
      </c>
      <c r="I32177" s="3">
        <v>169</v>
      </c>
      <c r="J32177" t="s">
        <v>8776</v>
      </c>
      <c r="K32177" t="s">
        <v>8784</v>
      </c>
      <c r="L32177" t="s">
        <v>8798</v>
      </c>
      <c r="M32177" t="s">
        <v>14212</v>
      </c>
      <c r="N32177" s="7" t="str">
        <f>TEXT(Table1[[#This Row],[order_date]],"dddd")</f>
        <v>Thursday</v>
      </c>
      <c r="O32177" s="7" t="str">
        <f>TEXT(Table1[[#This Row],[order_date]],"mmmm")</f>
        <v>September</v>
      </c>
      <c r="P32177" s="5" t="str">
        <f>TEXT(Table1[[#This Row],[order_time]],"hhhh")</f>
        <v>10</v>
      </c>
      <c r="Q32177" t="str">
        <f>TEXT(Table1[[#This Row],[order_date]],"yyy")</f>
        <v>2024</v>
      </c>
    </row>
    <row r="32178" spans="1:17" x14ac:dyDescent="0.3">
      <c r="A32178" s="9">
        <v>37516</v>
      </c>
      <c r="B32178" s="9">
        <v>24086</v>
      </c>
      <c r="C32178" s="14">
        <f>VALUE(1/COUNTIF(B:B,Table1[[#This Row],[order_id]]))</f>
        <v>0.2</v>
      </c>
      <c r="D32178" t="s">
        <v>15</v>
      </c>
      <c r="E32178" s="10">
        <v>1</v>
      </c>
      <c r="F32178" s="18">
        <v>45554</v>
      </c>
      <c r="G32178" s="5" t="s">
        <v>1144</v>
      </c>
      <c r="H32178" s="3">
        <v>49</v>
      </c>
      <c r="I32178" s="3">
        <v>49</v>
      </c>
      <c r="J32178" t="s">
        <v>8779</v>
      </c>
      <c r="K32178" t="s">
        <v>8787</v>
      </c>
      <c r="L32178" t="s">
        <v>8793</v>
      </c>
      <c r="M32178" t="s">
        <v>14212</v>
      </c>
      <c r="N32178" s="7" t="str">
        <f>TEXT(Table1[[#This Row],[order_date]],"dddd")</f>
        <v>Thursday</v>
      </c>
      <c r="O32178" s="7" t="str">
        <f>TEXT(Table1[[#This Row],[order_date]],"mmmm")</f>
        <v>September</v>
      </c>
      <c r="P32178" s="5" t="str">
        <f>TEXT(Table1[[#This Row],[order_time]],"hhhh")</f>
        <v>10</v>
      </c>
      <c r="Q32178" t="str">
        <f>TEXT(Table1[[#This Row],[order_date]],"yyy")</f>
        <v>2024</v>
      </c>
    </row>
    <row r="32179" spans="1:17" x14ac:dyDescent="0.3">
      <c r="A32179" s="9">
        <v>37517</v>
      </c>
      <c r="B32179" s="9">
        <v>24086</v>
      </c>
      <c r="C32179" s="14">
        <f>VALUE(1/COUNTIF(B:B,Table1[[#This Row],[order_id]]))</f>
        <v>0.2</v>
      </c>
      <c r="D32179" t="s">
        <v>15</v>
      </c>
      <c r="E32179" s="10">
        <v>1</v>
      </c>
      <c r="F32179" s="18">
        <v>45554</v>
      </c>
      <c r="G32179" s="5" t="s">
        <v>1144</v>
      </c>
      <c r="H32179" s="3">
        <v>49</v>
      </c>
      <c r="I32179" s="3">
        <v>49</v>
      </c>
      <c r="J32179" t="s">
        <v>8779</v>
      </c>
      <c r="K32179" t="s">
        <v>8787</v>
      </c>
      <c r="L32179" t="s">
        <v>8793</v>
      </c>
      <c r="M32179" t="s">
        <v>14212</v>
      </c>
      <c r="N32179" s="7" t="str">
        <f>TEXT(Table1[[#This Row],[order_date]],"dddd")</f>
        <v>Thursday</v>
      </c>
      <c r="O32179" s="7" t="str">
        <f>TEXT(Table1[[#This Row],[order_date]],"mmmm")</f>
        <v>September</v>
      </c>
      <c r="P32179" s="5" t="str">
        <f>TEXT(Table1[[#This Row],[order_time]],"hhhh")</f>
        <v>10</v>
      </c>
      <c r="Q32179" t="str">
        <f>TEXT(Table1[[#This Row],[order_date]],"yyy")</f>
        <v>2024</v>
      </c>
    </row>
    <row r="32180" spans="1:17" x14ac:dyDescent="0.3">
      <c r="A32180" s="9">
        <v>37660</v>
      </c>
      <c r="B32180" s="9">
        <v>24133</v>
      </c>
      <c r="C32180" s="14">
        <f>VALUE(1/COUNTIF(B:B,Table1[[#This Row],[order_id]]))</f>
        <v>0.5</v>
      </c>
      <c r="D32180" t="s">
        <v>14</v>
      </c>
      <c r="E32180" s="10">
        <v>1</v>
      </c>
      <c r="F32180" s="18">
        <v>45554</v>
      </c>
      <c r="G32180" s="5" t="s">
        <v>13431</v>
      </c>
      <c r="H32180" s="3">
        <v>35</v>
      </c>
      <c r="I32180" s="3">
        <v>35</v>
      </c>
      <c r="J32180" t="s">
        <v>8780</v>
      </c>
      <c r="K32180" t="s">
        <v>8786</v>
      </c>
      <c r="L32180" t="s">
        <v>8792</v>
      </c>
      <c r="M32180" t="s">
        <v>14213</v>
      </c>
      <c r="N32180" s="7" t="str">
        <f>TEXT(Table1[[#This Row],[order_date]],"dddd")</f>
        <v>Thursday</v>
      </c>
      <c r="O32180" s="7" t="str">
        <f>TEXT(Table1[[#This Row],[order_date]],"mmmm")</f>
        <v>September</v>
      </c>
      <c r="P32180" s="5" t="str">
        <f>TEXT(Table1[[#This Row],[order_time]],"hhhh")</f>
        <v>20</v>
      </c>
      <c r="Q32180" t="str">
        <f>TEXT(Table1[[#This Row],[order_date]],"yyy")</f>
        <v>2024</v>
      </c>
    </row>
    <row r="32181" spans="1:17" x14ac:dyDescent="0.3">
      <c r="A32181" s="9">
        <v>37661</v>
      </c>
      <c r="B32181" s="9">
        <v>24133</v>
      </c>
      <c r="C32181" s="14">
        <f>VALUE(1/COUNTIF(B:B,Table1[[#This Row],[order_id]]))</f>
        <v>0.5</v>
      </c>
      <c r="D32181" t="s">
        <v>12</v>
      </c>
      <c r="E32181" s="10">
        <v>3</v>
      </c>
      <c r="F32181" s="18">
        <v>45554</v>
      </c>
      <c r="G32181" s="5" t="s">
        <v>13431</v>
      </c>
      <c r="H32181" s="3">
        <v>169</v>
      </c>
      <c r="I32181" s="3">
        <v>507</v>
      </c>
      <c r="J32181" t="s">
        <v>8776</v>
      </c>
      <c r="K32181" t="s">
        <v>8784</v>
      </c>
      <c r="L32181" t="s">
        <v>8798</v>
      </c>
      <c r="M32181" t="s">
        <v>14213</v>
      </c>
      <c r="N32181" s="7" t="str">
        <f>TEXT(Table1[[#This Row],[order_date]],"dddd")</f>
        <v>Thursday</v>
      </c>
      <c r="O32181" s="7" t="str">
        <f>TEXT(Table1[[#This Row],[order_date]],"mmmm")</f>
        <v>September</v>
      </c>
      <c r="P32181" s="5" t="str">
        <f>TEXT(Table1[[#This Row],[order_time]],"hhhh")</f>
        <v>20</v>
      </c>
      <c r="Q32181" t="str">
        <f>TEXT(Table1[[#This Row],[order_date]],"yyy")</f>
        <v>2024</v>
      </c>
    </row>
    <row r="32182" spans="1:17" x14ac:dyDescent="0.3">
      <c r="A32182" s="9">
        <v>39285</v>
      </c>
      <c r="B32182" s="9">
        <v>24728</v>
      </c>
      <c r="C32182" s="14">
        <f>VALUE(1/COUNTIF(B:B,Table1[[#This Row],[order_id]]))</f>
        <v>0.5</v>
      </c>
      <c r="D32182" t="s">
        <v>13</v>
      </c>
      <c r="E32182" s="10">
        <v>1</v>
      </c>
      <c r="F32182" s="18">
        <v>45554</v>
      </c>
      <c r="G32182" s="5" t="s">
        <v>6767</v>
      </c>
      <c r="H32182" s="3">
        <v>99</v>
      </c>
      <c r="I32182" s="3">
        <v>99</v>
      </c>
      <c r="J32182" t="s">
        <v>8779</v>
      </c>
      <c r="K32182" t="s">
        <v>8785</v>
      </c>
      <c r="L32182" t="s">
        <v>8791</v>
      </c>
      <c r="M32182" t="s">
        <v>8804</v>
      </c>
      <c r="N32182" s="7" t="str">
        <f>TEXT(Table1[[#This Row],[order_date]],"dddd")</f>
        <v>Thursday</v>
      </c>
      <c r="O32182" s="7" t="str">
        <f>TEXT(Table1[[#This Row],[order_date]],"mmmm")</f>
        <v>September</v>
      </c>
      <c r="P32182" s="5" t="str">
        <f>TEXT(Table1[[#This Row],[order_time]],"hhhh")</f>
        <v>16</v>
      </c>
      <c r="Q32182" t="str">
        <f>TEXT(Table1[[#This Row],[order_date]],"yyy")</f>
        <v>2024</v>
      </c>
    </row>
    <row r="32183" spans="1:17" x14ac:dyDescent="0.3">
      <c r="A32183" s="9">
        <v>39286</v>
      </c>
      <c r="B32183" s="9">
        <v>24728</v>
      </c>
      <c r="C32183" s="14">
        <f>VALUE(1/COUNTIF(B:B,Table1[[#This Row],[order_id]]))</f>
        <v>0.5</v>
      </c>
      <c r="D32183" t="s">
        <v>11</v>
      </c>
      <c r="E32183" s="10">
        <v>1</v>
      </c>
      <c r="F32183" s="18">
        <v>45554</v>
      </c>
      <c r="G32183" s="5" t="s">
        <v>6767</v>
      </c>
      <c r="H32183" s="3">
        <v>79</v>
      </c>
      <c r="I32183" s="3">
        <v>79</v>
      </c>
      <c r="J32183" t="s">
        <v>8776</v>
      </c>
      <c r="K32183" t="s">
        <v>8781</v>
      </c>
      <c r="L32183" t="s">
        <v>8790</v>
      </c>
      <c r="M32183" t="s">
        <v>8804</v>
      </c>
      <c r="N32183" s="7" t="str">
        <f>TEXT(Table1[[#This Row],[order_date]],"dddd")</f>
        <v>Thursday</v>
      </c>
      <c r="O32183" s="7" t="str">
        <f>TEXT(Table1[[#This Row],[order_date]],"mmmm")</f>
        <v>September</v>
      </c>
      <c r="P32183" s="5" t="str">
        <f>TEXT(Table1[[#This Row],[order_time]],"hhhh")</f>
        <v>16</v>
      </c>
      <c r="Q32183" t="str">
        <f>TEXT(Table1[[#This Row],[order_date]],"yyy")</f>
        <v>2024</v>
      </c>
    </row>
    <row r="32184" spans="1:17" x14ac:dyDescent="0.3">
      <c r="A32184" s="9">
        <v>44307</v>
      </c>
      <c r="B32184" s="9">
        <v>26633</v>
      </c>
      <c r="C32184" s="14">
        <f>VALUE(1/COUNTIF(B:B,Table1[[#This Row],[order_id]]))</f>
        <v>0.25</v>
      </c>
      <c r="D32184" t="s">
        <v>12</v>
      </c>
      <c r="E32184" s="10">
        <v>1</v>
      </c>
      <c r="F32184" s="18">
        <v>45554</v>
      </c>
      <c r="G32184" s="5" t="s">
        <v>8342</v>
      </c>
      <c r="H32184" s="3">
        <v>169</v>
      </c>
      <c r="I32184" s="3">
        <v>169</v>
      </c>
      <c r="J32184" t="s">
        <v>8776</v>
      </c>
      <c r="K32184" t="s">
        <v>8784</v>
      </c>
      <c r="L32184" t="s">
        <v>8798</v>
      </c>
      <c r="M32184" t="s">
        <v>14211</v>
      </c>
      <c r="N32184" s="7" t="str">
        <f>TEXT(Table1[[#This Row],[order_date]],"dddd")</f>
        <v>Thursday</v>
      </c>
      <c r="O32184" s="7" t="str">
        <f>TEXT(Table1[[#This Row],[order_date]],"mmmm")</f>
        <v>September</v>
      </c>
      <c r="P32184" s="5" t="str">
        <f>TEXT(Table1[[#This Row],[order_time]],"hhhh")</f>
        <v>10</v>
      </c>
      <c r="Q32184" t="str">
        <f>TEXT(Table1[[#This Row],[order_date]],"yyy")</f>
        <v>2024</v>
      </c>
    </row>
    <row r="32185" spans="1:17" x14ac:dyDescent="0.3">
      <c r="A32185" s="9">
        <v>44308</v>
      </c>
      <c r="B32185" s="9">
        <v>26633</v>
      </c>
      <c r="C32185" s="14">
        <f>VALUE(1/COUNTIF(B:B,Table1[[#This Row],[order_id]]))</f>
        <v>0.25</v>
      </c>
      <c r="D32185" t="s">
        <v>8801</v>
      </c>
      <c r="E32185" s="10">
        <v>1</v>
      </c>
      <c r="F32185" s="18">
        <v>45554</v>
      </c>
      <c r="G32185" s="5" t="s">
        <v>8342</v>
      </c>
      <c r="H32185" s="3">
        <v>209</v>
      </c>
      <c r="I32185" s="3">
        <v>209</v>
      </c>
      <c r="J32185" t="s">
        <v>8777</v>
      </c>
      <c r="K32185" t="s">
        <v>8789</v>
      </c>
      <c r="L32185" t="s">
        <v>8802</v>
      </c>
      <c r="M32185" t="s">
        <v>14211</v>
      </c>
      <c r="N32185" s="7" t="str">
        <f>TEXT(Table1[[#This Row],[order_date]],"dddd")</f>
        <v>Thursday</v>
      </c>
      <c r="O32185" s="7" t="str">
        <f>TEXT(Table1[[#This Row],[order_date]],"mmmm")</f>
        <v>September</v>
      </c>
      <c r="P32185" s="5" t="str">
        <f>TEXT(Table1[[#This Row],[order_time]],"hhhh")</f>
        <v>10</v>
      </c>
      <c r="Q32185" t="str">
        <f>TEXT(Table1[[#This Row],[order_date]],"yyy")</f>
        <v>2024</v>
      </c>
    </row>
    <row r="32186" spans="1:17" x14ac:dyDescent="0.3">
      <c r="A32186" s="9">
        <v>44309</v>
      </c>
      <c r="B32186" s="9">
        <v>26633</v>
      </c>
      <c r="C32186" s="14">
        <f>VALUE(1/COUNTIF(B:B,Table1[[#This Row],[order_id]]))</f>
        <v>0.25</v>
      </c>
      <c r="D32186" t="s">
        <v>8801</v>
      </c>
      <c r="E32186" s="10">
        <v>1</v>
      </c>
      <c r="F32186" s="18">
        <v>45554</v>
      </c>
      <c r="G32186" s="5" t="s">
        <v>8342</v>
      </c>
      <c r="H32186" s="3">
        <v>209</v>
      </c>
      <c r="I32186" s="3">
        <v>209</v>
      </c>
      <c r="J32186" t="s">
        <v>8777</v>
      </c>
      <c r="K32186" t="s">
        <v>8789</v>
      </c>
      <c r="L32186" t="s">
        <v>8802</v>
      </c>
      <c r="M32186" t="s">
        <v>14211</v>
      </c>
      <c r="N32186" s="7" t="str">
        <f>TEXT(Table1[[#This Row],[order_date]],"dddd")</f>
        <v>Thursday</v>
      </c>
      <c r="O32186" s="7" t="str">
        <f>TEXT(Table1[[#This Row],[order_date]],"mmmm")</f>
        <v>September</v>
      </c>
      <c r="P32186" s="5" t="str">
        <f>TEXT(Table1[[#This Row],[order_time]],"hhhh")</f>
        <v>10</v>
      </c>
      <c r="Q32186" t="str">
        <f>TEXT(Table1[[#This Row],[order_date]],"yyy")</f>
        <v>2024</v>
      </c>
    </row>
    <row r="32187" spans="1:17" x14ac:dyDescent="0.3">
      <c r="A32187" s="9">
        <v>44310</v>
      </c>
      <c r="B32187" s="9">
        <v>26633</v>
      </c>
      <c r="C32187" s="14">
        <f>VALUE(1/COUNTIF(B:B,Table1[[#This Row],[order_id]]))</f>
        <v>0.25</v>
      </c>
      <c r="D32187" t="s">
        <v>12</v>
      </c>
      <c r="E32187" s="10">
        <v>1</v>
      </c>
      <c r="F32187" s="18">
        <v>45554</v>
      </c>
      <c r="G32187" s="5" t="s">
        <v>8342</v>
      </c>
      <c r="H32187" s="3">
        <v>169</v>
      </c>
      <c r="I32187" s="3">
        <v>169</v>
      </c>
      <c r="J32187" t="s">
        <v>8776</v>
      </c>
      <c r="K32187" t="s">
        <v>8784</v>
      </c>
      <c r="L32187" t="s">
        <v>8798</v>
      </c>
      <c r="M32187" t="s">
        <v>14211</v>
      </c>
      <c r="N32187" s="7" t="str">
        <f>TEXT(Table1[[#This Row],[order_date]],"dddd")</f>
        <v>Thursday</v>
      </c>
      <c r="O32187" s="7" t="str">
        <f>TEXT(Table1[[#This Row],[order_date]],"mmmm")</f>
        <v>September</v>
      </c>
      <c r="P32187" s="5" t="str">
        <f>TEXT(Table1[[#This Row],[order_time]],"hhhh")</f>
        <v>10</v>
      </c>
      <c r="Q32187" t="str">
        <f>TEXT(Table1[[#This Row],[order_date]],"yyy")</f>
        <v>2024</v>
      </c>
    </row>
    <row r="32188" spans="1:17" x14ac:dyDescent="0.3">
      <c r="A32188" s="9">
        <v>1394</v>
      </c>
      <c r="B32188" s="9">
        <v>10518</v>
      </c>
      <c r="C32188" s="14">
        <f>VALUE(1/COUNTIF(B:B,Table1[[#This Row],[order_id]]))</f>
        <v>0.2</v>
      </c>
      <c r="D32188" t="s">
        <v>14</v>
      </c>
      <c r="E32188" s="10">
        <v>1</v>
      </c>
      <c r="F32188" s="18">
        <v>45555</v>
      </c>
      <c r="G32188" s="5" t="s">
        <v>9013</v>
      </c>
      <c r="H32188" s="3">
        <v>35</v>
      </c>
      <c r="I32188" s="3">
        <v>35</v>
      </c>
      <c r="J32188" t="s">
        <v>8780</v>
      </c>
      <c r="K32188" t="s">
        <v>8786</v>
      </c>
      <c r="L32188" t="s">
        <v>8792</v>
      </c>
      <c r="M32188" t="s">
        <v>14211</v>
      </c>
      <c r="N32188" s="7" t="str">
        <f>TEXT(Table1[[#This Row],[order_date]],"dddd")</f>
        <v>Friday</v>
      </c>
      <c r="O32188" s="7" t="str">
        <f>TEXT(Table1[[#This Row],[order_date]],"mmmm")</f>
        <v>September</v>
      </c>
      <c r="P32188" s="5" t="str">
        <f>TEXT(Table1[[#This Row],[order_time]],"hhhh")</f>
        <v>12</v>
      </c>
      <c r="Q32188" t="str">
        <f>TEXT(Table1[[#This Row],[order_date]],"yyy")</f>
        <v>2024</v>
      </c>
    </row>
    <row r="32189" spans="1:17" x14ac:dyDescent="0.3">
      <c r="A32189" s="9">
        <v>1395</v>
      </c>
      <c r="B32189" s="9">
        <v>10518</v>
      </c>
      <c r="C32189" s="14">
        <f>VALUE(1/COUNTIF(B:B,Table1[[#This Row],[order_id]]))</f>
        <v>0.2</v>
      </c>
      <c r="D32189" t="s">
        <v>12</v>
      </c>
      <c r="E32189" s="10">
        <v>1</v>
      </c>
      <c r="F32189" s="18">
        <v>45555</v>
      </c>
      <c r="G32189" s="5" t="s">
        <v>9013</v>
      </c>
      <c r="H32189" s="3">
        <v>169</v>
      </c>
      <c r="I32189" s="3">
        <v>169</v>
      </c>
      <c r="J32189" t="s">
        <v>8776</v>
      </c>
      <c r="K32189" t="s">
        <v>8784</v>
      </c>
      <c r="L32189" t="s">
        <v>8798</v>
      </c>
      <c r="M32189" t="s">
        <v>14211</v>
      </c>
      <c r="N32189" s="7" t="str">
        <f>TEXT(Table1[[#This Row],[order_date]],"dddd")</f>
        <v>Friday</v>
      </c>
      <c r="O32189" s="7" t="str">
        <f>TEXT(Table1[[#This Row],[order_date]],"mmmm")</f>
        <v>September</v>
      </c>
      <c r="P32189" s="5" t="str">
        <f>TEXT(Table1[[#This Row],[order_time]],"hhhh")</f>
        <v>12</v>
      </c>
      <c r="Q32189" t="str">
        <f>TEXT(Table1[[#This Row],[order_date]],"yyy")</f>
        <v>2024</v>
      </c>
    </row>
    <row r="32190" spans="1:17" x14ac:dyDescent="0.3">
      <c r="A32190" s="9">
        <v>1396</v>
      </c>
      <c r="B32190" s="9">
        <v>10518</v>
      </c>
      <c r="C32190" s="14">
        <f>VALUE(1/COUNTIF(B:B,Table1[[#This Row],[order_id]]))</f>
        <v>0.2</v>
      </c>
      <c r="D32190" t="s">
        <v>8794</v>
      </c>
      <c r="E32190" s="10">
        <v>2</v>
      </c>
      <c r="F32190" s="18">
        <v>45555</v>
      </c>
      <c r="G32190" s="5" t="s">
        <v>9013</v>
      </c>
      <c r="H32190" s="3">
        <v>139</v>
      </c>
      <c r="I32190" s="3">
        <v>278</v>
      </c>
      <c r="J32190" t="s">
        <v>8777</v>
      </c>
      <c r="K32190" t="s">
        <v>8782</v>
      </c>
      <c r="L32190" t="s">
        <v>8795</v>
      </c>
      <c r="M32190" t="s">
        <v>14211</v>
      </c>
      <c r="N32190" s="7" t="str">
        <f>TEXT(Table1[[#This Row],[order_date]],"dddd")</f>
        <v>Friday</v>
      </c>
      <c r="O32190" s="7" t="str">
        <f>TEXT(Table1[[#This Row],[order_date]],"mmmm")</f>
        <v>September</v>
      </c>
      <c r="P32190" s="5" t="str">
        <f>TEXT(Table1[[#This Row],[order_time]],"hhhh")</f>
        <v>12</v>
      </c>
      <c r="Q32190" t="str">
        <f>TEXT(Table1[[#This Row],[order_date]],"yyy")</f>
        <v>2024</v>
      </c>
    </row>
    <row r="32191" spans="1:17" x14ac:dyDescent="0.3">
      <c r="A32191" s="9">
        <v>1397</v>
      </c>
      <c r="B32191" s="9">
        <v>10518</v>
      </c>
      <c r="C32191" s="14">
        <f>VALUE(1/COUNTIF(B:B,Table1[[#This Row],[order_id]]))</f>
        <v>0.2</v>
      </c>
      <c r="D32191" t="s">
        <v>8801</v>
      </c>
      <c r="E32191" s="10">
        <v>1</v>
      </c>
      <c r="F32191" s="18">
        <v>45555</v>
      </c>
      <c r="G32191" s="5" t="s">
        <v>9013</v>
      </c>
      <c r="H32191" s="3">
        <v>209</v>
      </c>
      <c r="I32191" s="3">
        <v>209</v>
      </c>
      <c r="J32191" t="s">
        <v>8777</v>
      </c>
      <c r="K32191" t="s">
        <v>8789</v>
      </c>
      <c r="L32191" t="s">
        <v>8802</v>
      </c>
      <c r="M32191" t="s">
        <v>14211</v>
      </c>
      <c r="N32191" s="7" t="str">
        <f>TEXT(Table1[[#This Row],[order_date]],"dddd")</f>
        <v>Friday</v>
      </c>
      <c r="O32191" s="7" t="str">
        <f>TEXT(Table1[[#This Row],[order_date]],"mmmm")</f>
        <v>September</v>
      </c>
      <c r="P32191" s="5" t="str">
        <f>TEXT(Table1[[#This Row],[order_time]],"hhhh")</f>
        <v>12</v>
      </c>
      <c r="Q32191" t="str">
        <f>TEXT(Table1[[#This Row],[order_date]],"yyy")</f>
        <v>2024</v>
      </c>
    </row>
    <row r="32192" spans="1:17" x14ac:dyDescent="0.3">
      <c r="A32192" s="9">
        <v>1398</v>
      </c>
      <c r="B32192" s="9">
        <v>10518</v>
      </c>
      <c r="C32192" s="14">
        <f>VALUE(1/COUNTIF(B:B,Table1[[#This Row],[order_id]]))</f>
        <v>0.2</v>
      </c>
      <c r="D32192" t="s">
        <v>8801</v>
      </c>
      <c r="E32192" s="10">
        <v>2</v>
      </c>
      <c r="F32192" s="18">
        <v>45555</v>
      </c>
      <c r="G32192" s="5" t="s">
        <v>9013</v>
      </c>
      <c r="H32192" s="3">
        <v>209</v>
      </c>
      <c r="I32192" s="3">
        <v>418</v>
      </c>
      <c r="J32192" t="s">
        <v>8777</v>
      </c>
      <c r="K32192" t="s">
        <v>8789</v>
      </c>
      <c r="L32192" t="s">
        <v>8802</v>
      </c>
      <c r="M32192" t="s">
        <v>14211</v>
      </c>
      <c r="N32192" s="7" t="str">
        <f>TEXT(Table1[[#This Row],[order_date]],"dddd")</f>
        <v>Friday</v>
      </c>
      <c r="O32192" s="7" t="str">
        <f>TEXT(Table1[[#This Row],[order_date]],"mmmm")</f>
        <v>September</v>
      </c>
      <c r="P32192" s="5" t="str">
        <f>TEXT(Table1[[#This Row],[order_time]],"hhhh")</f>
        <v>12</v>
      </c>
      <c r="Q32192" t="str">
        <f>TEXT(Table1[[#This Row],[order_date]],"yyy")</f>
        <v>2024</v>
      </c>
    </row>
    <row r="32193" spans="1:17" x14ac:dyDescent="0.3">
      <c r="A32193" s="9">
        <v>2992</v>
      </c>
      <c r="B32193" s="9">
        <v>11130</v>
      </c>
      <c r="C32193" s="14">
        <f>VALUE(1/COUNTIF(B:B,Table1[[#This Row],[order_id]]))</f>
        <v>0.33333333333333331</v>
      </c>
      <c r="D32193" t="s">
        <v>8796</v>
      </c>
      <c r="E32193" s="10">
        <v>1</v>
      </c>
      <c r="F32193" s="18">
        <v>45555</v>
      </c>
      <c r="G32193" s="5" t="s">
        <v>2185</v>
      </c>
      <c r="H32193" s="3">
        <v>189</v>
      </c>
      <c r="I32193" s="3">
        <v>189</v>
      </c>
      <c r="J32193" t="s">
        <v>8778</v>
      </c>
      <c r="K32193" t="s">
        <v>8783</v>
      </c>
      <c r="L32193" t="s">
        <v>8797</v>
      </c>
      <c r="M32193" t="s">
        <v>8804</v>
      </c>
      <c r="N32193" s="7" t="str">
        <f>TEXT(Table1[[#This Row],[order_date]],"dddd")</f>
        <v>Friday</v>
      </c>
      <c r="O32193" s="7" t="str">
        <f>TEXT(Table1[[#This Row],[order_date]],"mmmm")</f>
        <v>September</v>
      </c>
      <c r="P32193" s="5" t="str">
        <f>TEXT(Table1[[#This Row],[order_time]],"hhhh")</f>
        <v>10</v>
      </c>
      <c r="Q32193" t="str">
        <f>TEXT(Table1[[#This Row],[order_date]],"yyy")</f>
        <v>2024</v>
      </c>
    </row>
    <row r="32194" spans="1:17" x14ac:dyDescent="0.3">
      <c r="A32194" s="9">
        <v>2993</v>
      </c>
      <c r="B32194" s="9">
        <v>11130</v>
      </c>
      <c r="C32194" s="14">
        <f>VALUE(1/COUNTIF(B:B,Table1[[#This Row],[order_id]]))</f>
        <v>0.33333333333333331</v>
      </c>
      <c r="D32194" t="s">
        <v>8801</v>
      </c>
      <c r="E32194" s="10">
        <v>1</v>
      </c>
      <c r="F32194" s="18">
        <v>45555</v>
      </c>
      <c r="G32194" s="5" t="s">
        <v>2185</v>
      </c>
      <c r="H32194" s="3">
        <v>209</v>
      </c>
      <c r="I32194" s="3">
        <v>209</v>
      </c>
      <c r="J32194" t="s">
        <v>8777</v>
      </c>
      <c r="K32194" t="s">
        <v>8789</v>
      </c>
      <c r="L32194" t="s">
        <v>8802</v>
      </c>
      <c r="M32194" t="s">
        <v>8804</v>
      </c>
      <c r="N32194" s="7" t="str">
        <f>TEXT(Table1[[#This Row],[order_date]],"dddd")</f>
        <v>Friday</v>
      </c>
      <c r="O32194" s="7" t="str">
        <f>TEXT(Table1[[#This Row],[order_date]],"mmmm")</f>
        <v>September</v>
      </c>
      <c r="P32194" s="5" t="str">
        <f>TEXT(Table1[[#This Row],[order_time]],"hhhh")</f>
        <v>10</v>
      </c>
      <c r="Q32194" t="str">
        <f>TEXT(Table1[[#This Row],[order_date]],"yyy")</f>
        <v>2024</v>
      </c>
    </row>
    <row r="32195" spans="1:17" x14ac:dyDescent="0.3">
      <c r="A32195" s="9">
        <v>2994</v>
      </c>
      <c r="B32195" s="9">
        <v>11130</v>
      </c>
      <c r="C32195" s="14">
        <f>VALUE(1/COUNTIF(B:B,Table1[[#This Row],[order_id]]))</f>
        <v>0.33333333333333331</v>
      </c>
      <c r="D32195" t="s">
        <v>13</v>
      </c>
      <c r="E32195" s="10">
        <v>1</v>
      </c>
      <c r="F32195" s="18">
        <v>45555</v>
      </c>
      <c r="G32195" s="5" t="s">
        <v>2185</v>
      </c>
      <c r="H32195" s="3">
        <v>99</v>
      </c>
      <c r="I32195" s="3">
        <v>99</v>
      </c>
      <c r="J32195" t="s">
        <v>8779</v>
      </c>
      <c r="K32195" t="s">
        <v>8785</v>
      </c>
      <c r="L32195" t="s">
        <v>8791</v>
      </c>
      <c r="M32195" t="s">
        <v>8804</v>
      </c>
      <c r="N32195" s="7" t="str">
        <f>TEXT(Table1[[#This Row],[order_date]],"dddd")</f>
        <v>Friday</v>
      </c>
      <c r="O32195" s="7" t="str">
        <f>TEXT(Table1[[#This Row],[order_date]],"mmmm")</f>
        <v>September</v>
      </c>
      <c r="P32195" s="5" t="str">
        <f>TEXT(Table1[[#This Row],[order_time]],"hhhh")</f>
        <v>10</v>
      </c>
      <c r="Q32195" t="str">
        <f>TEXT(Table1[[#This Row],[order_date]],"yyy")</f>
        <v>2024</v>
      </c>
    </row>
    <row r="32196" spans="1:17" x14ac:dyDescent="0.3">
      <c r="A32196" s="9">
        <v>3429</v>
      </c>
      <c r="B32196" s="9">
        <v>11302</v>
      </c>
      <c r="C32196" s="14">
        <f>VALUE(1/COUNTIF(B:B,Table1[[#This Row],[order_id]]))</f>
        <v>0.5</v>
      </c>
      <c r="D32196" t="s">
        <v>8794</v>
      </c>
      <c r="E32196" s="10">
        <v>2</v>
      </c>
      <c r="F32196" s="18">
        <v>45555</v>
      </c>
      <c r="G32196" s="5" t="s">
        <v>6923</v>
      </c>
      <c r="H32196" s="3">
        <v>139</v>
      </c>
      <c r="I32196" s="3">
        <v>278</v>
      </c>
      <c r="J32196" t="s">
        <v>8777</v>
      </c>
      <c r="K32196" t="s">
        <v>8782</v>
      </c>
      <c r="L32196" t="s">
        <v>8795</v>
      </c>
      <c r="M32196" t="s">
        <v>14211</v>
      </c>
      <c r="N32196" s="7" t="str">
        <f>TEXT(Table1[[#This Row],[order_date]],"dddd")</f>
        <v>Friday</v>
      </c>
      <c r="O32196" s="7" t="str">
        <f>TEXT(Table1[[#This Row],[order_date]],"mmmm")</f>
        <v>September</v>
      </c>
      <c r="P32196" s="5" t="str">
        <f>TEXT(Table1[[#This Row],[order_time]],"hhhh")</f>
        <v>10</v>
      </c>
      <c r="Q32196" t="str">
        <f>TEXT(Table1[[#This Row],[order_date]],"yyy")</f>
        <v>2024</v>
      </c>
    </row>
    <row r="32197" spans="1:17" x14ac:dyDescent="0.3">
      <c r="A32197" s="9">
        <v>3430</v>
      </c>
      <c r="B32197" s="9">
        <v>11302</v>
      </c>
      <c r="C32197" s="14">
        <f>VALUE(1/COUNTIF(B:B,Table1[[#This Row],[order_id]]))</f>
        <v>0.5</v>
      </c>
      <c r="D32197" t="s">
        <v>12</v>
      </c>
      <c r="E32197" s="10">
        <v>1</v>
      </c>
      <c r="F32197" s="18">
        <v>45555</v>
      </c>
      <c r="G32197" s="5" t="s">
        <v>6923</v>
      </c>
      <c r="H32197" s="3">
        <v>169</v>
      </c>
      <c r="I32197" s="3">
        <v>169</v>
      </c>
      <c r="J32197" t="s">
        <v>8776</v>
      </c>
      <c r="K32197" t="s">
        <v>8784</v>
      </c>
      <c r="L32197" t="s">
        <v>8798</v>
      </c>
      <c r="M32197" t="s">
        <v>14211</v>
      </c>
      <c r="N32197" s="7" t="str">
        <f>TEXT(Table1[[#This Row],[order_date]],"dddd")</f>
        <v>Friday</v>
      </c>
      <c r="O32197" s="7" t="str">
        <f>TEXT(Table1[[#This Row],[order_date]],"mmmm")</f>
        <v>September</v>
      </c>
      <c r="P32197" s="5" t="str">
        <f>TEXT(Table1[[#This Row],[order_time]],"hhhh")</f>
        <v>10</v>
      </c>
      <c r="Q32197" t="str">
        <f>TEXT(Table1[[#This Row],[order_date]],"yyy")</f>
        <v>2024</v>
      </c>
    </row>
    <row r="32198" spans="1:17" x14ac:dyDescent="0.3">
      <c r="A32198" s="9">
        <v>3750</v>
      </c>
      <c r="B32198" s="9">
        <v>11420</v>
      </c>
      <c r="C32198" s="14">
        <f>VALUE(1/COUNTIF(B:B,Table1[[#This Row],[order_id]]))</f>
        <v>0.25</v>
      </c>
      <c r="D32198" t="s">
        <v>14</v>
      </c>
      <c r="E32198" s="10">
        <v>1</v>
      </c>
      <c r="F32198" s="18">
        <v>45555</v>
      </c>
      <c r="G32198" s="5" t="s">
        <v>9365</v>
      </c>
      <c r="H32198" s="3">
        <v>35</v>
      </c>
      <c r="I32198" s="3">
        <v>35</v>
      </c>
      <c r="J32198" t="s">
        <v>8780</v>
      </c>
      <c r="K32198" t="s">
        <v>8786</v>
      </c>
      <c r="L32198" t="s">
        <v>8792</v>
      </c>
      <c r="M32198" t="s">
        <v>14213</v>
      </c>
      <c r="N32198" s="7" t="str">
        <f>TEXT(Table1[[#This Row],[order_date]],"dddd")</f>
        <v>Friday</v>
      </c>
      <c r="O32198" s="7" t="str">
        <f>TEXT(Table1[[#This Row],[order_date]],"mmmm")</f>
        <v>September</v>
      </c>
      <c r="P32198" s="5" t="str">
        <f>TEXT(Table1[[#This Row],[order_time]],"hhhh")</f>
        <v>15</v>
      </c>
      <c r="Q32198" t="str">
        <f>TEXT(Table1[[#This Row],[order_date]],"yyy")</f>
        <v>2024</v>
      </c>
    </row>
    <row r="32199" spans="1:17" x14ac:dyDescent="0.3">
      <c r="A32199" s="9">
        <v>3751</v>
      </c>
      <c r="B32199" s="9">
        <v>11420</v>
      </c>
      <c r="C32199" s="14">
        <f>VALUE(1/COUNTIF(B:B,Table1[[#This Row],[order_id]]))</f>
        <v>0.25</v>
      </c>
      <c r="D32199" t="s">
        <v>8796</v>
      </c>
      <c r="E32199" s="10">
        <v>1</v>
      </c>
      <c r="F32199" s="18">
        <v>45555</v>
      </c>
      <c r="G32199" s="5" t="s">
        <v>9365</v>
      </c>
      <c r="H32199" s="3">
        <v>189</v>
      </c>
      <c r="I32199" s="3">
        <v>189</v>
      </c>
      <c r="J32199" t="s">
        <v>8778</v>
      </c>
      <c r="K32199" t="s">
        <v>8783</v>
      </c>
      <c r="L32199" t="s">
        <v>8797</v>
      </c>
      <c r="M32199" t="s">
        <v>14213</v>
      </c>
      <c r="N32199" s="7" t="str">
        <f>TEXT(Table1[[#This Row],[order_date]],"dddd")</f>
        <v>Friday</v>
      </c>
      <c r="O32199" s="7" t="str">
        <f>TEXT(Table1[[#This Row],[order_date]],"mmmm")</f>
        <v>September</v>
      </c>
      <c r="P32199" s="5" t="str">
        <f>TEXT(Table1[[#This Row],[order_time]],"hhhh")</f>
        <v>15</v>
      </c>
      <c r="Q32199" t="str">
        <f>TEXT(Table1[[#This Row],[order_date]],"yyy")</f>
        <v>2024</v>
      </c>
    </row>
    <row r="32200" spans="1:17" x14ac:dyDescent="0.3">
      <c r="A32200" s="9">
        <v>3752</v>
      </c>
      <c r="B32200" s="9">
        <v>11420</v>
      </c>
      <c r="C32200" s="14">
        <f>VALUE(1/COUNTIF(B:B,Table1[[#This Row],[order_id]]))</f>
        <v>0.25</v>
      </c>
      <c r="D32200" t="s">
        <v>12</v>
      </c>
      <c r="E32200" s="10">
        <v>1</v>
      </c>
      <c r="F32200" s="18">
        <v>45555</v>
      </c>
      <c r="G32200" s="5" t="s">
        <v>9365</v>
      </c>
      <c r="H32200" s="3">
        <v>169</v>
      </c>
      <c r="I32200" s="3">
        <v>169</v>
      </c>
      <c r="J32200" t="s">
        <v>8776</v>
      </c>
      <c r="K32200" t="s">
        <v>8784</v>
      </c>
      <c r="L32200" t="s">
        <v>8798</v>
      </c>
      <c r="M32200" t="s">
        <v>14213</v>
      </c>
      <c r="N32200" s="7" t="str">
        <f>TEXT(Table1[[#This Row],[order_date]],"dddd")</f>
        <v>Friday</v>
      </c>
      <c r="O32200" s="7" t="str">
        <f>TEXT(Table1[[#This Row],[order_date]],"mmmm")</f>
        <v>September</v>
      </c>
      <c r="P32200" s="5" t="str">
        <f>TEXT(Table1[[#This Row],[order_time]],"hhhh")</f>
        <v>15</v>
      </c>
      <c r="Q32200" t="str">
        <f>TEXT(Table1[[#This Row],[order_date]],"yyy")</f>
        <v>2024</v>
      </c>
    </row>
    <row r="32201" spans="1:17" x14ac:dyDescent="0.3">
      <c r="A32201" s="9">
        <v>3753</v>
      </c>
      <c r="B32201" s="9">
        <v>11420</v>
      </c>
      <c r="C32201" s="14">
        <f>VALUE(1/COUNTIF(B:B,Table1[[#This Row],[order_id]]))</f>
        <v>0.25</v>
      </c>
      <c r="D32201" t="s">
        <v>14</v>
      </c>
      <c r="E32201" s="10">
        <v>1</v>
      </c>
      <c r="F32201" s="18">
        <v>45555</v>
      </c>
      <c r="G32201" s="5" t="s">
        <v>9365</v>
      </c>
      <c r="H32201" s="3">
        <v>35</v>
      </c>
      <c r="I32201" s="3">
        <v>35</v>
      </c>
      <c r="J32201" t="s">
        <v>8780</v>
      </c>
      <c r="K32201" t="s">
        <v>8786</v>
      </c>
      <c r="L32201" t="s">
        <v>8792</v>
      </c>
      <c r="M32201" t="s">
        <v>14213</v>
      </c>
      <c r="N32201" s="7" t="str">
        <f>TEXT(Table1[[#This Row],[order_date]],"dddd")</f>
        <v>Friday</v>
      </c>
      <c r="O32201" s="7" t="str">
        <f>TEXT(Table1[[#This Row],[order_date]],"mmmm")</f>
        <v>September</v>
      </c>
      <c r="P32201" s="5" t="str">
        <f>TEXT(Table1[[#This Row],[order_time]],"hhhh")</f>
        <v>15</v>
      </c>
      <c r="Q32201" t="str">
        <f>TEXT(Table1[[#This Row],[order_date]],"yyy")</f>
        <v>2024</v>
      </c>
    </row>
    <row r="32202" spans="1:17" x14ac:dyDescent="0.3">
      <c r="A32202" s="9">
        <v>4158</v>
      </c>
      <c r="B32202" s="9">
        <v>11583</v>
      </c>
      <c r="C32202" s="14">
        <f>VALUE(1/COUNTIF(B:B,Table1[[#This Row],[order_id]]))</f>
        <v>0.25</v>
      </c>
      <c r="D32202" t="s">
        <v>8794</v>
      </c>
      <c r="E32202" s="10">
        <v>1</v>
      </c>
      <c r="F32202" s="18">
        <v>45555</v>
      </c>
      <c r="G32202" s="5" t="s">
        <v>7278</v>
      </c>
      <c r="H32202" s="3">
        <v>139</v>
      </c>
      <c r="I32202" s="3">
        <v>139</v>
      </c>
      <c r="J32202" t="s">
        <v>8777</v>
      </c>
      <c r="K32202" t="s">
        <v>8782</v>
      </c>
      <c r="L32202" t="s">
        <v>8795</v>
      </c>
      <c r="M32202" t="s">
        <v>14213</v>
      </c>
      <c r="N32202" s="7" t="str">
        <f>TEXT(Table1[[#This Row],[order_date]],"dddd")</f>
        <v>Friday</v>
      </c>
      <c r="O32202" s="7" t="str">
        <f>TEXT(Table1[[#This Row],[order_date]],"mmmm")</f>
        <v>September</v>
      </c>
      <c r="P32202" s="5" t="str">
        <f>TEXT(Table1[[#This Row],[order_time]],"hhhh")</f>
        <v>13</v>
      </c>
      <c r="Q32202" t="str">
        <f>TEXT(Table1[[#This Row],[order_date]],"yyy")</f>
        <v>2024</v>
      </c>
    </row>
    <row r="32203" spans="1:17" x14ac:dyDescent="0.3">
      <c r="A32203" s="9">
        <v>4159</v>
      </c>
      <c r="B32203" s="9">
        <v>11583</v>
      </c>
      <c r="C32203" s="14">
        <f>VALUE(1/COUNTIF(B:B,Table1[[#This Row],[order_id]]))</f>
        <v>0.25</v>
      </c>
      <c r="D32203" t="s">
        <v>14</v>
      </c>
      <c r="E32203" s="10">
        <v>1</v>
      </c>
      <c r="F32203" s="18">
        <v>45555</v>
      </c>
      <c r="G32203" s="5" t="s">
        <v>7278</v>
      </c>
      <c r="H32203" s="3">
        <v>35</v>
      </c>
      <c r="I32203" s="3">
        <v>35</v>
      </c>
      <c r="J32203" t="s">
        <v>8780</v>
      </c>
      <c r="K32203" t="s">
        <v>8786</v>
      </c>
      <c r="L32203" t="s">
        <v>8792</v>
      </c>
      <c r="M32203" t="s">
        <v>14213</v>
      </c>
      <c r="N32203" s="7" t="str">
        <f>TEXT(Table1[[#This Row],[order_date]],"dddd")</f>
        <v>Friday</v>
      </c>
      <c r="O32203" s="7" t="str">
        <f>TEXT(Table1[[#This Row],[order_date]],"mmmm")</f>
        <v>September</v>
      </c>
      <c r="P32203" s="5" t="str">
        <f>TEXT(Table1[[#This Row],[order_time]],"hhhh")</f>
        <v>13</v>
      </c>
      <c r="Q32203" t="str">
        <f>TEXT(Table1[[#This Row],[order_date]],"yyy")</f>
        <v>2024</v>
      </c>
    </row>
    <row r="32204" spans="1:17" x14ac:dyDescent="0.3">
      <c r="A32204" s="9">
        <v>4160</v>
      </c>
      <c r="B32204" s="9">
        <v>11583</v>
      </c>
      <c r="C32204" s="14">
        <f>VALUE(1/COUNTIF(B:B,Table1[[#This Row],[order_id]]))</f>
        <v>0.25</v>
      </c>
      <c r="D32204" t="s">
        <v>12</v>
      </c>
      <c r="E32204" s="10">
        <v>1</v>
      </c>
      <c r="F32204" s="18">
        <v>45555</v>
      </c>
      <c r="G32204" s="5" t="s">
        <v>7278</v>
      </c>
      <c r="H32204" s="3">
        <v>169</v>
      </c>
      <c r="I32204" s="3">
        <v>169</v>
      </c>
      <c r="J32204" t="s">
        <v>8776</v>
      </c>
      <c r="K32204" t="s">
        <v>8784</v>
      </c>
      <c r="L32204" t="s">
        <v>8798</v>
      </c>
      <c r="M32204" t="s">
        <v>14213</v>
      </c>
      <c r="N32204" s="7" t="str">
        <f>TEXT(Table1[[#This Row],[order_date]],"dddd")</f>
        <v>Friday</v>
      </c>
      <c r="O32204" s="7" t="str">
        <f>TEXT(Table1[[#This Row],[order_date]],"mmmm")</f>
        <v>September</v>
      </c>
      <c r="P32204" s="5" t="str">
        <f>TEXT(Table1[[#This Row],[order_time]],"hhhh")</f>
        <v>13</v>
      </c>
      <c r="Q32204" t="str">
        <f>TEXT(Table1[[#This Row],[order_date]],"yyy")</f>
        <v>2024</v>
      </c>
    </row>
    <row r="32205" spans="1:17" x14ac:dyDescent="0.3">
      <c r="A32205" s="9">
        <v>4161</v>
      </c>
      <c r="B32205" s="9">
        <v>11583</v>
      </c>
      <c r="C32205" s="14">
        <f>VALUE(1/COUNTIF(B:B,Table1[[#This Row],[order_id]]))</f>
        <v>0.25</v>
      </c>
      <c r="D32205" t="s">
        <v>8801</v>
      </c>
      <c r="E32205" s="10">
        <v>1</v>
      </c>
      <c r="F32205" s="18">
        <v>45555</v>
      </c>
      <c r="G32205" s="5" t="s">
        <v>7278</v>
      </c>
      <c r="H32205" s="3">
        <v>209</v>
      </c>
      <c r="I32205" s="3">
        <v>209</v>
      </c>
      <c r="J32205" t="s">
        <v>8777</v>
      </c>
      <c r="K32205" t="s">
        <v>8789</v>
      </c>
      <c r="L32205" t="s">
        <v>8802</v>
      </c>
      <c r="M32205" t="s">
        <v>14213</v>
      </c>
      <c r="N32205" s="7" t="str">
        <f>TEXT(Table1[[#This Row],[order_date]],"dddd")</f>
        <v>Friday</v>
      </c>
      <c r="O32205" s="7" t="str">
        <f>TEXT(Table1[[#This Row],[order_date]],"mmmm")</f>
        <v>September</v>
      </c>
      <c r="P32205" s="5" t="str">
        <f>TEXT(Table1[[#This Row],[order_time]],"hhhh")</f>
        <v>13</v>
      </c>
      <c r="Q32205" t="str">
        <f>TEXT(Table1[[#This Row],[order_date]],"yyy")</f>
        <v>2024</v>
      </c>
    </row>
    <row r="32206" spans="1:17" x14ac:dyDescent="0.3">
      <c r="A32206" s="9">
        <v>4903</v>
      </c>
      <c r="B32206" s="9">
        <v>11859</v>
      </c>
      <c r="C32206" s="14">
        <f>VALUE(1/COUNTIF(B:B,Table1[[#This Row],[order_id]]))</f>
        <v>0.5</v>
      </c>
      <c r="D32206" t="s">
        <v>11</v>
      </c>
      <c r="E32206" s="10">
        <v>1</v>
      </c>
      <c r="F32206" s="18">
        <v>45555</v>
      </c>
      <c r="G32206" s="5" t="s">
        <v>3647</v>
      </c>
      <c r="H32206" s="3">
        <v>79</v>
      </c>
      <c r="I32206" s="3">
        <v>79</v>
      </c>
      <c r="J32206" t="s">
        <v>8776</v>
      </c>
      <c r="K32206" t="s">
        <v>8781</v>
      </c>
      <c r="L32206" t="s">
        <v>8790</v>
      </c>
      <c r="M32206" t="s">
        <v>8804</v>
      </c>
      <c r="N32206" s="7" t="str">
        <f>TEXT(Table1[[#This Row],[order_date]],"dddd")</f>
        <v>Friday</v>
      </c>
      <c r="O32206" s="7" t="str">
        <f>TEXT(Table1[[#This Row],[order_date]],"mmmm")</f>
        <v>September</v>
      </c>
      <c r="P32206" s="5" t="str">
        <f>TEXT(Table1[[#This Row],[order_time]],"hhhh")</f>
        <v>17</v>
      </c>
      <c r="Q32206" t="str">
        <f>TEXT(Table1[[#This Row],[order_date]],"yyy")</f>
        <v>2024</v>
      </c>
    </row>
    <row r="32207" spans="1:17" x14ac:dyDescent="0.3">
      <c r="A32207" s="9">
        <v>4904</v>
      </c>
      <c r="B32207" s="9">
        <v>11859</v>
      </c>
      <c r="C32207" s="14">
        <f>VALUE(1/COUNTIF(B:B,Table1[[#This Row],[order_id]]))</f>
        <v>0.5</v>
      </c>
      <c r="D32207" t="s">
        <v>15</v>
      </c>
      <c r="E32207" s="10">
        <v>1</v>
      </c>
      <c r="F32207" s="18">
        <v>45555</v>
      </c>
      <c r="G32207" s="5" t="s">
        <v>3647</v>
      </c>
      <c r="H32207" s="3">
        <v>49</v>
      </c>
      <c r="I32207" s="3">
        <v>49</v>
      </c>
      <c r="J32207" t="s">
        <v>8779</v>
      </c>
      <c r="K32207" t="s">
        <v>8787</v>
      </c>
      <c r="L32207" t="s">
        <v>8793</v>
      </c>
      <c r="M32207" t="s">
        <v>8804</v>
      </c>
      <c r="N32207" s="7" t="str">
        <f>TEXT(Table1[[#This Row],[order_date]],"dddd")</f>
        <v>Friday</v>
      </c>
      <c r="O32207" s="7" t="str">
        <f>TEXT(Table1[[#This Row],[order_date]],"mmmm")</f>
        <v>September</v>
      </c>
      <c r="P32207" s="5" t="str">
        <f>TEXT(Table1[[#This Row],[order_time]],"hhhh")</f>
        <v>17</v>
      </c>
      <c r="Q32207" t="str">
        <f>TEXT(Table1[[#This Row],[order_date]],"yyy")</f>
        <v>2024</v>
      </c>
    </row>
    <row r="32208" spans="1:17" x14ac:dyDescent="0.3">
      <c r="A32208" s="9">
        <v>5804</v>
      </c>
      <c r="B32208" s="9">
        <v>12203</v>
      </c>
      <c r="C32208" s="14">
        <f>VALUE(1/COUNTIF(B:B,Table1[[#This Row],[order_id]]))</f>
        <v>0.5</v>
      </c>
      <c r="D32208" t="s">
        <v>8801</v>
      </c>
      <c r="E32208" s="10">
        <v>1</v>
      </c>
      <c r="F32208" s="18">
        <v>45555</v>
      </c>
      <c r="G32208" s="5" t="s">
        <v>5076</v>
      </c>
      <c r="H32208" s="3">
        <v>209</v>
      </c>
      <c r="I32208" s="3">
        <v>209</v>
      </c>
      <c r="J32208" t="s">
        <v>8777</v>
      </c>
      <c r="K32208" t="s">
        <v>8789</v>
      </c>
      <c r="L32208" t="s">
        <v>8802</v>
      </c>
      <c r="M32208" t="s">
        <v>14211</v>
      </c>
      <c r="N32208" s="7" t="str">
        <f>TEXT(Table1[[#This Row],[order_date]],"dddd")</f>
        <v>Friday</v>
      </c>
      <c r="O32208" s="7" t="str">
        <f>TEXT(Table1[[#This Row],[order_date]],"mmmm")</f>
        <v>September</v>
      </c>
      <c r="P32208" s="5" t="str">
        <f>TEXT(Table1[[#This Row],[order_time]],"hhhh")</f>
        <v>15</v>
      </c>
      <c r="Q32208" t="str">
        <f>TEXT(Table1[[#This Row],[order_date]],"yyy")</f>
        <v>2024</v>
      </c>
    </row>
    <row r="32209" spans="1:17" x14ac:dyDescent="0.3">
      <c r="A32209" s="9">
        <v>5805</v>
      </c>
      <c r="B32209" s="9">
        <v>12203</v>
      </c>
      <c r="C32209" s="14">
        <f>VALUE(1/COUNTIF(B:B,Table1[[#This Row],[order_id]]))</f>
        <v>0.5</v>
      </c>
      <c r="D32209" t="s">
        <v>8799</v>
      </c>
      <c r="E32209" s="10">
        <v>1</v>
      </c>
      <c r="F32209" s="18">
        <v>45555</v>
      </c>
      <c r="G32209" s="5" t="s">
        <v>5076</v>
      </c>
      <c r="H32209" s="3">
        <v>59</v>
      </c>
      <c r="I32209" s="3">
        <v>59</v>
      </c>
      <c r="J32209" t="s">
        <v>8777</v>
      </c>
      <c r="K32209" t="s">
        <v>8788</v>
      </c>
      <c r="L32209" t="s">
        <v>8800</v>
      </c>
      <c r="M32209" t="s">
        <v>14211</v>
      </c>
      <c r="N32209" s="7" t="str">
        <f>TEXT(Table1[[#This Row],[order_date]],"dddd")</f>
        <v>Friday</v>
      </c>
      <c r="O32209" s="7" t="str">
        <f>TEXT(Table1[[#This Row],[order_date]],"mmmm")</f>
        <v>September</v>
      </c>
      <c r="P32209" s="5" t="str">
        <f>TEXT(Table1[[#This Row],[order_time]],"hhhh")</f>
        <v>15</v>
      </c>
      <c r="Q32209" t="str">
        <f>TEXT(Table1[[#This Row],[order_date]],"yyy")</f>
        <v>2024</v>
      </c>
    </row>
    <row r="32210" spans="1:17" x14ac:dyDescent="0.3">
      <c r="A32210" s="9">
        <v>6026</v>
      </c>
      <c r="B32210" s="9">
        <v>12282</v>
      </c>
      <c r="C32210" s="14">
        <f>VALUE(1/COUNTIF(B:B,Table1[[#This Row],[order_id]]))</f>
        <v>0.33333333333333331</v>
      </c>
      <c r="D32210" t="s">
        <v>11</v>
      </c>
      <c r="E32210" s="10">
        <v>1</v>
      </c>
      <c r="F32210" s="18">
        <v>45555</v>
      </c>
      <c r="G32210" s="5" t="s">
        <v>7136</v>
      </c>
      <c r="H32210" s="3">
        <v>79</v>
      </c>
      <c r="I32210" s="3">
        <v>79</v>
      </c>
      <c r="J32210" t="s">
        <v>8776</v>
      </c>
      <c r="K32210" t="s">
        <v>8781</v>
      </c>
      <c r="L32210" t="s">
        <v>8790</v>
      </c>
      <c r="M32210" t="s">
        <v>14211</v>
      </c>
      <c r="N32210" s="7" t="str">
        <f>TEXT(Table1[[#This Row],[order_date]],"dddd")</f>
        <v>Friday</v>
      </c>
      <c r="O32210" s="7" t="str">
        <f>TEXT(Table1[[#This Row],[order_date]],"mmmm")</f>
        <v>September</v>
      </c>
      <c r="P32210" s="5" t="str">
        <f>TEXT(Table1[[#This Row],[order_time]],"hhhh")</f>
        <v>21</v>
      </c>
      <c r="Q32210" t="str">
        <f>TEXT(Table1[[#This Row],[order_date]],"yyy")</f>
        <v>2024</v>
      </c>
    </row>
    <row r="32211" spans="1:17" x14ac:dyDescent="0.3">
      <c r="A32211" s="9">
        <v>6027</v>
      </c>
      <c r="B32211" s="9">
        <v>12282</v>
      </c>
      <c r="C32211" s="14">
        <f>VALUE(1/COUNTIF(B:B,Table1[[#This Row],[order_id]]))</f>
        <v>0.33333333333333331</v>
      </c>
      <c r="D32211" t="s">
        <v>8801</v>
      </c>
      <c r="E32211" s="10">
        <v>1</v>
      </c>
      <c r="F32211" s="18">
        <v>45555</v>
      </c>
      <c r="G32211" s="5" t="s">
        <v>7136</v>
      </c>
      <c r="H32211" s="3">
        <v>209</v>
      </c>
      <c r="I32211" s="3">
        <v>209</v>
      </c>
      <c r="J32211" t="s">
        <v>8777</v>
      </c>
      <c r="K32211" t="s">
        <v>8789</v>
      </c>
      <c r="L32211" t="s">
        <v>8802</v>
      </c>
      <c r="M32211" t="s">
        <v>14211</v>
      </c>
      <c r="N32211" s="7" t="str">
        <f>TEXT(Table1[[#This Row],[order_date]],"dddd")</f>
        <v>Friday</v>
      </c>
      <c r="O32211" s="7" t="str">
        <f>TEXT(Table1[[#This Row],[order_date]],"mmmm")</f>
        <v>September</v>
      </c>
      <c r="P32211" s="5" t="str">
        <f>TEXT(Table1[[#This Row],[order_time]],"hhhh")</f>
        <v>21</v>
      </c>
      <c r="Q32211" t="str">
        <f>TEXT(Table1[[#This Row],[order_date]],"yyy")</f>
        <v>2024</v>
      </c>
    </row>
    <row r="32212" spans="1:17" x14ac:dyDescent="0.3">
      <c r="A32212" s="9">
        <v>6028</v>
      </c>
      <c r="B32212" s="9">
        <v>12282</v>
      </c>
      <c r="C32212" s="14">
        <f>VALUE(1/COUNTIF(B:B,Table1[[#This Row],[order_id]]))</f>
        <v>0.33333333333333331</v>
      </c>
      <c r="D32212" t="s">
        <v>13</v>
      </c>
      <c r="E32212" s="10">
        <v>1</v>
      </c>
      <c r="F32212" s="18">
        <v>45555</v>
      </c>
      <c r="G32212" s="5" t="s">
        <v>7136</v>
      </c>
      <c r="H32212" s="3">
        <v>99</v>
      </c>
      <c r="I32212" s="3">
        <v>99</v>
      </c>
      <c r="J32212" t="s">
        <v>8779</v>
      </c>
      <c r="K32212" t="s">
        <v>8785</v>
      </c>
      <c r="L32212" t="s">
        <v>8791</v>
      </c>
      <c r="M32212" t="s">
        <v>14211</v>
      </c>
      <c r="N32212" s="7" t="str">
        <f>TEXT(Table1[[#This Row],[order_date]],"dddd")</f>
        <v>Friday</v>
      </c>
      <c r="O32212" s="7" t="str">
        <f>TEXT(Table1[[#This Row],[order_date]],"mmmm")</f>
        <v>September</v>
      </c>
      <c r="P32212" s="5" t="str">
        <f>TEXT(Table1[[#This Row],[order_time]],"hhhh")</f>
        <v>21</v>
      </c>
      <c r="Q32212" t="str">
        <f>TEXT(Table1[[#This Row],[order_date]],"yyy")</f>
        <v>2024</v>
      </c>
    </row>
    <row r="32213" spans="1:17" x14ac:dyDescent="0.3">
      <c r="A32213" s="9">
        <v>7019</v>
      </c>
      <c r="B32213" s="9">
        <v>12646</v>
      </c>
      <c r="C32213" s="14">
        <f>VALUE(1/COUNTIF(B:B,Table1[[#This Row],[order_id]]))</f>
        <v>0.5</v>
      </c>
      <c r="D32213" t="s">
        <v>8799</v>
      </c>
      <c r="E32213" s="10">
        <v>1</v>
      </c>
      <c r="F32213" s="18">
        <v>45555</v>
      </c>
      <c r="G32213" s="5" t="s">
        <v>9799</v>
      </c>
      <c r="H32213" s="3">
        <v>59</v>
      </c>
      <c r="I32213" s="3">
        <v>59</v>
      </c>
      <c r="J32213" t="s">
        <v>8777</v>
      </c>
      <c r="K32213" t="s">
        <v>8788</v>
      </c>
      <c r="L32213" t="s">
        <v>8800</v>
      </c>
      <c r="M32213" t="s">
        <v>14213</v>
      </c>
      <c r="N32213" s="7" t="str">
        <f>TEXT(Table1[[#This Row],[order_date]],"dddd")</f>
        <v>Friday</v>
      </c>
      <c r="O32213" s="7" t="str">
        <f>TEXT(Table1[[#This Row],[order_date]],"mmmm")</f>
        <v>September</v>
      </c>
      <c r="P32213" s="5" t="str">
        <f>TEXT(Table1[[#This Row],[order_time]],"hhhh")</f>
        <v>21</v>
      </c>
      <c r="Q32213" t="str">
        <f>TEXT(Table1[[#This Row],[order_date]],"yyy")</f>
        <v>2024</v>
      </c>
    </row>
    <row r="32214" spans="1:17" x14ac:dyDescent="0.3">
      <c r="A32214" s="9">
        <v>7020</v>
      </c>
      <c r="B32214" s="9">
        <v>12646</v>
      </c>
      <c r="C32214" s="14">
        <f>VALUE(1/COUNTIF(B:B,Table1[[#This Row],[order_id]]))</f>
        <v>0.5</v>
      </c>
      <c r="D32214" t="s">
        <v>12</v>
      </c>
      <c r="E32214" s="10">
        <v>1</v>
      </c>
      <c r="F32214" s="18">
        <v>45555</v>
      </c>
      <c r="G32214" s="5" t="s">
        <v>9799</v>
      </c>
      <c r="H32214" s="3">
        <v>169</v>
      </c>
      <c r="I32214" s="3">
        <v>169</v>
      </c>
      <c r="J32214" t="s">
        <v>8776</v>
      </c>
      <c r="K32214" t="s">
        <v>8784</v>
      </c>
      <c r="L32214" t="s">
        <v>8798</v>
      </c>
      <c r="M32214" t="s">
        <v>14213</v>
      </c>
      <c r="N32214" s="7" t="str">
        <f>TEXT(Table1[[#This Row],[order_date]],"dddd")</f>
        <v>Friday</v>
      </c>
      <c r="O32214" s="7" t="str">
        <f>TEXT(Table1[[#This Row],[order_date]],"mmmm")</f>
        <v>September</v>
      </c>
      <c r="P32214" s="5" t="str">
        <f>TEXT(Table1[[#This Row],[order_time]],"hhhh")</f>
        <v>21</v>
      </c>
      <c r="Q32214" t="str">
        <f>TEXT(Table1[[#This Row],[order_date]],"yyy")</f>
        <v>2024</v>
      </c>
    </row>
    <row r="32215" spans="1:17" x14ac:dyDescent="0.3">
      <c r="A32215" s="9">
        <v>8128</v>
      </c>
      <c r="B32215" s="9">
        <v>13069</v>
      </c>
      <c r="C32215" s="14">
        <f>VALUE(1/COUNTIF(B:B,Table1[[#This Row],[order_id]]))</f>
        <v>0.5</v>
      </c>
      <c r="D32215" t="s">
        <v>8799</v>
      </c>
      <c r="E32215" s="10">
        <v>2</v>
      </c>
      <c r="F32215" s="18">
        <v>45555</v>
      </c>
      <c r="G32215" s="5" t="s">
        <v>4413</v>
      </c>
      <c r="H32215" s="3">
        <v>59</v>
      </c>
      <c r="I32215" s="3">
        <v>118</v>
      </c>
      <c r="J32215" t="s">
        <v>8777</v>
      </c>
      <c r="K32215" t="s">
        <v>8788</v>
      </c>
      <c r="L32215" t="s">
        <v>8800</v>
      </c>
      <c r="M32215" t="s">
        <v>14212</v>
      </c>
      <c r="N32215" s="7" t="str">
        <f>TEXT(Table1[[#This Row],[order_date]],"dddd")</f>
        <v>Friday</v>
      </c>
      <c r="O32215" s="7" t="str">
        <f>TEXT(Table1[[#This Row],[order_date]],"mmmm")</f>
        <v>September</v>
      </c>
      <c r="P32215" s="5" t="str">
        <f>TEXT(Table1[[#This Row],[order_time]],"hhhh")</f>
        <v>18</v>
      </c>
      <c r="Q32215" t="str">
        <f>TEXT(Table1[[#This Row],[order_date]],"yyy")</f>
        <v>2024</v>
      </c>
    </row>
    <row r="32216" spans="1:17" x14ac:dyDescent="0.3">
      <c r="A32216" s="9">
        <v>8129</v>
      </c>
      <c r="B32216" s="9">
        <v>13069</v>
      </c>
      <c r="C32216" s="14">
        <f>VALUE(1/COUNTIF(B:B,Table1[[#This Row],[order_id]]))</f>
        <v>0.5</v>
      </c>
      <c r="D32216" t="s">
        <v>14</v>
      </c>
      <c r="E32216" s="10">
        <v>1</v>
      </c>
      <c r="F32216" s="18">
        <v>45555</v>
      </c>
      <c r="G32216" s="5" t="s">
        <v>4413</v>
      </c>
      <c r="H32216" s="3">
        <v>35</v>
      </c>
      <c r="I32216" s="3">
        <v>35</v>
      </c>
      <c r="J32216" t="s">
        <v>8780</v>
      </c>
      <c r="K32216" t="s">
        <v>8786</v>
      </c>
      <c r="L32216" t="s">
        <v>8792</v>
      </c>
      <c r="M32216" t="s">
        <v>14212</v>
      </c>
      <c r="N32216" s="7" t="str">
        <f>TEXT(Table1[[#This Row],[order_date]],"dddd")</f>
        <v>Friday</v>
      </c>
      <c r="O32216" s="7" t="str">
        <f>TEXT(Table1[[#This Row],[order_date]],"mmmm")</f>
        <v>September</v>
      </c>
      <c r="P32216" s="5" t="str">
        <f>TEXT(Table1[[#This Row],[order_time]],"hhhh")</f>
        <v>18</v>
      </c>
      <c r="Q32216" t="str">
        <f>TEXT(Table1[[#This Row],[order_date]],"yyy")</f>
        <v>2024</v>
      </c>
    </row>
    <row r="32217" spans="1:17" x14ac:dyDescent="0.3">
      <c r="A32217" s="9">
        <v>9658</v>
      </c>
      <c r="B32217" s="9">
        <v>13631</v>
      </c>
      <c r="C32217" s="14">
        <f>VALUE(1/COUNTIF(B:B,Table1[[#This Row],[order_id]]))</f>
        <v>0.33333333333333331</v>
      </c>
      <c r="D32217" t="s">
        <v>8801</v>
      </c>
      <c r="E32217" s="10">
        <v>1</v>
      </c>
      <c r="F32217" s="18">
        <v>45555</v>
      </c>
      <c r="G32217" s="5" t="s">
        <v>595</v>
      </c>
      <c r="H32217" s="3">
        <v>209</v>
      </c>
      <c r="I32217" s="3">
        <v>209</v>
      </c>
      <c r="J32217" t="s">
        <v>8777</v>
      </c>
      <c r="K32217" t="s">
        <v>8789</v>
      </c>
      <c r="L32217" t="s">
        <v>8802</v>
      </c>
      <c r="M32217" t="s">
        <v>14213</v>
      </c>
      <c r="N32217" s="7" t="str">
        <f>TEXT(Table1[[#This Row],[order_date]],"dddd")</f>
        <v>Friday</v>
      </c>
      <c r="O32217" s="7" t="str">
        <f>TEXT(Table1[[#This Row],[order_date]],"mmmm")</f>
        <v>September</v>
      </c>
      <c r="P32217" s="5" t="str">
        <f>TEXT(Table1[[#This Row],[order_time]],"hhhh")</f>
        <v>20</v>
      </c>
      <c r="Q32217" t="str">
        <f>TEXT(Table1[[#This Row],[order_date]],"yyy")</f>
        <v>2024</v>
      </c>
    </row>
    <row r="32218" spans="1:17" x14ac:dyDescent="0.3">
      <c r="A32218" s="9">
        <v>9659</v>
      </c>
      <c r="B32218" s="9">
        <v>13631</v>
      </c>
      <c r="C32218" s="14">
        <f>VALUE(1/COUNTIF(B:B,Table1[[#This Row],[order_id]]))</f>
        <v>0.33333333333333331</v>
      </c>
      <c r="D32218" t="s">
        <v>12</v>
      </c>
      <c r="E32218" s="10">
        <v>1</v>
      </c>
      <c r="F32218" s="18">
        <v>45555</v>
      </c>
      <c r="G32218" s="5" t="s">
        <v>595</v>
      </c>
      <c r="H32218" s="3">
        <v>169</v>
      </c>
      <c r="I32218" s="3">
        <v>169</v>
      </c>
      <c r="J32218" t="s">
        <v>8776</v>
      </c>
      <c r="K32218" t="s">
        <v>8784</v>
      </c>
      <c r="L32218" t="s">
        <v>8798</v>
      </c>
      <c r="M32218" t="s">
        <v>14213</v>
      </c>
      <c r="N32218" s="7" t="str">
        <f>TEXT(Table1[[#This Row],[order_date]],"dddd")</f>
        <v>Friday</v>
      </c>
      <c r="O32218" s="7" t="str">
        <f>TEXT(Table1[[#This Row],[order_date]],"mmmm")</f>
        <v>September</v>
      </c>
      <c r="P32218" s="5" t="str">
        <f>TEXT(Table1[[#This Row],[order_time]],"hhhh")</f>
        <v>20</v>
      </c>
      <c r="Q32218" t="str">
        <f>TEXT(Table1[[#This Row],[order_date]],"yyy")</f>
        <v>2024</v>
      </c>
    </row>
    <row r="32219" spans="1:17" x14ac:dyDescent="0.3">
      <c r="A32219" s="9">
        <v>9660</v>
      </c>
      <c r="B32219" s="9">
        <v>13631</v>
      </c>
      <c r="C32219" s="14">
        <f>VALUE(1/COUNTIF(B:B,Table1[[#This Row],[order_id]]))</f>
        <v>0.33333333333333331</v>
      </c>
      <c r="D32219" t="s">
        <v>14</v>
      </c>
      <c r="E32219" s="10">
        <v>1</v>
      </c>
      <c r="F32219" s="18">
        <v>45555</v>
      </c>
      <c r="G32219" s="5" t="s">
        <v>595</v>
      </c>
      <c r="H32219" s="3">
        <v>35</v>
      </c>
      <c r="I32219" s="3">
        <v>35</v>
      </c>
      <c r="J32219" t="s">
        <v>8780</v>
      </c>
      <c r="K32219" t="s">
        <v>8786</v>
      </c>
      <c r="L32219" t="s">
        <v>8792</v>
      </c>
      <c r="M32219" t="s">
        <v>14213</v>
      </c>
      <c r="N32219" s="7" t="str">
        <f>TEXT(Table1[[#This Row],[order_date]],"dddd")</f>
        <v>Friday</v>
      </c>
      <c r="O32219" s="7" t="str">
        <f>TEXT(Table1[[#This Row],[order_date]],"mmmm")</f>
        <v>September</v>
      </c>
      <c r="P32219" s="5" t="str">
        <f>TEXT(Table1[[#This Row],[order_time]],"hhhh")</f>
        <v>20</v>
      </c>
      <c r="Q32219" t="str">
        <f>TEXT(Table1[[#This Row],[order_date]],"yyy")</f>
        <v>2024</v>
      </c>
    </row>
    <row r="32220" spans="1:17" x14ac:dyDescent="0.3">
      <c r="A32220" s="9">
        <v>10137</v>
      </c>
      <c r="B32220" s="9">
        <v>13822</v>
      </c>
      <c r="C32220" s="14">
        <f>VALUE(1/COUNTIF(B:B,Table1[[#This Row],[order_id]]))</f>
        <v>0.33333333333333331</v>
      </c>
      <c r="D32220" t="s">
        <v>8801</v>
      </c>
      <c r="E32220" s="10">
        <v>1</v>
      </c>
      <c r="F32220" s="18">
        <v>45555</v>
      </c>
      <c r="G32220" s="5" t="s">
        <v>4641</v>
      </c>
      <c r="H32220" s="3">
        <v>209</v>
      </c>
      <c r="I32220" s="3">
        <v>209</v>
      </c>
      <c r="J32220" t="s">
        <v>8777</v>
      </c>
      <c r="K32220" t="s">
        <v>8789</v>
      </c>
      <c r="L32220" t="s">
        <v>8802</v>
      </c>
      <c r="M32220" t="s">
        <v>14213</v>
      </c>
      <c r="N32220" s="7" t="str">
        <f>TEXT(Table1[[#This Row],[order_date]],"dddd")</f>
        <v>Friday</v>
      </c>
      <c r="O32220" s="7" t="str">
        <f>TEXT(Table1[[#This Row],[order_date]],"mmmm")</f>
        <v>September</v>
      </c>
      <c r="P32220" s="5" t="str">
        <f>TEXT(Table1[[#This Row],[order_time]],"hhhh")</f>
        <v>17</v>
      </c>
      <c r="Q32220" t="str">
        <f>TEXT(Table1[[#This Row],[order_date]],"yyy")</f>
        <v>2024</v>
      </c>
    </row>
    <row r="32221" spans="1:17" x14ac:dyDescent="0.3">
      <c r="A32221" s="9">
        <v>10138</v>
      </c>
      <c r="B32221" s="9">
        <v>13822</v>
      </c>
      <c r="C32221" s="14">
        <f>VALUE(1/COUNTIF(B:B,Table1[[#This Row],[order_id]]))</f>
        <v>0.33333333333333331</v>
      </c>
      <c r="D32221" t="s">
        <v>8799</v>
      </c>
      <c r="E32221" s="10">
        <v>1</v>
      </c>
      <c r="F32221" s="18">
        <v>45555</v>
      </c>
      <c r="G32221" s="5" t="s">
        <v>4641</v>
      </c>
      <c r="H32221" s="3">
        <v>59</v>
      </c>
      <c r="I32221" s="3">
        <v>59</v>
      </c>
      <c r="J32221" t="s">
        <v>8777</v>
      </c>
      <c r="K32221" t="s">
        <v>8788</v>
      </c>
      <c r="L32221" t="s">
        <v>8800</v>
      </c>
      <c r="M32221" t="s">
        <v>14213</v>
      </c>
      <c r="N32221" s="7" t="str">
        <f>TEXT(Table1[[#This Row],[order_date]],"dddd")</f>
        <v>Friday</v>
      </c>
      <c r="O32221" s="7" t="str">
        <f>TEXT(Table1[[#This Row],[order_date]],"mmmm")</f>
        <v>September</v>
      </c>
      <c r="P32221" s="5" t="str">
        <f>TEXT(Table1[[#This Row],[order_time]],"hhhh")</f>
        <v>17</v>
      </c>
      <c r="Q32221" t="str">
        <f>TEXT(Table1[[#This Row],[order_date]],"yyy")</f>
        <v>2024</v>
      </c>
    </row>
    <row r="32222" spans="1:17" x14ac:dyDescent="0.3">
      <c r="A32222" s="9">
        <v>10139</v>
      </c>
      <c r="B32222" s="9">
        <v>13822</v>
      </c>
      <c r="C32222" s="14">
        <f>VALUE(1/COUNTIF(B:B,Table1[[#This Row],[order_id]]))</f>
        <v>0.33333333333333331</v>
      </c>
      <c r="D32222" t="s">
        <v>11</v>
      </c>
      <c r="E32222" s="10">
        <v>1</v>
      </c>
      <c r="F32222" s="18">
        <v>45555</v>
      </c>
      <c r="G32222" s="5" t="s">
        <v>4641</v>
      </c>
      <c r="H32222" s="3">
        <v>79</v>
      </c>
      <c r="I32222" s="3">
        <v>79</v>
      </c>
      <c r="J32222" t="s">
        <v>8776</v>
      </c>
      <c r="K32222" t="s">
        <v>8781</v>
      </c>
      <c r="L32222" t="s">
        <v>8790</v>
      </c>
      <c r="M32222" t="s">
        <v>14213</v>
      </c>
      <c r="N32222" s="7" t="str">
        <f>TEXT(Table1[[#This Row],[order_date]],"dddd")</f>
        <v>Friday</v>
      </c>
      <c r="O32222" s="7" t="str">
        <f>TEXT(Table1[[#This Row],[order_date]],"mmmm")</f>
        <v>September</v>
      </c>
      <c r="P32222" s="5" t="str">
        <f>TEXT(Table1[[#This Row],[order_time]],"hhhh")</f>
        <v>17</v>
      </c>
      <c r="Q32222" t="str">
        <f>TEXT(Table1[[#This Row],[order_date]],"yyy")</f>
        <v>2024</v>
      </c>
    </row>
    <row r="32223" spans="1:17" x14ac:dyDescent="0.3">
      <c r="A32223" s="9">
        <v>10265</v>
      </c>
      <c r="B32223" s="9">
        <v>13871</v>
      </c>
      <c r="C32223" s="14">
        <f>VALUE(1/COUNTIF(B:B,Table1[[#This Row],[order_id]]))</f>
        <v>0.5</v>
      </c>
      <c r="D32223" t="s">
        <v>14</v>
      </c>
      <c r="E32223" s="10">
        <v>1</v>
      </c>
      <c r="F32223" s="18">
        <v>45555</v>
      </c>
      <c r="G32223" s="5" t="s">
        <v>1060</v>
      </c>
      <c r="H32223" s="3">
        <v>35</v>
      </c>
      <c r="I32223" s="3">
        <v>35</v>
      </c>
      <c r="J32223" t="s">
        <v>8780</v>
      </c>
      <c r="K32223" t="s">
        <v>8786</v>
      </c>
      <c r="L32223" t="s">
        <v>8792</v>
      </c>
      <c r="M32223" t="s">
        <v>14213</v>
      </c>
      <c r="N32223" s="7" t="str">
        <f>TEXT(Table1[[#This Row],[order_date]],"dddd")</f>
        <v>Friday</v>
      </c>
      <c r="O32223" s="7" t="str">
        <f>TEXT(Table1[[#This Row],[order_date]],"mmmm")</f>
        <v>September</v>
      </c>
      <c r="P32223" s="5" t="str">
        <f>TEXT(Table1[[#This Row],[order_time]],"hhhh")</f>
        <v>18</v>
      </c>
      <c r="Q32223" t="str">
        <f>TEXT(Table1[[#This Row],[order_date]],"yyy")</f>
        <v>2024</v>
      </c>
    </row>
    <row r="32224" spans="1:17" x14ac:dyDescent="0.3">
      <c r="A32224" s="9">
        <v>10266</v>
      </c>
      <c r="B32224" s="9">
        <v>13871</v>
      </c>
      <c r="C32224" s="14">
        <f>VALUE(1/COUNTIF(B:B,Table1[[#This Row],[order_id]]))</f>
        <v>0.5</v>
      </c>
      <c r="D32224" t="s">
        <v>15</v>
      </c>
      <c r="E32224" s="10">
        <v>1</v>
      </c>
      <c r="F32224" s="18">
        <v>45555</v>
      </c>
      <c r="G32224" s="5" t="s">
        <v>1060</v>
      </c>
      <c r="H32224" s="3">
        <v>49</v>
      </c>
      <c r="I32224" s="3">
        <v>49</v>
      </c>
      <c r="J32224" t="s">
        <v>8779</v>
      </c>
      <c r="K32224" t="s">
        <v>8787</v>
      </c>
      <c r="L32224" t="s">
        <v>8793</v>
      </c>
      <c r="M32224" t="s">
        <v>14213</v>
      </c>
      <c r="N32224" s="7" t="str">
        <f>TEXT(Table1[[#This Row],[order_date]],"dddd")</f>
        <v>Friday</v>
      </c>
      <c r="O32224" s="7" t="str">
        <f>TEXT(Table1[[#This Row],[order_date]],"mmmm")</f>
        <v>September</v>
      </c>
      <c r="P32224" s="5" t="str">
        <f>TEXT(Table1[[#This Row],[order_time]],"hhhh")</f>
        <v>18</v>
      </c>
      <c r="Q32224" t="str">
        <f>TEXT(Table1[[#This Row],[order_date]],"yyy")</f>
        <v>2024</v>
      </c>
    </row>
    <row r="32225" spans="1:17" x14ac:dyDescent="0.3">
      <c r="A32225" s="9">
        <v>10447</v>
      </c>
      <c r="B32225" s="9">
        <v>13943</v>
      </c>
      <c r="C32225" s="14">
        <f>VALUE(1/COUNTIF(B:B,Table1[[#This Row],[order_id]]))</f>
        <v>0.25</v>
      </c>
      <c r="D32225" t="s">
        <v>8801</v>
      </c>
      <c r="E32225" s="10">
        <v>2</v>
      </c>
      <c r="F32225" s="18">
        <v>45555</v>
      </c>
      <c r="G32225" s="5" t="s">
        <v>3083</v>
      </c>
      <c r="H32225" s="3">
        <v>209</v>
      </c>
      <c r="I32225" s="3">
        <v>418</v>
      </c>
      <c r="J32225" t="s">
        <v>8777</v>
      </c>
      <c r="K32225" t="s">
        <v>8789</v>
      </c>
      <c r="L32225" t="s">
        <v>8802</v>
      </c>
      <c r="M32225" t="s">
        <v>8806</v>
      </c>
      <c r="N32225" s="7" t="str">
        <f>TEXT(Table1[[#This Row],[order_date]],"dddd")</f>
        <v>Friday</v>
      </c>
      <c r="O32225" s="7" t="str">
        <f>TEXT(Table1[[#This Row],[order_date]],"mmmm")</f>
        <v>September</v>
      </c>
      <c r="P32225" s="5" t="str">
        <f>TEXT(Table1[[#This Row],[order_time]],"hhhh")</f>
        <v>14</v>
      </c>
      <c r="Q32225" t="str">
        <f>TEXT(Table1[[#This Row],[order_date]],"yyy")</f>
        <v>2024</v>
      </c>
    </row>
    <row r="32226" spans="1:17" x14ac:dyDescent="0.3">
      <c r="A32226" s="9">
        <v>10448</v>
      </c>
      <c r="B32226" s="9">
        <v>13943</v>
      </c>
      <c r="C32226" s="14">
        <f>VALUE(1/COUNTIF(B:B,Table1[[#This Row],[order_id]]))</f>
        <v>0.25</v>
      </c>
      <c r="D32226" t="s">
        <v>8796</v>
      </c>
      <c r="E32226" s="10">
        <v>1</v>
      </c>
      <c r="F32226" s="18">
        <v>45555</v>
      </c>
      <c r="G32226" s="5" t="s">
        <v>3083</v>
      </c>
      <c r="H32226" s="3">
        <v>189</v>
      </c>
      <c r="I32226" s="3">
        <v>189</v>
      </c>
      <c r="J32226" t="s">
        <v>8778</v>
      </c>
      <c r="K32226" t="s">
        <v>8783</v>
      </c>
      <c r="L32226" t="s">
        <v>8797</v>
      </c>
      <c r="M32226" t="s">
        <v>8806</v>
      </c>
      <c r="N32226" s="7" t="str">
        <f>TEXT(Table1[[#This Row],[order_date]],"dddd")</f>
        <v>Friday</v>
      </c>
      <c r="O32226" s="7" t="str">
        <f>TEXT(Table1[[#This Row],[order_date]],"mmmm")</f>
        <v>September</v>
      </c>
      <c r="P32226" s="5" t="str">
        <f>TEXT(Table1[[#This Row],[order_time]],"hhhh")</f>
        <v>14</v>
      </c>
      <c r="Q32226" t="str">
        <f>TEXT(Table1[[#This Row],[order_date]],"yyy")</f>
        <v>2024</v>
      </c>
    </row>
    <row r="32227" spans="1:17" x14ac:dyDescent="0.3">
      <c r="A32227" s="9">
        <v>10449</v>
      </c>
      <c r="B32227" s="9">
        <v>13943</v>
      </c>
      <c r="C32227" s="14">
        <f>VALUE(1/COUNTIF(B:B,Table1[[#This Row],[order_id]]))</f>
        <v>0.25</v>
      </c>
      <c r="D32227" t="s">
        <v>12</v>
      </c>
      <c r="E32227" s="10">
        <v>1</v>
      </c>
      <c r="F32227" s="18">
        <v>45555</v>
      </c>
      <c r="G32227" s="5" t="s">
        <v>3083</v>
      </c>
      <c r="H32227" s="3">
        <v>169</v>
      </c>
      <c r="I32227" s="3">
        <v>169</v>
      </c>
      <c r="J32227" t="s">
        <v>8776</v>
      </c>
      <c r="K32227" t="s">
        <v>8784</v>
      </c>
      <c r="L32227" t="s">
        <v>8798</v>
      </c>
      <c r="M32227" t="s">
        <v>8806</v>
      </c>
      <c r="N32227" s="7" t="str">
        <f>TEXT(Table1[[#This Row],[order_date]],"dddd")</f>
        <v>Friday</v>
      </c>
      <c r="O32227" s="7" t="str">
        <f>TEXT(Table1[[#This Row],[order_date]],"mmmm")</f>
        <v>September</v>
      </c>
      <c r="P32227" s="5" t="str">
        <f>TEXT(Table1[[#This Row],[order_time]],"hhhh")</f>
        <v>14</v>
      </c>
      <c r="Q32227" t="str">
        <f>TEXT(Table1[[#This Row],[order_date]],"yyy")</f>
        <v>2024</v>
      </c>
    </row>
    <row r="32228" spans="1:17" x14ac:dyDescent="0.3">
      <c r="A32228" s="9">
        <v>10450</v>
      </c>
      <c r="B32228" s="9">
        <v>13943</v>
      </c>
      <c r="C32228" s="14">
        <f>VALUE(1/COUNTIF(B:B,Table1[[#This Row],[order_id]]))</f>
        <v>0.25</v>
      </c>
      <c r="D32228" t="s">
        <v>8794</v>
      </c>
      <c r="E32228" s="10">
        <v>1</v>
      </c>
      <c r="F32228" s="18">
        <v>45555</v>
      </c>
      <c r="G32228" s="5" t="s">
        <v>3083</v>
      </c>
      <c r="H32228" s="3">
        <v>139</v>
      </c>
      <c r="I32228" s="3">
        <v>139</v>
      </c>
      <c r="J32228" t="s">
        <v>8777</v>
      </c>
      <c r="K32228" t="s">
        <v>8782</v>
      </c>
      <c r="L32228" t="s">
        <v>8795</v>
      </c>
      <c r="M32228" t="s">
        <v>8806</v>
      </c>
      <c r="N32228" s="7" t="str">
        <f>TEXT(Table1[[#This Row],[order_date]],"dddd")</f>
        <v>Friday</v>
      </c>
      <c r="O32228" s="7" t="str">
        <f>TEXT(Table1[[#This Row],[order_date]],"mmmm")</f>
        <v>September</v>
      </c>
      <c r="P32228" s="5" t="str">
        <f>TEXT(Table1[[#This Row],[order_time]],"hhhh")</f>
        <v>14</v>
      </c>
      <c r="Q32228" t="str">
        <f>TEXT(Table1[[#This Row],[order_date]],"yyy")</f>
        <v>2024</v>
      </c>
    </row>
    <row r="32229" spans="1:17" x14ac:dyDescent="0.3">
      <c r="A32229" s="9">
        <v>12498</v>
      </c>
      <c r="B32229" s="9">
        <v>14708</v>
      </c>
      <c r="C32229" s="14">
        <f>VALUE(1/COUNTIF(B:B,Table1[[#This Row],[order_id]]))</f>
        <v>0.5</v>
      </c>
      <c r="D32229" t="s">
        <v>8794</v>
      </c>
      <c r="E32229" s="10">
        <v>2</v>
      </c>
      <c r="F32229" s="18">
        <v>45555</v>
      </c>
      <c r="G32229" s="5" t="s">
        <v>6202</v>
      </c>
      <c r="H32229" s="3">
        <v>139</v>
      </c>
      <c r="I32229" s="3">
        <v>278</v>
      </c>
      <c r="J32229" t="s">
        <v>8777</v>
      </c>
      <c r="K32229" t="s">
        <v>8782</v>
      </c>
      <c r="L32229" t="s">
        <v>8795</v>
      </c>
      <c r="M32229" t="s">
        <v>14213</v>
      </c>
      <c r="N32229" s="7" t="str">
        <f>TEXT(Table1[[#This Row],[order_date]],"dddd")</f>
        <v>Friday</v>
      </c>
      <c r="O32229" s="7" t="str">
        <f>TEXT(Table1[[#This Row],[order_date]],"mmmm")</f>
        <v>September</v>
      </c>
      <c r="P32229" s="5" t="str">
        <f>TEXT(Table1[[#This Row],[order_time]],"hhhh")</f>
        <v>11</v>
      </c>
      <c r="Q32229" t="str">
        <f>TEXT(Table1[[#This Row],[order_date]],"yyy")</f>
        <v>2024</v>
      </c>
    </row>
    <row r="32230" spans="1:17" x14ac:dyDescent="0.3">
      <c r="A32230" s="9">
        <v>12499</v>
      </c>
      <c r="B32230" s="9">
        <v>14708</v>
      </c>
      <c r="C32230" s="14">
        <f>VALUE(1/COUNTIF(B:B,Table1[[#This Row],[order_id]]))</f>
        <v>0.5</v>
      </c>
      <c r="D32230" t="s">
        <v>14</v>
      </c>
      <c r="E32230" s="10">
        <v>1</v>
      </c>
      <c r="F32230" s="18">
        <v>45555</v>
      </c>
      <c r="G32230" s="5" t="s">
        <v>6202</v>
      </c>
      <c r="H32230" s="3">
        <v>35</v>
      </c>
      <c r="I32230" s="3">
        <v>35</v>
      </c>
      <c r="J32230" t="s">
        <v>8780</v>
      </c>
      <c r="K32230" t="s">
        <v>8786</v>
      </c>
      <c r="L32230" t="s">
        <v>8792</v>
      </c>
      <c r="M32230" t="s">
        <v>14213</v>
      </c>
      <c r="N32230" s="7" t="str">
        <f>TEXT(Table1[[#This Row],[order_date]],"dddd")</f>
        <v>Friday</v>
      </c>
      <c r="O32230" s="7" t="str">
        <f>TEXT(Table1[[#This Row],[order_date]],"mmmm")</f>
        <v>September</v>
      </c>
      <c r="P32230" s="5" t="str">
        <f>TEXT(Table1[[#This Row],[order_time]],"hhhh")</f>
        <v>11</v>
      </c>
      <c r="Q32230" t="str">
        <f>TEXT(Table1[[#This Row],[order_date]],"yyy")</f>
        <v>2024</v>
      </c>
    </row>
    <row r="32231" spans="1:17" x14ac:dyDescent="0.3">
      <c r="A32231" s="9">
        <v>12614</v>
      </c>
      <c r="B32231" s="9">
        <v>14756</v>
      </c>
      <c r="C32231" s="14">
        <f>VALUE(1/COUNTIF(B:B,Table1[[#This Row],[order_id]]))</f>
        <v>0.2</v>
      </c>
      <c r="D32231" t="s">
        <v>13</v>
      </c>
      <c r="E32231" s="10">
        <v>1</v>
      </c>
      <c r="F32231" s="18">
        <v>45555</v>
      </c>
      <c r="G32231" s="5" t="s">
        <v>3324</v>
      </c>
      <c r="H32231" s="3">
        <v>99</v>
      </c>
      <c r="I32231" s="3">
        <v>99</v>
      </c>
      <c r="J32231" t="s">
        <v>8779</v>
      </c>
      <c r="K32231" t="s">
        <v>8785</v>
      </c>
      <c r="L32231" t="s">
        <v>8791</v>
      </c>
      <c r="M32231" t="s">
        <v>14211</v>
      </c>
      <c r="N32231" s="7" t="str">
        <f>TEXT(Table1[[#This Row],[order_date]],"dddd")</f>
        <v>Friday</v>
      </c>
      <c r="O32231" s="7" t="str">
        <f>TEXT(Table1[[#This Row],[order_date]],"mmmm")</f>
        <v>September</v>
      </c>
      <c r="P32231" s="5" t="str">
        <f>TEXT(Table1[[#This Row],[order_time]],"hhhh")</f>
        <v>10</v>
      </c>
      <c r="Q32231" t="str">
        <f>TEXT(Table1[[#This Row],[order_date]],"yyy")</f>
        <v>2024</v>
      </c>
    </row>
    <row r="32232" spans="1:17" x14ac:dyDescent="0.3">
      <c r="A32232" s="9">
        <v>12615</v>
      </c>
      <c r="B32232" s="9">
        <v>14756</v>
      </c>
      <c r="C32232" s="14">
        <f>VALUE(1/COUNTIF(B:B,Table1[[#This Row],[order_id]]))</f>
        <v>0.2</v>
      </c>
      <c r="D32232" t="s">
        <v>8801</v>
      </c>
      <c r="E32232" s="10">
        <v>1</v>
      </c>
      <c r="F32232" s="18">
        <v>45555</v>
      </c>
      <c r="G32232" s="5" t="s">
        <v>3324</v>
      </c>
      <c r="H32232" s="3">
        <v>209</v>
      </c>
      <c r="I32232" s="3">
        <v>209</v>
      </c>
      <c r="J32232" t="s">
        <v>8777</v>
      </c>
      <c r="K32232" t="s">
        <v>8789</v>
      </c>
      <c r="L32232" t="s">
        <v>8802</v>
      </c>
      <c r="M32232" t="s">
        <v>14211</v>
      </c>
      <c r="N32232" s="7" t="str">
        <f>TEXT(Table1[[#This Row],[order_date]],"dddd")</f>
        <v>Friday</v>
      </c>
      <c r="O32232" s="7" t="str">
        <f>TEXT(Table1[[#This Row],[order_date]],"mmmm")</f>
        <v>September</v>
      </c>
      <c r="P32232" s="5" t="str">
        <f>TEXT(Table1[[#This Row],[order_time]],"hhhh")</f>
        <v>10</v>
      </c>
      <c r="Q32232" t="str">
        <f>TEXT(Table1[[#This Row],[order_date]],"yyy")</f>
        <v>2024</v>
      </c>
    </row>
    <row r="32233" spans="1:17" x14ac:dyDescent="0.3">
      <c r="A32233" s="9">
        <v>12616</v>
      </c>
      <c r="B32233" s="9">
        <v>14756</v>
      </c>
      <c r="C32233" s="14">
        <f>VALUE(1/COUNTIF(B:B,Table1[[#This Row],[order_id]]))</f>
        <v>0.2</v>
      </c>
      <c r="D32233" t="s">
        <v>15</v>
      </c>
      <c r="E32233" s="10">
        <v>1</v>
      </c>
      <c r="F32233" s="18">
        <v>45555</v>
      </c>
      <c r="G32233" s="5" t="s">
        <v>3324</v>
      </c>
      <c r="H32233" s="3">
        <v>49</v>
      </c>
      <c r="I32233" s="3">
        <v>49</v>
      </c>
      <c r="J32233" t="s">
        <v>8779</v>
      </c>
      <c r="K32233" t="s">
        <v>8787</v>
      </c>
      <c r="L32233" t="s">
        <v>8793</v>
      </c>
      <c r="M32233" t="s">
        <v>14211</v>
      </c>
      <c r="N32233" s="7" t="str">
        <f>TEXT(Table1[[#This Row],[order_date]],"dddd")</f>
        <v>Friday</v>
      </c>
      <c r="O32233" s="7" t="str">
        <f>TEXT(Table1[[#This Row],[order_date]],"mmmm")</f>
        <v>September</v>
      </c>
      <c r="P32233" s="5" t="str">
        <f>TEXT(Table1[[#This Row],[order_time]],"hhhh")</f>
        <v>10</v>
      </c>
      <c r="Q32233" t="str">
        <f>TEXT(Table1[[#This Row],[order_date]],"yyy")</f>
        <v>2024</v>
      </c>
    </row>
    <row r="32234" spans="1:17" x14ac:dyDescent="0.3">
      <c r="A32234" s="9">
        <v>12617</v>
      </c>
      <c r="B32234" s="9">
        <v>14756</v>
      </c>
      <c r="C32234" s="14">
        <f>VALUE(1/COUNTIF(B:B,Table1[[#This Row],[order_id]]))</f>
        <v>0.2</v>
      </c>
      <c r="D32234" t="s">
        <v>13</v>
      </c>
      <c r="E32234" s="10">
        <v>2</v>
      </c>
      <c r="F32234" s="18">
        <v>45555</v>
      </c>
      <c r="G32234" s="5" t="s">
        <v>3324</v>
      </c>
      <c r="H32234" s="3">
        <v>99</v>
      </c>
      <c r="I32234" s="3">
        <v>198</v>
      </c>
      <c r="J32234" t="s">
        <v>8779</v>
      </c>
      <c r="K32234" t="s">
        <v>8785</v>
      </c>
      <c r="L32234" t="s">
        <v>8791</v>
      </c>
      <c r="M32234" t="s">
        <v>14211</v>
      </c>
      <c r="N32234" s="7" t="str">
        <f>TEXT(Table1[[#This Row],[order_date]],"dddd")</f>
        <v>Friday</v>
      </c>
      <c r="O32234" s="7" t="str">
        <f>TEXT(Table1[[#This Row],[order_date]],"mmmm")</f>
        <v>September</v>
      </c>
      <c r="P32234" s="5" t="str">
        <f>TEXT(Table1[[#This Row],[order_time]],"hhhh")</f>
        <v>10</v>
      </c>
      <c r="Q32234" t="str">
        <f>TEXT(Table1[[#This Row],[order_date]],"yyy")</f>
        <v>2024</v>
      </c>
    </row>
    <row r="32235" spans="1:17" x14ac:dyDescent="0.3">
      <c r="A32235" s="9">
        <v>12618</v>
      </c>
      <c r="B32235" s="9">
        <v>14756</v>
      </c>
      <c r="C32235" s="14">
        <f>VALUE(1/COUNTIF(B:B,Table1[[#This Row],[order_id]]))</f>
        <v>0.2</v>
      </c>
      <c r="D32235" t="s">
        <v>14</v>
      </c>
      <c r="E32235" s="10">
        <v>1</v>
      </c>
      <c r="F32235" s="18">
        <v>45555</v>
      </c>
      <c r="G32235" s="5" t="s">
        <v>3324</v>
      </c>
      <c r="H32235" s="3">
        <v>35</v>
      </c>
      <c r="I32235" s="3">
        <v>35</v>
      </c>
      <c r="J32235" t="s">
        <v>8780</v>
      </c>
      <c r="K32235" t="s">
        <v>8786</v>
      </c>
      <c r="L32235" t="s">
        <v>8792</v>
      </c>
      <c r="M32235" t="s">
        <v>14211</v>
      </c>
      <c r="N32235" s="7" t="str">
        <f>TEXT(Table1[[#This Row],[order_date]],"dddd")</f>
        <v>Friday</v>
      </c>
      <c r="O32235" s="7" t="str">
        <f>TEXT(Table1[[#This Row],[order_date]],"mmmm")</f>
        <v>September</v>
      </c>
      <c r="P32235" s="5" t="str">
        <f>TEXT(Table1[[#This Row],[order_time]],"hhhh")</f>
        <v>10</v>
      </c>
      <c r="Q32235" t="str">
        <f>TEXT(Table1[[#This Row],[order_date]],"yyy")</f>
        <v>2024</v>
      </c>
    </row>
    <row r="32236" spans="1:17" x14ac:dyDescent="0.3">
      <c r="A32236" s="9">
        <v>12698</v>
      </c>
      <c r="B32236" s="9">
        <v>14788</v>
      </c>
      <c r="C32236" s="14">
        <f>VALUE(1/COUNTIF(B:B,Table1[[#This Row],[order_id]]))</f>
        <v>0.5</v>
      </c>
      <c r="D32236" t="s">
        <v>12</v>
      </c>
      <c r="E32236" s="10">
        <v>1</v>
      </c>
      <c r="F32236" s="18">
        <v>45555</v>
      </c>
      <c r="G32236" s="5" t="s">
        <v>7076</v>
      </c>
      <c r="H32236" s="3">
        <v>169</v>
      </c>
      <c r="I32236" s="3">
        <v>169</v>
      </c>
      <c r="J32236" t="s">
        <v>8776</v>
      </c>
      <c r="K32236" t="s">
        <v>8784</v>
      </c>
      <c r="L32236" t="s">
        <v>8798</v>
      </c>
      <c r="M32236" t="s">
        <v>14212</v>
      </c>
      <c r="N32236" s="7" t="str">
        <f>TEXT(Table1[[#This Row],[order_date]],"dddd")</f>
        <v>Friday</v>
      </c>
      <c r="O32236" s="7" t="str">
        <f>TEXT(Table1[[#This Row],[order_date]],"mmmm")</f>
        <v>September</v>
      </c>
      <c r="P32236" s="5" t="str">
        <f>TEXT(Table1[[#This Row],[order_time]],"hhhh")</f>
        <v>17</v>
      </c>
      <c r="Q32236" t="str">
        <f>TEXT(Table1[[#This Row],[order_date]],"yyy")</f>
        <v>2024</v>
      </c>
    </row>
    <row r="32237" spans="1:17" x14ac:dyDescent="0.3">
      <c r="A32237" s="9">
        <v>12699</v>
      </c>
      <c r="B32237" s="9">
        <v>14788</v>
      </c>
      <c r="C32237" s="14">
        <f>VALUE(1/COUNTIF(B:B,Table1[[#This Row],[order_id]]))</f>
        <v>0.5</v>
      </c>
      <c r="D32237" t="s">
        <v>13</v>
      </c>
      <c r="E32237" s="10">
        <v>1</v>
      </c>
      <c r="F32237" s="18">
        <v>45555</v>
      </c>
      <c r="G32237" s="5" t="s">
        <v>7076</v>
      </c>
      <c r="H32237" s="3">
        <v>99</v>
      </c>
      <c r="I32237" s="3">
        <v>99</v>
      </c>
      <c r="J32237" t="s">
        <v>8779</v>
      </c>
      <c r="K32237" t="s">
        <v>8785</v>
      </c>
      <c r="L32237" t="s">
        <v>8791</v>
      </c>
      <c r="M32237" t="s">
        <v>14212</v>
      </c>
      <c r="N32237" s="7" t="str">
        <f>TEXT(Table1[[#This Row],[order_date]],"dddd")</f>
        <v>Friday</v>
      </c>
      <c r="O32237" s="7" t="str">
        <f>TEXT(Table1[[#This Row],[order_date]],"mmmm")</f>
        <v>September</v>
      </c>
      <c r="P32237" s="5" t="str">
        <f>TEXT(Table1[[#This Row],[order_time]],"hhhh")</f>
        <v>17</v>
      </c>
      <c r="Q32237" t="str">
        <f>TEXT(Table1[[#This Row],[order_date]],"yyy")</f>
        <v>2024</v>
      </c>
    </row>
    <row r="32238" spans="1:17" x14ac:dyDescent="0.3">
      <c r="A32238" s="9">
        <v>14482</v>
      </c>
      <c r="B32238" s="9">
        <v>15460</v>
      </c>
      <c r="C32238" s="14">
        <f>VALUE(1/COUNTIF(B:B,Table1[[#This Row],[order_id]]))</f>
        <v>0.5</v>
      </c>
      <c r="D32238" t="s">
        <v>8796</v>
      </c>
      <c r="E32238" s="10">
        <v>1</v>
      </c>
      <c r="F32238" s="18">
        <v>45555</v>
      </c>
      <c r="G32238" s="5" t="s">
        <v>8541</v>
      </c>
      <c r="H32238" s="3">
        <v>189</v>
      </c>
      <c r="I32238" s="3">
        <v>189</v>
      </c>
      <c r="J32238" t="s">
        <v>8778</v>
      </c>
      <c r="K32238" t="s">
        <v>8783</v>
      </c>
      <c r="L32238" t="s">
        <v>8797</v>
      </c>
      <c r="M32238" t="s">
        <v>14213</v>
      </c>
      <c r="N32238" s="7" t="str">
        <f>TEXT(Table1[[#This Row],[order_date]],"dddd")</f>
        <v>Friday</v>
      </c>
      <c r="O32238" s="7" t="str">
        <f>TEXT(Table1[[#This Row],[order_date]],"mmmm")</f>
        <v>September</v>
      </c>
      <c r="P32238" s="5" t="str">
        <f>TEXT(Table1[[#This Row],[order_time]],"hhhh")</f>
        <v>10</v>
      </c>
      <c r="Q32238" t="str">
        <f>TEXT(Table1[[#This Row],[order_date]],"yyy")</f>
        <v>2024</v>
      </c>
    </row>
    <row r="32239" spans="1:17" x14ac:dyDescent="0.3">
      <c r="A32239" s="9">
        <v>14483</v>
      </c>
      <c r="B32239" s="9">
        <v>15460</v>
      </c>
      <c r="C32239" s="14">
        <f>VALUE(1/COUNTIF(B:B,Table1[[#This Row],[order_id]]))</f>
        <v>0.5</v>
      </c>
      <c r="D32239" t="s">
        <v>11</v>
      </c>
      <c r="E32239" s="10">
        <v>1</v>
      </c>
      <c r="F32239" s="18">
        <v>45555</v>
      </c>
      <c r="G32239" s="5" t="s">
        <v>8541</v>
      </c>
      <c r="H32239" s="3">
        <v>79</v>
      </c>
      <c r="I32239" s="3">
        <v>79</v>
      </c>
      <c r="J32239" t="s">
        <v>8776</v>
      </c>
      <c r="K32239" t="s">
        <v>8781</v>
      </c>
      <c r="L32239" t="s">
        <v>8790</v>
      </c>
      <c r="M32239" t="s">
        <v>14213</v>
      </c>
      <c r="N32239" s="7" t="str">
        <f>TEXT(Table1[[#This Row],[order_date]],"dddd")</f>
        <v>Friday</v>
      </c>
      <c r="O32239" s="7" t="str">
        <f>TEXT(Table1[[#This Row],[order_date]],"mmmm")</f>
        <v>September</v>
      </c>
      <c r="P32239" s="5" t="str">
        <f>TEXT(Table1[[#This Row],[order_time]],"hhhh")</f>
        <v>10</v>
      </c>
      <c r="Q32239" t="str">
        <f>TEXT(Table1[[#This Row],[order_date]],"yyy")</f>
        <v>2024</v>
      </c>
    </row>
    <row r="32240" spans="1:17" x14ac:dyDescent="0.3">
      <c r="A32240" s="9">
        <v>16091</v>
      </c>
      <c r="B32240" s="9">
        <v>16050</v>
      </c>
      <c r="C32240" s="14">
        <f>VALUE(1/COUNTIF(B:B,Table1[[#This Row],[order_id]]))</f>
        <v>0.5</v>
      </c>
      <c r="D32240" t="s">
        <v>8799</v>
      </c>
      <c r="E32240" s="10">
        <v>1</v>
      </c>
      <c r="F32240" s="18">
        <v>45555</v>
      </c>
      <c r="G32240" s="5" t="s">
        <v>2548</v>
      </c>
      <c r="H32240" s="3">
        <v>59</v>
      </c>
      <c r="I32240" s="3">
        <v>59</v>
      </c>
      <c r="J32240" t="s">
        <v>8777</v>
      </c>
      <c r="K32240" t="s">
        <v>8788</v>
      </c>
      <c r="L32240" t="s">
        <v>8800</v>
      </c>
      <c r="M32240" t="s">
        <v>8804</v>
      </c>
      <c r="N32240" s="7" t="str">
        <f>TEXT(Table1[[#This Row],[order_date]],"dddd")</f>
        <v>Friday</v>
      </c>
      <c r="O32240" s="7" t="str">
        <f>TEXT(Table1[[#This Row],[order_date]],"mmmm")</f>
        <v>September</v>
      </c>
      <c r="P32240" s="5" t="str">
        <f>TEXT(Table1[[#This Row],[order_time]],"hhhh")</f>
        <v>22</v>
      </c>
      <c r="Q32240" t="str">
        <f>TEXT(Table1[[#This Row],[order_date]],"yyy")</f>
        <v>2024</v>
      </c>
    </row>
    <row r="32241" spans="1:17" x14ac:dyDescent="0.3">
      <c r="A32241" s="9">
        <v>16092</v>
      </c>
      <c r="B32241" s="9">
        <v>16050</v>
      </c>
      <c r="C32241" s="14">
        <f>VALUE(1/COUNTIF(B:B,Table1[[#This Row],[order_id]]))</f>
        <v>0.5</v>
      </c>
      <c r="D32241" t="s">
        <v>8796</v>
      </c>
      <c r="E32241" s="10">
        <v>1</v>
      </c>
      <c r="F32241" s="18">
        <v>45555</v>
      </c>
      <c r="G32241" s="5" t="s">
        <v>2548</v>
      </c>
      <c r="H32241" s="3">
        <v>189</v>
      </c>
      <c r="I32241" s="3">
        <v>189</v>
      </c>
      <c r="J32241" t="s">
        <v>8778</v>
      </c>
      <c r="K32241" t="s">
        <v>8783</v>
      </c>
      <c r="L32241" t="s">
        <v>8797</v>
      </c>
      <c r="M32241" t="s">
        <v>8804</v>
      </c>
      <c r="N32241" s="7" t="str">
        <f>TEXT(Table1[[#This Row],[order_date]],"dddd")</f>
        <v>Friday</v>
      </c>
      <c r="O32241" s="7" t="str">
        <f>TEXT(Table1[[#This Row],[order_date]],"mmmm")</f>
        <v>September</v>
      </c>
      <c r="P32241" s="5" t="str">
        <f>TEXT(Table1[[#This Row],[order_time]],"hhhh")</f>
        <v>22</v>
      </c>
      <c r="Q32241" t="str">
        <f>TEXT(Table1[[#This Row],[order_date]],"yyy")</f>
        <v>2024</v>
      </c>
    </row>
    <row r="32242" spans="1:17" x14ac:dyDescent="0.3">
      <c r="A32242" s="9">
        <v>17663</v>
      </c>
      <c r="B32242" s="9">
        <v>16646</v>
      </c>
      <c r="C32242" s="14">
        <f>VALUE(1/COUNTIF(B:B,Table1[[#This Row],[order_id]]))</f>
        <v>0.25</v>
      </c>
      <c r="D32242" t="s">
        <v>13</v>
      </c>
      <c r="E32242" s="10">
        <v>1</v>
      </c>
      <c r="F32242" s="18">
        <v>45555</v>
      </c>
      <c r="G32242" s="5" t="s">
        <v>2836</v>
      </c>
      <c r="H32242" s="3">
        <v>99</v>
      </c>
      <c r="I32242" s="3">
        <v>99</v>
      </c>
      <c r="J32242" t="s">
        <v>8779</v>
      </c>
      <c r="K32242" t="s">
        <v>8785</v>
      </c>
      <c r="L32242" t="s">
        <v>8791</v>
      </c>
      <c r="M32242" t="s">
        <v>8806</v>
      </c>
      <c r="N32242" s="7" t="str">
        <f>TEXT(Table1[[#This Row],[order_date]],"dddd")</f>
        <v>Friday</v>
      </c>
      <c r="O32242" s="7" t="str">
        <f>TEXT(Table1[[#This Row],[order_date]],"mmmm")</f>
        <v>September</v>
      </c>
      <c r="P32242" s="5" t="str">
        <f>TEXT(Table1[[#This Row],[order_time]],"hhhh")</f>
        <v>16</v>
      </c>
      <c r="Q32242" t="str">
        <f>TEXT(Table1[[#This Row],[order_date]],"yyy")</f>
        <v>2024</v>
      </c>
    </row>
    <row r="32243" spans="1:17" x14ac:dyDescent="0.3">
      <c r="A32243" s="9">
        <v>17664</v>
      </c>
      <c r="B32243" s="9">
        <v>16646</v>
      </c>
      <c r="C32243" s="14">
        <f>VALUE(1/COUNTIF(B:B,Table1[[#This Row],[order_id]]))</f>
        <v>0.25</v>
      </c>
      <c r="D32243" t="s">
        <v>11</v>
      </c>
      <c r="E32243" s="10">
        <v>1</v>
      </c>
      <c r="F32243" s="18">
        <v>45555</v>
      </c>
      <c r="G32243" s="5" t="s">
        <v>2836</v>
      </c>
      <c r="H32243" s="3">
        <v>79</v>
      </c>
      <c r="I32243" s="3">
        <v>79</v>
      </c>
      <c r="J32243" t="s">
        <v>8776</v>
      </c>
      <c r="K32243" t="s">
        <v>8781</v>
      </c>
      <c r="L32243" t="s">
        <v>8790</v>
      </c>
      <c r="M32243" t="s">
        <v>8806</v>
      </c>
      <c r="N32243" s="7" t="str">
        <f>TEXT(Table1[[#This Row],[order_date]],"dddd")</f>
        <v>Friday</v>
      </c>
      <c r="O32243" s="7" t="str">
        <f>TEXT(Table1[[#This Row],[order_date]],"mmmm")</f>
        <v>September</v>
      </c>
      <c r="P32243" s="5" t="str">
        <f>TEXT(Table1[[#This Row],[order_time]],"hhhh")</f>
        <v>16</v>
      </c>
      <c r="Q32243" t="str">
        <f>TEXT(Table1[[#This Row],[order_date]],"yyy")</f>
        <v>2024</v>
      </c>
    </row>
    <row r="32244" spans="1:17" x14ac:dyDescent="0.3">
      <c r="A32244" s="9">
        <v>17665</v>
      </c>
      <c r="B32244" s="9">
        <v>16646</v>
      </c>
      <c r="C32244" s="14">
        <f>VALUE(1/COUNTIF(B:B,Table1[[#This Row],[order_id]]))</f>
        <v>0.25</v>
      </c>
      <c r="D32244" t="s">
        <v>12</v>
      </c>
      <c r="E32244" s="10">
        <v>1</v>
      </c>
      <c r="F32244" s="18">
        <v>45555</v>
      </c>
      <c r="G32244" s="5" t="s">
        <v>2836</v>
      </c>
      <c r="H32244" s="3">
        <v>169</v>
      </c>
      <c r="I32244" s="3">
        <v>169</v>
      </c>
      <c r="J32244" t="s">
        <v>8776</v>
      </c>
      <c r="K32244" t="s">
        <v>8784</v>
      </c>
      <c r="L32244" t="s">
        <v>8798</v>
      </c>
      <c r="M32244" t="s">
        <v>8806</v>
      </c>
      <c r="N32244" s="7" t="str">
        <f>TEXT(Table1[[#This Row],[order_date]],"dddd")</f>
        <v>Friday</v>
      </c>
      <c r="O32244" s="7" t="str">
        <f>TEXT(Table1[[#This Row],[order_date]],"mmmm")</f>
        <v>September</v>
      </c>
      <c r="P32244" s="5" t="str">
        <f>TEXT(Table1[[#This Row],[order_time]],"hhhh")</f>
        <v>16</v>
      </c>
      <c r="Q32244" t="str">
        <f>TEXT(Table1[[#This Row],[order_date]],"yyy")</f>
        <v>2024</v>
      </c>
    </row>
    <row r="32245" spans="1:17" x14ac:dyDescent="0.3">
      <c r="A32245" s="9">
        <v>17666</v>
      </c>
      <c r="B32245" s="9">
        <v>16646</v>
      </c>
      <c r="C32245" s="14">
        <f>VALUE(1/COUNTIF(B:B,Table1[[#This Row],[order_id]]))</f>
        <v>0.25</v>
      </c>
      <c r="D32245" t="s">
        <v>14</v>
      </c>
      <c r="E32245" s="10">
        <v>1</v>
      </c>
      <c r="F32245" s="18">
        <v>45555</v>
      </c>
      <c r="G32245" s="5" t="s">
        <v>2836</v>
      </c>
      <c r="H32245" s="3">
        <v>35</v>
      </c>
      <c r="I32245" s="3">
        <v>35</v>
      </c>
      <c r="J32245" t="s">
        <v>8780</v>
      </c>
      <c r="K32245" t="s">
        <v>8786</v>
      </c>
      <c r="L32245" t="s">
        <v>8792</v>
      </c>
      <c r="M32245" t="s">
        <v>8806</v>
      </c>
      <c r="N32245" s="7" t="str">
        <f>TEXT(Table1[[#This Row],[order_date]],"dddd")</f>
        <v>Friday</v>
      </c>
      <c r="O32245" s="7" t="str">
        <f>TEXT(Table1[[#This Row],[order_date]],"mmmm")</f>
        <v>September</v>
      </c>
      <c r="P32245" s="5" t="str">
        <f>TEXT(Table1[[#This Row],[order_time]],"hhhh")</f>
        <v>16</v>
      </c>
      <c r="Q32245" t="str">
        <f>TEXT(Table1[[#This Row],[order_date]],"yyy")</f>
        <v>2024</v>
      </c>
    </row>
    <row r="32246" spans="1:17" x14ac:dyDescent="0.3">
      <c r="A32246" s="9">
        <v>17916</v>
      </c>
      <c r="B32246" s="9">
        <v>16749</v>
      </c>
      <c r="C32246" s="14">
        <f>VALUE(1/COUNTIF(B:B,Table1[[#This Row],[order_id]]))</f>
        <v>0.5</v>
      </c>
      <c r="D32246" t="s">
        <v>12</v>
      </c>
      <c r="E32246" s="10">
        <v>2</v>
      </c>
      <c r="F32246" s="18">
        <v>45555</v>
      </c>
      <c r="G32246" s="5" t="s">
        <v>11221</v>
      </c>
      <c r="H32246" s="3">
        <v>169</v>
      </c>
      <c r="I32246" s="3">
        <v>338</v>
      </c>
      <c r="J32246" t="s">
        <v>8776</v>
      </c>
      <c r="K32246" t="s">
        <v>8784</v>
      </c>
      <c r="L32246" t="s">
        <v>8798</v>
      </c>
      <c r="M32246" t="s">
        <v>14211</v>
      </c>
      <c r="N32246" s="7" t="str">
        <f>TEXT(Table1[[#This Row],[order_date]],"dddd")</f>
        <v>Friday</v>
      </c>
      <c r="O32246" s="7" t="str">
        <f>TEXT(Table1[[#This Row],[order_date]],"mmmm")</f>
        <v>September</v>
      </c>
      <c r="P32246" s="5" t="str">
        <f>TEXT(Table1[[#This Row],[order_time]],"hhhh")</f>
        <v>20</v>
      </c>
      <c r="Q32246" t="str">
        <f>TEXT(Table1[[#This Row],[order_date]],"yyy")</f>
        <v>2024</v>
      </c>
    </row>
    <row r="32247" spans="1:17" x14ac:dyDescent="0.3">
      <c r="A32247" s="9">
        <v>17917</v>
      </c>
      <c r="B32247" s="9">
        <v>16749</v>
      </c>
      <c r="C32247" s="14">
        <f>VALUE(1/COUNTIF(B:B,Table1[[#This Row],[order_id]]))</f>
        <v>0.5</v>
      </c>
      <c r="D32247" t="s">
        <v>8794</v>
      </c>
      <c r="E32247" s="10">
        <v>2</v>
      </c>
      <c r="F32247" s="18">
        <v>45555</v>
      </c>
      <c r="G32247" s="5" t="s">
        <v>11221</v>
      </c>
      <c r="H32247" s="3">
        <v>139</v>
      </c>
      <c r="I32247" s="3">
        <v>278</v>
      </c>
      <c r="J32247" t="s">
        <v>8777</v>
      </c>
      <c r="K32247" t="s">
        <v>8782</v>
      </c>
      <c r="L32247" t="s">
        <v>8795</v>
      </c>
      <c r="M32247" t="s">
        <v>14211</v>
      </c>
      <c r="N32247" s="7" t="str">
        <f>TEXT(Table1[[#This Row],[order_date]],"dddd")</f>
        <v>Friday</v>
      </c>
      <c r="O32247" s="7" t="str">
        <f>TEXT(Table1[[#This Row],[order_date]],"mmmm")</f>
        <v>September</v>
      </c>
      <c r="P32247" s="5" t="str">
        <f>TEXT(Table1[[#This Row],[order_time]],"hhhh")</f>
        <v>20</v>
      </c>
      <c r="Q32247" t="str">
        <f>TEXT(Table1[[#This Row],[order_date]],"yyy")</f>
        <v>2024</v>
      </c>
    </row>
    <row r="32248" spans="1:17" x14ac:dyDescent="0.3">
      <c r="A32248" s="9">
        <v>19859</v>
      </c>
      <c r="B32248" s="9">
        <v>17471</v>
      </c>
      <c r="C32248" s="14">
        <f>VALUE(1/COUNTIF(B:B,Table1[[#This Row],[order_id]]))</f>
        <v>0.5</v>
      </c>
      <c r="D32248" t="s">
        <v>14</v>
      </c>
      <c r="E32248" s="10">
        <v>3</v>
      </c>
      <c r="F32248" s="18">
        <v>45555</v>
      </c>
      <c r="G32248" s="5" t="s">
        <v>2624</v>
      </c>
      <c r="H32248" s="3">
        <v>35</v>
      </c>
      <c r="I32248" s="3">
        <v>105</v>
      </c>
      <c r="J32248" t="s">
        <v>8780</v>
      </c>
      <c r="K32248" t="s">
        <v>8786</v>
      </c>
      <c r="L32248" t="s">
        <v>8792</v>
      </c>
      <c r="M32248" t="s">
        <v>14213</v>
      </c>
      <c r="N32248" s="7" t="str">
        <f>TEXT(Table1[[#This Row],[order_date]],"dddd")</f>
        <v>Friday</v>
      </c>
      <c r="O32248" s="7" t="str">
        <f>TEXT(Table1[[#This Row],[order_date]],"mmmm")</f>
        <v>September</v>
      </c>
      <c r="P32248" s="5" t="str">
        <f>TEXT(Table1[[#This Row],[order_time]],"hhhh")</f>
        <v>10</v>
      </c>
      <c r="Q32248" t="str">
        <f>TEXT(Table1[[#This Row],[order_date]],"yyy")</f>
        <v>2024</v>
      </c>
    </row>
    <row r="32249" spans="1:17" x14ac:dyDescent="0.3">
      <c r="A32249" s="9">
        <v>19860</v>
      </c>
      <c r="B32249" s="9">
        <v>17471</v>
      </c>
      <c r="C32249" s="14">
        <f>VALUE(1/COUNTIF(B:B,Table1[[#This Row],[order_id]]))</f>
        <v>0.5</v>
      </c>
      <c r="D32249" t="s">
        <v>12</v>
      </c>
      <c r="E32249" s="10">
        <v>2</v>
      </c>
      <c r="F32249" s="18">
        <v>45555</v>
      </c>
      <c r="G32249" s="5" t="s">
        <v>2624</v>
      </c>
      <c r="H32249" s="3">
        <v>169</v>
      </c>
      <c r="I32249" s="3">
        <v>338</v>
      </c>
      <c r="J32249" t="s">
        <v>8776</v>
      </c>
      <c r="K32249" t="s">
        <v>8784</v>
      </c>
      <c r="L32249" t="s">
        <v>8798</v>
      </c>
      <c r="M32249" t="s">
        <v>14213</v>
      </c>
      <c r="N32249" s="7" t="str">
        <f>TEXT(Table1[[#This Row],[order_date]],"dddd")</f>
        <v>Friday</v>
      </c>
      <c r="O32249" s="7" t="str">
        <f>TEXT(Table1[[#This Row],[order_date]],"mmmm")</f>
        <v>September</v>
      </c>
      <c r="P32249" s="5" t="str">
        <f>TEXT(Table1[[#This Row],[order_time]],"hhhh")</f>
        <v>10</v>
      </c>
      <c r="Q32249" t="str">
        <f>TEXT(Table1[[#This Row],[order_date]],"yyy")</f>
        <v>2024</v>
      </c>
    </row>
    <row r="32250" spans="1:17" x14ac:dyDescent="0.3">
      <c r="A32250" s="9">
        <v>20119</v>
      </c>
      <c r="B32250" s="9">
        <v>17567</v>
      </c>
      <c r="C32250" s="14">
        <f>VALUE(1/COUNTIF(B:B,Table1[[#This Row],[order_id]]))</f>
        <v>1</v>
      </c>
      <c r="D32250" t="s">
        <v>8799</v>
      </c>
      <c r="E32250" s="10">
        <v>1</v>
      </c>
      <c r="F32250" s="18">
        <v>45555</v>
      </c>
      <c r="G32250" s="5" t="s">
        <v>9867</v>
      </c>
      <c r="H32250" s="3">
        <v>59</v>
      </c>
      <c r="I32250" s="3">
        <v>59</v>
      </c>
      <c r="J32250" t="s">
        <v>8777</v>
      </c>
      <c r="K32250" t="s">
        <v>8788</v>
      </c>
      <c r="L32250" t="s">
        <v>8800</v>
      </c>
      <c r="M32250" t="s">
        <v>14213</v>
      </c>
      <c r="N32250" s="7" t="str">
        <f>TEXT(Table1[[#This Row],[order_date]],"dddd")</f>
        <v>Friday</v>
      </c>
      <c r="O32250" s="7" t="str">
        <f>TEXT(Table1[[#This Row],[order_date]],"mmmm")</f>
        <v>September</v>
      </c>
      <c r="P32250" s="5" t="str">
        <f>TEXT(Table1[[#This Row],[order_time]],"hhhh")</f>
        <v>12</v>
      </c>
      <c r="Q32250" t="str">
        <f>TEXT(Table1[[#This Row],[order_date]],"yyy")</f>
        <v>2024</v>
      </c>
    </row>
    <row r="32251" spans="1:17" x14ac:dyDescent="0.3">
      <c r="A32251" s="9">
        <v>20200</v>
      </c>
      <c r="B32251" s="9">
        <v>17596</v>
      </c>
      <c r="C32251" s="14">
        <f>VALUE(1/COUNTIF(B:B,Table1[[#This Row],[order_id]]))</f>
        <v>0.33333333333333331</v>
      </c>
      <c r="D32251" t="s">
        <v>13</v>
      </c>
      <c r="E32251" s="10">
        <v>1</v>
      </c>
      <c r="F32251" s="18">
        <v>45555</v>
      </c>
      <c r="G32251" s="5" t="s">
        <v>11508</v>
      </c>
      <c r="H32251" s="3">
        <v>99</v>
      </c>
      <c r="I32251" s="3">
        <v>99</v>
      </c>
      <c r="J32251" t="s">
        <v>8779</v>
      </c>
      <c r="K32251" t="s">
        <v>8785</v>
      </c>
      <c r="L32251" t="s">
        <v>8791</v>
      </c>
      <c r="M32251" t="s">
        <v>8804</v>
      </c>
      <c r="N32251" s="7" t="str">
        <f>TEXT(Table1[[#This Row],[order_date]],"dddd")</f>
        <v>Friday</v>
      </c>
      <c r="O32251" s="7" t="str">
        <f>TEXT(Table1[[#This Row],[order_date]],"mmmm")</f>
        <v>September</v>
      </c>
      <c r="P32251" s="5" t="str">
        <f>TEXT(Table1[[#This Row],[order_time]],"hhhh")</f>
        <v>15</v>
      </c>
      <c r="Q32251" t="str">
        <f>TEXT(Table1[[#This Row],[order_date]],"yyy")</f>
        <v>2024</v>
      </c>
    </row>
    <row r="32252" spans="1:17" x14ac:dyDescent="0.3">
      <c r="A32252" s="9">
        <v>20201</v>
      </c>
      <c r="B32252" s="9">
        <v>17596</v>
      </c>
      <c r="C32252" s="14">
        <f>VALUE(1/COUNTIF(B:B,Table1[[#This Row],[order_id]]))</f>
        <v>0.33333333333333331</v>
      </c>
      <c r="D32252" t="s">
        <v>8796</v>
      </c>
      <c r="E32252" s="10">
        <v>2</v>
      </c>
      <c r="F32252" s="18">
        <v>45555</v>
      </c>
      <c r="G32252" s="5" t="s">
        <v>11508</v>
      </c>
      <c r="H32252" s="3">
        <v>189</v>
      </c>
      <c r="I32252" s="3">
        <v>378</v>
      </c>
      <c r="J32252" t="s">
        <v>8778</v>
      </c>
      <c r="K32252" t="s">
        <v>8783</v>
      </c>
      <c r="L32252" t="s">
        <v>8797</v>
      </c>
      <c r="M32252" t="s">
        <v>8804</v>
      </c>
      <c r="N32252" s="7" t="str">
        <f>TEXT(Table1[[#This Row],[order_date]],"dddd")</f>
        <v>Friday</v>
      </c>
      <c r="O32252" s="7" t="str">
        <f>TEXT(Table1[[#This Row],[order_date]],"mmmm")</f>
        <v>September</v>
      </c>
      <c r="P32252" s="5" t="str">
        <f>TEXT(Table1[[#This Row],[order_time]],"hhhh")</f>
        <v>15</v>
      </c>
      <c r="Q32252" t="str">
        <f>TEXT(Table1[[#This Row],[order_date]],"yyy")</f>
        <v>2024</v>
      </c>
    </row>
    <row r="32253" spans="1:17" x14ac:dyDescent="0.3">
      <c r="A32253" s="9">
        <v>20202</v>
      </c>
      <c r="B32253" s="9">
        <v>17596</v>
      </c>
      <c r="C32253" s="14">
        <f>VALUE(1/COUNTIF(B:B,Table1[[#This Row],[order_id]]))</f>
        <v>0.33333333333333331</v>
      </c>
      <c r="D32253" t="s">
        <v>14</v>
      </c>
      <c r="E32253" s="10">
        <v>1</v>
      </c>
      <c r="F32253" s="18">
        <v>45555</v>
      </c>
      <c r="G32253" s="5" t="s">
        <v>11508</v>
      </c>
      <c r="H32253" s="3">
        <v>35</v>
      </c>
      <c r="I32253" s="3">
        <v>35</v>
      </c>
      <c r="J32253" t="s">
        <v>8780</v>
      </c>
      <c r="K32253" t="s">
        <v>8786</v>
      </c>
      <c r="L32253" t="s">
        <v>8792</v>
      </c>
      <c r="M32253" t="s">
        <v>8804</v>
      </c>
      <c r="N32253" s="7" t="str">
        <f>TEXT(Table1[[#This Row],[order_date]],"dddd")</f>
        <v>Friday</v>
      </c>
      <c r="O32253" s="7" t="str">
        <f>TEXT(Table1[[#This Row],[order_date]],"mmmm")</f>
        <v>September</v>
      </c>
      <c r="P32253" s="5" t="str">
        <f>TEXT(Table1[[#This Row],[order_time]],"hhhh")</f>
        <v>15</v>
      </c>
      <c r="Q32253" t="str">
        <f>TEXT(Table1[[#This Row],[order_date]],"yyy")</f>
        <v>2024</v>
      </c>
    </row>
    <row r="32254" spans="1:17" x14ac:dyDescent="0.3">
      <c r="A32254" s="9">
        <v>20579</v>
      </c>
      <c r="B32254" s="9">
        <v>17741</v>
      </c>
      <c r="C32254" s="14">
        <f>VALUE(1/COUNTIF(B:B,Table1[[#This Row],[order_id]]))</f>
        <v>0.25</v>
      </c>
      <c r="D32254" t="s">
        <v>15</v>
      </c>
      <c r="E32254" s="10">
        <v>1</v>
      </c>
      <c r="F32254" s="18">
        <v>45555</v>
      </c>
      <c r="G32254" s="5" t="s">
        <v>2011</v>
      </c>
      <c r="H32254" s="3">
        <v>49</v>
      </c>
      <c r="I32254" s="3">
        <v>49</v>
      </c>
      <c r="J32254" t="s">
        <v>8779</v>
      </c>
      <c r="K32254" t="s">
        <v>8787</v>
      </c>
      <c r="L32254" t="s">
        <v>8793</v>
      </c>
      <c r="M32254" t="s">
        <v>14211</v>
      </c>
      <c r="N32254" s="7" t="str">
        <f>TEXT(Table1[[#This Row],[order_date]],"dddd")</f>
        <v>Friday</v>
      </c>
      <c r="O32254" s="7" t="str">
        <f>TEXT(Table1[[#This Row],[order_date]],"mmmm")</f>
        <v>September</v>
      </c>
      <c r="P32254" s="5" t="str">
        <f>TEXT(Table1[[#This Row],[order_time]],"hhhh")</f>
        <v>18</v>
      </c>
      <c r="Q32254" t="str">
        <f>TEXT(Table1[[#This Row],[order_date]],"yyy")</f>
        <v>2024</v>
      </c>
    </row>
    <row r="32255" spans="1:17" x14ac:dyDescent="0.3">
      <c r="A32255" s="9">
        <v>20580</v>
      </c>
      <c r="B32255" s="9">
        <v>17741</v>
      </c>
      <c r="C32255" s="14">
        <f>VALUE(1/COUNTIF(B:B,Table1[[#This Row],[order_id]]))</f>
        <v>0.25</v>
      </c>
      <c r="D32255" t="s">
        <v>15</v>
      </c>
      <c r="E32255" s="10">
        <v>1</v>
      </c>
      <c r="F32255" s="18">
        <v>45555</v>
      </c>
      <c r="G32255" s="5" t="s">
        <v>2011</v>
      </c>
      <c r="H32255" s="3">
        <v>49</v>
      </c>
      <c r="I32255" s="3">
        <v>49</v>
      </c>
      <c r="J32255" t="s">
        <v>8779</v>
      </c>
      <c r="K32255" t="s">
        <v>8787</v>
      </c>
      <c r="L32255" t="s">
        <v>8793</v>
      </c>
      <c r="M32255" t="s">
        <v>14211</v>
      </c>
      <c r="N32255" s="7" t="str">
        <f>TEXT(Table1[[#This Row],[order_date]],"dddd")</f>
        <v>Friday</v>
      </c>
      <c r="O32255" s="7" t="str">
        <f>TEXT(Table1[[#This Row],[order_date]],"mmmm")</f>
        <v>September</v>
      </c>
      <c r="P32255" s="5" t="str">
        <f>TEXT(Table1[[#This Row],[order_time]],"hhhh")</f>
        <v>18</v>
      </c>
      <c r="Q32255" t="str">
        <f>TEXT(Table1[[#This Row],[order_date]],"yyy")</f>
        <v>2024</v>
      </c>
    </row>
    <row r="32256" spans="1:17" x14ac:dyDescent="0.3">
      <c r="A32256" s="9">
        <v>20581</v>
      </c>
      <c r="B32256" s="9">
        <v>17741</v>
      </c>
      <c r="C32256" s="14">
        <f>VALUE(1/COUNTIF(B:B,Table1[[#This Row],[order_id]]))</f>
        <v>0.25</v>
      </c>
      <c r="D32256" t="s">
        <v>14</v>
      </c>
      <c r="E32256" s="10">
        <v>1</v>
      </c>
      <c r="F32256" s="18">
        <v>45555</v>
      </c>
      <c r="G32256" s="5" t="s">
        <v>2011</v>
      </c>
      <c r="H32256" s="3">
        <v>35</v>
      </c>
      <c r="I32256" s="3">
        <v>35</v>
      </c>
      <c r="J32256" t="s">
        <v>8780</v>
      </c>
      <c r="K32256" t="s">
        <v>8786</v>
      </c>
      <c r="L32256" t="s">
        <v>8792</v>
      </c>
      <c r="M32256" t="s">
        <v>14211</v>
      </c>
      <c r="N32256" s="7" t="str">
        <f>TEXT(Table1[[#This Row],[order_date]],"dddd")</f>
        <v>Friday</v>
      </c>
      <c r="O32256" s="7" t="str">
        <f>TEXT(Table1[[#This Row],[order_date]],"mmmm")</f>
        <v>September</v>
      </c>
      <c r="P32256" s="5" t="str">
        <f>TEXT(Table1[[#This Row],[order_time]],"hhhh")</f>
        <v>18</v>
      </c>
      <c r="Q32256" t="str">
        <f>TEXT(Table1[[#This Row],[order_date]],"yyy")</f>
        <v>2024</v>
      </c>
    </row>
    <row r="32257" spans="1:17" x14ac:dyDescent="0.3">
      <c r="A32257" s="9">
        <v>20582</v>
      </c>
      <c r="B32257" s="9">
        <v>17741</v>
      </c>
      <c r="C32257" s="14">
        <f>VALUE(1/COUNTIF(B:B,Table1[[#This Row],[order_id]]))</f>
        <v>0.25</v>
      </c>
      <c r="D32257" t="s">
        <v>8799</v>
      </c>
      <c r="E32257" s="10">
        <v>1</v>
      </c>
      <c r="F32257" s="18">
        <v>45555</v>
      </c>
      <c r="G32257" s="5" t="s">
        <v>2011</v>
      </c>
      <c r="H32257" s="3">
        <v>59</v>
      </c>
      <c r="I32257" s="3">
        <v>59</v>
      </c>
      <c r="J32257" t="s">
        <v>8777</v>
      </c>
      <c r="K32257" t="s">
        <v>8788</v>
      </c>
      <c r="L32257" t="s">
        <v>8800</v>
      </c>
      <c r="M32257" t="s">
        <v>14211</v>
      </c>
      <c r="N32257" s="7" t="str">
        <f>TEXT(Table1[[#This Row],[order_date]],"dddd")</f>
        <v>Friday</v>
      </c>
      <c r="O32257" s="7" t="str">
        <f>TEXT(Table1[[#This Row],[order_date]],"mmmm")</f>
        <v>September</v>
      </c>
      <c r="P32257" s="5" t="str">
        <f>TEXT(Table1[[#This Row],[order_time]],"hhhh")</f>
        <v>18</v>
      </c>
      <c r="Q32257" t="str">
        <f>TEXT(Table1[[#This Row],[order_date]],"yyy")</f>
        <v>2024</v>
      </c>
    </row>
    <row r="32258" spans="1:17" x14ac:dyDescent="0.3">
      <c r="A32258" s="9">
        <v>21183</v>
      </c>
      <c r="B32258" s="9">
        <v>17983</v>
      </c>
      <c r="C32258" s="14">
        <f>VALUE(1/COUNTIF(B:B,Table1[[#This Row],[order_id]]))</f>
        <v>1</v>
      </c>
      <c r="D32258" t="s">
        <v>13</v>
      </c>
      <c r="E32258" s="10">
        <v>1</v>
      </c>
      <c r="F32258" s="18">
        <v>45555</v>
      </c>
      <c r="G32258" s="5" t="s">
        <v>4051</v>
      </c>
      <c r="H32258" s="3">
        <v>99</v>
      </c>
      <c r="I32258" s="3">
        <v>99</v>
      </c>
      <c r="J32258" t="s">
        <v>8779</v>
      </c>
      <c r="K32258" t="s">
        <v>8785</v>
      </c>
      <c r="L32258" t="s">
        <v>8791</v>
      </c>
      <c r="M32258" t="s">
        <v>8804</v>
      </c>
      <c r="N32258" s="7" t="str">
        <f>TEXT(Table1[[#This Row],[order_date]],"dddd")</f>
        <v>Friday</v>
      </c>
      <c r="O32258" s="7" t="str">
        <f>TEXT(Table1[[#This Row],[order_date]],"mmmm")</f>
        <v>September</v>
      </c>
      <c r="P32258" s="5" t="str">
        <f>TEXT(Table1[[#This Row],[order_time]],"hhhh")</f>
        <v>20</v>
      </c>
      <c r="Q32258" t="str">
        <f>TEXT(Table1[[#This Row],[order_date]],"yyy")</f>
        <v>2024</v>
      </c>
    </row>
    <row r="32259" spans="1:17" x14ac:dyDescent="0.3">
      <c r="A32259" s="9">
        <v>21659</v>
      </c>
      <c r="B32259" s="9">
        <v>18151</v>
      </c>
      <c r="C32259" s="14">
        <f>VALUE(1/COUNTIF(B:B,Table1[[#This Row],[order_id]]))</f>
        <v>0.2</v>
      </c>
      <c r="D32259" t="s">
        <v>12</v>
      </c>
      <c r="E32259" s="10">
        <v>1</v>
      </c>
      <c r="F32259" s="18">
        <v>45555</v>
      </c>
      <c r="G32259" s="5" t="s">
        <v>2015</v>
      </c>
      <c r="H32259" s="3">
        <v>169</v>
      </c>
      <c r="I32259" s="3">
        <v>169</v>
      </c>
      <c r="J32259" t="s">
        <v>8776</v>
      </c>
      <c r="K32259" t="s">
        <v>8784</v>
      </c>
      <c r="L32259" t="s">
        <v>8798</v>
      </c>
      <c r="M32259" t="s">
        <v>14212</v>
      </c>
      <c r="N32259" s="7" t="str">
        <f>TEXT(Table1[[#This Row],[order_date]],"dddd")</f>
        <v>Friday</v>
      </c>
      <c r="O32259" s="7" t="str">
        <f>TEXT(Table1[[#This Row],[order_date]],"mmmm")</f>
        <v>September</v>
      </c>
      <c r="P32259" s="5" t="str">
        <f>TEXT(Table1[[#This Row],[order_time]],"hhhh")</f>
        <v>13</v>
      </c>
      <c r="Q32259" t="str">
        <f>TEXT(Table1[[#This Row],[order_date]],"yyy")</f>
        <v>2024</v>
      </c>
    </row>
    <row r="32260" spans="1:17" x14ac:dyDescent="0.3">
      <c r="A32260" s="9">
        <v>21660</v>
      </c>
      <c r="B32260" s="9">
        <v>18151</v>
      </c>
      <c r="C32260" s="14">
        <f>VALUE(1/COUNTIF(B:B,Table1[[#This Row],[order_id]]))</f>
        <v>0.2</v>
      </c>
      <c r="D32260" t="s">
        <v>8801</v>
      </c>
      <c r="E32260" s="10">
        <v>1</v>
      </c>
      <c r="F32260" s="18">
        <v>45555</v>
      </c>
      <c r="G32260" s="5" t="s">
        <v>2015</v>
      </c>
      <c r="H32260" s="3">
        <v>209</v>
      </c>
      <c r="I32260" s="3">
        <v>209</v>
      </c>
      <c r="J32260" t="s">
        <v>8777</v>
      </c>
      <c r="K32260" t="s">
        <v>8789</v>
      </c>
      <c r="L32260" t="s">
        <v>8802</v>
      </c>
      <c r="M32260" t="s">
        <v>14212</v>
      </c>
      <c r="N32260" s="7" t="str">
        <f>TEXT(Table1[[#This Row],[order_date]],"dddd")</f>
        <v>Friday</v>
      </c>
      <c r="O32260" s="7" t="str">
        <f>TEXT(Table1[[#This Row],[order_date]],"mmmm")</f>
        <v>September</v>
      </c>
      <c r="P32260" s="5" t="str">
        <f>TEXT(Table1[[#This Row],[order_time]],"hhhh")</f>
        <v>13</v>
      </c>
      <c r="Q32260" t="str">
        <f>TEXT(Table1[[#This Row],[order_date]],"yyy")</f>
        <v>2024</v>
      </c>
    </row>
    <row r="32261" spans="1:17" x14ac:dyDescent="0.3">
      <c r="A32261" s="9">
        <v>21661</v>
      </c>
      <c r="B32261" s="9">
        <v>18151</v>
      </c>
      <c r="C32261" s="14">
        <f>VALUE(1/COUNTIF(B:B,Table1[[#This Row],[order_id]]))</f>
        <v>0.2</v>
      </c>
      <c r="D32261" t="s">
        <v>8799</v>
      </c>
      <c r="E32261" s="10">
        <v>1</v>
      </c>
      <c r="F32261" s="18">
        <v>45555</v>
      </c>
      <c r="G32261" s="5" t="s">
        <v>2015</v>
      </c>
      <c r="H32261" s="3">
        <v>59</v>
      </c>
      <c r="I32261" s="3">
        <v>59</v>
      </c>
      <c r="J32261" t="s">
        <v>8777</v>
      </c>
      <c r="K32261" t="s">
        <v>8788</v>
      </c>
      <c r="L32261" t="s">
        <v>8800</v>
      </c>
      <c r="M32261" t="s">
        <v>14212</v>
      </c>
      <c r="N32261" s="7" t="str">
        <f>TEXT(Table1[[#This Row],[order_date]],"dddd")</f>
        <v>Friday</v>
      </c>
      <c r="O32261" s="7" t="str">
        <f>TEXT(Table1[[#This Row],[order_date]],"mmmm")</f>
        <v>September</v>
      </c>
      <c r="P32261" s="5" t="str">
        <f>TEXT(Table1[[#This Row],[order_time]],"hhhh")</f>
        <v>13</v>
      </c>
      <c r="Q32261" t="str">
        <f>TEXT(Table1[[#This Row],[order_date]],"yyy")</f>
        <v>2024</v>
      </c>
    </row>
    <row r="32262" spans="1:17" x14ac:dyDescent="0.3">
      <c r="A32262" s="9">
        <v>21662</v>
      </c>
      <c r="B32262" s="9">
        <v>18151</v>
      </c>
      <c r="C32262" s="14">
        <f>VALUE(1/COUNTIF(B:B,Table1[[#This Row],[order_id]]))</f>
        <v>0.2</v>
      </c>
      <c r="D32262" t="s">
        <v>8794</v>
      </c>
      <c r="E32262" s="10">
        <v>1</v>
      </c>
      <c r="F32262" s="18">
        <v>45555</v>
      </c>
      <c r="G32262" s="5" t="s">
        <v>2015</v>
      </c>
      <c r="H32262" s="3">
        <v>139</v>
      </c>
      <c r="I32262" s="3">
        <v>139</v>
      </c>
      <c r="J32262" t="s">
        <v>8777</v>
      </c>
      <c r="K32262" t="s">
        <v>8782</v>
      </c>
      <c r="L32262" t="s">
        <v>8795</v>
      </c>
      <c r="M32262" t="s">
        <v>14212</v>
      </c>
      <c r="N32262" s="7" t="str">
        <f>TEXT(Table1[[#This Row],[order_date]],"dddd")</f>
        <v>Friday</v>
      </c>
      <c r="O32262" s="7" t="str">
        <f>TEXT(Table1[[#This Row],[order_date]],"mmmm")</f>
        <v>September</v>
      </c>
      <c r="P32262" s="5" t="str">
        <f>TEXT(Table1[[#This Row],[order_time]],"hhhh")</f>
        <v>13</v>
      </c>
      <c r="Q32262" t="str">
        <f>TEXT(Table1[[#This Row],[order_date]],"yyy")</f>
        <v>2024</v>
      </c>
    </row>
    <row r="32263" spans="1:17" x14ac:dyDescent="0.3">
      <c r="A32263" s="9">
        <v>21663</v>
      </c>
      <c r="B32263" s="9">
        <v>18151</v>
      </c>
      <c r="C32263" s="14">
        <f>VALUE(1/COUNTIF(B:B,Table1[[#This Row],[order_id]]))</f>
        <v>0.2</v>
      </c>
      <c r="D32263" t="s">
        <v>12</v>
      </c>
      <c r="E32263" s="10">
        <v>1</v>
      </c>
      <c r="F32263" s="18">
        <v>45555</v>
      </c>
      <c r="G32263" s="5" t="s">
        <v>2015</v>
      </c>
      <c r="H32263" s="3">
        <v>169</v>
      </c>
      <c r="I32263" s="3">
        <v>169</v>
      </c>
      <c r="J32263" t="s">
        <v>8776</v>
      </c>
      <c r="K32263" t="s">
        <v>8784</v>
      </c>
      <c r="L32263" t="s">
        <v>8798</v>
      </c>
      <c r="M32263" t="s">
        <v>14212</v>
      </c>
      <c r="N32263" s="7" t="str">
        <f>TEXT(Table1[[#This Row],[order_date]],"dddd")</f>
        <v>Friday</v>
      </c>
      <c r="O32263" s="7" t="str">
        <f>TEXT(Table1[[#This Row],[order_date]],"mmmm")</f>
        <v>September</v>
      </c>
      <c r="P32263" s="5" t="str">
        <f>TEXT(Table1[[#This Row],[order_time]],"hhhh")</f>
        <v>13</v>
      </c>
      <c r="Q32263" t="str">
        <f>TEXT(Table1[[#This Row],[order_date]],"yyy")</f>
        <v>2024</v>
      </c>
    </row>
    <row r="32264" spans="1:17" x14ac:dyDescent="0.3">
      <c r="A32264" s="9">
        <v>22689</v>
      </c>
      <c r="B32264" s="9">
        <v>18525</v>
      </c>
      <c r="C32264" s="14">
        <f>VALUE(1/COUNTIF(B:B,Table1[[#This Row],[order_id]]))</f>
        <v>1</v>
      </c>
      <c r="D32264" t="s">
        <v>8799</v>
      </c>
      <c r="E32264" s="10">
        <v>1</v>
      </c>
      <c r="F32264" s="18">
        <v>45555</v>
      </c>
      <c r="G32264" s="5" t="s">
        <v>5089</v>
      </c>
      <c r="H32264" s="3">
        <v>59</v>
      </c>
      <c r="I32264" s="3">
        <v>59</v>
      </c>
      <c r="J32264" t="s">
        <v>8777</v>
      </c>
      <c r="K32264" t="s">
        <v>8788</v>
      </c>
      <c r="L32264" t="s">
        <v>8800</v>
      </c>
      <c r="M32264" t="s">
        <v>14213</v>
      </c>
      <c r="N32264" s="7" t="str">
        <f>TEXT(Table1[[#This Row],[order_date]],"dddd")</f>
        <v>Friday</v>
      </c>
      <c r="O32264" s="7" t="str">
        <f>TEXT(Table1[[#This Row],[order_date]],"mmmm")</f>
        <v>September</v>
      </c>
      <c r="P32264" s="5" t="str">
        <f>TEXT(Table1[[#This Row],[order_time]],"hhhh")</f>
        <v>14</v>
      </c>
      <c r="Q32264" t="str">
        <f>TEXT(Table1[[#This Row],[order_date]],"yyy")</f>
        <v>2024</v>
      </c>
    </row>
    <row r="32265" spans="1:17" x14ac:dyDescent="0.3">
      <c r="A32265" s="9">
        <v>22836</v>
      </c>
      <c r="B32265" s="9">
        <v>18582</v>
      </c>
      <c r="C32265" s="14">
        <f>VALUE(1/COUNTIF(B:B,Table1[[#This Row],[order_id]]))</f>
        <v>0.33333333333333331</v>
      </c>
      <c r="D32265" t="s">
        <v>8801</v>
      </c>
      <c r="E32265" s="10">
        <v>1</v>
      </c>
      <c r="F32265" s="18">
        <v>45555</v>
      </c>
      <c r="G32265" s="5" t="s">
        <v>11827</v>
      </c>
      <c r="H32265" s="3">
        <v>209</v>
      </c>
      <c r="I32265" s="3">
        <v>209</v>
      </c>
      <c r="J32265" t="s">
        <v>8777</v>
      </c>
      <c r="K32265" t="s">
        <v>8789</v>
      </c>
      <c r="L32265" t="s">
        <v>8802</v>
      </c>
      <c r="M32265" t="s">
        <v>14213</v>
      </c>
      <c r="N32265" s="7" t="str">
        <f>TEXT(Table1[[#This Row],[order_date]],"dddd")</f>
        <v>Friday</v>
      </c>
      <c r="O32265" s="7" t="str">
        <f>TEXT(Table1[[#This Row],[order_date]],"mmmm")</f>
        <v>September</v>
      </c>
      <c r="P32265" s="5" t="str">
        <f>TEXT(Table1[[#This Row],[order_time]],"hhhh")</f>
        <v>18</v>
      </c>
      <c r="Q32265" t="str">
        <f>TEXT(Table1[[#This Row],[order_date]],"yyy")</f>
        <v>2024</v>
      </c>
    </row>
    <row r="32266" spans="1:17" x14ac:dyDescent="0.3">
      <c r="A32266" s="9">
        <v>22837</v>
      </c>
      <c r="B32266" s="9">
        <v>18582</v>
      </c>
      <c r="C32266" s="14">
        <f>VALUE(1/COUNTIF(B:B,Table1[[#This Row],[order_id]]))</f>
        <v>0.33333333333333331</v>
      </c>
      <c r="D32266" t="s">
        <v>11</v>
      </c>
      <c r="E32266" s="10">
        <v>1</v>
      </c>
      <c r="F32266" s="18">
        <v>45555</v>
      </c>
      <c r="G32266" s="5" t="s">
        <v>11827</v>
      </c>
      <c r="H32266" s="3">
        <v>79</v>
      </c>
      <c r="I32266" s="3">
        <v>79</v>
      </c>
      <c r="J32266" t="s">
        <v>8776</v>
      </c>
      <c r="K32266" t="s">
        <v>8781</v>
      </c>
      <c r="L32266" t="s">
        <v>8790</v>
      </c>
      <c r="M32266" t="s">
        <v>14213</v>
      </c>
      <c r="N32266" s="7" t="str">
        <f>TEXT(Table1[[#This Row],[order_date]],"dddd")</f>
        <v>Friday</v>
      </c>
      <c r="O32266" s="7" t="str">
        <f>TEXT(Table1[[#This Row],[order_date]],"mmmm")</f>
        <v>September</v>
      </c>
      <c r="P32266" s="5" t="str">
        <f>TEXT(Table1[[#This Row],[order_time]],"hhhh")</f>
        <v>18</v>
      </c>
      <c r="Q32266" t="str">
        <f>TEXT(Table1[[#This Row],[order_date]],"yyy")</f>
        <v>2024</v>
      </c>
    </row>
    <row r="32267" spans="1:17" x14ac:dyDescent="0.3">
      <c r="A32267" s="9">
        <v>22838</v>
      </c>
      <c r="B32267" s="9">
        <v>18582</v>
      </c>
      <c r="C32267" s="14">
        <f>VALUE(1/COUNTIF(B:B,Table1[[#This Row],[order_id]]))</f>
        <v>0.33333333333333331</v>
      </c>
      <c r="D32267" t="s">
        <v>12</v>
      </c>
      <c r="E32267" s="10">
        <v>1</v>
      </c>
      <c r="F32267" s="18">
        <v>45555</v>
      </c>
      <c r="G32267" s="5" t="s">
        <v>11827</v>
      </c>
      <c r="H32267" s="3">
        <v>169</v>
      </c>
      <c r="I32267" s="3">
        <v>169</v>
      </c>
      <c r="J32267" t="s">
        <v>8776</v>
      </c>
      <c r="K32267" t="s">
        <v>8784</v>
      </c>
      <c r="L32267" t="s">
        <v>8798</v>
      </c>
      <c r="M32267" t="s">
        <v>14213</v>
      </c>
      <c r="N32267" s="7" t="str">
        <f>TEXT(Table1[[#This Row],[order_date]],"dddd")</f>
        <v>Friday</v>
      </c>
      <c r="O32267" s="7" t="str">
        <f>TEXT(Table1[[#This Row],[order_date]],"mmmm")</f>
        <v>September</v>
      </c>
      <c r="P32267" s="5" t="str">
        <f>TEXT(Table1[[#This Row],[order_time]],"hhhh")</f>
        <v>18</v>
      </c>
      <c r="Q32267" t="str">
        <f>TEXT(Table1[[#This Row],[order_date]],"yyy")</f>
        <v>2024</v>
      </c>
    </row>
    <row r="32268" spans="1:17" x14ac:dyDescent="0.3">
      <c r="A32268" s="9">
        <v>24545</v>
      </c>
      <c r="B32268" s="9">
        <v>19209</v>
      </c>
      <c r="C32268" s="14">
        <f>VALUE(1/COUNTIF(B:B,Table1[[#This Row],[order_id]]))</f>
        <v>0.25</v>
      </c>
      <c r="D32268" t="s">
        <v>8794</v>
      </c>
      <c r="E32268" s="10">
        <v>1</v>
      </c>
      <c r="F32268" s="18">
        <v>45555</v>
      </c>
      <c r="G32268" s="5" t="s">
        <v>1874</v>
      </c>
      <c r="H32268" s="3">
        <v>139</v>
      </c>
      <c r="I32268" s="3">
        <v>139</v>
      </c>
      <c r="J32268" t="s">
        <v>8777</v>
      </c>
      <c r="K32268" t="s">
        <v>8782</v>
      </c>
      <c r="L32268" t="s">
        <v>8795</v>
      </c>
      <c r="M32268" t="s">
        <v>14211</v>
      </c>
      <c r="N32268" s="7" t="str">
        <f>TEXT(Table1[[#This Row],[order_date]],"dddd")</f>
        <v>Friday</v>
      </c>
      <c r="O32268" s="7" t="str">
        <f>TEXT(Table1[[#This Row],[order_date]],"mmmm")</f>
        <v>September</v>
      </c>
      <c r="P32268" s="5" t="str">
        <f>TEXT(Table1[[#This Row],[order_time]],"hhhh")</f>
        <v>19</v>
      </c>
      <c r="Q32268" t="str">
        <f>TEXT(Table1[[#This Row],[order_date]],"yyy")</f>
        <v>2024</v>
      </c>
    </row>
    <row r="32269" spans="1:17" x14ac:dyDescent="0.3">
      <c r="A32269" s="9">
        <v>24546</v>
      </c>
      <c r="B32269" s="9">
        <v>19209</v>
      </c>
      <c r="C32269" s="14">
        <f>VALUE(1/COUNTIF(B:B,Table1[[#This Row],[order_id]]))</f>
        <v>0.25</v>
      </c>
      <c r="D32269" t="s">
        <v>11</v>
      </c>
      <c r="E32269" s="10">
        <v>1</v>
      </c>
      <c r="F32269" s="18">
        <v>45555</v>
      </c>
      <c r="G32269" s="5" t="s">
        <v>1874</v>
      </c>
      <c r="H32269" s="3">
        <v>79</v>
      </c>
      <c r="I32269" s="3">
        <v>79</v>
      </c>
      <c r="J32269" t="s">
        <v>8776</v>
      </c>
      <c r="K32269" t="s">
        <v>8781</v>
      </c>
      <c r="L32269" t="s">
        <v>8790</v>
      </c>
      <c r="M32269" t="s">
        <v>14211</v>
      </c>
      <c r="N32269" s="7" t="str">
        <f>TEXT(Table1[[#This Row],[order_date]],"dddd")</f>
        <v>Friday</v>
      </c>
      <c r="O32269" s="7" t="str">
        <f>TEXT(Table1[[#This Row],[order_date]],"mmmm")</f>
        <v>September</v>
      </c>
      <c r="P32269" s="5" t="str">
        <f>TEXT(Table1[[#This Row],[order_time]],"hhhh")</f>
        <v>19</v>
      </c>
      <c r="Q32269" t="str">
        <f>TEXT(Table1[[#This Row],[order_date]],"yyy")</f>
        <v>2024</v>
      </c>
    </row>
    <row r="32270" spans="1:17" x14ac:dyDescent="0.3">
      <c r="A32270" s="9">
        <v>24547</v>
      </c>
      <c r="B32270" s="9">
        <v>19209</v>
      </c>
      <c r="C32270" s="14">
        <f>VALUE(1/COUNTIF(B:B,Table1[[#This Row],[order_id]]))</f>
        <v>0.25</v>
      </c>
      <c r="D32270" t="s">
        <v>8796</v>
      </c>
      <c r="E32270" s="10">
        <v>1</v>
      </c>
      <c r="F32270" s="18">
        <v>45555</v>
      </c>
      <c r="G32270" s="5" t="s">
        <v>1874</v>
      </c>
      <c r="H32270" s="3">
        <v>189</v>
      </c>
      <c r="I32270" s="3">
        <v>189</v>
      </c>
      <c r="J32270" t="s">
        <v>8778</v>
      </c>
      <c r="K32270" t="s">
        <v>8783</v>
      </c>
      <c r="L32270" t="s">
        <v>8797</v>
      </c>
      <c r="M32270" t="s">
        <v>14211</v>
      </c>
      <c r="N32270" s="7" t="str">
        <f>TEXT(Table1[[#This Row],[order_date]],"dddd")</f>
        <v>Friday</v>
      </c>
      <c r="O32270" s="7" t="str">
        <f>TEXT(Table1[[#This Row],[order_date]],"mmmm")</f>
        <v>September</v>
      </c>
      <c r="P32270" s="5" t="str">
        <f>TEXT(Table1[[#This Row],[order_time]],"hhhh")</f>
        <v>19</v>
      </c>
      <c r="Q32270" t="str">
        <f>TEXT(Table1[[#This Row],[order_date]],"yyy")</f>
        <v>2024</v>
      </c>
    </row>
    <row r="32271" spans="1:17" x14ac:dyDescent="0.3">
      <c r="A32271" s="9">
        <v>24548</v>
      </c>
      <c r="B32271" s="9">
        <v>19209</v>
      </c>
      <c r="C32271" s="14">
        <f>VALUE(1/COUNTIF(B:B,Table1[[#This Row],[order_id]]))</f>
        <v>0.25</v>
      </c>
      <c r="D32271" t="s">
        <v>13</v>
      </c>
      <c r="E32271" s="10">
        <v>1</v>
      </c>
      <c r="F32271" s="18">
        <v>45555</v>
      </c>
      <c r="G32271" s="5" t="s">
        <v>1874</v>
      </c>
      <c r="H32271" s="3">
        <v>99</v>
      </c>
      <c r="I32271" s="3">
        <v>99</v>
      </c>
      <c r="J32271" t="s">
        <v>8779</v>
      </c>
      <c r="K32271" t="s">
        <v>8785</v>
      </c>
      <c r="L32271" t="s">
        <v>8791</v>
      </c>
      <c r="M32271" t="s">
        <v>14211</v>
      </c>
      <c r="N32271" s="7" t="str">
        <f>TEXT(Table1[[#This Row],[order_date]],"dddd")</f>
        <v>Friday</v>
      </c>
      <c r="O32271" s="7" t="str">
        <f>TEXT(Table1[[#This Row],[order_date]],"mmmm")</f>
        <v>September</v>
      </c>
      <c r="P32271" s="5" t="str">
        <f>TEXT(Table1[[#This Row],[order_time]],"hhhh")</f>
        <v>19</v>
      </c>
      <c r="Q32271" t="str">
        <f>TEXT(Table1[[#This Row],[order_date]],"yyy")</f>
        <v>2024</v>
      </c>
    </row>
    <row r="32272" spans="1:17" x14ac:dyDescent="0.3">
      <c r="A32272" s="9">
        <v>27148</v>
      </c>
      <c r="B32272" s="9">
        <v>20194</v>
      </c>
      <c r="C32272" s="14">
        <f>VALUE(1/COUNTIF(B:B,Table1[[#This Row],[order_id]]))</f>
        <v>0.5</v>
      </c>
      <c r="D32272" t="s">
        <v>11</v>
      </c>
      <c r="E32272" s="10">
        <v>1</v>
      </c>
      <c r="F32272" s="18">
        <v>45555</v>
      </c>
      <c r="G32272" s="5" t="s">
        <v>12331</v>
      </c>
      <c r="H32272" s="3">
        <v>79</v>
      </c>
      <c r="I32272" s="3">
        <v>79</v>
      </c>
      <c r="J32272" t="s">
        <v>8776</v>
      </c>
      <c r="K32272" t="s">
        <v>8781</v>
      </c>
      <c r="L32272" t="s">
        <v>8790</v>
      </c>
      <c r="M32272" t="s">
        <v>8807</v>
      </c>
      <c r="N32272" s="7" t="str">
        <f>TEXT(Table1[[#This Row],[order_date]],"dddd")</f>
        <v>Friday</v>
      </c>
      <c r="O32272" s="7" t="str">
        <f>TEXT(Table1[[#This Row],[order_date]],"mmmm")</f>
        <v>September</v>
      </c>
      <c r="P32272" s="5" t="str">
        <f>TEXT(Table1[[#This Row],[order_time]],"hhhh")</f>
        <v>14</v>
      </c>
      <c r="Q32272" t="str">
        <f>TEXT(Table1[[#This Row],[order_date]],"yyy")</f>
        <v>2024</v>
      </c>
    </row>
    <row r="32273" spans="1:17" x14ac:dyDescent="0.3">
      <c r="A32273" s="9">
        <v>27149</v>
      </c>
      <c r="B32273" s="9">
        <v>20194</v>
      </c>
      <c r="C32273" s="14">
        <f>VALUE(1/COUNTIF(B:B,Table1[[#This Row],[order_id]]))</f>
        <v>0.5</v>
      </c>
      <c r="D32273" t="s">
        <v>8796</v>
      </c>
      <c r="E32273" s="10">
        <v>1</v>
      </c>
      <c r="F32273" s="18">
        <v>45555</v>
      </c>
      <c r="G32273" s="5" t="s">
        <v>12331</v>
      </c>
      <c r="H32273" s="3">
        <v>189</v>
      </c>
      <c r="I32273" s="3">
        <v>189</v>
      </c>
      <c r="J32273" t="s">
        <v>8778</v>
      </c>
      <c r="K32273" t="s">
        <v>8783</v>
      </c>
      <c r="L32273" t="s">
        <v>8797</v>
      </c>
      <c r="M32273" t="s">
        <v>8807</v>
      </c>
      <c r="N32273" s="7" t="str">
        <f>TEXT(Table1[[#This Row],[order_date]],"dddd")</f>
        <v>Friday</v>
      </c>
      <c r="O32273" s="7" t="str">
        <f>TEXT(Table1[[#This Row],[order_date]],"mmmm")</f>
        <v>September</v>
      </c>
      <c r="P32273" s="5" t="str">
        <f>TEXT(Table1[[#This Row],[order_time]],"hhhh")</f>
        <v>14</v>
      </c>
      <c r="Q32273" t="str">
        <f>TEXT(Table1[[#This Row],[order_date]],"yyy")</f>
        <v>2024</v>
      </c>
    </row>
    <row r="32274" spans="1:17" x14ac:dyDescent="0.3">
      <c r="A32274" s="9">
        <v>28558</v>
      </c>
      <c r="B32274" s="9">
        <v>20721</v>
      </c>
      <c r="C32274" s="14">
        <f>VALUE(1/COUNTIF(B:B,Table1[[#This Row],[order_id]]))</f>
        <v>0.33333333333333331</v>
      </c>
      <c r="D32274" t="s">
        <v>8801</v>
      </c>
      <c r="E32274" s="10">
        <v>1</v>
      </c>
      <c r="F32274" s="18">
        <v>45555</v>
      </c>
      <c r="G32274" s="5" t="s">
        <v>3406</v>
      </c>
      <c r="H32274" s="3">
        <v>209</v>
      </c>
      <c r="I32274" s="3">
        <v>209</v>
      </c>
      <c r="J32274" t="s">
        <v>8777</v>
      </c>
      <c r="K32274" t="s">
        <v>8789</v>
      </c>
      <c r="L32274" t="s">
        <v>8802</v>
      </c>
      <c r="M32274" t="s">
        <v>14212</v>
      </c>
      <c r="N32274" s="7" t="str">
        <f>TEXT(Table1[[#This Row],[order_date]],"dddd")</f>
        <v>Friday</v>
      </c>
      <c r="O32274" s="7" t="str">
        <f>TEXT(Table1[[#This Row],[order_date]],"mmmm")</f>
        <v>September</v>
      </c>
      <c r="P32274" s="5" t="str">
        <f>TEXT(Table1[[#This Row],[order_time]],"hhhh")</f>
        <v>14</v>
      </c>
      <c r="Q32274" t="str">
        <f>TEXT(Table1[[#This Row],[order_date]],"yyy")</f>
        <v>2024</v>
      </c>
    </row>
    <row r="32275" spans="1:17" x14ac:dyDescent="0.3">
      <c r="A32275" s="9">
        <v>28559</v>
      </c>
      <c r="B32275" s="9">
        <v>20721</v>
      </c>
      <c r="C32275" s="14">
        <f>VALUE(1/COUNTIF(B:B,Table1[[#This Row],[order_id]]))</f>
        <v>0.33333333333333331</v>
      </c>
      <c r="D32275" t="s">
        <v>14</v>
      </c>
      <c r="E32275" s="10">
        <v>1</v>
      </c>
      <c r="F32275" s="18">
        <v>45555</v>
      </c>
      <c r="G32275" s="5" t="s">
        <v>3406</v>
      </c>
      <c r="H32275" s="3">
        <v>35</v>
      </c>
      <c r="I32275" s="3">
        <v>35</v>
      </c>
      <c r="J32275" t="s">
        <v>8780</v>
      </c>
      <c r="K32275" t="s">
        <v>8786</v>
      </c>
      <c r="L32275" t="s">
        <v>8792</v>
      </c>
      <c r="M32275" t="s">
        <v>14212</v>
      </c>
      <c r="N32275" s="7" t="str">
        <f>TEXT(Table1[[#This Row],[order_date]],"dddd")</f>
        <v>Friday</v>
      </c>
      <c r="O32275" s="7" t="str">
        <f>TEXT(Table1[[#This Row],[order_date]],"mmmm")</f>
        <v>September</v>
      </c>
      <c r="P32275" s="5" t="str">
        <f>TEXT(Table1[[#This Row],[order_time]],"hhhh")</f>
        <v>14</v>
      </c>
      <c r="Q32275" t="str">
        <f>TEXT(Table1[[#This Row],[order_date]],"yyy")</f>
        <v>2024</v>
      </c>
    </row>
    <row r="32276" spans="1:17" x14ac:dyDescent="0.3">
      <c r="A32276" s="9">
        <v>28560</v>
      </c>
      <c r="B32276" s="9">
        <v>20721</v>
      </c>
      <c r="C32276" s="14">
        <f>VALUE(1/COUNTIF(B:B,Table1[[#This Row],[order_id]]))</f>
        <v>0.33333333333333331</v>
      </c>
      <c r="D32276" t="s">
        <v>13</v>
      </c>
      <c r="E32276" s="10">
        <v>2</v>
      </c>
      <c r="F32276" s="18">
        <v>45555</v>
      </c>
      <c r="G32276" s="5" t="s">
        <v>3406</v>
      </c>
      <c r="H32276" s="3">
        <v>99</v>
      </c>
      <c r="I32276" s="3">
        <v>198</v>
      </c>
      <c r="J32276" t="s">
        <v>8779</v>
      </c>
      <c r="K32276" t="s">
        <v>8785</v>
      </c>
      <c r="L32276" t="s">
        <v>8791</v>
      </c>
      <c r="M32276" t="s">
        <v>14212</v>
      </c>
      <c r="N32276" s="7" t="str">
        <f>TEXT(Table1[[#This Row],[order_date]],"dddd")</f>
        <v>Friday</v>
      </c>
      <c r="O32276" s="7" t="str">
        <f>TEXT(Table1[[#This Row],[order_date]],"mmmm")</f>
        <v>September</v>
      </c>
      <c r="P32276" s="5" t="str">
        <f>TEXT(Table1[[#This Row],[order_time]],"hhhh")</f>
        <v>14</v>
      </c>
      <c r="Q32276" t="str">
        <f>TEXT(Table1[[#This Row],[order_date]],"yyy")</f>
        <v>2024</v>
      </c>
    </row>
    <row r="32277" spans="1:17" x14ac:dyDescent="0.3">
      <c r="A32277" s="9">
        <v>28577</v>
      </c>
      <c r="B32277" s="9">
        <v>20728</v>
      </c>
      <c r="C32277" s="14">
        <f>VALUE(1/COUNTIF(B:B,Table1[[#This Row],[order_id]]))</f>
        <v>0.25</v>
      </c>
      <c r="D32277" t="s">
        <v>12</v>
      </c>
      <c r="E32277" s="10">
        <v>1</v>
      </c>
      <c r="F32277" s="18">
        <v>45555</v>
      </c>
      <c r="G32277" s="5" t="s">
        <v>6895</v>
      </c>
      <c r="H32277" s="3">
        <v>169</v>
      </c>
      <c r="I32277" s="3">
        <v>169</v>
      </c>
      <c r="J32277" t="s">
        <v>8776</v>
      </c>
      <c r="K32277" t="s">
        <v>8784</v>
      </c>
      <c r="L32277" t="s">
        <v>8798</v>
      </c>
      <c r="M32277" t="s">
        <v>14212</v>
      </c>
      <c r="N32277" s="7" t="str">
        <f>TEXT(Table1[[#This Row],[order_date]],"dddd")</f>
        <v>Friday</v>
      </c>
      <c r="O32277" s="7" t="str">
        <f>TEXT(Table1[[#This Row],[order_date]],"mmmm")</f>
        <v>September</v>
      </c>
      <c r="P32277" s="5" t="str">
        <f>TEXT(Table1[[#This Row],[order_time]],"hhhh")</f>
        <v>21</v>
      </c>
      <c r="Q32277" t="str">
        <f>TEXT(Table1[[#This Row],[order_date]],"yyy")</f>
        <v>2024</v>
      </c>
    </row>
    <row r="32278" spans="1:17" x14ac:dyDescent="0.3">
      <c r="A32278" s="9">
        <v>28578</v>
      </c>
      <c r="B32278" s="9">
        <v>20728</v>
      </c>
      <c r="C32278" s="14">
        <f>VALUE(1/COUNTIF(B:B,Table1[[#This Row],[order_id]]))</f>
        <v>0.25</v>
      </c>
      <c r="D32278" t="s">
        <v>13</v>
      </c>
      <c r="E32278" s="10">
        <v>1</v>
      </c>
      <c r="F32278" s="18">
        <v>45555</v>
      </c>
      <c r="G32278" s="5" t="s">
        <v>6895</v>
      </c>
      <c r="H32278" s="3">
        <v>99</v>
      </c>
      <c r="I32278" s="3">
        <v>99</v>
      </c>
      <c r="J32278" t="s">
        <v>8779</v>
      </c>
      <c r="K32278" t="s">
        <v>8785</v>
      </c>
      <c r="L32278" t="s">
        <v>8791</v>
      </c>
      <c r="M32278" t="s">
        <v>14212</v>
      </c>
      <c r="N32278" s="7" t="str">
        <f>TEXT(Table1[[#This Row],[order_date]],"dddd")</f>
        <v>Friday</v>
      </c>
      <c r="O32278" s="7" t="str">
        <f>TEXT(Table1[[#This Row],[order_date]],"mmmm")</f>
        <v>September</v>
      </c>
      <c r="P32278" s="5" t="str">
        <f>TEXT(Table1[[#This Row],[order_time]],"hhhh")</f>
        <v>21</v>
      </c>
      <c r="Q32278" t="str">
        <f>TEXT(Table1[[#This Row],[order_date]],"yyy")</f>
        <v>2024</v>
      </c>
    </row>
    <row r="32279" spans="1:17" x14ac:dyDescent="0.3">
      <c r="A32279" s="9">
        <v>28579</v>
      </c>
      <c r="B32279" s="9">
        <v>20728</v>
      </c>
      <c r="C32279" s="14">
        <f>VALUE(1/COUNTIF(B:B,Table1[[#This Row],[order_id]]))</f>
        <v>0.25</v>
      </c>
      <c r="D32279" t="s">
        <v>13</v>
      </c>
      <c r="E32279" s="10">
        <v>1</v>
      </c>
      <c r="F32279" s="18">
        <v>45555</v>
      </c>
      <c r="G32279" s="5" t="s">
        <v>6895</v>
      </c>
      <c r="H32279" s="3">
        <v>99</v>
      </c>
      <c r="I32279" s="3">
        <v>99</v>
      </c>
      <c r="J32279" t="s">
        <v>8779</v>
      </c>
      <c r="K32279" t="s">
        <v>8785</v>
      </c>
      <c r="L32279" t="s">
        <v>8791</v>
      </c>
      <c r="M32279" t="s">
        <v>14212</v>
      </c>
      <c r="N32279" s="7" t="str">
        <f>TEXT(Table1[[#This Row],[order_date]],"dddd")</f>
        <v>Friday</v>
      </c>
      <c r="O32279" s="7" t="str">
        <f>TEXT(Table1[[#This Row],[order_date]],"mmmm")</f>
        <v>September</v>
      </c>
      <c r="P32279" s="5" t="str">
        <f>TEXT(Table1[[#This Row],[order_time]],"hhhh")</f>
        <v>21</v>
      </c>
      <c r="Q32279" t="str">
        <f>TEXT(Table1[[#This Row],[order_date]],"yyy")</f>
        <v>2024</v>
      </c>
    </row>
    <row r="32280" spans="1:17" x14ac:dyDescent="0.3">
      <c r="A32280" s="9">
        <v>28580</v>
      </c>
      <c r="B32280" s="9">
        <v>20728</v>
      </c>
      <c r="C32280" s="14">
        <f>VALUE(1/COUNTIF(B:B,Table1[[#This Row],[order_id]]))</f>
        <v>0.25</v>
      </c>
      <c r="D32280" t="s">
        <v>8799</v>
      </c>
      <c r="E32280" s="10">
        <v>1</v>
      </c>
      <c r="F32280" s="18">
        <v>45555</v>
      </c>
      <c r="G32280" s="5" t="s">
        <v>6895</v>
      </c>
      <c r="H32280" s="3">
        <v>59</v>
      </c>
      <c r="I32280" s="3">
        <v>59</v>
      </c>
      <c r="J32280" t="s">
        <v>8777</v>
      </c>
      <c r="K32280" t="s">
        <v>8788</v>
      </c>
      <c r="L32280" t="s">
        <v>8800</v>
      </c>
      <c r="M32280" t="s">
        <v>14212</v>
      </c>
      <c r="N32280" s="7" t="str">
        <f>TEXT(Table1[[#This Row],[order_date]],"dddd")</f>
        <v>Friday</v>
      </c>
      <c r="O32280" s="7" t="str">
        <f>TEXT(Table1[[#This Row],[order_date]],"mmmm")</f>
        <v>September</v>
      </c>
      <c r="P32280" s="5" t="str">
        <f>TEXT(Table1[[#This Row],[order_time]],"hhhh")</f>
        <v>21</v>
      </c>
      <c r="Q32280" t="str">
        <f>TEXT(Table1[[#This Row],[order_date]],"yyy")</f>
        <v>2024</v>
      </c>
    </row>
    <row r="32281" spans="1:17" x14ac:dyDescent="0.3">
      <c r="A32281" s="9">
        <v>28889</v>
      </c>
      <c r="B32281" s="9">
        <v>20853</v>
      </c>
      <c r="C32281" s="14">
        <f>VALUE(1/COUNTIF(B:B,Table1[[#This Row],[order_id]]))</f>
        <v>0.5</v>
      </c>
      <c r="D32281" t="s">
        <v>14</v>
      </c>
      <c r="E32281" s="10">
        <v>1</v>
      </c>
      <c r="F32281" s="18">
        <v>45555</v>
      </c>
      <c r="G32281" s="5" t="s">
        <v>12525</v>
      </c>
      <c r="H32281" s="3">
        <v>35</v>
      </c>
      <c r="I32281" s="3">
        <v>35</v>
      </c>
      <c r="J32281" t="s">
        <v>8780</v>
      </c>
      <c r="K32281" t="s">
        <v>8786</v>
      </c>
      <c r="L32281" t="s">
        <v>8792</v>
      </c>
      <c r="M32281" t="s">
        <v>8804</v>
      </c>
      <c r="N32281" s="7" t="str">
        <f>TEXT(Table1[[#This Row],[order_date]],"dddd")</f>
        <v>Friday</v>
      </c>
      <c r="O32281" s="7" t="str">
        <f>TEXT(Table1[[#This Row],[order_date]],"mmmm")</f>
        <v>September</v>
      </c>
      <c r="P32281" s="5" t="str">
        <f>TEXT(Table1[[#This Row],[order_time]],"hhhh")</f>
        <v>17</v>
      </c>
      <c r="Q32281" t="str">
        <f>TEXT(Table1[[#This Row],[order_date]],"yyy")</f>
        <v>2024</v>
      </c>
    </row>
    <row r="32282" spans="1:17" x14ac:dyDescent="0.3">
      <c r="A32282" s="9">
        <v>28890</v>
      </c>
      <c r="B32282" s="9">
        <v>20853</v>
      </c>
      <c r="C32282" s="14">
        <f>VALUE(1/COUNTIF(B:B,Table1[[#This Row],[order_id]]))</f>
        <v>0.5</v>
      </c>
      <c r="D32282" t="s">
        <v>12</v>
      </c>
      <c r="E32282" s="10">
        <v>1</v>
      </c>
      <c r="F32282" s="18">
        <v>45555</v>
      </c>
      <c r="G32282" s="5" t="s">
        <v>12525</v>
      </c>
      <c r="H32282" s="3">
        <v>169</v>
      </c>
      <c r="I32282" s="3">
        <v>169</v>
      </c>
      <c r="J32282" t="s">
        <v>8776</v>
      </c>
      <c r="K32282" t="s">
        <v>8784</v>
      </c>
      <c r="L32282" t="s">
        <v>8798</v>
      </c>
      <c r="M32282" t="s">
        <v>8804</v>
      </c>
      <c r="N32282" s="7" t="str">
        <f>TEXT(Table1[[#This Row],[order_date]],"dddd")</f>
        <v>Friday</v>
      </c>
      <c r="O32282" s="7" t="str">
        <f>TEXT(Table1[[#This Row],[order_date]],"mmmm")</f>
        <v>September</v>
      </c>
      <c r="P32282" s="5" t="str">
        <f>TEXT(Table1[[#This Row],[order_time]],"hhhh")</f>
        <v>17</v>
      </c>
      <c r="Q32282" t="str">
        <f>TEXT(Table1[[#This Row],[order_date]],"yyy")</f>
        <v>2024</v>
      </c>
    </row>
    <row r="32283" spans="1:17" x14ac:dyDescent="0.3">
      <c r="A32283" s="9">
        <v>29125</v>
      </c>
      <c r="B32283" s="9">
        <v>20943</v>
      </c>
      <c r="C32283" s="14">
        <f>VALUE(1/COUNTIF(B:B,Table1[[#This Row],[order_id]]))</f>
        <v>0.5</v>
      </c>
      <c r="D32283" t="s">
        <v>12</v>
      </c>
      <c r="E32283" s="10">
        <v>2</v>
      </c>
      <c r="F32283" s="18">
        <v>45555</v>
      </c>
      <c r="G32283" s="5" t="s">
        <v>6865</v>
      </c>
      <c r="H32283" s="3">
        <v>169</v>
      </c>
      <c r="I32283" s="3">
        <v>338</v>
      </c>
      <c r="J32283" t="s">
        <v>8776</v>
      </c>
      <c r="K32283" t="s">
        <v>8784</v>
      </c>
      <c r="L32283" t="s">
        <v>8798</v>
      </c>
      <c r="M32283" t="s">
        <v>14213</v>
      </c>
      <c r="N32283" s="7" t="str">
        <f>TEXT(Table1[[#This Row],[order_date]],"dddd")</f>
        <v>Friday</v>
      </c>
      <c r="O32283" s="7" t="str">
        <f>TEXT(Table1[[#This Row],[order_date]],"mmmm")</f>
        <v>September</v>
      </c>
      <c r="P32283" s="5" t="str">
        <f>TEXT(Table1[[#This Row],[order_time]],"hhhh")</f>
        <v>10</v>
      </c>
      <c r="Q32283" t="str">
        <f>TEXT(Table1[[#This Row],[order_date]],"yyy")</f>
        <v>2024</v>
      </c>
    </row>
    <row r="32284" spans="1:17" x14ac:dyDescent="0.3">
      <c r="A32284" s="9">
        <v>29126</v>
      </c>
      <c r="B32284" s="9">
        <v>20943</v>
      </c>
      <c r="C32284" s="14">
        <f>VALUE(1/COUNTIF(B:B,Table1[[#This Row],[order_id]]))</f>
        <v>0.5</v>
      </c>
      <c r="D32284" t="s">
        <v>15</v>
      </c>
      <c r="E32284" s="10">
        <v>1</v>
      </c>
      <c r="F32284" s="18">
        <v>45555</v>
      </c>
      <c r="G32284" s="5" t="s">
        <v>6865</v>
      </c>
      <c r="H32284" s="3">
        <v>49</v>
      </c>
      <c r="I32284" s="3">
        <v>49</v>
      </c>
      <c r="J32284" t="s">
        <v>8779</v>
      </c>
      <c r="K32284" t="s">
        <v>8787</v>
      </c>
      <c r="L32284" t="s">
        <v>8793</v>
      </c>
      <c r="M32284" t="s">
        <v>14213</v>
      </c>
      <c r="N32284" s="7" t="str">
        <f>TEXT(Table1[[#This Row],[order_date]],"dddd")</f>
        <v>Friday</v>
      </c>
      <c r="O32284" s="7" t="str">
        <f>TEXT(Table1[[#This Row],[order_date]],"mmmm")</f>
        <v>September</v>
      </c>
      <c r="P32284" s="5" t="str">
        <f>TEXT(Table1[[#This Row],[order_time]],"hhhh")</f>
        <v>10</v>
      </c>
      <c r="Q32284" t="str">
        <f>TEXT(Table1[[#This Row],[order_date]],"yyy")</f>
        <v>2024</v>
      </c>
    </row>
    <row r="32285" spans="1:17" x14ac:dyDescent="0.3">
      <c r="A32285" s="9">
        <v>29699</v>
      </c>
      <c r="B32285" s="9">
        <v>21153</v>
      </c>
      <c r="C32285" s="14">
        <f>VALUE(1/COUNTIF(B:B,Table1[[#This Row],[order_id]]))</f>
        <v>0.5</v>
      </c>
      <c r="D32285" t="s">
        <v>8796</v>
      </c>
      <c r="E32285" s="10">
        <v>1</v>
      </c>
      <c r="F32285" s="18">
        <v>45555</v>
      </c>
      <c r="G32285" s="5" t="s">
        <v>6703</v>
      </c>
      <c r="H32285" s="3">
        <v>189</v>
      </c>
      <c r="I32285" s="3">
        <v>189</v>
      </c>
      <c r="J32285" t="s">
        <v>8778</v>
      </c>
      <c r="K32285" t="s">
        <v>8783</v>
      </c>
      <c r="L32285" t="s">
        <v>8797</v>
      </c>
      <c r="M32285" t="s">
        <v>14212</v>
      </c>
      <c r="N32285" s="7" t="str">
        <f>TEXT(Table1[[#This Row],[order_date]],"dddd")</f>
        <v>Friday</v>
      </c>
      <c r="O32285" s="7" t="str">
        <f>TEXT(Table1[[#This Row],[order_date]],"mmmm")</f>
        <v>September</v>
      </c>
      <c r="P32285" s="5" t="str">
        <f>TEXT(Table1[[#This Row],[order_time]],"hhhh")</f>
        <v>16</v>
      </c>
      <c r="Q32285" t="str">
        <f>TEXT(Table1[[#This Row],[order_date]],"yyy")</f>
        <v>2024</v>
      </c>
    </row>
    <row r="32286" spans="1:17" x14ac:dyDescent="0.3">
      <c r="A32286" s="9">
        <v>29700</v>
      </c>
      <c r="B32286" s="9">
        <v>21153</v>
      </c>
      <c r="C32286" s="14">
        <f>VALUE(1/COUNTIF(B:B,Table1[[#This Row],[order_id]]))</f>
        <v>0.5</v>
      </c>
      <c r="D32286" t="s">
        <v>14</v>
      </c>
      <c r="E32286" s="10">
        <v>1</v>
      </c>
      <c r="F32286" s="18">
        <v>45555</v>
      </c>
      <c r="G32286" s="5" t="s">
        <v>6703</v>
      </c>
      <c r="H32286" s="3">
        <v>35</v>
      </c>
      <c r="I32286" s="3">
        <v>35</v>
      </c>
      <c r="J32286" t="s">
        <v>8780</v>
      </c>
      <c r="K32286" t="s">
        <v>8786</v>
      </c>
      <c r="L32286" t="s">
        <v>8792</v>
      </c>
      <c r="M32286" t="s">
        <v>14212</v>
      </c>
      <c r="N32286" s="7" t="str">
        <f>TEXT(Table1[[#This Row],[order_date]],"dddd")</f>
        <v>Friday</v>
      </c>
      <c r="O32286" s="7" t="str">
        <f>TEXT(Table1[[#This Row],[order_date]],"mmmm")</f>
        <v>September</v>
      </c>
      <c r="P32286" s="5" t="str">
        <f>TEXT(Table1[[#This Row],[order_time]],"hhhh")</f>
        <v>16</v>
      </c>
      <c r="Q32286" t="str">
        <f>TEXT(Table1[[#This Row],[order_date]],"yyy")</f>
        <v>2024</v>
      </c>
    </row>
    <row r="32287" spans="1:17" x14ac:dyDescent="0.3">
      <c r="A32287" s="9">
        <v>31306</v>
      </c>
      <c r="B32287" s="9">
        <v>21747</v>
      </c>
      <c r="C32287" s="14">
        <f>VALUE(1/COUNTIF(B:B,Table1[[#This Row],[order_id]]))</f>
        <v>0.2</v>
      </c>
      <c r="D32287" t="s">
        <v>11</v>
      </c>
      <c r="E32287" s="10">
        <v>1</v>
      </c>
      <c r="F32287" s="18">
        <v>45555</v>
      </c>
      <c r="G32287" s="5" t="s">
        <v>3972</v>
      </c>
      <c r="H32287" s="3">
        <v>79</v>
      </c>
      <c r="I32287" s="3">
        <v>79</v>
      </c>
      <c r="J32287" t="s">
        <v>8776</v>
      </c>
      <c r="K32287" t="s">
        <v>8781</v>
      </c>
      <c r="L32287" t="s">
        <v>8790</v>
      </c>
      <c r="M32287" t="s">
        <v>14213</v>
      </c>
      <c r="N32287" s="7" t="str">
        <f>TEXT(Table1[[#This Row],[order_date]],"dddd")</f>
        <v>Friday</v>
      </c>
      <c r="O32287" s="7" t="str">
        <f>TEXT(Table1[[#This Row],[order_date]],"mmmm")</f>
        <v>September</v>
      </c>
      <c r="P32287" s="5" t="str">
        <f>TEXT(Table1[[#This Row],[order_time]],"hhhh")</f>
        <v>15</v>
      </c>
      <c r="Q32287" t="str">
        <f>TEXT(Table1[[#This Row],[order_date]],"yyy")</f>
        <v>2024</v>
      </c>
    </row>
    <row r="32288" spans="1:17" x14ac:dyDescent="0.3">
      <c r="A32288" s="9">
        <v>31307</v>
      </c>
      <c r="B32288" s="9">
        <v>21747</v>
      </c>
      <c r="C32288" s="14">
        <f>VALUE(1/COUNTIF(B:B,Table1[[#This Row],[order_id]]))</f>
        <v>0.2</v>
      </c>
      <c r="D32288" t="s">
        <v>15</v>
      </c>
      <c r="E32288" s="10">
        <v>1</v>
      </c>
      <c r="F32288" s="18">
        <v>45555</v>
      </c>
      <c r="G32288" s="5" t="s">
        <v>3972</v>
      </c>
      <c r="H32288" s="3">
        <v>49</v>
      </c>
      <c r="I32288" s="3">
        <v>49</v>
      </c>
      <c r="J32288" t="s">
        <v>8779</v>
      </c>
      <c r="K32288" t="s">
        <v>8787</v>
      </c>
      <c r="L32288" t="s">
        <v>8793</v>
      </c>
      <c r="M32288" t="s">
        <v>14213</v>
      </c>
      <c r="N32288" s="7" t="str">
        <f>TEXT(Table1[[#This Row],[order_date]],"dddd")</f>
        <v>Friday</v>
      </c>
      <c r="O32288" s="7" t="str">
        <f>TEXT(Table1[[#This Row],[order_date]],"mmmm")</f>
        <v>September</v>
      </c>
      <c r="P32288" s="5" t="str">
        <f>TEXT(Table1[[#This Row],[order_time]],"hhhh")</f>
        <v>15</v>
      </c>
      <c r="Q32288" t="str">
        <f>TEXT(Table1[[#This Row],[order_date]],"yyy")</f>
        <v>2024</v>
      </c>
    </row>
    <row r="32289" spans="1:17" x14ac:dyDescent="0.3">
      <c r="A32289" s="9">
        <v>31308</v>
      </c>
      <c r="B32289" s="9">
        <v>21747</v>
      </c>
      <c r="C32289" s="14">
        <f>VALUE(1/COUNTIF(B:B,Table1[[#This Row],[order_id]]))</f>
        <v>0.2</v>
      </c>
      <c r="D32289" t="s">
        <v>11</v>
      </c>
      <c r="E32289" s="10">
        <v>3</v>
      </c>
      <c r="F32289" s="18">
        <v>45555</v>
      </c>
      <c r="G32289" s="5" t="s">
        <v>3972</v>
      </c>
      <c r="H32289" s="3">
        <v>79</v>
      </c>
      <c r="I32289" s="3">
        <v>237</v>
      </c>
      <c r="J32289" t="s">
        <v>8776</v>
      </c>
      <c r="K32289" t="s">
        <v>8781</v>
      </c>
      <c r="L32289" t="s">
        <v>8790</v>
      </c>
      <c r="M32289" t="s">
        <v>14213</v>
      </c>
      <c r="N32289" s="7" t="str">
        <f>TEXT(Table1[[#This Row],[order_date]],"dddd")</f>
        <v>Friday</v>
      </c>
      <c r="O32289" s="7" t="str">
        <f>TEXT(Table1[[#This Row],[order_date]],"mmmm")</f>
        <v>September</v>
      </c>
      <c r="P32289" s="5" t="str">
        <f>TEXT(Table1[[#This Row],[order_time]],"hhhh")</f>
        <v>15</v>
      </c>
      <c r="Q32289" t="str">
        <f>TEXT(Table1[[#This Row],[order_date]],"yyy")</f>
        <v>2024</v>
      </c>
    </row>
    <row r="32290" spans="1:17" x14ac:dyDescent="0.3">
      <c r="A32290" s="9">
        <v>31309</v>
      </c>
      <c r="B32290" s="9">
        <v>21747</v>
      </c>
      <c r="C32290" s="14">
        <f>VALUE(1/COUNTIF(B:B,Table1[[#This Row],[order_id]]))</f>
        <v>0.2</v>
      </c>
      <c r="D32290" t="s">
        <v>8801</v>
      </c>
      <c r="E32290" s="10">
        <v>1</v>
      </c>
      <c r="F32290" s="18">
        <v>45555</v>
      </c>
      <c r="G32290" s="5" t="s">
        <v>3972</v>
      </c>
      <c r="H32290" s="3">
        <v>209</v>
      </c>
      <c r="I32290" s="3">
        <v>209</v>
      </c>
      <c r="J32290" t="s">
        <v>8777</v>
      </c>
      <c r="K32290" t="s">
        <v>8789</v>
      </c>
      <c r="L32290" t="s">
        <v>8802</v>
      </c>
      <c r="M32290" t="s">
        <v>14213</v>
      </c>
      <c r="N32290" s="7" t="str">
        <f>TEXT(Table1[[#This Row],[order_date]],"dddd")</f>
        <v>Friday</v>
      </c>
      <c r="O32290" s="7" t="str">
        <f>TEXT(Table1[[#This Row],[order_date]],"mmmm")</f>
        <v>September</v>
      </c>
      <c r="P32290" s="5" t="str">
        <f>TEXT(Table1[[#This Row],[order_time]],"hhhh")</f>
        <v>15</v>
      </c>
      <c r="Q32290" t="str">
        <f>TEXT(Table1[[#This Row],[order_date]],"yyy")</f>
        <v>2024</v>
      </c>
    </row>
    <row r="32291" spans="1:17" x14ac:dyDescent="0.3">
      <c r="A32291" s="9">
        <v>31310</v>
      </c>
      <c r="B32291" s="9">
        <v>21747</v>
      </c>
      <c r="C32291" s="14">
        <f>VALUE(1/COUNTIF(B:B,Table1[[#This Row],[order_id]]))</f>
        <v>0.2</v>
      </c>
      <c r="D32291" t="s">
        <v>8796</v>
      </c>
      <c r="E32291" s="10">
        <v>1</v>
      </c>
      <c r="F32291" s="18">
        <v>45555</v>
      </c>
      <c r="G32291" s="5" t="s">
        <v>3972</v>
      </c>
      <c r="H32291" s="3">
        <v>189</v>
      </c>
      <c r="I32291" s="3">
        <v>189</v>
      </c>
      <c r="J32291" t="s">
        <v>8778</v>
      </c>
      <c r="K32291" t="s">
        <v>8783</v>
      </c>
      <c r="L32291" t="s">
        <v>8797</v>
      </c>
      <c r="M32291" t="s">
        <v>14213</v>
      </c>
      <c r="N32291" s="7" t="str">
        <f>TEXT(Table1[[#This Row],[order_date]],"dddd")</f>
        <v>Friday</v>
      </c>
      <c r="O32291" s="7" t="str">
        <f>TEXT(Table1[[#This Row],[order_date]],"mmmm")</f>
        <v>September</v>
      </c>
      <c r="P32291" s="5" t="str">
        <f>TEXT(Table1[[#This Row],[order_time]],"hhhh")</f>
        <v>15</v>
      </c>
      <c r="Q32291" t="str">
        <f>TEXT(Table1[[#This Row],[order_date]],"yyy")</f>
        <v>2024</v>
      </c>
    </row>
    <row r="32292" spans="1:17" x14ac:dyDescent="0.3">
      <c r="A32292" s="9">
        <v>32315</v>
      </c>
      <c r="B32292" s="9">
        <v>22128</v>
      </c>
      <c r="C32292" s="14">
        <f>VALUE(1/COUNTIF(B:B,Table1[[#This Row],[order_id]]))</f>
        <v>0.5</v>
      </c>
      <c r="D32292" t="s">
        <v>8801</v>
      </c>
      <c r="E32292" s="10">
        <v>2</v>
      </c>
      <c r="F32292" s="18">
        <v>45555</v>
      </c>
      <c r="G32292" s="5" t="s">
        <v>4841</v>
      </c>
      <c r="H32292" s="3">
        <v>209</v>
      </c>
      <c r="I32292" s="3">
        <v>418</v>
      </c>
      <c r="J32292" t="s">
        <v>8777</v>
      </c>
      <c r="K32292" t="s">
        <v>8789</v>
      </c>
      <c r="L32292" t="s">
        <v>8802</v>
      </c>
      <c r="M32292" t="s">
        <v>8807</v>
      </c>
      <c r="N32292" s="7" t="str">
        <f>TEXT(Table1[[#This Row],[order_date]],"dddd")</f>
        <v>Friday</v>
      </c>
      <c r="O32292" s="7" t="str">
        <f>TEXT(Table1[[#This Row],[order_date]],"mmmm")</f>
        <v>September</v>
      </c>
      <c r="P32292" s="5" t="str">
        <f>TEXT(Table1[[#This Row],[order_time]],"hhhh")</f>
        <v>11</v>
      </c>
      <c r="Q32292" t="str">
        <f>TEXT(Table1[[#This Row],[order_date]],"yyy")</f>
        <v>2024</v>
      </c>
    </row>
    <row r="32293" spans="1:17" x14ac:dyDescent="0.3">
      <c r="A32293" s="9">
        <v>32316</v>
      </c>
      <c r="B32293" s="9">
        <v>22128</v>
      </c>
      <c r="C32293" s="14">
        <f>VALUE(1/COUNTIF(B:B,Table1[[#This Row],[order_id]]))</f>
        <v>0.5</v>
      </c>
      <c r="D32293" t="s">
        <v>13</v>
      </c>
      <c r="E32293" s="10">
        <v>1</v>
      </c>
      <c r="F32293" s="18">
        <v>45555</v>
      </c>
      <c r="G32293" s="5" t="s">
        <v>4841</v>
      </c>
      <c r="H32293" s="3">
        <v>99</v>
      </c>
      <c r="I32293" s="3">
        <v>99</v>
      </c>
      <c r="J32293" t="s">
        <v>8779</v>
      </c>
      <c r="K32293" t="s">
        <v>8785</v>
      </c>
      <c r="L32293" t="s">
        <v>8791</v>
      </c>
      <c r="M32293" t="s">
        <v>8807</v>
      </c>
      <c r="N32293" s="7" t="str">
        <f>TEXT(Table1[[#This Row],[order_date]],"dddd")</f>
        <v>Friday</v>
      </c>
      <c r="O32293" s="7" t="str">
        <f>TEXT(Table1[[#This Row],[order_date]],"mmmm")</f>
        <v>September</v>
      </c>
      <c r="P32293" s="5" t="str">
        <f>TEXT(Table1[[#This Row],[order_time]],"hhhh")</f>
        <v>11</v>
      </c>
      <c r="Q32293" t="str">
        <f>TEXT(Table1[[#This Row],[order_date]],"yyy")</f>
        <v>2024</v>
      </c>
    </row>
    <row r="32294" spans="1:17" x14ac:dyDescent="0.3">
      <c r="A32294" s="9">
        <v>33421</v>
      </c>
      <c r="B32294" s="9">
        <v>22544</v>
      </c>
      <c r="C32294" s="14">
        <f>VALUE(1/COUNTIF(B:B,Table1[[#This Row],[order_id]]))</f>
        <v>0.33333333333333331</v>
      </c>
      <c r="D32294" t="s">
        <v>13</v>
      </c>
      <c r="E32294" s="10">
        <v>1</v>
      </c>
      <c r="F32294" s="18">
        <v>45555</v>
      </c>
      <c r="G32294" s="5" t="s">
        <v>13039</v>
      </c>
      <c r="H32294" s="3">
        <v>99</v>
      </c>
      <c r="I32294" s="3">
        <v>99</v>
      </c>
      <c r="J32294" t="s">
        <v>8779</v>
      </c>
      <c r="K32294" t="s">
        <v>8785</v>
      </c>
      <c r="L32294" t="s">
        <v>8791</v>
      </c>
      <c r="M32294" t="s">
        <v>8804</v>
      </c>
      <c r="N32294" s="7" t="str">
        <f>TEXT(Table1[[#This Row],[order_date]],"dddd")</f>
        <v>Friday</v>
      </c>
      <c r="O32294" s="7" t="str">
        <f>TEXT(Table1[[#This Row],[order_date]],"mmmm")</f>
        <v>September</v>
      </c>
      <c r="P32294" s="5" t="str">
        <f>TEXT(Table1[[#This Row],[order_time]],"hhhh")</f>
        <v>20</v>
      </c>
      <c r="Q32294" t="str">
        <f>TEXT(Table1[[#This Row],[order_date]],"yyy")</f>
        <v>2024</v>
      </c>
    </row>
    <row r="32295" spans="1:17" x14ac:dyDescent="0.3">
      <c r="A32295" s="9">
        <v>33422</v>
      </c>
      <c r="B32295" s="9">
        <v>22544</v>
      </c>
      <c r="C32295" s="14">
        <f>VALUE(1/COUNTIF(B:B,Table1[[#This Row],[order_id]]))</f>
        <v>0.33333333333333331</v>
      </c>
      <c r="D32295" t="s">
        <v>8801</v>
      </c>
      <c r="E32295" s="10">
        <v>2</v>
      </c>
      <c r="F32295" s="18">
        <v>45555</v>
      </c>
      <c r="G32295" s="5" t="s">
        <v>13039</v>
      </c>
      <c r="H32295" s="3">
        <v>209</v>
      </c>
      <c r="I32295" s="3">
        <v>418</v>
      </c>
      <c r="J32295" t="s">
        <v>8777</v>
      </c>
      <c r="K32295" t="s">
        <v>8789</v>
      </c>
      <c r="L32295" t="s">
        <v>8802</v>
      </c>
      <c r="M32295" t="s">
        <v>8804</v>
      </c>
      <c r="N32295" s="7" t="str">
        <f>TEXT(Table1[[#This Row],[order_date]],"dddd")</f>
        <v>Friday</v>
      </c>
      <c r="O32295" s="7" t="str">
        <f>TEXT(Table1[[#This Row],[order_date]],"mmmm")</f>
        <v>September</v>
      </c>
      <c r="P32295" s="5" t="str">
        <f>TEXT(Table1[[#This Row],[order_time]],"hhhh")</f>
        <v>20</v>
      </c>
      <c r="Q32295" t="str">
        <f>TEXT(Table1[[#This Row],[order_date]],"yyy")</f>
        <v>2024</v>
      </c>
    </row>
    <row r="32296" spans="1:17" x14ac:dyDescent="0.3">
      <c r="A32296" s="9">
        <v>33423</v>
      </c>
      <c r="B32296" s="9">
        <v>22544</v>
      </c>
      <c r="C32296" s="14">
        <f>VALUE(1/COUNTIF(B:B,Table1[[#This Row],[order_id]]))</f>
        <v>0.33333333333333331</v>
      </c>
      <c r="D32296" t="s">
        <v>14</v>
      </c>
      <c r="E32296" s="10">
        <v>1</v>
      </c>
      <c r="F32296" s="18">
        <v>45555</v>
      </c>
      <c r="G32296" s="5" t="s">
        <v>13039</v>
      </c>
      <c r="H32296" s="3">
        <v>35</v>
      </c>
      <c r="I32296" s="3">
        <v>35</v>
      </c>
      <c r="J32296" t="s">
        <v>8780</v>
      </c>
      <c r="K32296" t="s">
        <v>8786</v>
      </c>
      <c r="L32296" t="s">
        <v>8792</v>
      </c>
      <c r="M32296" t="s">
        <v>8804</v>
      </c>
      <c r="N32296" s="7" t="str">
        <f>TEXT(Table1[[#This Row],[order_date]],"dddd")</f>
        <v>Friday</v>
      </c>
      <c r="O32296" s="7" t="str">
        <f>TEXT(Table1[[#This Row],[order_date]],"mmmm")</f>
        <v>September</v>
      </c>
      <c r="P32296" s="5" t="str">
        <f>TEXT(Table1[[#This Row],[order_time]],"hhhh")</f>
        <v>20</v>
      </c>
      <c r="Q32296" t="str">
        <f>TEXT(Table1[[#This Row],[order_date]],"yyy")</f>
        <v>2024</v>
      </c>
    </row>
    <row r="32297" spans="1:17" x14ac:dyDescent="0.3">
      <c r="A32297" s="9">
        <v>34631</v>
      </c>
      <c r="B32297" s="9">
        <v>22998</v>
      </c>
      <c r="C32297" s="14">
        <f>VALUE(1/COUNTIF(B:B,Table1[[#This Row],[order_id]]))</f>
        <v>1</v>
      </c>
      <c r="D32297" t="s">
        <v>8796</v>
      </c>
      <c r="E32297" s="10">
        <v>1</v>
      </c>
      <c r="F32297" s="18">
        <v>45555</v>
      </c>
      <c r="G32297" s="5" t="s">
        <v>30</v>
      </c>
      <c r="H32297" s="3">
        <v>189</v>
      </c>
      <c r="I32297" s="3">
        <v>189</v>
      </c>
      <c r="J32297" t="s">
        <v>8778</v>
      </c>
      <c r="K32297" t="s">
        <v>8783</v>
      </c>
      <c r="L32297" t="s">
        <v>8797</v>
      </c>
      <c r="M32297" t="s">
        <v>14211</v>
      </c>
      <c r="N32297" s="7" t="str">
        <f>TEXT(Table1[[#This Row],[order_date]],"dddd")</f>
        <v>Friday</v>
      </c>
      <c r="O32297" s="7" t="str">
        <f>TEXT(Table1[[#This Row],[order_date]],"mmmm")</f>
        <v>September</v>
      </c>
      <c r="P32297" s="5" t="str">
        <f>TEXT(Table1[[#This Row],[order_time]],"hhhh")</f>
        <v>15</v>
      </c>
      <c r="Q32297" t="str">
        <f>TEXT(Table1[[#This Row],[order_date]],"yyy")</f>
        <v>2024</v>
      </c>
    </row>
    <row r="32298" spans="1:17" x14ac:dyDescent="0.3">
      <c r="A32298" s="9">
        <v>34985</v>
      </c>
      <c r="B32298" s="9">
        <v>23137</v>
      </c>
      <c r="C32298" s="14">
        <f>VALUE(1/COUNTIF(B:B,Table1[[#This Row],[order_id]]))</f>
        <v>0.5</v>
      </c>
      <c r="D32298" t="s">
        <v>8794</v>
      </c>
      <c r="E32298" s="10">
        <v>1</v>
      </c>
      <c r="F32298" s="18">
        <v>45555</v>
      </c>
      <c r="G32298" s="5" t="s">
        <v>2020</v>
      </c>
      <c r="H32298" s="3">
        <v>139</v>
      </c>
      <c r="I32298" s="3">
        <v>139</v>
      </c>
      <c r="J32298" t="s">
        <v>8777</v>
      </c>
      <c r="K32298" t="s">
        <v>8782</v>
      </c>
      <c r="L32298" t="s">
        <v>8795</v>
      </c>
      <c r="M32298" t="s">
        <v>8804</v>
      </c>
      <c r="N32298" s="7" t="str">
        <f>TEXT(Table1[[#This Row],[order_date]],"dddd")</f>
        <v>Friday</v>
      </c>
      <c r="O32298" s="7" t="str">
        <f>TEXT(Table1[[#This Row],[order_date]],"mmmm")</f>
        <v>September</v>
      </c>
      <c r="P32298" s="5" t="str">
        <f>TEXT(Table1[[#This Row],[order_time]],"hhhh")</f>
        <v>18</v>
      </c>
      <c r="Q32298" t="str">
        <f>TEXT(Table1[[#This Row],[order_date]],"yyy")</f>
        <v>2024</v>
      </c>
    </row>
    <row r="32299" spans="1:17" x14ac:dyDescent="0.3">
      <c r="A32299" s="9">
        <v>34986</v>
      </c>
      <c r="B32299" s="9">
        <v>23137</v>
      </c>
      <c r="C32299" s="14">
        <f>VALUE(1/COUNTIF(B:B,Table1[[#This Row],[order_id]]))</f>
        <v>0.5</v>
      </c>
      <c r="D32299" t="s">
        <v>8799</v>
      </c>
      <c r="E32299" s="10">
        <v>1</v>
      </c>
      <c r="F32299" s="18">
        <v>45555</v>
      </c>
      <c r="G32299" s="5" t="s">
        <v>2020</v>
      </c>
      <c r="H32299" s="3">
        <v>59</v>
      </c>
      <c r="I32299" s="3">
        <v>59</v>
      </c>
      <c r="J32299" t="s">
        <v>8777</v>
      </c>
      <c r="K32299" t="s">
        <v>8788</v>
      </c>
      <c r="L32299" t="s">
        <v>8800</v>
      </c>
      <c r="M32299" t="s">
        <v>8804</v>
      </c>
      <c r="N32299" s="7" t="str">
        <f>TEXT(Table1[[#This Row],[order_date]],"dddd")</f>
        <v>Friday</v>
      </c>
      <c r="O32299" s="7" t="str">
        <f>TEXT(Table1[[#This Row],[order_date]],"mmmm")</f>
        <v>September</v>
      </c>
      <c r="P32299" s="5" t="str">
        <f>TEXT(Table1[[#This Row],[order_time]],"hhhh")</f>
        <v>18</v>
      </c>
      <c r="Q32299" t="str">
        <f>TEXT(Table1[[#This Row],[order_date]],"yyy")</f>
        <v>2024</v>
      </c>
    </row>
    <row r="32300" spans="1:17" x14ac:dyDescent="0.3">
      <c r="A32300" s="9">
        <v>36777</v>
      </c>
      <c r="B32300" s="9">
        <v>23812</v>
      </c>
      <c r="C32300" s="14">
        <f>VALUE(1/COUNTIF(B:B,Table1[[#This Row],[order_id]]))</f>
        <v>0.33333333333333331</v>
      </c>
      <c r="D32300" t="s">
        <v>8794</v>
      </c>
      <c r="E32300" s="10">
        <v>1</v>
      </c>
      <c r="F32300" s="18">
        <v>45555</v>
      </c>
      <c r="G32300" s="5" t="s">
        <v>3609</v>
      </c>
      <c r="H32300" s="3">
        <v>139</v>
      </c>
      <c r="I32300" s="3">
        <v>139</v>
      </c>
      <c r="J32300" t="s">
        <v>8777</v>
      </c>
      <c r="K32300" t="s">
        <v>8782</v>
      </c>
      <c r="L32300" t="s">
        <v>8795</v>
      </c>
      <c r="M32300" t="s">
        <v>14212</v>
      </c>
      <c r="N32300" s="7" t="str">
        <f>TEXT(Table1[[#This Row],[order_date]],"dddd")</f>
        <v>Friday</v>
      </c>
      <c r="O32300" s="7" t="str">
        <f>TEXT(Table1[[#This Row],[order_date]],"mmmm")</f>
        <v>September</v>
      </c>
      <c r="P32300" s="5" t="str">
        <f>TEXT(Table1[[#This Row],[order_time]],"hhhh")</f>
        <v>11</v>
      </c>
      <c r="Q32300" t="str">
        <f>TEXT(Table1[[#This Row],[order_date]],"yyy")</f>
        <v>2024</v>
      </c>
    </row>
    <row r="32301" spans="1:17" x14ac:dyDescent="0.3">
      <c r="A32301" s="9">
        <v>36778</v>
      </c>
      <c r="B32301" s="9">
        <v>23812</v>
      </c>
      <c r="C32301" s="14">
        <f>VALUE(1/COUNTIF(B:B,Table1[[#This Row],[order_id]]))</f>
        <v>0.33333333333333331</v>
      </c>
      <c r="D32301" t="s">
        <v>14</v>
      </c>
      <c r="E32301" s="10">
        <v>1</v>
      </c>
      <c r="F32301" s="18">
        <v>45555</v>
      </c>
      <c r="G32301" s="5" t="s">
        <v>3609</v>
      </c>
      <c r="H32301" s="3">
        <v>35</v>
      </c>
      <c r="I32301" s="3">
        <v>35</v>
      </c>
      <c r="J32301" t="s">
        <v>8780</v>
      </c>
      <c r="K32301" t="s">
        <v>8786</v>
      </c>
      <c r="L32301" t="s">
        <v>8792</v>
      </c>
      <c r="M32301" t="s">
        <v>14212</v>
      </c>
      <c r="N32301" s="7" t="str">
        <f>TEXT(Table1[[#This Row],[order_date]],"dddd")</f>
        <v>Friday</v>
      </c>
      <c r="O32301" s="7" t="str">
        <f>TEXT(Table1[[#This Row],[order_date]],"mmmm")</f>
        <v>September</v>
      </c>
      <c r="P32301" s="5" t="str">
        <f>TEXT(Table1[[#This Row],[order_time]],"hhhh")</f>
        <v>11</v>
      </c>
      <c r="Q32301" t="str">
        <f>TEXT(Table1[[#This Row],[order_date]],"yyy")</f>
        <v>2024</v>
      </c>
    </row>
    <row r="32302" spans="1:17" x14ac:dyDescent="0.3">
      <c r="A32302" s="9">
        <v>36779</v>
      </c>
      <c r="B32302" s="9">
        <v>23812</v>
      </c>
      <c r="C32302" s="14">
        <f>VALUE(1/COUNTIF(B:B,Table1[[#This Row],[order_id]]))</f>
        <v>0.33333333333333331</v>
      </c>
      <c r="D32302" t="s">
        <v>14</v>
      </c>
      <c r="E32302" s="10">
        <v>1</v>
      </c>
      <c r="F32302" s="18">
        <v>45555</v>
      </c>
      <c r="G32302" s="5" t="s">
        <v>3609</v>
      </c>
      <c r="H32302" s="3">
        <v>35</v>
      </c>
      <c r="I32302" s="3">
        <v>35</v>
      </c>
      <c r="J32302" t="s">
        <v>8780</v>
      </c>
      <c r="K32302" t="s">
        <v>8786</v>
      </c>
      <c r="L32302" t="s">
        <v>8792</v>
      </c>
      <c r="M32302" t="s">
        <v>14212</v>
      </c>
      <c r="N32302" s="7" t="str">
        <f>TEXT(Table1[[#This Row],[order_date]],"dddd")</f>
        <v>Friday</v>
      </c>
      <c r="O32302" s="7" t="str">
        <f>TEXT(Table1[[#This Row],[order_date]],"mmmm")</f>
        <v>September</v>
      </c>
      <c r="P32302" s="5" t="str">
        <f>TEXT(Table1[[#This Row],[order_time]],"hhhh")</f>
        <v>11</v>
      </c>
      <c r="Q32302" t="str">
        <f>TEXT(Table1[[#This Row],[order_date]],"yyy")</f>
        <v>2024</v>
      </c>
    </row>
    <row r="32303" spans="1:17" x14ac:dyDescent="0.3">
      <c r="A32303" s="9">
        <v>38596</v>
      </c>
      <c r="B32303" s="9">
        <v>24487</v>
      </c>
      <c r="C32303" s="14">
        <f>VALUE(1/COUNTIF(B:B,Table1[[#This Row],[order_id]]))</f>
        <v>0.33333333333333331</v>
      </c>
      <c r="D32303" t="s">
        <v>8796</v>
      </c>
      <c r="E32303" s="10">
        <v>1</v>
      </c>
      <c r="F32303" s="18">
        <v>45555</v>
      </c>
      <c r="G32303" s="5" t="s">
        <v>6754</v>
      </c>
      <c r="H32303" s="3">
        <v>189</v>
      </c>
      <c r="I32303" s="3">
        <v>189</v>
      </c>
      <c r="J32303" t="s">
        <v>8778</v>
      </c>
      <c r="K32303" t="s">
        <v>8783</v>
      </c>
      <c r="L32303" t="s">
        <v>8797</v>
      </c>
      <c r="M32303" t="s">
        <v>14213</v>
      </c>
      <c r="N32303" s="7" t="str">
        <f>TEXT(Table1[[#This Row],[order_date]],"dddd")</f>
        <v>Friday</v>
      </c>
      <c r="O32303" s="7" t="str">
        <f>TEXT(Table1[[#This Row],[order_date]],"mmmm")</f>
        <v>September</v>
      </c>
      <c r="P32303" s="5" t="str">
        <f>TEXT(Table1[[#This Row],[order_time]],"hhhh")</f>
        <v>17</v>
      </c>
      <c r="Q32303" t="str">
        <f>TEXT(Table1[[#This Row],[order_date]],"yyy")</f>
        <v>2024</v>
      </c>
    </row>
    <row r="32304" spans="1:17" x14ac:dyDescent="0.3">
      <c r="A32304" s="9">
        <v>38597</v>
      </c>
      <c r="B32304" s="9">
        <v>24487</v>
      </c>
      <c r="C32304" s="14">
        <f>VALUE(1/COUNTIF(B:B,Table1[[#This Row],[order_id]]))</f>
        <v>0.33333333333333331</v>
      </c>
      <c r="D32304" t="s">
        <v>13</v>
      </c>
      <c r="E32304" s="10">
        <v>1</v>
      </c>
      <c r="F32304" s="18">
        <v>45555</v>
      </c>
      <c r="G32304" s="5" t="s">
        <v>6754</v>
      </c>
      <c r="H32304" s="3">
        <v>99</v>
      </c>
      <c r="I32304" s="3">
        <v>99</v>
      </c>
      <c r="J32304" t="s">
        <v>8779</v>
      </c>
      <c r="K32304" t="s">
        <v>8785</v>
      </c>
      <c r="L32304" t="s">
        <v>8791</v>
      </c>
      <c r="M32304" t="s">
        <v>14213</v>
      </c>
      <c r="N32304" s="7" t="str">
        <f>TEXT(Table1[[#This Row],[order_date]],"dddd")</f>
        <v>Friday</v>
      </c>
      <c r="O32304" s="7" t="str">
        <f>TEXT(Table1[[#This Row],[order_date]],"mmmm")</f>
        <v>September</v>
      </c>
      <c r="P32304" s="5" t="str">
        <f>TEXT(Table1[[#This Row],[order_time]],"hhhh")</f>
        <v>17</v>
      </c>
      <c r="Q32304" t="str">
        <f>TEXT(Table1[[#This Row],[order_date]],"yyy")</f>
        <v>2024</v>
      </c>
    </row>
    <row r="32305" spans="1:17" x14ac:dyDescent="0.3">
      <c r="A32305" s="9">
        <v>38598</v>
      </c>
      <c r="B32305" s="9">
        <v>24487</v>
      </c>
      <c r="C32305" s="14">
        <f>VALUE(1/COUNTIF(B:B,Table1[[#This Row],[order_id]]))</f>
        <v>0.33333333333333331</v>
      </c>
      <c r="D32305" t="s">
        <v>12</v>
      </c>
      <c r="E32305" s="10">
        <v>1</v>
      </c>
      <c r="F32305" s="18">
        <v>45555</v>
      </c>
      <c r="G32305" s="5" t="s">
        <v>6754</v>
      </c>
      <c r="H32305" s="3">
        <v>169</v>
      </c>
      <c r="I32305" s="3">
        <v>169</v>
      </c>
      <c r="J32305" t="s">
        <v>8776</v>
      </c>
      <c r="K32305" t="s">
        <v>8784</v>
      </c>
      <c r="L32305" t="s">
        <v>8798</v>
      </c>
      <c r="M32305" t="s">
        <v>14213</v>
      </c>
      <c r="N32305" s="7" t="str">
        <f>TEXT(Table1[[#This Row],[order_date]],"dddd")</f>
        <v>Friday</v>
      </c>
      <c r="O32305" s="7" t="str">
        <f>TEXT(Table1[[#This Row],[order_date]],"mmmm")</f>
        <v>September</v>
      </c>
      <c r="P32305" s="5" t="str">
        <f>TEXT(Table1[[#This Row],[order_time]],"hhhh")</f>
        <v>17</v>
      </c>
      <c r="Q32305" t="str">
        <f>TEXT(Table1[[#This Row],[order_date]],"yyy")</f>
        <v>2024</v>
      </c>
    </row>
    <row r="32306" spans="1:17" x14ac:dyDescent="0.3">
      <c r="A32306" s="9">
        <v>38713</v>
      </c>
      <c r="B32306" s="9">
        <v>24534</v>
      </c>
      <c r="C32306" s="14">
        <f>VALUE(1/COUNTIF(B:B,Table1[[#This Row],[order_id]]))</f>
        <v>0.2</v>
      </c>
      <c r="D32306" t="s">
        <v>13</v>
      </c>
      <c r="E32306" s="10">
        <v>1</v>
      </c>
      <c r="F32306" s="18">
        <v>45555</v>
      </c>
      <c r="G32306" s="5" t="s">
        <v>5377</v>
      </c>
      <c r="H32306" s="3">
        <v>99</v>
      </c>
      <c r="I32306" s="3">
        <v>99</v>
      </c>
      <c r="J32306" t="s">
        <v>8779</v>
      </c>
      <c r="K32306" t="s">
        <v>8785</v>
      </c>
      <c r="L32306" t="s">
        <v>8791</v>
      </c>
      <c r="M32306" t="s">
        <v>8806</v>
      </c>
      <c r="N32306" s="7" t="str">
        <f>TEXT(Table1[[#This Row],[order_date]],"dddd")</f>
        <v>Friday</v>
      </c>
      <c r="O32306" s="7" t="str">
        <f>TEXT(Table1[[#This Row],[order_date]],"mmmm")</f>
        <v>September</v>
      </c>
      <c r="P32306" s="5" t="str">
        <f>TEXT(Table1[[#This Row],[order_time]],"hhhh")</f>
        <v>21</v>
      </c>
      <c r="Q32306" t="str">
        <f>TEXT(Table1[[#This Row],[order_date]],"yyy")</f>
        <v>2024</v>
      </c>
    </row>
    <row r="32307" spans="1:17" x14ac:dyDescent="0.3">
      <c r="A32307" s="9">
        <v>38714</v>
      </c>
      <c r="B32307" s="9">
        <v>24534</v>
      </c>
      <c r="C32307" s="14">
        <f>VALUE(1/COUNTIF(B:B,Table1[[#This Row],[order_id]]))</f>
        <v>0.2</v>
      </c>
      <c r="D32307" t="s">
        <v>14</v>
      </c>
      <c r="E32307" s="10">
        <v>1</v>
      </c>
      <c r="F32307" s="18">
        <v>45555</v>
      </c>
      <c r="G32307" s="5" t="s">
        <v>5377</v>
      </c>
      <c r="H32307" s="3">
        <v>35</v>
      </c>
      <c r="I32307" s="3">
        <v>35</v>
      </c>
      <c r="J32307" t="s">
        <v>8780</v>
      </c>
      <c r="K32307" t="s">
        <v>8786</v>
      </c>
      <c r="L32307" t="s">
        <v>8792</v>
      </c>
      <c r="M32307" t="s">
        <v>8806</v>
      </c>
      <c r="N32307" s="7" t="str">
        <f>TEXT(Table1[[#This Row],[order_date]],"dddd")</f>
        <v>Friday</v>
      </c>
      <c r="O32307" s="7" t="str">
        <f>TEXT(Table1[[#This Row],[order_date]],"mmmm")</f>
        <v>September</v>
      </c>
      <c r="P32307" s="5" t="str">
        <f>TEXT(Table1[[#This Row],[order_time]],"hhhh")</f>
        <v>21</v>
      </c>
      <c r="Q32307" t="str">
        <f>TEXT(Table1[[#This Row],[order_date]],"yyy")</f>
        <v>2024</v>
      </c>
    </row>
    <row r="32308" spans="1:17" x14ac:dyDescent="0.3">
      <c r="A32308" s="9">
        <v>38715</v>
      </c>
      <c r="B32308" s="9">
        <v>24534</v>
      </c>
      <c r="C32308" s="14">
        <f>VALUE(1/COUNTIF(B:B,Table1[[#This Row],[order_id]]))</f>
        <v>0.2</v>
      </c>
      <c r="D32308" t="s">
        <v>8801</v>
      </c>
      <c r="E32308" s="10">
        <v>1</v>
      </c>
      <c r="F32308" s="18">
        <v>45555</v>
      </c>
      <c r="G32308" s="5" t="s">
        <v>5377</v>
      </c>
      <c r="H32308" s="3">
        <v>209</v>
      </c>
      <c r="I32308" s="3">
        <v>209</v>
      </c>
      <c r="J32308" t="s">
        <v>8777</v>
      </c>
      <c r="K32308" t="s">
        <v>8789</v>
      </c>
      <c r="L32308" t="s">
        <v>8802</v>
      </c>
      <c r="M32308" t="s">
        <v>8806</v>
      </c>
      <c r="N32308" s="7" t="str">
        <f>TEXT(Table1[[#This Row],[order_date]],"dddd")</f>
        <v>Friday</v>
      </c>
      <c r="O32308" s="7" t="str">
        <f>TEXT(Table1[[#This Row],[order_date]],"mmmm")</f>
        <v>September</v>
      </c>
      <c r="P32308" s="5" t="str">
        <f>TEXT(Table1[[#This Row],[order_time]],"hhhh")</f>
        <v>21</v>
      </c>
      <c r="Q32308" t="str">
        <f>TEXT(Table1[[#This Row],[order_date]],"yyy")</f>
        <v>2024</v>
      </c>
    </row>
    <row r="32309" spans="1:17" x14ac:dyDescent="0.3">
      <c r="A32309" s="9">
        <v>38716</v>
      </c>
      <c r="B32309" s="9">
        <v>24534</v>
      </c>
      <c r="C32309" s="14">
        <f>VALUE(1/COUNTIF(B:B,Table1[[#This Row],[order_id]]))</f>
        <v>0.2</v>
      </c>
      <c r="D32309" t="s">
        <v>15</v>
      </c>
      <c r="E32309" s="10">
        <v>2</v>
      </c>
      <c r="F32309" s="18">
        <v>45555</v>
      </c>
      <c r="G32309" s="5" t="s">
        <v>5377</v>
      </c>
      <c r="H32309" s="3">
        <v>49</v>
      </c>
      <c r="I32309" s="3">
        <v>98</v>
      </c>
      <c r="J32309" t="s">
        <v>8779</v>
      </c>
      <c r="K32309" t="s">
        <v>8787</v>
      </c>
      <c r="L32309" t="s">
        <v>8793</v>
      </c>
      <c r="M32309" t="s">
        <v>8806</v>
      </c>
      <c r="N32309" s="7" t="str">
        <f>TEXT(Table1[[#This Row],[order_date]],"dddd")</f>
        <v>Friday</v>
      </c>
      <c r="O32309" s="7" t="str">
        <f>TEXT(Table1[[#This Row],[order_date]],"mmmm")</f>
        <v>September</v>
      </c>
      <c r="P32309" s="5" t="str">
        <f>TEXT(Table1[[#This Row],[order_time]],"hhhh")</f>
        <v>21</v>
      </c>
      <c r="Q32309" t="str">
        <f>TEXT(Table1[[#This Row],[order_date]],"yyy")</f>
        <v>2024</v>
      </c>
    </row>
    <row r="32310" spans="1:17" x14ac:dyDescent="0.3">
      <c r="A32310" s="9">
        <v>38717</v>
      </c>
      <c r="B32310" s="9">
        <v>24534</v>
      </c>
      <c r="C32310" s="14">
        <f>VALUE(1/COUNTIF(B:B,Table1[[#This Row],[order_id]]))</f>
        <v>0.2</v>
      </c>
      <c r="D32310" t="s">
        <v>8794</v>
      </c>
      <c r="E32310" s="10">
        <v>2</v>
      </c>
      <c r="F32310" s="18">
        <v>45555</v>
      </c>
      <c r="G32310" s="5" t="s">
        <v>5377</v>
      </c>
      <c r="H32310" s="3">
        <v>139</v>
      </c>
      <c r="I32310" s="3">
        <v>278</v>
      </c>
      <c r="J32310" t="s">
        <v>8777</v>
      </c>
      <c r="K32310" t="s">
        <v>8782</v>
      </c>
      <c r="L32310" t="s">
        <v>8795</v>
      </c>
      <c r="M32310" t="s">
        <v>8806</v>
      </c>
      <c r="N32310" s="7" t="str">
        <f>TEXT(Table1[[#This Row],[order_date]],"dddd")</f>
        <v>Friday</v>
      </c>
      <c r="O32310" s="7" t="str">
        <f>TEXT(Table1[[#This Row],[order_date]],"mmmm")</f>
        <v>September</v>
      </c>
      <c r="P32310" s="5" t="str">
        <f>TEXT(Table1[[#This Row],[order_time]],"hhhh")</f>
        <v>21</v>
      </c>
      <c r="Q32310" t="str">
        <f>TEXT(Table1[[#This Row],[order_date]],"yyy")</f>
        <v>2024</v>
      </c>
    </row>
    <row r="32311" spans="1:17" x14ac:dyDescent="0.3">
      <c r="A32311" s="9">
        <v>39142</v>
      </c>
      <c r="B32311" s="9">
        <v>24681</v>
      </c>
      <c r="C32311" s="14">
        <f>VALUE(1/COUNTIF(B:B,Table1[[#This Row],[order_id]]))</f>
        <v>0.5</v>
      </c>
      <c r="D32311" t="s">
        <v>15</v>
      </c>
      <c r="E32311" s="10">
        <v>1</v>
      </c>
      <c r="F32311" s="18">
        <v>45555</v>
      </c>
      <c r="G32311" s="5" t="s">
        <v>3905</v>
      </c>
      <c r="H32311" s="3">
        <v>49</v>
      </c>
      <c r="I32311" s="3">
        <v>49</v>
      </c>
      <c r="J32311" t="s">
        <v>8779</v>
      </c>
      <c r="K32311" t="s">
        <v>8787</v>
      </c>
      <c r="L32311" t="s">
        <v>8793</v>
      </c>
      <c r="M32311" t="s">
        <v>8805</v>
      </c>
      <c r="N32311" s="7" t="str">
        <f>TEXT(Table1[[#This Row],[order_date]],"dddd")</f>
        <v>Friday</v>
      </c>
      <c r="O32311" s="7" t="str">
        <f>TEXT(Table1[[#This Row],[order_date]],"mmmm")</f>
        <v>September</v>
      </c>
      <c r="P32311" s="5" t="str">
        <f>TEXT(Table1[[#This Row],[order_time]],"hhhh")</f>
        <v>15</v>
      </c>
      <c r="Q32311" t="str">
        <f>TEXT(Table1[[#This Row],[order_date]],"yyy")</f>
        <v>2024</v>
      </c>
    </row>
    <row r="32312" spans="1:17" x14ac:dyDescent="0.3">
      <c r="A32312" s="9">
        <v>39143</v>
      </c>
      <c r="B32312" s="9">
        <v>24681</v>
      </c>
      <c r="C32312" s="14">
        <f>VALUE(1/COUNTIF(B:B,Table1[[#This Row],[order_id]]))</f>
        <v>0.5</v>
      </c>
      <c r="D32312" t="s">
        <v>11</v>
      </c>
      <c r="E32312" s="10">
        <v>1</v>
      </c>
      <c r="F32312" s="18">
        <v>45555</v>
      </c>
      <c r="G32312" s="5" t="s">
        <v>3905</v>
      </c>
      <c r="H32312" s="3">
        <v>79</v>
      </c>
      <c r="I32312" s="3">
        <v>79</v>
      </c>
      <c r="J32312" t="s">
        <v>8776</v>
      </c>
      <c r="K32312" t="s">
        <v>8781</v>
      </c>
      <c r="L32312" t="s">
        <v>8790</v>
      </c>
      <c r="M32312" t="s">
        <v>8805</v>
      </c>
      <c r="N32312" s="7" t="str">
        <f>TEXT(Table1[[#This Row],[order_date]],"dddd")</f>
        <v>Friday</v>
      </c>
      <c r="O32312" s="7" t="str">
        <f>TEXT(Table1[[#This Row],[order_date]],"mmmm")</f>
        <v>September</v>
      </c>
      <c r="P32312" s="5" t="str">
        <f>TEXT(Table1[[#This Row],[order_time]],"hhhh")</f>
        <v>15</v>
      </c>
      <c r="Q32312" t="str">
        <f>TEXT(Table1[[#This Row],[order_date]],"yyy")</f>
        <v>2024</v>
      </c>
    </row>
    <row r="32313" spans="1:17" x14ac:dyDescent="0.3">
      <c r="A32313" s="9">
        <v>41405</v>
      </c>
      <c r="B32313" s="9">
        <v>25546</v>
      </c>
      <c r="C32313" s="14">
        <f>VALUE(1/COUNTIF(B:B,Table1[[#This Row],[order_id]]))</f>
        <v>0.33333333333333331</v>
      </c>
      <c r="D32313" t="s">
        <v>12</v>
      </c>
      <c r="E32313" s="10">
        <v>1</v>
      </c>
      <c r="F32313" s="18">
        <v>45555</v>
      </c>
      <c r="G32313" s="5" t="s">
        <v>9843</v>
      </c>
      <c r="H32313" s="3">
        <v>169</v>
      </c>
      <c r="I32313" s="3">
        <v>169</v>
      </c>
      <c r="J32313" t="s">
        <v>8776</v>
      </c>
      <c r="K32313" t="s">
        <v>8784</v>
      </c>
      <c r="L32313" t="s">
        <v>8798</v>
      </c>
      <c r="M32313" t="s">
        <v>14212</v>
      </c>
      <c r="N32313" s="7" t="str">
        <f>TEXT(Table1[[#This Row],[order_date]],"dddd")</f>
        <v>Friday</v>
      </c>
      <c r="O32313" s="7" t="str">
        <f>TEXT(Table1[[#This Row],[order_date]],"mmmm")</f>
        <v>September</v>
      </c>
      <c r="P32313" s="5" t="str">
        <f>TEXT(Table1[[#This Row],[order_time]],"hhhh")</f>
        <v>17</v>
      </c>
      <c r="Q32313" t="str">
        <f>TEXT(Table1[[#This Row],[order_date]],"yyy")</f>
        <v>2024</v>
      </c>
    </row>
    <row r="32314" spans="1:17" x14ac:dyDescent="0.3">
      <c r="A32314" s="9">
        <v>41406</v>
      </c>
      <c r="B32314" s="9">
        <v>25546</v>
      </c>
      <c r="C32314" s="14">
        <f>VALUE(1/COUNTIF(B:B,Table1[[#This Row],[order_id]]))</f>
        <v>0.33333333333333331</v>
      </c>
      <c r="D32314" t="s">
        <v>15</v>
      </c>
      <c r="E32314" s="10">
        <v>1</v>
      </c>
      <c r="F32314" s="18">
        <v>45555</v>
      </c>
      <c r="G32314" s="5" t="s">
        <v>9843</v>
      </c>
      <c r="H32314" s="3">
        <v>49</v>
      </c>
      <c r="I32314" s="3">
        <v>49</v>
      </c>
      <c r="J32314" t="s">
        <v>8779</v>
      </c>
      <c r="K32314" t="s">
        <v>8787</v>
      </c>
      <c r="L32314" t="s">
        <v>8793</v>
      </c>
      <c r="M32314" t="s">
        <v>14212</v>
      </c>
      <c r="N32314" s="7" t="str">
        <f>TEXT(Table1[[#This Row],[order_date]],"dddd")</f>
        <v>Friday</v>
      </c>
      <c r="O32314" s="7" t="str">
        <f>TEXT(Table1[[#This Row],[order_date]],"mmmm")</f>
        <v>September</v>
      </c>
      <c r="P32314" s="5" t="str">
        <f>TEXT(Table1[[#This Row],[order_time]],"hhhh")</f>
        <v>17</v>
      </c>
      <c r="Q32314" t="str">
        <f>TEXT(Table1[[#This Row],[order_date]],"yyy")</f>
        <v>2024</v>
      </c>
    </row>
    <row r="32315" spans="1:17" x14ac:dyDescent="0.3">
      <c r="A32315" s="9">
        <v>41407</v>
      </c>
      <c r="B32315" s="9">
        <v>25546</v>
      </c>
      <c r="C32315" s="14">
        <f>VALUE(1/COUNTIF(B:B,Table1[[#This Row],[order_id]]))</f>
        <v>0.33333333333333331</v>
      </c>
      <c r="D32315" t="s">
        <v>11</v>
      </c>
      <c r="E32315" s="10">
        <v>1</v>
      </c>
      <c r="F32315" s="18">
        <v>45555</v>
      </c>
      <c r="G32315" s="5" t="s">
        <v>9843</v>
      </c>
      <c r="H32315" s="3">
        <v>79</v>
      </c>
      <c r="I32315" s="3">
        <v>79</v>
      </c>
      <c r="J32315" t="s">
        <v>8776</v>
      </c>
      <c r="K32315" t="s">
        <v>8781</v>
      </c>
      <c r="L32315" t="s">
        <v>8790</v>
      </c>
      <c r="M32315" t="s">
        <v>14212</v>
      </c>
      <c r="N32315" s="7" t="str">
        <f>TEXT(Table1[[#This Row],[order_date]],"dddd")</f>
        <v>Friday</v>
      </c>
      <c r="O32315" s="7" t="str">
        <f>TEXT(Table1[[#This Row],[order_date]],"mmmm")</f>
        <v>September</v>
      </c>
      <c r="P32315" s="5" t="str">
        <f>TEXT(Table1[[#This Row],[order_time]],"hhhh")</f>
        <v>17</v>
      </c>
      <c r="Q32315" t="str">
        <f>TEXT(Table1[[#This Row],[order_date]],"yyy")</f>
        <v>2024</v>
      </c>
    </row>
    <row r="32316" spans="1:17" x14ac:dyDescent="0.3">
      <c r="A32316" s="9">
        <v>42866</v>
      </c>
      <c r="B32316" s="9">
        <v>26085</v>
      </c>
      <c r="C32316" s="14">
        <f>VALUE(1/COUNTIF(B:B,Table1[[#This Row],[order_id]]))</f>
        <v>0.5</v>
      </c>
      <c r="D32316" t="s">
        <v>12</v>
      </c>
      <c r="E32316" s="10">
        <v>1</v>
      </c>
      <c r="F32316" s="18">
        <v>45555</v>
      </c>
      <c r="G32316" s="5" t="s">
        <v>11660</v>
      </c>
      <c r="H32316" s="3">
        <v>169</v>
      </c>
      <c r="I32316" s="3">
        <v>169</v>
      </c>
      <c r="J32316" t="s">
        <v>8776</v>
      </c>
      <c r="K32316" t="s">
        <v>8784</v>
      </c>
      <c r="L32316" t="s">
        <v>8798</v>
      </c>
      <c r="M32316" t="s">
        <v>8804</v>
      </c>
      <c r="N32316" s="7" t="str">
        <f>TEXT(Table1[[#This Row],[order_date]],"dddd")</f>
        <v>Friday</v>
      </c>
      <c r="O32316" s="7" t="str">
        <f>TEXT(Table1[[#This Row],[order_date]],"mmmm")</f>
        <v>September</v>
      </c>
      <c r="P32316" s="5" t="str">
        <f>TEXT(Table1[[#This Row],[order_time]],"hhhh")</f>
        <v>18</v>
      </c>
      <c r="Q32316" t="str">
        <f>TEXT(Table1[[#This Row],[order_date]],"yyy")</f>
        <v>2024</v>
      </c>
    </row>
    <row r="32317" spans="1:17" x14ac:dyDescent="0.3">
      <c r="A32317" s="9">
        <v>42867</v>
      </c>
      <c r="B32317" s="9">
        <v>26085</v>
      </c>
      <c r="C32317" s="14">
        <f>VALUE(1/COUNTIF(B:B,Table1[[#This Row],[order_id]]))</f>
        <v>0.5</v>
      </c>
      <c r="D32317" t="s">
        <v>14</v>
      </c>
      <c r="E32317" s="10">
        <v>1</v>
      </c>
      <c r="F32317" s="18">
        <v>45555</v>
      </c>
      <c r="G32317" s="5" t="s">
        <v>11660</v>
      </c>
      <c r="H32317" s="3">
        <v>35</v>
      </c>
      <c r="I32317" s="3">
        <v>35</v>
      </c>
      <c r="J32317" t="s">
        <v>8780</v>
      </c>
      <c r="K32317" t="s">
        <v>8786</v>
      </c>
      <c r="L32317" t="s">
        <v>8792</v>
      </c>
      <c r="M32317" t="s">
        <v>8804</v>
      </c>
      <c r="N32317" s="7" t="str">
        <f>TEXT(Table1[[#This Row],[order_date]],"dddd")</f>
        <v>Friday</v>
      </c>
      <c r="O32317" s="7" t="str">
        <f>TEXT(Table1[[#This Row],[order_date]],"mmmm")</f>
        <v>September</v>
      </c>
      <c r="P32317" s="5" t="str">
        <f>TEXT(Table1[[#This Row],[order_time]],"hhhh")</f>
        <v>18</v>
      </c>
      <c r="Q32317" t="str">
        <f>TEXT(Table1[[#This Row],[order_date]],"yyy")</f>
        <v>2024</v>
      </c>
    </row>
    <row r="32318" spans="1:17" x14ac:dyDescent="0.3">
      <c r="A32318" s="9">
        <v>43354</v>
      </c>
      <c r="B32318" s="9">
        <v>26262</v>
      </c>
      <c r="C32318" s="14">
        <f>VALUE(1/COUNTIF(B:B,Table1[[#This Row],[order_id]]))</f>
        <v>0.5</v>
      </c>
      <c r="D32318" t="s">
        <v>14</v>
      </c>
      <c r="E32318" s="10">
        <v>1</v>
      </c>
      <c r="F32318" s="18">
        <v>45555</v>
      </c>
      <c r="G32318" s="5" t="s">
        <v>1004</v>
      </c>
      <c r="H32318" s="3">
        <v>35</v>
      </c>
      <c r="I32318" s="3">
        <v>35</v>
      </c>
      <c r="J32318" t="s">
        <v>8780</v>
      </c>
      <c r="K32318" t="s">
        <v>8786</v>
      </c>
      <c r="L32318" t="s">
        <v>8792</v>
      </c>
      <c r="M32318" t="s">
        <v>14212</v>
      </c>
      <c r="N32318" s="7" t="str">
        <f>TEXT(Table1[[#This Row],[order_date]],"dddd")</f>
        <v>Friday</v>
      </c>
      <c r="O32318" s="7" t="str">
        <f>TEXT(Table1[[#This Row],[order_date]],"mmmm")</f>
        <v>September</v>
      </c>
      <c r="P32318" s="5" t="str">
        <f>TEXT(Table1[[#This Row],[order_time]],"hhhh")</f>
        <v>14</v>
      </c>
      <c r="Q32318" t="str">
        <f>TEXT(Table1[[#This Row],[order_date]],"yyy")</f>
        <v>2024</v>
      </c>
    </row>
    <row r="32319" spans="1:17" x14ac:dyDescent="0.3">
      <c r="A32319" s="9">
        <v>43355</v>
      </c>
      <c r="B32319" s="9">
        <v>26262</v>
      </c>
      <c r="C32319" s="14">
        <f>VALUE(1/COUNTIF(B:B,Table1[[#This Row],[order_id]]))</f>
        <v>0.5</v>
      </c>
      <c r="D32319" t="s">
        <v>12</v>
      </c>
      <c r="E32319" s="10">
        <v>2</v>
      </c>
      <c r="F32319" s="18">
        <v>45555</v>
      </c>
      <c r="G32319" s="5" t="s">
        <v>1004</v>
      </c>
      <c r="H32319" s="3">
        <v>169</v>
      </c>
      <c r="I32319" s="3">
        <v>338</v>
      </c>
      <c r="J32319" t="s">
        <v>8776</v>
      </c>
      <c r="K32319" t="s">
        <v>8784</v>
      </c>
      <c r="L32319" t="s">
        <v>8798</v>
      </c>
      <c r="M32319" t="s">
        <v>14212</v>
      </c>
      <c r="N32319" s="7" t="str">
        <f>TEXT(Table1[[#This Row],[order_date]],"dddd")</f>
        <v>Friday</v>
      </c>
      <c r="O32319" s="7" t="str">
        <f>TEXT(Table1[[#This Row],[order_date]],"mmmm")</f>
        <v>September</v>
      </c>
      <c r="P32319" s="5" t="str">
        <f>TEXT(Table1[[#This Row],[order_time]],"hhhh")</f>
        <v>14</v>
      </c>
      <c r="Q32319" t="str">
        <f>TEXT(Table1[[#This Row],[order_date]],"yyy")</f>
        <v>2024</v>
      </c>
    </row>
    <row r="32320" spans="1:17" x14ac:dyDescent="0.3">
      <c r="A32320" s="9">
        <v>43914</v>
      </c>
      <c r="B32320" s="9">
        <v>26480</v>
      </c>
      <c r="C32320" s="14">
        <f>VALUE(1/COUNTIF(B:B,Table1[[#This Row],[order_id]]))</f>
        <v>0.33333333333333331</v>
      </c>
      <c r="D32320" t="s">
        <v>8794</v>
      </c>
      <c r="E32320" s="10">
        <v>1</v>
      </c>
      <c r="F32320" s="18">
        <v>45555</v>
      </c>
      <c r="G32320" s="5" t="s">
        <v>14110</v>
      </c>
      <c r="H32320" s="3">
        <v>139</v>
      </c>
      <c r="I32320" s="3">
        <v>139</v>
      </c>
      <c r="J32320" t="s">
        <v>8777</v>
      </c>
      <c r="K32320" t="s">
        <v>8782</v>
      </c>
      <c r="L32320" t="s">
        <v>8795</v>
      </c>
      <c r="M32320" t="s">
        <v>14212</v>
      </c>
      <c r="N32320" s="7" t="str">
        <f>TEXT(Table1[[#This Row],[order_date]],"dddd")</f>
        <v>Friday</v>
      </c>
      <c r="O32320" s="7" t="str">
        <f>TEXT(Table1[[#This Row],[order_date]],"mmmm")</f>
        <v>September</v>
      </c>
      <c r="P32320" s="5" t="str">
        <f>TEXT(Table1[[#This Row],[order_time]],"hhhh")</f>
        <v>17</v>
      </c>
      <c r="Q32320" t="str">
        <f>TEXT(Table1[[#This Row],[order_date]],"yyy")</f>
        <v>2024</v>
      </c>
    </row>
    <row r="32321" spans="1:17" x14ac:dyDescent="0.3">
      <c r="A32321" s="9">
        <v>43915</v>
      </c>
      <c r="B32321" s="9">
        <v>26480</v>
      </c>
      <c r="C32321" s="14">
        <f>VALUE(1/COUNTIF(B:B,Table1[[#This Row],[order_id]]))</f>
        <v>0.33333333333333331</v>
      </c>
      <c r="D32321" t="s">
        <v>11</v>
      </c>
      <c r="E32321" s="10">
        <v>2</v>
      </c>
      <c r="F32321" s="18">
        <v>45555</v>
      </c>
      <c r="G32321" s="5" t="s">
        <v>14110</v>
      </c>
      <c r="H32321" s="3">
        <v>79</v>
      </c>
      <c r="I32321" s="3">
        <v>158</v>
      </c>
      <c r="J32321" t="s">
        <v>8776</v>
      </c>
      <c r="K32321" t="s">
        <v>8781</v>
      </c>
      <c r="L32321" t="s">
        <v>8790</v>
      </c>
      <c r="M32321" t="s">
        <v>14212</v>
      </c>
      <c r="N32321" s="7" t="str">
        <f>TEXT(Table1[[#This Row],[order_date]],"dddd")</f>
        <v>Friday</v>
      </c>
      <c r="O32321" s="7" t="str">
        <f>TEXT(Table1[[#This Row],[order_date]],"mmmm")</f>
        <v>September</v>
      </c>
      <c r="P32321" s="5" t="str">
        <f>TEXT(Table1[[#This Row],[order_time]],"hhhh")</f>
        <v>17</v>
      </c>
      <c r="Q32321" t="str">
        <f>TEXT(Table1[[#This Row],[order_date]],"yyy")</f>
        <v>2024</v>
      </c>
    </row>
    <row r="32322" spans="1:17" x14ac:dyDescent="0.3">
      <c r="A32322" s="9">
        <v>43916</v>
      </c>
      <c r="B32322" s="9">
        <v>26480</v>
      </c>
      <c r="C32322" s="14">
        <f>VALUE(1/COUNTIF(B:B,Table1[[#This Row],[order_id]]))</f>
        <v>0.33333333333333331</v>
      </c>
      <c r="D32322" t="s">
        <v>15</v>
      </c>
      <c r="E32322" s="10">
        <v>1</v>
      </c>
      <c r="F32322" s="18">
        <v>45555</v>
      </c>
      <c r="G32322" s="5" t="s">
        <v>14110</v>
      </c>
      <c r="H32322" s="3">
        <v>49</v>
      </c>
      <c r="I32322" s="3">
        <v>49</v>
      </c>
      <c r="J32322" t="s">
        <v>8779</v>
      </c>
      <c r="K32322" t="s">
        <v>8787</v>
      </c>
      <c r="L32322" t="s">
        <v>8793</v>
      </c>
      <c r="M32322" t="s">
        <v>14212</v>
      </c>
      <c r="N32322" s="7" t="str">
        <f>TEXT(Table1[[#This Row],[order_date]],"dddd")</f>
        <v>Friday</v>
      </c>
      <c r="O32322" s="7" t="str">
        <f>TEXT(Table1[[#This Row],[order_date]],"mmmm")</f>
        <v>September</v>
      </c>
      <c r="P32322" s="5" t="str">
        <f>TEXT(Table1[[#This Row],[order_time]],"hhhh")</f>
        <v>17</v>
      </c>
      <c r="Q32322" t="str">
        <f>TEXT(Table1[[#This Row],[order_date]],"yyy")</f>
        <v>2024</v>
      </c>
    </row>
    <row r="32323" spans="1:17" x14ac:dyDescent="0.3">
      <c r="A32323" s="9">
        <v>1063</v>
      </c>
      <c r="B32323" s="9">
        <v>10393</v>
      </c>
      <c r="C32323" s="14">
        <f>VALUE(1/COUNTIF(B:B,Table1[[#This Row],[order_id]]))</f>
        <v>0.33333333333333331</v>
      </c>
      <c r="D32323" t="s">
        <v>8796</v>
      </c>
      <c r="E32323" s="10">
        <v>1</v>
      </c>
      <c r="F32323" s="18">
        <v>45556</v>
      </c>
      <c r="G32323" s="5" t="s">
        <v>8704</v>
      </c>
      <c r="H32323" s="3">
        <v>189</v>
      </c>
      <c r="I32323" s="3">
        <v>189</v>
      </c>
      <c r="J32323" t="s">
        <v>8778</v>
      </c>
      <c r="K32323" t="s">
        <v>8783</v>
      </c>
      <c r="L32323" t="s">
        <v>8797</v>
      </c>
      <c r="M32323" t="s">
        <v>14211</v>
      </c>
      <c r="N32323" s="7" t="str">
        <f>TEXT(Table1[[#This Row],[order_date]],"dddd")</f>
        <v>Saturday</v>
      </c>
      <c r="O32323" s="7" t="str">
        <f>TEXT(Table1[[#This Row],[order_date]],"mmmm")</f>
        <v>September</v>
      </c>
      <c r="P32323" s="5" t="str">
        <f>TEXT(Table1[[#This Row],[order_time]],"hhhh")</f>
        <v>14</v>
      </c>
      <c r="Q32323" t="str">
        <f>TEXT(Table1[[#This Row],[order_date]],"yyy")</f>
        <v>2024</v>
      </c>
    </row>
    <row r="32324" spans="1:17" x14ac:dyDescent="0.3">
      <c r="A32324" s="9">
        <v>1064</v>
      </c>
      <c r="B32324" s="9">
        <v>10393</v>
      </c>
      <c r="C32324" s="14">
        <f>VALUE(1/COUNTIF(B:B,Table1[[#This Row],[order_id]]))</f>
        <v>0.33333333333333331</v>
      </c>
      <c r="D32324" t="s">
        <v>13</v>
      </c>
      <c r="E32324" s="10">
        <v>2</v>
      </c>
      <c r="F32324" s="18">
        <v>45556</v>
      </c>
      <c r="G32324" s="5" t="s">
        <v>8704</v>
      </c>
      <c r="H32324" s="3">
        <v>99</v>
      </c>
      <c r="I32324" s="3">
        <v>198</v>
      </c>
      <c r="J32324" t="s">
        <v>8779</v>
      </c>
      <c r="K32324" t="s">
        <v>8785</v>
      </c>
      <c r="L32324" t="s">
        <v>8791</v>
      </c>
      <c r="M32324" t="s">
        <v>14211</v>
      </c>
      <c r="N32324" s="7" t="str">
        <f>TEXT(Table1[[#This Row],[order_date]],"dddd")</f>
        <v>Saturday</v>
      </c>
      <c r="O32324" s="7" t="str">
        <f>TEXT(Table1[[#This Row],[order_date]],"mmmm")</f>
        <v>September</v>
      </c>
      <c r="P32324" s="5" t="str">
        <f>TEXT(Table1[[#This Row],[order_time]],"hhhh")</f>
        <v>14</v>
      </c>
      <c r="Q32324" t="str">
        <f>TEXT(Table1[[#This Row],[order_date]],"yyy")</f>
        <v>2024</v>
      </c>
    </row>
    <row r="32325" spans="1:17" x14ac:dyDescent="0.3">
      <c r="A32325" s="9">
        <v>1065</v>
      </c>
      <c r="B32325" s="9">
        <v>10393</v>
      </c>
      <c r="C32325" s="14">
        <f>VALUE(1/COUNTIF(B:B,Table1[[#This Row],[order_id]]))</f>
        <v>0.33333333333333331</v>
      </c>
      <c r="D32325" t="s">
        <v>14</v>
      </c>
      <c r="E32325" s="10">
        <v>2</v>
      </c>
      <c r="F32325" s="18">
        <v>45556</v>
      </c>
      <c r="G32325" s="5" t="s">
        <v>8704</v>
      </c>
      <c r="H32325" s="3">
        <v>35</v>
      </c>
      <c r="I32325" s="3">
        <v>70</v>
      </c>
      <c r="J32325" t="s">
        <v>8780</v>
      </c>
      <c r="K32325" t="s">
        <v>8786</v>
      </c>
      <c r="L32325" t="s">
        <v>8792</v>
      </c>
      <c r="M32325" t="s">
        <v>14211</v>
      </c>
      <c r="N32325" s="7" t="str">
        <f>TEXT(Table1[[#This Row],[order_date]],"dddd")</f>
        <v>Saturday</v>
      </c>
      <c r="O32325" s="7" t="str">
        <f>TEXT(Table1[[#This Row],[order_date]],"mmmm")</f>
        <v>September</v>
      </c>
      <c r="P32325" s="5" t="str">
        <f>TEXT(Table1[[#This Row],[order_time]],"hhhh")</f>
        <v>14</v>
      </c>
      <c r="Q32325" t="str">
        <f>TEXT(Table1[[#This Row],[order_date]],"yyy")</f>
        <v>2024</v>
      </c>
    </row>
    <row r="32326" spans="1:17" x14ac:dyDescent="0.3">
      <c r="A32326" s="9">
        <v>1134</v>
      </c>
      <c r="B32326" s="9">
        <v>10417</v>
      </c>
      <c r="C32326" s="14">
        <f>VALUE(1/COUNTIF(B:B,Table1[[#This Row],[order_id]]))</f>
        <v>0.25</v>
      </c>
      <c r="D32326" t="s">
        <v>8801</v>
      </c>
      <c r="E32326" s="10">
        <v>1</v>
      </c>
      <c r="F32326" s="18">
        <v>45556</v>
      </c>
      <c r="G32326" s="5" t="s">
        <v>8969</v>
      </c>
      <c r="H32326" s="3">
        <v>209</v>
      </c>
      <c r="I32326" s="3">
        <v>209</v>
      </c>
      <c r="J32326" t="s">
        <v>8777</v>
      </c>
      <c r="K32326" t="s">
        <v>8789</v>
      </c>
      <c r="L32326" t="s">
        <v>8802</v>
      </c>
      <c r="M32326" t="s">
        <v>8805</v>
      </c>
      <c r="N32326" s="7" t="str">
        <f>TEXT(Table1[[#This Row],[order_date]],"dddd")</f>
        <v>Saturday</v>
      </c>
      <c r="O32326" s="7" t="str">
        <f>TEXT(Table1[[#This Row],[order_date]],"mmmm")</f>
        <v>September</v>
      </c>
      <c r="P32326" s="5" t="str">
        <f>TEXT(Table1[[#This Row],[order_time]],"hhhh")</f>
        <v>11</v>
      </c>
      <c r="Q32326" t="str">
        <f>TEXT(Table1[[#This Row],[order_date]],"yyy")</f>
        <v>2024</v>
      </c>
    </row>
    <row r="32327" spans="1:17" x14ac:dyDescent="0.3">
      <c r="A32327" s="9">
        <v>1135</v>
      </c>
      <c r="B32327" s="9">
        <v>10417</v>
      </c>
      <c r="C32327" s="14">
        <f>VALUE(1/COUNTIF(B:B,Table1[[#This Row],[order_id]]))</f>
        <v>0.25</v>
      </c>
      <c r="D32327" t="s">
        <v>8801</v>
      </c>
      <c r="E32327" s="10">
        <v>1</v>
      </c>
      <c r="F32327" s="18">
        <v>45556</v>
      </c>
      <c r="G32327" s="5" t="s">
        <v>8969</v>
      </c>
      <c r="H32327" s="3">
        <v>209</v>
      </c>
      <c r="I32327" s="3">
        <v>209</v>
      </c>
      <c r="J32327" t="s">
        <v>8777</v>
      </c>
      <c r="K32327" t="s">
        <v>8789</v>
      </c>
      <c r="L32327" t="s">
        <v>8802</v>
      </c>
      <c r="M32327" t="s">
        <v>8805</v>
      </c>
      <c r="N32327" s="7" t="str">
        <f>TEXT(Table1[[#This Row],[order_date]],"dddd")</f>
        <v>Saturday</v>
      </c>
      <c r="O32327" s="7" t="str">
        <f>TEXT(Table1[[#This Row],[order_date]],"mmmm")</f>
        <v>September</v>
      </c>
      <c r="P32327" s="5" t="str">
        <f>TEXT(Table1[[#This Row],[order_time]],"hhhh")</f>
        <v>11</v>
      </c>
      <c r="Q32327" t="str">
        <f>TEXT(Table1[[#This Row],[order_date]],"yyy")</f>
        <v>2024</v>
      </c>
    </row>
    <row r="32328" spans="1:17" x14ac:dyDescent="0.3">
      <c r="A32328" s="9">
        <v>1136</v>
      </c>
      <c r="B32328" s="9">
        <v>10417</v>
      </c>
      <c r="C32328" s="14">
        <f>VALUE(1/COUNTIF(B:B,Table1[[#This Row],[order_id]]))</f>
        <v>0.25</v>
      </c>
      <c r="D32328" t="s">
        <v>8801</v>
      </c>
      <c r="E32328" s="10">
        <v>1</v>
      </c>
      <c r="F32328" s="18">
        <v>45556</v>
      </c>
      <c r="G32328" s="5" t="s">
        <v>8969</v>
      </c>
      <c r="H32328" s="3">
        <v>209</v>
      </c>
      <c r="I32328" s="3">
        <v>209</v>
      </c>
      <c r="J32328" t="s">
        <v>8777</v>
      </c>
      <c r="K32328" t="s">
        <v>8789</v>
      </c>
      <c r="L32328" t="s">
        <v>8802</v>
      </c>
      <c r="M32328" t="s">
        <v>8805</v>
      </c>
      <c r="N32328" s="7" t="str">
        <f>TEXT(Table1[[#This Row],[order_date]],"dddd")</f>
        <v>Saturday</v>
      </c>
      <c r="O32328" s="7" t="str">
        <f>TEXT(Table1[[#This Row],[order_date]],"mmmm")</f>
        <v>September</v>
      </c>
      <c r="P32328" s="5" t="str">
        <f>TEXT(Table1[[#This Row],[order_time]],"hhhh")</f>
        <v>11</v>
      </c>
      <c r="Q32328" t="str">
        <f>TEXT(Table1[[#This Row],[order_date]],"yyy")</f>
        <v>2024</v>
      </c>
    </row>
    <row r="32329" spans="1:17" x14ac:dyDescent="0.3">
      <c r="A32329" s="9">
        <v>1137</v>
      </c>
      <c r="B32329" s="9">
        <v>10417</v>
      </c>
      <c r="C32329" s="14">
        <f>VALUE(1/COUNTIF(B:B,Table1[[#This Row],[order_id]]))</f>
        <v>0.25</v>
      </c>
      <c r="D32329" t="s">
        <v>11</v>
      </c>
      <c r="E32329" s="10">
        <v>2</v>
      </c>
      <c r="F32329" s="18">
        <v>45556</v>
      </c>
      <c r="G32329" s="5" t="s">
        <v>8969</v>
      </c>
      <c r="H32329" s="3">
        <v>79</v>
      </c>
      <c r="I32329" s="3">
        <v>158</v>
      </c>
      <c r="J32329" t="s">
        <v>8776</v>
      </c>
      <c r="K32329" t="s">
        <v>8781</v>
      </c>
      <c r="L32329" t="s">
        <v>8790</v>
      </c>
      <c r="M32329" t="s">
        <v>8805</v>
      </c>
      <c r="N32329" s="7" t="str">
        <f>TEXT(Table1[[#This Row],[order_date]],"dddd")</f>
        <v>Saturday</v>
      </c>
      <c r="O32329" s="7" t="str">
        <f>TEXT(Table1[[#This Row],[order_date]],"mmmm")</f>
        <v>September</v>
      </c>
      <c r="P32329" s="5" t="str">
        <f>TEXT(Table1[[#This Row],[order_time]],"hhhh")</f>
        <v>11</v>
      </c>
      <c r="Q32329" t="str">
        <f>TEXT(Table1[[#This Row],[order_date]],"yyy")</f>
        <v>2024</v>
      </c>
    </row>
    <row r="32330" spans="1:17" x14ac:dyDescent="0.3">
      <c r="A32330" s="9">
        <v>2240</v>
      </c>
      <c r="B32330" s="9">
        <v>10835</v>
      </c>
      <c r="C32330" s="14">
        <f>VALUE(1/COUNTIF(B:B,Table1[[#This Row],[order_id]]))</f>
        <v>1</v>
      </c>
      <c r="D32330" t="s">
        <v>14</v>
      </c>
      <c r="E32330" s="10">
        <v>2</v>
      </c>
      <c r="F32330" s="18">
        <v>45556</v>
      </c>
      <c r="G32330" s="5" t="s">
        <v>2580</v>
      </c>
      <c r="H32330" s="3">
        <v>35</v>
      </c>
      <c r="I32330" s="3">
        <v>70</v>
      </c>
      <c r="J32330" t="s">
        <v>8780</v>
      </c>
      <c r="K32330" t="s">
        <v>8786</v>
      </c>
      <c r="L32330" t="s">
        <v>8792</v>
      </c>
      <c r="M32330" t="s">
        <v>8806</v>
      </c>
      <c r="N32330" s="7" t="str">
        <f>TEXT(Table1[[#This Row],[order_date]],"dddd")</f>
        <v>Saturday</v>
      </c>
      <c r="O32330" s="7" t="str">
        <f>TEXT(Table1[[#This Row],[order_date]],"mmmm")</f>
        <v>September</v>
      </c>
      <c r="P32330" s="5" t="str">
        <f>TEXT(Table1[[#This Row],[order_time]],"hhhh")</f>
        <v>11</v>
      </c>
      <c r="Q32330" t="str">
        <f>TEXT(Table1[[#This Row],[order_date]],"yyy")</f>
        <v>2024</v>
      </c>
    </row>
    <row r="32331" spans="1:17" x14ac:dyDescent="0.3">
      <c r="A32331" s="9">
        <v>2338</v>
      </c>
      <c r="B32331" s="9">
        <v>10874</v>
      </c>
      <c r="C32331" s="14">
        <f>VALUE(1/COUNTIF(B:B,Table1[[#This Row],[order_id]]))</f>
        <v>0.5</v>
      </c>
      <c r="D32331" t="s">
        <v>15</v>
      </c>
      <c r="E32331" s="10">
        <v>1</v>
      </c>
      <c r="F32331" s="18">
        <v>45556</v>
      </c>
      <c r="G32331" s="5" t="s">
        <v>1718</v>
      </c>
      <c r="H32331" s="3">
        <v>49</v>
      </c>
      <c r="I32331" s="3">
        <v>49</v>
      </c>
      <c r="J32331" t="s">
        <v>8779</v>
      </c>
      <c r="K32331" t="s">
        <v>8787</v>
      </c>
      <c r="L32331" t="s">
        <v>8793</v>
      </c>
      <c r="M32331" t="s">
        <v>14212</v>
      </c>
      <c r="N32331" s="7" t="str">
        <f>TEXT(Table1[[#This Row],[order_date]],"dddd")</f>
        <v>Saturday</v>
      </c>
      <c r="O32331" s="7" t="str">
        <f>TEXT(Table1[[#This Row],[order_date]],"mmmm")</f>
        <v>September</v>
      </c>
      <c r="P32331" s="5" t="str">
        <f>TEXT(Table1[[#This Row],[order_time]],"hhhh")</f>
        <v>12</v>
      </c>
      <c r="Q32331" t="str">
        <f>TEXT(Table1[[#This Row],[order_date]],"yyy")</f>
        <v>2024</v>
      </c>
    </row>
    <row r="32332" spans="1:17" x14ac:dyDescent="0.3">
      <c r="A32332" s="9">
        <v>2339</v>
      </c>
      <c r="B32332" s="9">
        <v>10874</v>
      </c>
      <c r="C32332" s="14">
        <f>VALUE(1/COUNTIF(B:B,Table1[[#This Row],[order_id]]))</f>
        <v>0.5</v>
      </c>
      <c r="D32332" t="s">
        <v>8794</v>
      </c>
      <c r="E32332" s="10">
        <v>2</v>
      </c>
      <c r="F32332" s="18">
        <v>45556</v>
      </c>
      <c r="G32332" s="5" t="s">
        <v>1718</v>
      </c>
      <c r="H32332" s="3">
        <v>139</v>
      </c>
      <c r="I32332" s="3">
        <v>278</v>
      </c>
      <c r="J32332" t="s">
        <v>8777</v>
      </c>
      <c r="K32332" t="s">
        <v>8782</v>
      </c>
      <c r="L32332" t="s">
        <v>8795</v>
      </c>
      <c r="M32332" t="s">
        <v>14212</v>
      </c>
      <c r="N32332" s="7" t="str">
        <f>TEXT(Table1[[#This Row],[order_date]],"dddd")</f>
        <v>Saturday</v>
      </c>
      <c r="O32332" s="7" t="str">
        <f>TEXT(Table1[[#This Row],[order_date]],"mmmm")</f>
        <v>September</v>
      </c>
      <c r="P32332" s="5" t="str">
        <f>TEXT(Table1[[#This Row],[order_time]],"hhhh")</f>
        <v>12</v>
      </c>
      <c r="Q32332" t="str">
        <f>TEXT(Table1[[#This Row],[order_date]],"yyy")</f>
        <v>2024</v>
      </c>
    </row>
    <row r="32333" spans="1:17" x14ac:dyDescent="0.3">
      <c r="A32333" s="9">
        <v>2673</v>
      </c>
      <c r="B32333" s="9">
        <v>11003</v>
      </c>
      <c r="C32333" s="14">
        <f>VALUE(1/COUNTIF(B:B,Table1[[#This Row],[order_id]]))</f>
        <v>0.5</v>
      </c>
      <c r="D32333" t="s">
        <v>8801</v>
      </c>
      <c r="E32333" s="10">
        <v>1</v>
      </c>
      <c r="F32333" s="18">
        <v>45556</v>
      </c>
      <c r="G32333" s="5" t="s">
        <v>9196</v>
      </c>
      <c r="H32333" s="3">
        <v>209</v>
      </c>
      <c r="I32333" s="3">
        <v>209</v>
      </c>
      <c r="J32333" t="s">
        <v>8777</v>
      </c>
      <c r="K32333" t="s">
        <v>8789</v>
      </c>
      <c r="L32333" t="s">
        <v>8802</v>
      </c>
      <c r="M32333" t="s">
        <v>14212</v>
      </c>
      <c r="N32333" s="7" t="str">
        <f>TEXT(Table1[[#This Row],[order_date]],"dddd")</f>
        <v>Saturday</v>
      </c>
      <c r="O32333" s="7" t="str">
        <f>TEXT(Table1[[#This Row],[order_date]],"mmmm")</f>
        <v>September</v>
      </c>
      <c r="P32333" s="5" t="str">
        <f>TEXT(Table1[[#This Row],[order_time]],"hhhh")</f>
        <v>20</v>
      </c>
      <c r="Q32333" t="str">
        <f>TEXT(Table1[[#This Row],[order_date]],"yyy")</f>
        <v>2024</v>
      </c>
    </row>
    <row r="32334" spans="1:17" x14ac:dyDescent="0.3">
      <c r="A32334" s="9">
        <v>2674</v>
      </c>
      <c r="B32334" s="9">
        <v>11003</v>
      </c>
      <c r="C32334" s="14">
        <f>VALUE(1/COUNTIF(B:B,Table1[[#This Row],[order_id]]))</f>
        <v>0.5</v>
      </c>
      <c r="D32334" t="s">
        <v>8794</v>
      </c>
      <c r="E32334" s="10">
        <v>1</v>
      </c>
      <c r="F32334" s="18">
        <v>45556</v>
      </c>
      <c r="G32334" s="5" t="s">
        <v>9196</v>
      </c>
      <c r="H32334" s="3">
        <v>139</v>
      </c>
      <c r="I32334" s="3">
        <v>139</v>
      </c>
      <c r="J32334" t="s">
        <v>8777</v>
      </c>
      <c r="K32334" t="s">
        <v>8782</v>
      </c>
      <c r="L32334" t="s">
        <v>8795</v>
      </c>
      <c r="M32334" t="s">
        <v>14212</v>
      </c>
      <c r="N32334" s="7" t="str">
        <f>TEXT(Table1[[#This Row],[order_date]],"dddd")</f>
        <v>Saturday</v>
      </c>
      <c r="O32334" s="7" t="str">
        <f>TEXT(Table1[[#This Row],[order_date]],"mmmm")</f>
        <v>September</v>
      </c>
      <c r="P32334" s="5" t="str">
        <f>TEXT(Table1[[#This Row],[order_time]],"hhhh")</f>
        <v>20</v>
      </c>
      <c r="Q32334" t="str">
        <f>TEXT(Table1[[#This Row],[order_date]],"yyy")</f>
        <v>2024</v>
      </c>
    </row>
    <row r="32335" spans="1:17" x14ac:dyDescent="0.3">
      <c r="A32335" s="9">
        <v>3085</v>
      </c>
      <c r="B32335" s="9">
        <v>11164</v>
      </c>
      <c r="C32335" s="14">
        <f>VALUE(1/COUNTIF(B:B,Table1[[#This Row],[order_id]]))</f>
        <v>0.25</v>
      </c>
      <c r="D32335" t="s">
        <v>14</v>
      </c>
      <c r="E32335" s="10">
        <v>1</v>
      </c>
      <c r="F32335" s="18">
        <v>45556</v>
      </c>
      <c r="G32335" s="5" t="s">
        <v>7936</v>
      </c>
      <c r="H32335" s="3">
        <v>35</v>
      </c>
      <c r="I32335" s="3">
        <v>35</v>
      </c>
      <c r="J32335" t="s">
        <v>8780</v>
      </c>
      <c r="K32335" t="s">
        <v>8786</v>
      </c>
      <c r="L32335" t="s">
        <v>8792</v>
      </c>
      <c r="M32335" t="s">
        <v>8806</v>
      </c>
      <c r="N32335" s="7" t="str">
        <f>TEXT(Table1[[#This Row],[order_date]],"dddd")</f>
        <v>Saturday</v>
      </c>
      <c r="O32335" s="7" t="str">
        <f>TEXT(Table1[[#This Row],[order_date]],"mmmm")</f>
        <v>September</v>
      </c>
      <c r="P32335" s="5" t="str">
        <f>TEXT(Table1[[#This Row],[order_time]],"hhhh")</f>
        <v>10</v>
      </c>
      <c r="Q32335" t="str">
        <f>TEXT(Table1[[#This Row],[order_date]],"yyy")</f>
        <v>2024</v>
      </c>
    </row>
    <row r="32336" spans="1:17" x14ac:dyDescent="0.3">
      <c r="A32336" s="9">
        <v>3086</v>
      </c>
      <c r="B32336" s="9">
        <v>11164</v>
      </c>
      <c r="C32336" s="14">
        <f>VALUE(1/COUNTIF(B:B,Table1[[#This Row],[order_id]]))</f>
        <v>0.25</v>
      </c>
      <c r="D32336" t="s">
        <v>12</v>
      </c>
      <c r="E32336" s="10">
        <v>2</v>
      </c>
      <c r="F32336" s="18">
        <v>45556</v>
      </c>
      <c r="G32336" s="5" t="s">
        <v>7936</v>
      </c>
      <c r="H32336" s="3">
        <v>169</v>
      </c>
      <c r="I32336" s="3">
        <v>338</v>
      </c>
      <c r="J32336" t="s">
        <v>8776</v>
      </c>
      <c r="K32336" t="s">
        <v>8784</v>
      </c>
      <c r="L32336" t="s">
        <v>8798</v>
      </c>
      <c r="M32336" t="s">
        <v>8806</v>
      </c>
      <c r="N32336" s="7" t="str">
        <f>TEXT(Table1[[#This Row],[order_date]],"dddd")</f>
        <v>Saturday</v>
      </c>
      <c r="O32336" s="7" t="str">
        <f>TEXT(Table1[[#This Row],[order_date]],"mmmm")</f>
        <v>September</v>
      </c>
      <c r="P32336" s="5" t="str">
        <f>TEXT(Table1[[#This Row],[order_time]],"hhhh")</f>
        <v>10</v>
      </c>
      <c r="Q32336" t="str">
        <f>TEXT(Table1[[#This Row],[order_date]],"yyy")</f>
        <v>2024</v>
      </c>
    </row>
    <row r="32337" spans="1:17" x14ac:dyDescent="0.3">
      <c r="A32337" s="9">
        <v>3087</v>
      </c>
      <c r="B32337" s="9">
        <v>11164</v>
      </c>
      <c r="C32337" s="14">
        <f>VALUE(1/COUNTIF(B:B,Table1[[#This Row],[order_id]]))</f>
        <v>0.25</v>
      </c>
      <c r="D32337" t="s">
        <v>8794</v>
      </c>
      <c r="E32337" s="10">
        <v>1</v>
      </c>
      <c r="F32337" s="18">
        <v>45556</v>
      </c>
      <c r="G32337" s="5" t="s">
        <v>7936</v>
      </c>
      <c r="H32337" s="3">
        <v>139</v>
      </c>
      <c r="I32337" s="3">
        <v>139</v>
      </c>
      <c r="J32337" t="s">
        <v>8777</v>
      </c>
      <c r="K32337" t="s">
        <v>8782</v>
      </c>
      <c r="L32337" t="s">
        <v>8795</v>
      </c>
      <c r="M32337" t="s">
        <v>8806</v>
      </c>
      <c r="N32337" s="7" t="str">
        <f>TEXT(Table1[[#This Row],[order_date]],"dddd")</f>
        <v>Saturday</v>
      </c>
      <c r="O32337" s="7" t="str">
        <f>TEXT(Table1[[#This Row],[order_date]],"mmmm")</f>
        <v>September</v>
      </c>
      <c r="P32337" s="5" t="str">
        <f>TEXT(Table1[[#This Row],[order_time]],"hhhh")</f>
        <v>10</v>
      </c>
      <c r="Q32337" t="str">
        <f>TEXT(Table1[[#This Row],[order_date]],"yyy")</f>
        <v>2024</v>
      </c>
    </row>
    <row r="32338" spans="1:17" x14ac:dyDescent="0.3">
      <c r="A32338" s="9">
        <v>3088</v>
      </c>
      <c r="B32338" s="9">
        <v>11164</v>
      </c>
      <c r="C32338" s="14">
        <f>VALUE(1/COUNTIF(B:B,Table1[[#This Row],[order_id]]))</f>
        <v>0.25</v>
      </c>
      <c r="D32338" t="s">
        <v>14</v>
      </c>
      <c r="E32338" s="10">
        <v>1</v>
      </c>
      <c r="F32338" s="18">
        <v>45556</v>
      </c>
      <c r="G32338" s="5" t="s">
        <v>7936</v>
      </c>
      <c r="H32338" s="3">
        <v>35</v>
      </c>
      <c r="I32338" s="3">
        <v>35</v>
      </c>
      <c r="J32338" t="s">
        <v>8780</v>
      </c>
      <c r="K32338" t="s">
        <v>8786</v>
      </c>
      <c r="L32338" t="s">
        <v>8792</v>
      </c>
      <c r="M32338" t="s">
        <v>8806</v>
      </c>
      <c r="N32338" s="7" t="str">
        <f>TEXT(Table1[[#This Row],[order_date]],"dddd")</f>
        <v>Saturday</v>
      </c>
      <c r="O32338" s="7" t="str">
        <f>TEXT(Table1[[#This Row],[order_date]],"mmmm")</f>
        <v>September</v>
      </c>
      <c r="P32338" s="5" t="str">
        <f>TEXT(Table1[[#This Row],[order_time]],"hhhh")</f>
        <v>10</v>
      </c>
      <c r="Q32338" t="str">
        <f>TEXT(Table1[[#This Row],[order_date]],"yyy")</f>
        <v>2024</v>
      </c>
    </row>
    <row r="32339" spans="1:17" x14ac:dyDescent="0.3">
      <c r="A32339" s="9">
        <v>3205</v>
      </c>
      <c r="B32339" s="9">
        <v>11210</v>
      </c>
      <c r="C32339" s="14">
        <f>VALUE(1/COUNTIF(B:B,Table1[[#This Row],[order_id]]))</f>
        <v>0.33333333333333331</v>
      </c>
      <c r="D32339" t="s">
        <v>14</v>
      </c>
      <c r="E32339" s="10">
        <v>3</v>
      </c>
      <c r="F32339" s="18">
        <v>45556</v>
      </c>
      <c r="G32339" s="5" t="s">
        <v>9282</v>
      </c>
      <c r="H32339" s="3">
        <v>35</v>
      </c>
      <c r="I32339" s="3">
        <v>105</v>
      </c>
      <c r="J32339" t="s">
        <v>8780</v>
      </c>
      <c r="K32339" t="s">
        <v>8786</v>
      </c>
      <c r="L32339" t="s">
        <v>8792</v>
      </c>
      <c r="M32339" t="s">
        <v>14212</v>
      </c>
      <c r="N32339" s="7" t="str">
        <f>TEXT(Table1[[#This Row],[order_date]],"dddd")</f>
        <v>Saturday</v>
      </c>
      <c r="O32339" s="7" t="str">
        <f>TEXT(Table1[[#This Row],[order_date]],"mmmm")</f>
        <v>September</v>
      </c>
      <c r="P32339" s="5" t="str">
        <f>TEXT(Table1[[#This Row],[order_time]],"hhhh")</f>
        <v>11</v>
      </c>
      <c r="Q32339" t="str">
        <f>TEXT(Table1[[#This Row],[order_date]],"yyy")</f>
        <v>2024</v>
      </c>
    </row>
    <row r="32340" spans="1:17" x14ac:dyDescent="0.3">
      <c r="A32340" s="9">
        <v>3206</v>
      </c>
      <c r="B32340" s="9">
        <v>11210</v>
      </c>
      <c r="C32340" s="14">
        <f>VALUE(1/COUNTIF(B:B,Table1[[#This Row],[order_id]]))</f>
        <v>0.33333333333333331</v>
      </c>
      <c r="D32340" t="s">
        <v>13</v>
      </c>
      <c r="E32340" s="10">
        <v>1</v>
      </c>
      <c r="F32340" s="18">
        <v>45556</v>
      </c>
      <c r="G32340" s="5" t="s">
        <v>9282</v>
      </c>
      <c r="H32340" s="3">
        <v>99</v>
      </c>
      <c r="I32340" s="3">
        <v>99</v>
      </c>
      <c r="J32340" t="s">
        <v>8779</v>
      </c>
      <c r="K32340" t="s">
        <v>8785</v>
      </c>
      <c r="L32340" t="s">
        <v>8791</v>
      </c>
      <c r="M32340" t="s">
        <v>14212</v>
      </c>
      <c r="N32340" s="7" t="str">
        <f>TEXT(Table1[[#This Row],[order_date]],"dddd")</f>
        <v>Saturday</v>
      </c>
      <c r="O32340" s="7" t="str">
        <f>TEXT(Table1[[#This Row],[order_date]],"mmmm")</f>
        <v>September</v>
      </c>
      <c r="P32340" s="5" t="str">
        <f>TEXT(Table1[[#This Row],[order_time]],"hhhh")</f>
        <v>11</v>
      </c>
      <c r="Q32340" t="str">
        <f>TEXT(Table1[[#This Row],[order_date]],"yyy")</f>
        <v>2024</v>
      </c>
    </row>
    <row r="32341" spans="1:17" x14ac:dyDescent="0.3">
      <c r="A32341" s="9">
        <v>3207</v>
      </c>
      <c r="B32341" s="9">
        <v>11210</v>
      </c>
      <c r="C32341" s="14">
        <f>VALUE(1/COUNTIF(B:B,Table1[[#This Row],[order_id]]))</f>
        <v>0.33333333333333331</v>
      </c>
      <c r="D32341" t="s">
        <v>8799</v>
      </c>
      <c r="E32341" s="10">
        <v>1</v>
      </c>
      <c r="F32341" s="18">
        <v>45556</v>
      </c>
      <c r="G32341" s="5" t="s">
        <v>9282</v>
      </c>
      <c r="H32341" s="3">
        <v>59</v>
      </c>
      <c r="I32341" s="3">
        <v>59</v>
      </c>
      <c r="J32341" t="s">
        <v>8777</v>
      </c>
      <c r="K32341" t="s">
        <v>8788</v>
      </c>
      <c r="L32341" t="s">
        <v>8800</v>
      </c>
      <c r="M32341" t="s">
        <v>14212</v>
      </c>
      <c r="N32341" s="7" t="str">
        <f>TEXT(Table1[[#This Row],[order_date]],"dddd")</f>
        <v>Saturday</v>
      </c>
      <c r="O32341" s="7" t="str">
        <f>TEXT(Table1[[#This Row],[order_date]],"mmmm")</f>
        <v>September</v>
      </c>
      <c r="P32341" s="5" t="str">
        <f>TEXT(Table1[[#This Row],[order_time]],"hhhh")</f>
        <v>11</v>
      </c>
      <c r="Q32341" t="str">
        <f>TEXT(Table1[[#This Row],[order_date]],"yyy")</f>
        <v>2024</v>
      </c>
    </row>
    <row r="32342" spans="1:17" x14ac:dyDescent="0.3">
      <c r="A32342" s="9">
        <v>6217</v>
      </c>
      <c r="B32342" s="9">
        <v>12357</v>
      </c>
      <c r="C32342" s="14">
        <f>VALUE(1/COUNTIF(B:B,Table1[[#This Row],[order_id]]))</f>
        <v>0.25</v>
      </c>
      <c r="D32342" t="s">
        <v>8794</v>
      </c>
      <c r="E32342" s="10">
        <v>1</v>
      </c>
      <c r="F32342" s="18">
        <v>45556</v>
      </c>
      <c r="G32342" s="5" t="s">
        <v>9693</v>
      </c>
      <c r="H32342" s="3">
        <v>139</v>
      </c>
      <c r="I32342" s="3">
        <v>139</v>
      </c>
      <c r="J32342" t="s">
        <v>8777</v>
      </c>
      <c r="K32342" t="s">
        <v>8782</v>
      </c>
      <c r="L32342" t="s">
        <v>8795</v>
      </c>
      <c r="M32342" t="s">
        <v>8805</v>
      </c>
      <c r="N32342" s="7" t="str">
        <f>TEXT(Table1[[#This Row],[order_date]],"dddd")</f>
        <v>Saturday</v>
      </c>
      <c r="O32342" s="7" t="str">
        <f>TEXT(Table1[[#This Row],[order_date]],"mmmm")</f>
        <v>September</v>
      </c>
      <c r="P32342" s="5" t="str">
        <f>TEXT(Table1[[#This Row],[order_time]],"hhhh")</f>
        <v>11</v>
      </c>
      <c r="Q32342" t="str">
        <f>TEXT(Table1[[#This Row],[order_date]],"yyy")</f>
        <v>2024</v>
      </c>
    </row>
    <row r="32343" spans="1:17" x14ac:dyDescent="0.3">
      <c r="A32343" s="9">
        <v>6218</v>
      </c>
      <c r="B32343" s="9">
        <v>12357</v>
      </c>
      <c r="C32343" s="14">
        <f>VALUE(1/COUNTIF(B:B,Table1[[#This Row],[order_id]]))</f>
        <v>0.25</v>
      </c>
      <c r="D32343" t="s">
        <v>8796</v>
      </c>
      <c r="E32343" s="10">
        <v>2</v>
      </c>
      <c r="F32343" s="18">
        <v>45556</v>
      </c>
      <c r="G32343" s="5" t="s">
        <v>9693</v>
      </c>
      <c r="H32343" s="3">
        <v>189</v>
      </c>
      <c r="I32343" s="3">
        <v>378</v>
      </c>
      <c r="J32343" t="s">
        <v>8778</v>
      </c>
      <c r="K32343" t="s">
        <v>8783</v>
      </c>
      <c r="L32343" t="s">
        <v>8797</v>
      </c>
      <c r="M32343" t="s">
        <v>8805</v>
      </c>
      <c r="N32343" s="7" t="str">
        <f>TEXT(Table1[[#This Row],[order_date]],"dddd")</f>
        <v>Saturday</v>
      </c>
      <c r="O32343" s="7" t="str">
        <f>TEXT(Table1[[#This Row],[order_date]],"mmmm")</f>
        <v>September</v>
      </c>
      <c r="P32343" s="5" t="str">
        <f>TEXT(Table1[[#This Row],[order_time]],"hhhh")</f>
        <v>11</v>
      </c>
      <c r="Q32343" t="str">
        <f>TEXT(Table1[[#This Row],[order_date]],"yyy")</f>
        <v>2024</v>
      </c>
    </row>
    <row r="32344" spans="1:17" x14ac:dyDescent="0.3">
      <c r="A32344" s="9">
        <v>6219</v>
      </c>
      <c r="B32344" s="9">
        <v>12357</v>
      </c>
      <c r="C32344" s="14">
        <f>VALUE(1/COUNTIF(B:B,Table1[[#This Row],[order_id]]))</f>
        <v>0.25</v>
      </c>
      <c r="D32344" t="s">
        <v>11</v>
      </c>
      <c r="E32344" s="10">
        <v>1</v>
      </c>
      <c r="F32344" s="18">
        <v>45556</v>
      </c>
      <c r="G32344" s="5" t="s">
        <v>9693</v>
      </c>
      <c r="H32344" s="3">
        <v>79</v>
      </c>
      <c r="I32344" s="3">
        <v>79</v>
      </c>
      <c r="J32344" t="s">
        <v>8776</v>
      </c>
      <c r="K32344" t="s">
        <v>8781</v>
      </c>
      <c r="L32344" t="s">
        <v>8790</v>
      </c>
      <c r="M32344" t="s">
        <v>8805</v>
      </c>
      <c r="N32344" s="7" t="str">
        <f>TEXT(Table1[[#This Row],[order_date]],"dddd")</f>
        <v>Saturday</v>
      </c>
      <c r="O32344" s="7" t="str">
        <f>TEXT(Table1[[#This Row],[order_date]],"mmmm")</f>
        <v>September</v>
      </c>
      <c r="P32344" s="5" t="str">
        <f>TEXT(Table1[[#This Row],[order_time]],"hhhh")</f>
        <v>11</v>
      </c>
      <c r="Q32344" t="str">
        <f>TEXT(Table1[[#This Row],[order_date]],"yyy")</f>
        <v>2024</v>
      </c>
    </row>
    <row r="32345" spans="1:17" x14ac:dyDescent="0.3">
      <c r="A32345" s="9">
        <v>6220</v>
      </c>
      <c r="B32345" s="9">
        <v>12357</v>
      </c>
      <c r="C32345" s="14">
        <f>VALUE(1/COUNTIF(B:B,Table1[[#This Row],[order_id]]))</f>
        <v>0.25</v>
      </c>
      <c r="D32345" t="s">
        <v>13</v>
      </c>
      <c r="E32345" s="10">
        <v>1</v>
      </c>
      <c r="F32345" s="18">
        <v>45556</v>
      </c>
      <c r="G32345" s="5" t="s">
        <v>9693</v>
      </c>
      <c r="H32345" s="3">
        <v>99</v>
      </c>
      <c r="I32345" s="3">
        <v>99</v>
      </c>
      <c r="J32345" t="s">
        <v>8779</v>
      </c>
      <c r="K32345" t="s">
        <v>8785</v>
      </c>
      <c r="L32345" t="s">
        <v>8791</v>
      </c>
      <c r="M32345" t="s">
        <v>8805</v>
      </c>
      <c r="N32345" s="7" t="str">
        <f>TEXT(Table1[[#This Row],[order_date]],"dddd")</f>
        <v>Saturday</v>
      </c>
      <c r="O32345" s="7" t="str">
        <f>TEXT(Table1[[#This Row],[order_date]],"mmmm")</f>
        <v>September</v>
      </c>
      <c r="P32345" s="5" t="str">
        <f>TEXT(Table1[[#This Row],[order_time]],"hhhh")</f>
        <v>11</v>
      </c>
      <c r="Q32345" t="str">
        <f>TEXT(Table1[[#This Row],[order_date]],"yyy")</f>
        <v>2024</v>
      </c>
    </row>
    <row r="32346" spans="1:17" x14ac:dyDescent="0.3">
      <c r="A32346" s="9">
        <v>8017</v>
      </c>
      <c r="B32346" s="9">
        <v>13031</v>
      </c>
      <c r="C32346" s="14">
        <f>VALUE(1/COUNTIF(B:B,Table1[[#This Row],[order_id]]))</f>
        <v>1</v>
      </c>
      <c r="D32346" t="s">
        <v>8794</v>
      </c>
      <c r="E32346" s="10">
        <v>1</v>
      </c>
      <c r="F32346" s="18">
        <v>45556</v>
      </c>
      <c r="G32346" s="5" t="s">
        <v>4437</v>
      </c>
      <c r="H32346" s="3">
        <v>139</v>
      </c>
      <c r="I32346" s="3">
        <v>139</v>
      </c>
      <c r="J32346" t="s">
        <v>8777</v>
      </c>
      <c r="K32346" t="s">
        <v>8782</v>
      </c>
      <c r="L32346" t="s">
        <v>8795</v>
      </c>
      <c r="M32346" t="s">
        <v>14211</v>
      </c>
      <c r="N32346" s="7" t="str">
        <f>TEXT(Table1[[#This Row],[order_date]],"dddd")</f>
        <v>Saturday</v>
      </c>
      <c r="O32346" s="7" t="str">
        <f>TEXT(Table1[[#This Row],[order_date]],"mmmm")</f>
        <v>September</v>
      </c>
      <c r="P32346" s="5" t="str">
        <f>TEXT(Table1[[#This Row],[order_time]],"hhhh")</f>
        <v>14</v>
      </c>
      <c r="Q32346" t="str">
        <f>TEXT(Table1[[#This Row],[order_date]],"yyy")</f>
        <v>2024</v>
      </c>
    </row>
    <row r="32347" spans="1:17" x14ac:dyDescent="0.3">
      <c r="A32347" s="9">
        <v>8303</v>
      </c>
      <c r="B32347" s="9">
        <v>13136</v>
      </c>
      <c r="C32347" s="14">
        <f>VALUE(1/COUNTIF(B:B,Table1[[#This Row],[order_id]]))</f>
        <v>0.5</v>
      </c>
      <c r="D32347" t="s">
        <v>11</v>
      </c>
      <c r="E32347" s="10">
        <v>1</v>
      </c>
      <c r="F32347" s="18">
        <v>45556</v>
      </c>
      <c r="G32347" s="5" t="s">
        <v>6660</v>
      </c>
      <c r="H32347" s="3">
        <v>79</v>
      </c>
      <c r="I32347" s="3">
        <v>79</v>
      </c>
      <c r="J32347" t="s">
        <v>8776</v>
      </c>
      <c r="K32347" t="s">
        <v>8781</v>
      </c>
      <c r="L32347" t="s">
        <v>8790</v>
      </c>
      <c r="M32347" t="s">
        <v>8805</v>
      </c>
      <c r="N32347" s="7" t="str">
        <f>TEXT(Table1[[#This Row],[order_date]],"dddd")</f>
        <v>Saturday</v>
      </c>
      <c r="O32347" s="7" t="str">
        <f>TEXT(Table1[[#This Row],[order_date]],"mmmm")</f>
        <v>September</v>
      </c>
      <c r="P32347" s="5" t="str">
        <f>TEXT(Table1[[#This Row],[order_time]],"hhhh")</f>
        <v>17</v>
      </c>
      <c r="Q32347" t="str">
        <f>TEXT(Table1[[#This Row],[order_date]],"yyy")</f>
        <v>2024</v>
      </c>
    </row>
    <row r="32348" spans="1:17" x14ac:dyDescent="0.3">
      <c r="A32348" s="9">
        <v>8304</v>
      </c>
      <c r="B32348" s="9">
        <v>13136</v>
      </c>
      <c r="C32348" s="14">
        <f>VALUE(1/COUNTIF(B:B,Table1[[#This Row],[order_id]]))</f>
        <v>0.5</v>
      </c>
      <c r="D32348" t="s">
        <v>8794</v>
      </c>
      <c r="E32348" s="10">
        <v>1</v>
      </c>
      <c r="F32348" s="18">
        <v>45556</v>
      </c>
      <c r="G32348" s="5" t="s">
        <v>6660</v>
      </c>
      <c r="H32348" s="3">
        <v>139</v>
      </c>
      <c r="I32348" s="3">
        <v>139</v>
      </c>
      <c r="J32348" t="s">
        <v>8777</v>
      </c>
      <c r="K32348" t="s">
        <v>8782</v>
      </c>
      <c r="L32348" t="s">
        <v>8795</v>
      </c>
      <c r="M32348" t="s">
        <v>8805</v>
      </c>
      <c r="N32348" s="7" t="str">
        <f>TEXT(Table1[[#This Row],[order_date]],"dddd")</f>
        <v>Saturday</v>
      </c>
      <c r="O32348" s="7" t="str">
        <f>TEXT(Table1[[#This Row],[order_date]],"mmmm")</f>
        <v>September</v>
      </c>
      <c r="P32348" s="5" t="str">
        <f>TEXT(Table1[[#This Row],[order_time]],"hhhh")</f>
        <v>17</v>
      </c>
      <c r="Q32348" t="str">
        <f>TEXT(Table1[[#This Row],[order_date]],"yyy")</f>
        <v>2024</v>
      </c>
    </row>
    <row r="32349" spans="1:17" x14ac:dyDescent="0.3">
      <c r="A32349" s="9">
        <v>9177</v>
      </c>
      <c r="B32349" s="9">
        <v>13455</v>
      </c>
      <c r="C32349" s="14">
        <f>VALUE(1/COUNTIF(B:B,Table1[[#This Row],[order_id]]))</f>
        <v>0.2</v>
      </c>
      <c r="D32349" t="s">
        <v>13</v>
      </c>
      <c r="E32349" s="10">
        <v>1</v>
      </c>
      <c r="F32349" s="18">
        <v>45556</v>
      </c>
      <c r="G32349" s="5" t="s">
        <v>7554</v>
      </c>
      <c r="H32349" s="3">
        <v>99</v>
      </c>
      <c r="I32349" s="3">
        <v>99</v>
      </c>
      <c r="J32349" t="s">
        <v>8779</v>
      </c>
      <c r="K32349" t="s">
        <v>8785</v>
      </c>
      <c r="L32349" t="s">
        <v>8791</v>
      </c>
      <c r="M32349" t="s">
        <v>8804</v>
      </c>
      <c r="N32349" s="7" t="str">
        <f>TEXT(Table1[[#This Row],[order_date]],"dddd")</f>
        <v>Saturday</v>
      </c>
      <c r="O32349" s="7" t="str">
        <f>TEXT(Table1[[#This Row],[order_date]],"mmmm")</f>
        <v>September</v>
      </c>
      <c r="P32349" s="5" t="str">
        <f>TEXT(Table1[[#This Row],[order_time]],"hhhh")</f>
        <v>20</v>
      </c>
      <c r="Q32349" t="str">
        <f>TEXT(Table1[[#This Row],[order_date]],"yyy")</f>
        <v>2024</v>
      </c>
    </row>
    <row r="32350" spans="1:17" x14ac:dyDescent="0.3">
      <c r="A32350" s="9">
        <v>9178</v>
      </c>
      <c r="B32350" s="9">
        <v>13455</v>
      </c>
      <c r="C32350" s="14">
        <f>VALUE(1/COUNTIF(B:B,Table1[[#This Row],[order_id]]))</f>
        <v>0.2</v>
      </c>
      <c r="D32350" t="s">
        <v>12</v>
      </c>
      <c r="E32350" s="10">
        <v>1</v>
      </c>
      <c r="F32350" s="18">
        <v>45556</v>
      </c>
      <c r="G32350" s="5" t="s">
        <v>7554</v>
      </c>
      <c r="H32350" s="3">
        <v>169</v>
      </c>
      <c r="I32350" s="3">
        <v>169</v>
      </c>
      <c r="J32350" t="s">
        <v>8776</v>
      </c>
      <c r="K32350" t="s">
        <v>8784</v>
      </c>
      <c r="L32350" t="s">
        <v>8798</v>
      </c>
      <c r="M32350" t="s">
        <v>8804</v>
      </c>
      <c r="N32350" s="7" t="str">
        <f>TEXT(Table1[[#This Row],[order_date]],"dddd")</f>
        <v>Saturday</v>
      </c>
      <c r="O32350" s="7" t="str">
        <f>TEXT(Table1[[#This Row],[order_date]],"mmmm")</f>
        <v>September</v>
      </c>
      <c r="P32350" s="5" t="str">
        <f>TEXT(Table1[[#This Row],[order_time]],"hhhh")</f>
        <v>20</v>
      </c>
      <c r="Q32350" t="str">
        <f>TEXT(Table1[[#This Row],[order_date]],"yyy")</f>
        <v>2024</v>
      </c>
    </row>
    <row r="32351" spans="1:17" x14ac:dyDescent="0.3">
      <c r="A32351" s="9">
        <v>9179</v>
      </c>
      <c r="B32351" s="9">
        <v>13455</v>
      </c>
      <c r="C32351" s="14">
        <f>VALUE(1/COUNTIF(B:B,Table1[[#This Row],[order_id]]))</f>
        <v>0.2</v>
      </c>
      <c r="D32351" t="s">
        <v>8794</v>
      </c>
      <c r="E32351" s="10">
        <v>1</v>
      </c>
      <c r="F32351" s="18">
        <v>45556</v>
      </c>
      <c r="G32351" s="5" t="s">
        <v>7554</v>
      </c>
      <c r="H32351" s="3">
        <v>139</v>
      </c>
      <c r="I32351" s="3">
        <v>139</v>
      </c>
      <c r="J32351" t="s">
        <v>8777</v>
      </c>
      <c r="K32351" t="s">
        <v>8782</v>
      </c>
      <c r="L32351" t="s">
        <v>8795</v>
      </c>
      <c r="M32351" t="s">
        <v>8804</v>
      </c>
      <c r="N32351" s="7" t="str">
        <f>TEXT(Table1[[#This Row],[order_date]],"dddd")</f>
        <v>Saturday</v>
      </c>
      <c r="O32351" s="7" t="str">
        <f>TEXT(Table1[[#This Row],[order_date]],"mmmm")</f>
        <v>September</v>
      </c>
      <c r="P32351" s="5" t="str">
        <f>TEXT(Table1[[#This Row],[order_time]],"hhhh")</f>
        <v>20</v>
      </c>
      <c r="Q32351" t="str">
        <f>TEXT(Table1[[#This Row],[order_date]],"yyy")</f>
        <v>2024</v>
      </c>
    </row>
    <row r="32352" spans="1:17" x14ac:dyDescent="0.3">
      <c r="A32352" s="9">
        <v>9180</v>
      </c>
      <c r="B32352" s="9">
        <v>13455</v>
      </c>
      <c r="C32352" s="14">
        <f>VALUE(1/COUNTIF(B:B,Table1[[#This Row],[order_id]]))</f>
        <v>0.2</v>
      </c>
      <c r="D32352" t="s">
        <v>8794</v>
      </c>
      <c r="E32352" s="10">
        <v>1</v>
      </c>
      <c r="F32352" s="18">
        <v>45556</v>
      </c>
      <c r="G32352" s="5" t="s">
        <v>7554</v>
      </c>
      <c r="H32352" s="3">
        <v>139</v>
      </c>
      <c r="I32352" s="3">
        <v>139</v>
      </c>
      <c r="J32352" t="s">
        <v>8777</v>
      </c>
      <c r="K32352" t="s">
        <v>8782</v>
      </c>
      <c r="L32352" t="s">
        <v>8795</v>
      </c>
      <c r="M32352" t="s">
        <v>8804</v>
      </c>
      <c r="N32352" s="7" t="str">
        <f>TEXT(Table1[[#This Row],[order_date]],"dddd")</f>
        <v>Saturday</v>
      </c>
      <c r="O32352" s="7" t="str">
        <f>TEXT(Table1[[#This Row],[order_date]],"mmmm")</f>
        <v>September</v>
      </c>
      <c r="P32352" s="5" t="str">
        <f>TEXT(Table1[[#This Row],[order_time]],"hhhh")</f>
        <v>20</v>
      </c>
      <c r="Q32352" t="str">
        <f>TEXT(Table1[[#This Row],[order_date]],"yyy")</f>
        <v>2024</v>
      </c>
    </row>
    <row r="32353" spans="1:17" x14ac:dyDescent="0.3">
      <c r="A32353" s="9">
        <v>9181</v>
      </c>
      <c r="B32353" s="9">
        <v>13455</v>
      </c>
      <c r="C32353" s="14">
        <f>VALUE(1/COUNTIF(B:B,Table1[[#This Row],[order_id]]))</f>
        <v>0.2</v>
      </c>
      <c r="D32353" t="s">
        <v>11</v>
      </c>
      <c r="E32353" s="10">
        <v>1</v>
      </c>
      <c r="F32353" s="18">
        <v>45556</v>
      </c>
      <c r="G32353" s="5" t="s">
        <v>7554</v>
      </c>
      <c r="H32353" s="3">
        <v>79</v>
      </c>
      <c r="I32353" s="3">
        <v>79</v>
      </c>
      <c r="J32353" t="s">
        <v>8776</v>
      </c>
      <c r="K32353" t="s">
        <v>8781</v>
      </c>
      <c r="L32353" t="s">
        <v>8790</v>
      </c>
      <c r="M32353" t="s">
        <v>8804</v>
      </c>
      <c r="N32353" s="7" t="str">
        <f>TEXT(Table1[[#This Row],[order_date]],"dddd")</f>
        <v>Saturday</v>
      </c>
      <c r="O32353" s="7" t="str">
        <f>TEXT(Table1[[#This Row],[order_date]],"mmmm")</f>
        <v>September</v>
      </c>
      <c r="P32353" s="5" t="str">
        <f>TEXT(Table1[[#This Row],[order_time]],"hhhh")</f>
        <v>20</v>
      </c>
      <c r="Q32353" t="str">
        <f>TEXT(Table1[[#This Row],[order_date]],"yyy")</f>
        <v>2024</v>
      </c>
    </row>
    <row r="32354" spans="1:17" x14ac:dyDescent="0.3">
      <c r="A32354" s="9">
        <v>9400</v>
      </c>
      <c r="B32354" s="9">
        <v>13538</v>
      </c>
      <c r="C32354" s="14">
        <f>VALUE(1/COUNTIF(B:B,Table1[[#This Row],[order_id]]))</f>
        <v>0.25</v>
      </c>
      <c r="D32354" t="s">
        <v>14</v>
      </c>
      <c r="E32354" s="10">
        <v>1</v>
      </c>
      <c r="F32354" s="18">
        <v>45556</v>
      </c>
      <c r="G32354" s="5" t="s">
        <v>10135</v>
      </c>
      <c r="H32354" s="3">
        <v>35</v>
      </c>
      <c r="I32354" s="3">
        <v>35</v>
      </c>
      <c r="J32354" t="s">
        <v>8780</v>
      </c>
      <c r="K32354" t="s">
        <v>8786</v>
      </c>
      <c r="L32354" t="s">
        <v>8792</v>
      </c>
      <c r="M32354" t="s">
        <v>14213</v>
      </c>
      <c r="N32354" s="7" t="str">
        <f>TEXT(Table1[[#This Row],[order_date]],"dddd")</f>
        <v>Saturday</v>
      </c>
      <c r="O32354" s="7" t="str">
        <f>TEXT(Table1[[#This Row],[order_date]],"mmmm")</f>
        <v>September</v>
      </c>
      <c r="P32354" s="5" t="str">
        <f>TEXT(Table1[[#This Row],[order_time]],"hhhh")</f>
        <v>21</v>
      </c>
      <c r="Q32354" t="str">
        <f>TEXT(Table1[[#This Row],[order_date]],"yyy")</f>
        <v>2024</v>
      </c>
    </row>
    <row r="32355" spans="1:17" x14ac:dyDescent="0.3">
      <c r="A32355" s="9">
        <v>9401</v>
      </c>
      <c r="B32355" s="9">
        <v>13538</v>
      </c>
      <c r="C32355" s="14">
        <f>VALUE(1/COUNTIF(B:B,Table1[[#This Row],[order_id]]))</f>
        <v>0.25</v>
      </c>
      <c r="D32355" t="s">
        <v>14</v>
      </c>
      <c r="E32355" s="10">
        <v>3</v>
      </c>
      <c r="F32355" s="18">
        <v>45556</v>
      </c>
      <c r="G32355" s="5" t="s">
        <v>10135</v>
      </c>
      <c r="H32355" s="3">
        <v>35</v>
      </c>
      <c r="I32355" s="3">
        <v>105</v>
      </c>
      <c r="J32355" t="s">
        <v>8780</v>
      </c>
      <c r="K32355" t="s">
        <v>8786</v>
      </c>
      <c r="L32355" t="s">
        <v>8792</v>
      </c>
      <c r="M32355" t="s">
        <v>14213</v>
      </c>
      <c r="N32355" s="7" t="str">
        <f>TEXT(Table1[[#This Row],[order_date]],"dddd")</f>
        <v>Saturday</v>
      </c>
      <c r="O32355" s="7" t="str">
        <f>TEXT(Table1[[#This Row],[order_date]],"mmmm")</f>
        <v>September</v>
      </c>
      <c r="P32355" s="5" t="str">
        <f>TEXT(Table1[[#This Row],[order_time]],"hhhh")</f>
        <v>21</v>
      </c>
      <c r="Q32355" t="str">
        <f>TEXT(Table1[[#This Row],[order_date]],"yyy")</f>
        <v>2024</v>
      </c>
    </row>
    <row r="32356" spans="1:17" x14ac:dyDescent="0.3">
      <c r="A32356" s="9">
        <v>9402</v>
      </c>
      <c r="B32356" s="9">
        <v>13538</v>
      </c>
      <c r="C32356" s="14">
        <f>VALUE(1/COUNTIF(B:B,Table1[[#This Row],[order_id]]))</f>
        <v>0.25</v>
      </c>
      <c r="D32356" t="s">
        <v>13</v>
      </c>
      <c r="E32356" s="10">
        <v>1</v>
      </c>
      <c r="F32356" s="18">
        <v>45556</v>
      </c>
      <c r="G32356" s="5" t="s">
        <v>10135</v>
      </c>
      <c r="H32356" s="3">
        <v>99</v>
      </c>
      <c r="I32356" s="3">
        <v>99</v>
      </c>
      <c r="J32356" t="s">
        <v>8779</v>
      </c>
      <c r="K32356" t="s">
        <v>8785</v>
      </c>
      <c r="L32356" t="s">
        <v>8791</v>
      </c>
      <c r="M32356" t="s">
        <v>14213</v>
      </c>
      <c r="N32356" s="7" t="str">
        <f>TEXT(Table1[[#This Row],[order_date]],"dddd")</f>
        <v>Saturday</v>
      </c>
      <c r="O32356" s="7" t="str">
        <f>TEXT(Table1[[#This Row],[order_date]],"mmmm")</f>
        <v>September</v>
      </c>
      <c r="P32356" s="5" t="str">
        <f>TEXT(Table1[[#This Row],[order_time]],"hhhh")</f>
        <v>21</v>
      </c>
      <c r="Q32356" t="str">
        <f>TEXT(Table1[[#This Row],[order_date]],"yyy")</f>
        <v>2024</v>
      </c>
    </row>
    <row r="32357" spans="1:17" x14ac:dyDescent="0.3">
      <c r="A32357" s="9">
        <v>9403</v>
      </c>
      <c r="B32357" s="9">
        <v>13538</v>
      </c>
      <c r="C32357" s="14">
        <f>VALUE(1/COUNTIF(B:B,Table1[[#This Row],[order_id]]))</f>
        <v>0.25</v>
      </c>
      <c r="D32357" t="s">
        <v>8794</v>
      </c>
      <c r="E32357" s="10">
        <v>1</v>
      </c>
      <c r="F32357" s="18">
        <v>45556</v>
      </c>
      <c r="G32357" s="5" t="s">
        <v>10135</v>
      </c>
      <c r="H32357" s="3">
        <v>139</v>
      </c>
      <c r="I32357" s="3">
        <v>139</v>
      </c>
      <c r="J32357" t="s">
        <v>8777</v>
      </c>
      <c r="K32357" t="s">
        <v>8782</v>
      </c>
      <c r="L32357" t="s">
        <v>8795</v>
      </c>
      <c r="M32357" t="s">
        <v>14213</v>
      </c>
      <c r="N32357" s="7" t="str">
        <f>TEXT(Table1[[#This Row],[order_date]],"dddd")</f>
        <v>Saturday</v>
      </c>
      <c r="O32357" s="7" t="str">
        <f>TEXT(Table1[[#This Row],[order_date]],"mmmm")</f>
        <v>September</v>
      </c>
      <c r="P32357" s="5" t="str">
        <f>TEXT(Table1[[#This Row],[order_time]],"hhhh")</f>
        <v>21</v>
      </c>
      <c r="Q32357" t="str">
        <f>TEXT(Table1[[#This Row],[order_date]],"yyy")</f>
        <v>2024</v>
      </c>
    </row>
    <row r="32358" spans="1:17" x14ac:dyDescent="0.3">
      <c r="A32358" s="9">
        <v>10051</v>
      </c>
      <c r="B32358" s="9">
        <v>13795</v>
      </c>
      <c r="C32358" s="14">
        <f>VALUE(1/COUNTIF(B:B,Table1[[#This Row],[order_id]]))</f>
        <v>1</v>
      </c>
      <c r="D32358" t="s">
        <v>8801</v>
      </c>
      <c r="E32358" s="10">
        <v>2</v>
      </c>
      <c r="F32358" s="18">
        <v>45556</v>
      </c>
      <c r="G32358" s="5" t="s">
        <v>8964</v>
      </c>
      <c r="H32358" s="3">
        <v>209</v>
      </c>
      <c r="I32358" s="3">
        <v>418</v>
      </c>
      <c r="J32358" t="s">
        <v>8777</v>
      </c>
      <c r="K32358" t="s">
        <v>8789</v>
      </c>
      <c r="L32358" t="s">
        <v>8802</v>
      </c>
      <c r="M32358" t="s">
        <v>8807</v>
      </c>
      <c r="N32358" s="7" t="str">
        <f>TEXT(Table1[[#This Row],[order_date]],"dddd")</f>
        <v>Saturday</v>
      </c>
      <c r="O32358" s="7" t="str">
        <f>TEXT(Table1[[#This Row],[order_date]],"mmmm")</f>
        <v>September</v>
      </c>
      <c r="P32358" s="5" t="str">
        <f>TEXT(Table1[[#This Row],[order_time]],"hhhh")</f>
        <v>17</v>
      </c>
      <c r="Q32358" t="str">
        <f>TEXT(Table1[[#This Row],[order_date]],"yyy")</f>
        <v>2024</v>
      </c>
    </row>
    <row r="32359" spans="1:17" x14ac:dyDescent="0.3">
      <c r="A32359" s="9">
        <v>10544</v>
      </c>
      <c r="B32359" s="9">
        <v>13974</v>
      </c>
      <c r="C32359" s="14">
        <f>VALUE(1/COUNTIF(B:B,Table1[[#This Row],[order_id]]))</f>
        <v>0.2</v>
      </c>
      <c r="D32359" t="s">
        <v>8796</v>
      </c>
      <c r="E32359" s="10">
        <v>1</v>
      </c>
      <c r="F32359" s="18">
        <v>45556</v>
      </c>
      <c r="G32359" s="5" t="s">
        <v>4497</v>
      </c>
      <c r="H32359" s="3">
        <v>189</v>
      </c>
      <c r="I32359" s="3">
        <v>189</v>
      </c>
      <c r="J32359" t="s">
        <v>8778</v>
      </c>
      <c r="K32359" t="s">
        <v>8783</v>
      </c>
      <c r="L32359" t="s">
        <v>8797</v>
      </c>
      <c r="M32359" t="s">
        <v>8804</v>
      </c>
      <c r="N32359" s="7" t="str">
        <f>TEXT(Table1[[#This Row],[order_date]],"dddd")</f>
        <v>Saturday</v>
      </c>
      <c r="O32359" s="7" t="str">
        <f>TEXT(Table1[[#This Row],[order_date]],"mmmm")</f>
        <v>September</v>
      </c>
      <c r="P32359" s="5" t="str">
        <f>TEXT(Table1[[#This Row],[order_time]],"hhhh")</f>
        <v>15</v>
      </c>
      <c r="Q32359" t="str">
        <f>TEXT(Table1[[#This Row],[order_date]],"yyy")</f>
        <v>2024</v>
      </c>
    </row>
    <row r="32360" spans="1:17" x14ac:dyDescent="0.3">
      <c r="A32360" s="9">
        <v>10545</v>
      </c>
      <c r="B32360" s="9">
        <v>13974</v>
      </c>
      <c r="C32360" s="14">
        <f>VALUE(1/COUNTIF(B:B,Table1[[#This Row],[order_id]]))</f>
        <v>0.2</v>
      </c>
      <c r="D32360" t="s">
        <v>12</v>
      </c>
      <c r="E32360" s="10">
        <v>1</v>
      </c>
      <c r="F32360" s="18">
        <v>45556</v>
      </c>
      <c r="G32360" s="5" t="s">
        <v>4497</v>
      </c>
      <c r="H32360" s="3">
        <v>169</v>
      </c>
      <c r="I32360" s="3">
        <v>169</v>
      </c>
      <c r="J32360" t="s">
        <v>8776</v>
      </c>
      <c r="K32360" t="s">
        <v>8784</v>
      </c>
      <c r="L32360" t="s">
        <v>8798</v>
      </c>
      <c r="M32360" t="s">
        <v>8804</v>
      </c>
      <c r="N32360" s="7" t="str">
        <f>TEXT(Table1[[#This Row],[order_date]],"dddd")</f>
        <v>Saturday</v>
      </c>
      <c r="O32360" s="7" t="str">
        <f>TEXT(Table1[[#This Row],[order_date]],"mmmm")</f>
        <v>September</v>
      </c>
      <c r="P32360" s="5" t="str">
        <f>TEXT(Table1[[#This Row],[order_time]],"hhhh")</f>
        <v>15</v>
      </c>
      <c r="Q32360" t="str">
        <f>TEXT(Table1[[#This Row],[order_date]],"yyy")</f>
        <v>2024</v>
      </c>
    </row>
    <row r="32361" spans="1:17" x14ac:dyDescent="0.3">
      <c r="A32361" s="9">
        <v>10546</v>
      </c>
      <c r="B32361" s="9">
        <v>13974</v>
      </c>
      <c r="C32361" s="14">
        <f>VALUE(1/COUNTIF(B:B,Table1[[#This Row],[order_id]]))</f>
        <v>0.2</v>
      </c>
      <c r="D32361" t="s">
        <v>15</v>
      </c>
      <c r="E32361" s="10">
        <v>2</v>
      </c>
      <c r="F32361" s="18">
        <v>45556</v>
      </c>
      <c r="G32361" s="5" t="s">
        <v>4497</v>
      </c>
      <c r="H32361" s="3">
        <v>49</v>
      </c>
      <c r="I32361" s="3">
        <v>98</v>
      </c>
      <c r="J32361" t="s">
        <v>8779</v>
      </c>
      <c r="K32361" t="s">
        <v>8787</v>
      </c>
      <c r="L32361" t="s">
        <v>8793</v>
      </c>
      <c r="M32361" t="s">
        <v>8804</v>
      </c>
      <c r="N32361" s="7" t="str">
        <f>TEXT(Table1[[#This Row],[order_date]],"dddd")</f>
        <v>Saturday</v>
      </c>
      <c r="O32361" s="7" t="str">
        <f>TEXT(Table1[[#This Row],[order_date]],"mmmm")</f>
        <v>September</v>
      </c>
      <c r="P32361" s="5" t="str">
        <f>TEXT(Table1[[#This Row],[order_time]],"hhhh")</f>
        <v>15</v>
      </c>
      <c r="Q32361" t="str">
        <f>TEXT(Table1[[#This Row],[order_date]],"yyy")</f>
        <v>2024</v>
      </c>
    </row>
    <row r="32362" spans="1:17" x14ac:dyDescent="0.3">
      <c r="A32362" s="9">
        <v>10547</v>
      </c>
      <c r="B32362" s="9">
        <v>13974</v>
      </c>
      <c r="C32362" s="14">
        <f>VALUE(1/COUNTIF(B:B,Table1[[#This Row],[order_id]]))</f>
        <v>0.2</v>
      </c>
      <c r="D32362" t="s">
        <v>8794</v>
      </c>
      <c r="E32362" s="10">
        <v>1</v>
      </c>
      <c r="F32362" s="18">
        <v>45556</v>
      </c>
      <c r="G32362" s="5" t="s">
        <v>4497</v>
      </c>
      <c r="H32362" s="3">
        <v>139</v>
      </c>
      <c r="I32362" s="3">
        <v>139</v>
      </c>
      <c r="J32362" t="s">
        <v>8777</v>
      </c>
      <c r="K32362" t="s">
        <v>8782</v>
      </c>
      <c r="L32362" t="s">
        <v>8795</v>
      </c>
      <c r="M32362" t="s">
        <v>8804</v>
      </c>
      <c r="N32362" s="7" t="str">
        <f>TEXT(Table1[[#This Row],[order_date]],"dddd")</f>
        <v>Saturday</v>
      </c>
      <c r="O32362" s="7" t="str">
        <f>TEXT(Table1[[#This Row],[order_date]],"mmmm")</f>
        <v>September</v>
      </c>
      <c r="P32362" s="5" t="str">
        <f>TEXT(Table1[[#This Row],[order_time]],"hhhh")</f>
        <v>15</v>
      </c>
      <c r="Q32362" t="str">
        <f>TEXT(Table1[[#This Row],[order_date]],"yyy")</f>
        <v>2024</v>
      </c>
    </row>
    <row r="32363" spans="1:17" x14ac:dyDescent="0.3">
      <c r="A32363" s="9">
        <v>10548</v>
      </c>
      <c r="B32363" s="9">
        <v>13974</v>
      </c>
      <c r="C32363" s="14">
        <f>VALUE(1/COUNTIF(B:B,Table1[[#This Row],[order_id]]))</f>
        <v>0.2</v>
      </c>
      <c r="D32363" t="s">
        <v>14</v>
      </c>
      <c r="E32363" s="10">
        <v>1</v>
      </c>
      <c r="F32363" s="18">
        <v>45556</v>
      </c>
      <c r="G32363" s="5" t="s">
        <v>4497</v>
      </c>
      <c r="H32363" s="3">
        <v>35</v>
      </c>
      <c r="I32363" s="3">
        <v>35</v>
      </c>
      <c r="J32363" t="s">
        <v>8780</v>
      </c>
      <c r="K32363" t="s">
        <v>8786</v>
      </c>
      <c r="L32363" t="s">
        <v>8792</v>
      </c>
      <c r="M32363" t="s">
        <v>8804</v>
      </c>
      <c r="N32363" s="7" t="str">
        <f>TEXT(Table1[[#This Row],[order_date]],"dddd")</f>
        <v>Saturday</v>
      </c>
      <c r="O32363" s="7" t="str">
        <f>TEXT(Table1[[#This Row],[order_date]],"mmmm")</f>
        <v>September</v>
      </c>
      <c r="P32363" s="5" t="str">
        <f>TEXT(Table1[[#This Row],[order_time]],"hhhh")</f>
        <v>15</v>
      </c>
      <c r="Q32363" t="str">
        <f>TEXT(Table1[[#This Row],[order_date]],"yyy")</f>
        <v>2024</v>
      </c>
    </row>
    <row r="32364" spans="1:17" x14ac:dyDescent="0.3">
      <c r="A32364" s="9">
        <v>11851</v>
      </c>
      <c r="B32364" s="9">
        <v>14456</v>
      </c>
      <c r="C32364" s="14">
        <f>VALUE(1/COUNTIF(B:B,Table1[[#This Row],[order_id]]))</f>
        <v>0.5</v>
      </c>
      <c r="D32364" t="s">
        <v>8794</v>
      </c>
      <c r="E32364" s="10">
        <v>1</v>
      </c>
      <c r="F32364" s="18">
        <v>45556</v>
      </c>
      <c r="G32364" s="5" t="s">
        <v>6731</v>
      </c>
      <c r="H32364" s="3">
        <v>139</v>
      </c>
      <c r="I32364" s="3">
        <v>139</v>
      </c>
      <c r="J32364" t="s">
        <v>8777</v>
      </c>
      <c r="K32364" t="s">
        <v>8782</v>
      </c>
      <c r="L32364" t="s">
        <v>8795</v>
      </c>
      <c r="M32364" t="s">
        <v>8807</v>
      </c>
      <c r="N32364" s="7" t="str">
        <f>TEXT(Table1[[#This Row],[order_date]],"dddd")</f>
        <v>Saturday</v>
      </c>
      <c r="O32364" s="7" t="str">
        <f>TEXT(Table1[[#This Row],[order_date]],"mmmm")</f>
        <v>September</v>
      </c>
      <c r="P32364" s="5" t="str">
        <f>TEXT(Table1[[#This Row],[order_time]],"hhhh")</f>
        <v>11</v>
      </c>
      <c r="Q32364" t="str">
        <f>TEXT(Table1[[#This Row],[order_date]],"yyy")</f>
        <v>2024</v>
      </c>
    </row>
    <row r="32365" spans="1:17" x14ac:dyDescent="0.3">
      <c r="A32365" s="9">
        <v>11852</v>
      </c>
      <c r="B32365" s="9">
        <v>14456</v>
      </c>
      <c r="C32365" s="14">
        <f>VALUE(1/COUNTIF(B:B,Table1[[#This Row],[order_id]]))</f>
        <v>0.5</v>
      </c>
      <c r="D32365" t="s">
        <v>8796</v>
      </c>
      <c r="E32365" s="10">
        <v>2</v>
      </c>
      <c r="F32365" s="18">
        <v>45556</v>
      </c>
      <c r="G32365" s="5" t="s">
        <v>6731</v>
      </c>
      <c r="H32365" s="3">
        <v>189</v>
      </c>
      <c r="I32365" s="3">
        <v>378</v>
      </c>
      <c r="J32365" t="s">
        <v>8778</v>
      </c>
      <c r="K32365" t="s">
        <v>8783</v>
      </c>
      <c r="L32365" t="s">
        <v>8797</v>
      </c>
      <c r="M32365" t="s">
        <v>8807</v>
      </c>
      <c r="N32365" s="7" t="str">
        <f>TEXT(Table1[[#This Row],[order_date]],"dddd")</f>
        <v>Saturday</v>
      </c>
      <c r="O32365" s="7" t="str">
        <f>TEXT(Table1[[#This Row],[order_date]],"mmmm")</f>
        <v>September</v>
      </c>
      <c r="P32365" s="5" t="str">
        <f>TEXT(Table1[[#This Row],[order_time]],"hhhh")</f>
        <v>11</v>
      </c>
      <c r="Q32365" t="str">
        <f>TEXT(Table1[[#This Row],[order_date]],"yyy")</f>
        <v>2024</v>
      </c>
    </row>
    <row r="32366" spans="1:17" x14ac:dyDescent="0.3">
      <c r="A32366" s="9">
        <v>12314</v>
      </c>
      <c r="B32366" s="9">
        <v>14633</v>
      </c>
      <c r="C32366" s="14">
        <f>VALUE(1/COUNTIF(B:B,Table1[[#This Row],[order_id]]))</f>
        <v>0.33333333333333331</v>
      </c>
      <c r="D32366" t="s">
        <v>14</v>
      </c>
      <c r="E32366" s="10">
        <v>1</v>
      </c>
      <c r="F32366" s="18">
        <v>45556</v>
      </c>
      <c r="G32366" s="5" t="s">
        <v>4000</v>
      </c>
      <c r="H32366" s="3">
        <v>35</v>
      </c>
      <c r="I32366" s="3">
        <v>35</v>
      </c>
      <c r="J32366" t="s">
        <v>8780</v>
      </c>
      <c r="K32366" t="s">
        <v>8786</v>
      </c>
      <c r="L32366" t="s">
        <v>8792</v>
      </c>
      <c r="M32366" t="s">
        <v>14212</v>
      </c>
      <c r="N32366" s="7" t="str">
        <f>TEXT(Table1[[#This Row],[order_date]],"dddd")</f>
        <v>Saturday</v>
      </c>
      <c r="O32366" s="7" t="str">
        <f>TEXT(Table1[[#This Row],[order_date]],"mmmm")</f>
        <v>September</v>
      </c>
      <c r="P32366" s="5" t="str">
        <f>TEXT(Table1[[#This Row],[order_time]],"hhhh")</f>
        <v>12</v>
      </c>
      <c r="Q32366" t="str">
        <f>TEXT(Table1[[#This Row],[order_date]],"yyy")</f>
        <v>2024</v>
      </c>
    </row>
    <row r="32367" spans="1:17" x14ac:dyDescent="0.3">
      <c r="A32367" s="9">
        <v>12315</v>
      </c>
      <c r="B32367" s="9">
        <v>14633</v>
      </c>
      <c r="C32367" s="14">
        <f>VALUE(1/COUNTIF(B:B,Table1[[#This Row],[order_id]]))</f>
        <v>0.33333333333333331</v>
      </c>
      <c r="D32367" t="s">
        <v>8799</v>
      </c>
      <c r="E32367" s="10">
        <v>1</v>
      </c>
      <c r="F32367" s="18">
        <v>45556</v>
      </c>
      <c r="G32367" s="5" t="s">
        <v>4000</v>
      </c>
      <c r="H32367" s="3">
        <v>59</v>
      </c>
      <c r="I32367" s="3">
        <v>59</v>
      </c>
      <c r="J32367" t="s">
        <v>8777</v>
      </c>
      <c r="K32367" t="s">
        <v>8788</v>
      </c>
      <c r="L32367" t="s">
        <v>8800</v>
      </c>
      <c r="M32367" t="s">
        <v>14212</v>
      </c>
      <c r="N32367" s="7" t="str">
        <f>TEXT(Table1[[#This Row],[order_date]],"dddd")</f>
        <v>Saturday</v>
      </c>
      <c r="O32367" s="7" t="str">
        <f>TEXT(Table1[[#This Row],[order_date]],"mmmm")</f>
        <v>September</v>
      </c>
      <c r="P32367" s="5" t="str">
        <f>TEXT(Table1[[#This Row],[order_time]],"hhhh")</f>
        <v>12</v>
      </c>
      <c r="Q32367" t="str">
        <f>TEXT(Table1[[#This Row],[order_date]],"yyy")</f>
        <v>2024</v>
      </c>
    </row>
    <row r="32368" spans="1:17" x14ac:dyDescent="0.3">
      <c r="A32368" s="9">
        <v>12316</v>
      </c>
      <c r="B32368" s="9">
        <v>14633</v>
      </c>
      <c r="C32368" s="14">
        <f>VALUE(1/COUNTIF(B:B,Table1[[#This Row],[order_id]]))</f>
        <v>0.33333333333333331</v>
      </c>
      <c r="D32368" t="s">
        <v>14</v>
      </c>
      <c r="E32368" s="10">
        <v>1</v>
      </c>
      <c r="F32368" s="18">
        <v>45556</v>
      </c>
      <c r="G32368" s="5" t="s">
        <v>4000</v>
      </c>
      <c r="H32368" s="3">
        <v>35</v>
      </c>
      <c r="I32368" s="3">
        <v>35</v>
      </c>
      <c r="J32368" t="s">
        <v>8780</v>
      </c>
      <c r="K32368" t="s">
        <v>8786</v>
      </c>
      <c r="L32368" t="s">
        <v>8792</v>
      </c>
      <c r="M32368" t="s">
        <v>14212</v>
      </c>
      <c r="N32368" s="7" t="str">
        <f>TEXT(Table1[[#This Row],[order_date]],"dddd")</f>
        <v>Saturday</v>
      </c>
      <c r="O32368" s="7" t="str">
        <f>TEXT(Table1[[#This Row],[order_date]],"mmmm")</f>
        <v>September</v>
      </c>
      <c r="P32368" s="5" t="str">
        <f>TEXT(Table1[[#This Row],[order_time]],"hhhh")</f>
        <v>12</v>
      </c>
      <c r="Q32368" t="str">
        <f>TEXT(Table1[[#This Row],[order_date]],"yyy")</f>
        <v>2024</v>
      </c>
    </row>
    <row r="32369" spans="1:17" x14ac:dyDescent="0.3">
      <c r="A32369" s="9">
        <v>13221</v>
      </c>
      <c r="B32369" s="9">
        <v>14991</v>
      </c>
      <c r="C32369" s="14">
        <f>VALUE(1/COUNTIF(B:B,Table1[[#This Row],[order_id]]))</f>
        <v>0.33333333333333331</v>
      </c>
      <c r="D32369" t="s">
        <v>11</v>
      </c>
      <c r="E32369" s="10">
        <v>1</v>
      </c>
      <c r="F32369" s="18">
        <v>45556</v>
      </c>
      <c r="G32369" s="5" t="s">
        <v>10615</v>
      </c>
      <c r="H32369" s="3">
        <v>79</v>
      </c>
      <c r="I32369" s="3">
        <v>79</v>
      </c>
      <c r="J32369" t="s">
        <v>8776</v>
      </c>
      <c r="K32369" t="s">
        <v>8781</v>
      </c>
      <c r="L32369" t="s">
        <v>8790</v>
      </c>
      <c r="M32369" t="s">
        <v>14212</v>
      </c>
      <c r="N32369" s="7" t="str">
        <f>TEXT(Table1[[#This Row],[order_date]],"dddd")</f>
        <v>Saturday</v>
      </c>
      <c r="O32369" s="7" t="str">
        <f>TEXT(Table1[[#This Row],[order_date]],"mmmm")</f>
        <v>September</v>
      </c>
      <c r="P32369" s="5" t="str">
        <f>TEXT(Table1[[#This Row],[order_time]],"hhhh")</f>
        <v>12</v>
      </c>
      <c r="Q32369" t="str">
        <f>TEXT(Table1[[#This Row],[order_date]],"yyy")</f>
        <v>2024</v>
      </c>
    </row>
    <row r="32370" spans="1:17" x14ac:dyDescent="0.3">
      <c r="A32370" s="9">
        <v>13222</v>
      </c>
      <c r="B32370" s="9">
        <v>14991</v>
      </c>
      <c r="C32370" s="14">
        <f>VALUE(1/COUNTIF(B:B,Table1[[#This Row],[order_id]]))</f>
        <v>0.33333333333333331</v>
      </c>
      <c r="D32370" t="s">
        <v>8796</v>
      </c>
      <c r="E32370" s="10">
        <v>1</v>
      </c>
      <c r="F32370" s="18">
        <v>45556</v>
      </c>
      <c r="G32370" s="5" t="s">
        <v>10615</v>
      </c>
      <c r="H32370" s="3">
        <v>189</v>
      </c>
      <c r="I32370" s="3">
        <v>189</v>
      </c>
      <c r="J32370" t="s">
        <v>8778</v>
      </c>
      <c r="K32370" t="s">
        <v>8783</v>
      </c>
      <c r="L32370" t="s">
        <v>8797</v>
      </c>
      <c r="M32370" t="s">
        <v>14212</v>
      </c>
      <c r="N32370" s="7" t="str">
        <f>TEXT(Table1[[#This Row],[order_date]],"dddd")</f>
        <v>Saturday</v>
      </c>
      <c r="O32370" s="7" t="str">
        <f>TEXT(Table1[[#This Row],[order_date]],"mmmm")</f>
        <v>September</v>
      </c>
      <c r="P32370" s="5" t="str">
        <f>TEXT(Table1[[#This Row],[order_time]],"hhhh")</f>
        <v>12</v>
      </c>
      <c r="Q32370" t="str">
        <f>TEXT(Table1[[#This Row],[order_date]],"yyy")</f>
        <v>2024</v>
      </c>
    </row>
    <row r="32371" spans="1:17" x14ac:dyDescent="0.3">
      <c r="A32371" s="9">
        <v>13223</v>
      </c>
      <c r="B32371" s="9">
        <v>14991</v>
      </c>
      <c r="C32371" s="14">
        <f>VALUE(1/COUNTIF(B:B,Table1[[#This Row],[order_id]]))</f>
        <v>0.33333333333333331</v>
      </c>
      <c r="D32371" t="s">
        <v>8799</v>
      </c>
      <c r="E32371" s="10">
        <v>1</v>
      </c>
      <c r="F32371" s="18">
        <v>45556</v>
      </c>
      <c r="G32371" s="5" t="s">
        <v>10615</v>
      </c>
      <c r="H32371" s="3">
        <v>59</v>
      </c>
      <c r="I32371" s="3">
        <v>59</v>
      </c>
      <c r="J32371" t="s">
        <v>8777</v>
      </c>
      <c r="K32371" t="s">
        <v>8788</v>
      </c>
      <c r="L32371" t="s">
        <v>8800</v>
      </c>
      <c r="M32371" t="s">
        <v>14212</v>
      </c>
      <c r="N32371" s="7" t="str">
        <f>TEXT(Table1[[#This Row],[order_date]],"dddd")</f>
        <v>Saturday</v>
      </c>
      <c r="O32371" s="7" t="str">
        <f>TEXT(Table1[[#This Row],[order_date]],"mmmm")</f>
        <v>September</v>
      </c>
      <c r="P32371" s="5" t="str">
        <f>TEXT(Table1[[#This Row],[order_time]],"hhhh")</f>
        <v>12</v>
      </c>
      <c r="Q32371" t="str">
        <f>TEXT(Table1[[#This Row],[order_date]],"yyy")</f>
        <v>2024</v>
      </c>
    </row>
    <row r="32372" spans="1:17" x14ac:dyDescent="0.3">
      <c r="A32372" s="9">
        <v>15544</v>
      </c>
      <c r="B32372" s="9">
        <v>15849</v>
      </c>
      <c r="C32372" s="14">
        <f>VALUE(1/COUNTIF(B:B,Table1[[#This Row],[order_id]]))</f>
        <v>0.33333333333333331</v>
      </c>
      <c r="D32372" t="s">
        <v>15</v>
      </c>
      <c r="E32372" s="10">
        <v>2</v>
      </c>
      <c r="F32372" s="18">
        <v>45556</v>
      </c>
      <c r="G32372" s="5" t="s">
        <v>10899</v>
      </c>
      <c r="H32372" s="3">
        <v>49</v>
      </c>
      <c r="I32372" s="3">
        <v>98</v>
      </c>
      <c r="J32372" t="s">
        <v>8779</v>
      </c>
      <c r="K32372" t="s">
        <v>8787</v>
      </c>
      <c r="L32372" t="s">
        <v>8793</v>
      </c>
      <c r="M32372" t="s">
        <v>8804</v>
      </c>
      <c r="N32372" s="7" t="str">
        <f>TEXT(Table1[[#This Row],[order_date]],"dddd")</f>
        <v>Saturday</v>
      </c>
      <c r="O32372" s="7" t="str">
        <f>TEXT(Table1[[#This Row],[order_date]],"mmmm")</f>
        <v>September</v>
      </c>
      <c r="P32372" s="5" t="str">
        <f>TEXT(Table1[[#This Row],[order_time]],"hhhh")</f>
        <v>13</v>
      </c>
      <c r="Q32372" t="str">
        <f>TEXT(Table1[[#This Row],[order_date]],"yyy")</f>
        <v>2024</v>
      </c>
    </row>
    <row r="32373" spans="1:17" x14ac:dyDescent="0.3">
      <c r="A32373" s="9">
        <v>15545</v>
      </c>
      <c r="B32373" s="9">
        <v>15849</v>
      </c>
      <c r="C32373" s="14">
        <f>VALUE(1/COUNTIF(B:B,Table1[[#This Row],[order_id]]))</f>
        <v>0.33333333333333331</v>
      </c>
      <c r="D32373" t="s">
        <v>8801</v>
      </c>
      <c r="E32373" s="10">
        <v>1</v>
      </c>
      <c r="F32373" s="18">
        <v>45556</v>
      </c>
      <c r="G32373" s="5" t="s">
        <v>10899</v>
      </c>
      <c r="H32373" s="3">
        <v>209</v>
      </c>
      <c r="I32373" s="3">
        <v>209</v>
      </c>
      <c r="J32373" t="s">
        <v>8777</v>
      </c>
      <c r="K32373" t="s">
        <v>8789</v>
      </c>
      <c r="L32373" t="s">
        <v>8802</v>
      </c>
      <c r="M32373" t="s">
        <v>8804</v>
      </c>
      <c r="N32373" s="7" t="str">
        <f>TEXT(Table1[[#This Row],[order_date]],"dddd")</f>
        <v>Saturday</v>
      </c>
      <c r="O32373" s="7" t="str">
        <f>TEXT(Table1[[#This Row],[order_date]],"mmmm")</f>
        <v>September</v>
      </c>
      <c r="P32373" s="5" t="str">
        <f>TEXT(Table1[[#This Row],[order_time]],"hhhh")</f>
        <v>13</v>
      </c>
      <c r="Q32373" t="str">
        <f>TEXT(Table1[[#This Row],[order_date]],"yyy")</f>
        <v>2024</v>
      </c>
    </row>
    <row r="32374" spans="1:17" x14ac:dyDescent="0.3">
      <c r="A32374" s="9">
        <v>15546</v>
      </c>
      <c r="B32374" s="9">
        <v>15849</v>
      </c>
      <c r="C32374" s="14">
        <f>VALUE(1/COUNTIF(B:B,Table1[[#This Row],[order_id]]))</f>
        <v>0.33333333333333331</v>
      </c>
      <c r="D32374" t="s">
        <v>8799</v>
      </c>
      <c r="E32374" s="10">
        <v>2</v>
      </c>
      <c r="F32374" s="18">
        <v>45556</v>
      </c>
      <c r="G32374" s="5" t="s">
        <v>10899</v>
      </c>
      <c r="H32374" s="3">
        <v>59</v>
      </c>
      <c r="I32374" s="3">
        <v>118</v>
      </c>
      <c r="J32374" t="s">
        <v>8777</v>
      </c>
      <c r="K32374" t="s">
        <v>8788</v>
      </c>
      <c r="L32374" t="s">
        <v>8800</v>
      </c>
      <c r="M32374" t="s">
        <v>8804</v>
      </c>
      <c r="N32374" s="7" t="str">
        <f>TEXT(Table1[[#This Row],[order_date]],"dddd")</f>
        <v>Saturday</v>
      </c>
      <c r="O32374" s="7" t="str">
        <f>TEXT(Table1[[#This Row],[order_date]],"mmmm")</f>
        <v>September</v>
      </c>
      <c r="P32374" s="5" t="str">
        <f>TEXT(Table1[[#This Row],[order_time]],"hhhh")</f>
        <v>13</v>
      </c>
      <c r="Q32374" t="str">
        <f>TEXT(Table1[[#This Row],[order_date]],"yyy")</f>
        <v>2024</v>
      </c>
    </row>
    <row r="32375" spans="1:17" x14ac:dyDescent="0.3">
      <c r="A32375" s="9">
        <v>16195</v>
      </c>
      <c r="B32375" s="9">
        <v>16090</v>
      </c>
      <c r="C32375" s="14">
        <f>VALUE(1/COUNTIF(B:B,Table1[[#This Row],[order_id]]))</f>
        <v>1</v>
      </c>
      <c r="D32375" t="s">
        <v>8794</v>
      </c>
      <c r="E32375" s="10">
        <v>1</v>
      </c>
      <c r="F32375" s="18">
        <v>45556</v>
      </c>
      <c r="G32375" s="5" t="s">
        <v>10980</v>
      </c>
      <c r="H32375" s="3">
        <v>139</v>
      </c>
      <c r="I32375" s="3">
        <v>139</v>
      </c>
      <c r="J32375" t="s">
        <v>8777</v>
      </c>
      <c r="K32375" t="s">
        <v>8782</v>
      </c>
      <c r="L32375" t="s">
        <v>8795</v>
      </c>
      <c r="M32375" t="s">
        <v>8804</v>
      </c>
      <c r="N32375" s="7" t="str">
        <f>TEXT(Table1[[#This Row],[order_date]],"dddd")</f>
        <v>Saturday</v>
      </c>
      <c r="O32375" s="7" t="str">
        <f>TEXT(Table1[[#This Row],[order_date]],"mmmm")</f>
        <v>September</v>
      </c>
      <c r="P32375" s="5" t="str">
        <f>TEXT(Table1[[#This Row],[order_time]],"hhhh")</f>
        <v>15</v>
      </c>
      <c r="Q32375" t="str">
        <f>TEXT(Table1[[#This Row],[order_date]],"yyy")</f>
        <v>2024</v>
      </c>
    </row>
    <row r="32376" spans="1:17" x14ac:dyDescent="0.3">
      <c r="A32376" s="9">
        <v>16393</v>
      </c>
      <c r="B32376" s="9">
        <v>16167</v>
      </c>
      <c r="C32376" s="14">
        <f>VALUE(1/COUNTIF(B:B,Table1[[#This Row],[order_id]]))</f>
        <v>0.5</v>
      </c>
      <c r="D32376" t="s">
        <v>12</v>
      </c>
      <c r="E32376" s="10">
        <v>1</v>
      </c>
      <c r="F32376" s="18">
        <v>45556</v>
      </c>
      <c r="G32376" s="5" t="s">
        <v>11009</v>
      </c>
      <c r="H32376" s="3">
        <v>169</v>
      </c>
      <c r="I32376" s="3">
        <v>169</v>
      </c>
      <c r="J32376" t="s">
        <v>8776</v>
      </c>
      <c r="K32376" t="s">
        <v>8784</v>
      </c>
      <c r="L32376" t="s">
        <v>8798</v>
      </c>
      <c r="M32376" t="s">
        <v>8804</v>
      </c>
      <c r="N32376" s="7" t="str">
        <f>TEXT(Table1[[#This Row],[order_date]],"dddd")</f>
        <v>Saturday</v>
      </c>
      <c r="O32376" s="7" t="str">
        <f>TEXT(Table1[[#This Row],[order_date]],"mmmm")</f>
        <v>September</v>
      </c>
      <c r="P32376" s="5" t="str">
        <f>TEXT(Table1[[#This Row],[order_time]],"hhhh")</f>
        <v>11</v>
      </c>
      <c r="Q32376" t="str">
        <f>TEXT(Table1[[#This Row],[order_date]],"yyy")</f>
        <v>2024</v>
      </c>
    </row>
    <row r="32377" spans="1:17" x14ac:dyDescent="0.3">
      <c r="A32377" s="9">
        <v>16394</v>
      </c>
      <c r="B32377" s="9">
        <v>16167</v>
      </c>
      <c r="C32377" s="14">
        <f>VALUE(1/COUNTIF(B:B,Table1[[#This Row],[order_id]]))</f>
        <v>0.5</v>
      </c>
      <c r="D32377" t="s">
        <v>11</v>
      </c>
      <c r="E32377" s="10">
        <v>2</v>
      </c>
      <c r="F32377" s="18">
        <v>45556</v>
      </c>
      <c r="G32377" s="5" t="s">
        <v>11009</v>
      </c>
      <c r="H32377" s="3">
        <v>79</v>
      </c>
      <c r="I32377" s="3">
        <v>158</v>
      </c>
      <c r="J32377" t="s">
        <v>8776</v>
      </c>
      <c r="K32377" t="s">
        <v>8781</v>
      </c>
      <c r="L32377" t="s">
        <v>8790</v>
      </c>
      <c r="M32377" t="s">
        <v>8804</v>
      </c>
      <c r="N32377" s="7" t="str">
        <f>TEXT(Table1[[#This Row],[order_date]],"dddd")</f>
        <v>Saturday</v>
      </c>
      <c r="O32377" s="7" t="str">
        <f>TEXT(Table1[[#This Row],[order_date]],"mmmm")</f>
        <v>September</v>
      </c>
      <c r="P32377" s="5" t="str">
        <f>TEXT(Table1[[#This Row],[order_time]],"hhhh")</f>
        <v>11</v>
      </c>
      <c r="Q32377" t="str">
        <f>TEXT(Table1[[#This Row],[order_date]],"yyy")</f>
        <v>2024</v>
      </c>
    </row>
    <row r="32378" spans="1:17" x14ac:dyDescent="0.3">
      <c r="A32378" s="9">
        <v>16744</v>
      </c>
      <c r="B32378" s="9">
        <v>16306</v>
      </c>
      <c r="C32378" s="14">
        <f>VALUE(1/COUNTIF(B:B,Table1[[#This Row],[order_id]]))</f>
        <v>1</v>
      </c>
      <c r="D32378" t="s">
        <v>12</v>
      </c>
      <c r="E32378" s="10">
        <v>2</v>
      </c>
      <c r="F32378" s="18">
        <v>45556</v>
      </c>
      <c r="G32378" s="5" t="s">
        <v>11057</v>
      </c>
      <c r="H32378" s="3">
        <v>169</v>
      </c>
      <c r="I32378" s="3">
        <v>338</v>
      </c>
      <c r="J32378" t="s">
        <v>8776</v>
      </c>
      <c r="K32378" t="s">
        <v>8784</v>
      </c>
      <c r="L32378" t="s">
        <v>8798</v>
      </c>
      <c r="M32378" t="s">
        <v>8807</v>
      </c>
      <c r="N32378" s="7" t="str">
        <f>TEXT(Table1[[#This Row],[order_date]],"dddd")</f>
        <v>Saturday</v>
      </c>
      <c r="O32378" s="7" t="str">
        <f>TEXT(Table1[[#This Row],[order_date]],"mmmm")</f>
        <v>September</v>
      </c>
      <c r="P32378" s="5" t="str">
        <f>TEXT(Table1[[#This Row],[order_time]],"hhhh")</f>
        <v>16</v>
      </c>
      <c r="Q32378" t="str">
        <f>TEXT(Table1[[#This Row],[order_date]],"yyy")</f>
        <v>2024</v>
      </c>
    </row>
    <row r="32379" spans="1:17" x14ac:dyDescent="0.3">
      <c r="A32379" s="9">
        <v>18444</v>
      </c>
      <c r="B32379" s="9">
        <v>16948</v>
      </c>
      <c r="C32379" s="14">
        <f>VALUE(1/COUNTIF(B:B,Table1[[#This Row],[order_id]]))</f>
        <v>0.25</v>
      </c>
      <c r="D32379" t="s">
        <v>11</v>
      </c>
      <c r="E32379" s="10">
        <v>3</v>
      </c>
      <c r="F32379" s="18">
        <v>45556</v>
      </c>
      <c r="G32379" s="5" t="s">
        <v>654</v>
      </c>
      <c r="H32379" s="3">
        <v>79</v>
      </c>
      <c r="I32379" s="3">
        <v>237</v>
      </c>
      <c r="J32379" t="s">
        <v>8776</v>
      </c>
      <c r="K32379" t="s">
        <v>8781</v>
      </c>
      <c r="L32379" t="s">
        <v>8790</v>
      </c>
      <c r="M32379" t="s">
        <v>14211</v>
      </c>
      <c r="N32379" s="7" t="str">
        <f>TEXT(Table1[[#This Row],[order_date]],"dddd")</f>
        <v>Saturday</v>
      </c>
      <c r="O32379" s="7" t="str">
        <f>TEXT(Table1[[#This Row],[order_date]],"mmmm")</f>
        <v>September</v>
      </c>
      <c r="P32379" s="5" t="str">
        <f>TEXT(Table1[[#This Row],[order_time]],"hhhh")</f>
        <v>21</v>
      </c>
      <c r="Q32379" t="str">
        <f>TEXT(Table1[[#This Row],[order_date]],"yyy")</f>
        <v>2024</v>
      </c>
    </row>
    <row r="32380" spans="1:17" x14ac:dyDescent="0.3">
      <c r="A32380" s="9">
        <v>18445</v>
      </c>
      <c r="B32380" s="9">
        <v>16948</v>
      </c>
      <c r="C32380" s="14">
        <f>VALUE(1/COUNTIF(B:B,Table1[[#This Row],[order_id]]))</f>
        <v>0.25</v>
      </c>
      <c r="D32380" t="s">
        <v>14</v>
      </c>
      <c r="E32380" s="10">
        <v>1</v>
      </c>
      <c r="F32380" s="18">
        <v>45556</v>
      </c>
      <c r="G32380" s="5" t="s">
        <v>654</v>
      </c>
      <c r="H32380" s="3">
        <v>35</v>
      </c>
      <c r="I32380" s="3">
        <v>35</v>
      </c>
      <c r="J32380" t="s">
        <v>8780</v>
      </c>
      <c r="K32380" t="s">
        <v>8786</v>
      </c>
      <c r="L32380" t="s">
        <v>8792</v>
      </c>
      <c r="M32380" t="s">
        <v>14211</v>
      </c>
      <c r="N32380" s="7" t="str">
        <f>TEXT(Table1[[#This Row],[order_date]],"dddd")</f>
        <v>Saturday</v>
      </c>
      <c r="O32380" s="7" t="str">
        <f>TEXT(Table1[[#This Row],[order_date]],"mmmm")</f>
        <v>September</v>
      </c>
      <c r="P32380" s="5" t="str">
        <f>TEXT(Table1[[#This Row],[order_time]],"hhhh")</f>
        <v>21</v>
      </c>
      <c r="Q32380" t="str">
        <f>TEXT(Table1[[#This Row],[order_date]],"yyy")</f>
        <v>2024</v>
      </c>
    </row>
    <row r="32381" spans="1:17" x14ac:dyDescent="0.3">
      <c r="A32381" s="9">
        <v>18446</v>
      </c>
      <c r="B32381" s="9">
        <v>16948</v>
      </c>
      <c r="C32381" s="14">
        <f>VALUE(1/COUNTIF(B:B,Table1[[#This Row],[order_id]]))</f>
        <v>0.25</v>
      </c>
      <c r="D32381" t="s">
        <v>8796</v>
      </c>
      <c r="E32381" s="10">
        <v>2</v>
      </c>
      <c r="F32381" s="18">
        <v>45556</v>
      </c>
      <c r="G32381" s="5" t="s">
        <v>654</v>
      </c>
      <c r="H32381" s="3">
        <v>189</v>
      </c>
      <c r="I32381" s="3">
        <v>378</v>
      </c>
      <c r="J32381" t="s">
        <v>8778</v>
      </c>
      <c r="K32381" t="s">
        <v>8783</v>
      </c>
      <c r="L32381" t="s">
        <v>8797</v>
      </c>
      <c r="M32381" t="s">
        <v>14211</v>
      </c>
      <c r="N32381" s="7" t="str">
        <f>TEXT(Table1[[#This Row],[order_date]],"dddd")</f>
        <v>Saturday</v>
      </c>
      <c r="O32381" s="7" t="str">
        <f>TEXT(Table1[[#This Row],[order_date]],"mmmm")</f>
        <v>September</v>
      </c>
      <c r="P32381" s="5" t="str">
        <f>TEXT(Table1[[#This Row],[order_time]],"hhhh")</f>
        <v>21</v>
      </c>
      <c r="Q32381" t="str">
        <f>TEXT(Table1[[#This Row],[order_date]],"yyy")</f>
        <v>2024</v>
      </c>
    </row>
    <row r="32382" spans="1:17" x14ac:dyDescent="0.3">
      <c r="A32382" s="9">
        <v>18447</v>
      </c>
      <c r="B32382" s="9">
        <v>16948</v>
      </c>
      <c r="C32382" s="14">
        <f>VALUE(1/COUNTIF(B:B,Table1[[#This Row],[order_id]]))</f>
        <v>0.25</v>
      </c>
      <c r="D32382" t="s">
        <v>8796</v>
      </c>
      <c r="E32382" s="10">
        <v>1</v>
      </c>
      <c r="F32382" s="18">
        <v>45556</v>
      </c>
      <c r="G32382" s="5" t="s">
        <v>654</v>
      </c>
      <c r="H32382" s="3">
        <v>189</v>
      </c>
      <c r="I32382" s="3">
        <v>189</v>
      </c>
      <c r="J32382" t="s">
        <v>8778</v>
      </c>
      <c r="K32382" t="s">
        <v>8783</v>
      </c>
      <c r="L32382" t="s">
        <v>8797</v>
      </c>
      <c r="M32382" t="s">
        <v>14211</v>
      </c>
      <c r="N32382" s="7" t="str">
        <f>TEXT(Table1[[#This Row],[order_date]],"dddd")</f>
        <v>Saturday</v>
      </c>
      <c r="O32382" s="7" t="str">
        <f>TEXT(Table1[[#This Row],[order_date]],"mmmm")</f>
        <v>September</v>
      </c>
      <c r="P32382" s="5" t="str">
        <f>TEXT(Table1[[#This Row],[order_time]],"hhhh")</f>
        <v>21</v>
      </c>
      <c r="Q32382" t="str">
        <f>TEXT(Table1[[#This Row],[order_date]],"yyy")</f>
        <v>2024</v>
      </c>
    </row>
    <row r="32383" spans="1:17" x14ac:dyDescent="0.3">
      <c r="A32383" s="9">
        <v>18819</v>
      </c>
      <c r="B32383" s="9">
        <v>17086</v>
      </c>
      <c r="C32383" s="14">
        <f>VALUE(1/COUNTIF(B:B,Table1[[#This Row],[order_id]]))</f>
        <v>1</v>
      </c>
      <c r="D32383" t="s">
        <v>8794</v>
      </c>
      <c r="E32383" s="10">
        <v>1</v>
      </c>
      <c r="F32383" s="18">
        <v>45556</v>
      </c>
      <c r="G32383" s="5" t="s">
        <v>7104</v>
      </c>
      <c r="H32383" s="3">
        <v>139</v>
      </c>
      <c r="I32383" s="3">
        <v>139</v>
      </c>
      <c r="J32383" t="s">
        <v>8777</v>
      </c>
      <c r="K32383" t="s">
        <v>8782</v>
      </c>
      <c r="L32383" t="s">
        <v>8795</v>
      </c>
      <c r="M32383" t="s">
        <v>8804</v>
      </c>
      <c r="N32383" s="7" t="str">
        <f>TEXT(Table1[[#This Row],[order_date]],"dddd")</f>
        <v>Saturday</v>
      </c>
      <c r="O32383" s="7" t="str">
        <f>TEXT(Table1[[#This Row],[order_date]],"mmmm")</f>
        <v>September</v>
      </c>
      <c r="P32383" s="5" t="str">
        <f>TEXT(Table1[[#This Row],[order_time]],"hhhh")</f>
        <v>15</v>
      </c>
      <c r="Q32383" t="str">
        <f>TEXT(Table1[[#This Row],[order_date]],"yyy")</f>
        <v>2024</v>
      </c>
    </row>
    <row r="32384" spans="1:17" x14ac:dyDescent="0.3">
      <c r="A32384" s="9">
        <v>19827</v>
      </c>
      <c r="B32384" s="9">
        <v>17455</v>
      </c>
      <c r="C32384" s="14">
        <f>VALUE(1/COUNTIF(B:B,Table1[[#This Row],[order_id]]))</f>
        <v>1</v>
      </c>
      <c r="D32384" t="s">
        <v>11</v>
      </c>
      <c r="E32384" s="10">
        <v>1</v>
      </c>
      <c r="F32384" s="18">
        <v>45556</v>
      </c>
      <c r="G32384" s="5" t="s">
        <v>11462</v>
      </c>
      <c r="H32384" s="3">
        <v>79</v>
      </c>
      <c r="I32384" s="3">
        <v>79</v>
      </c>
      <c r="J32384" t="s">
        <v>8776</v>
      </c>
      <c r="K32384" t="s">
        <v>8781</v>
      </c>
      <c r="L32384" t="s">
        <v>8790</v>
      </c>
      <c r="M32384" t="s">
        <v>8804</v>
      </c>
      <c r="N32384" s="7" t="str">
        <f>TEXT(Table1[[#This Row],[order_date]],"dddd")</f>
        <v>Saturday</v>
      </c>
      <c r="O32384" s="7" t="str">
        <f>TEXT(Table1[[#This Row],[order_date]],"mmmm")</f>
        <v>September</v>
      </c>
      <c r="P32384" s="5" t="str">
        <f>TEXT(Table1[[#This Row],[order_time]],"hhhh")</f>
        <v>11</v>
      </c>
      <c r="Q32384" t="str">
        <f>TEXT(Table1[[#This Row],[order_date]],"yyy")</f>
        <v>2024</v>
      </c>
    </row>
    <row r="32385" spans="1:17" x14ac:dyDescent="0.3">
      <c r="A32385" s="9">
        <v>21253</v>
      </c>
      <c r="B32385" s="9">
        <v>18011</v>
      </c>
      <c r="C32385" s="14">
        <f>VALUE(1/COUNTIF(B:B,Table1[[#This Row],[order_id]]))</f>
        <v>0.2</v>
      </c>
      <c r="D32385" t="s">
        <v>14</v>
      </c>
      <c r="E32385" s="10">
        <v>1</v>
      </c>
      <c r="F32385" s="18">
        <v>45556</v>
      </c>
      <c r="G32385" s="5" t="s">
        <v>3606</v>
      </c>
      <c r="H32385" s="3">
        <v>35</v>
      </c>
      <c r="I32385" s="3">
        <v>35</v>
      </c>
      <c r="J32385" t="s">
        <v>8780</v>
      </c>
      <c r="K32385" t="s">
        <v>8786</v>
      </c>
      <c r="L32385" t="s">
        <v>8792</v>
      </c>
      <c r="M32385" t="s">
        <v>14213</v>
      </c>
      <c r="N32385" s="7" t="str">
        <f>TEXT(Table1[[#This Row],[order_date]],"dddd")</f>
        <v>Saturday</v>
      </c>
      <c r="O32385" s="7" t="str">
        <f>TEXT(Table1[[#This Row],[order_date]],"mmmm")</f>
        <v>September</v>
      </c>
      <c r="P32385" s="5" t="str">
        <f>TEXT(Table1[[#This Row],[order_time]],"hhhh")</f>
        <v>16</v>
      </c>
      <c r="Q32385" t="str">
        <f>TEXT(Table1[[#This Row],[order_date]],"yyy")</f>
        <v>2024</v>
      </c>
    </row>
    <row r="32386" spans="1:17" x14ac:dyDescent="0.3">
      <c r="A32386" s="9">
        <v>21254</v>
      </c>
      <c r="B32386" s="9">
        <v>18011</v>
      </c>
      <c r="C32386" s="14">
        <f>VALUE(1/COUNTIF(B:B,Table1[[#This Row],[order_id]]))</f>
        <v>0.2</v>
      </c>
      <c r="D32386" t="s">
        <v>8796</v>
      </c>
      <c r="E32386" s="10">
        <v>1</v>
      </c>
      <c r="F32386" s="18">
        <v>45556</v>
      </c>
      <c r="G32386" s="5" t="s">
        <v>3606</v>
      </c>
      <c r="H32386" s="3">
        <v>189</v>
      </c>
      <c r="I32386" s="3">
        <v>189</v>
      </c>
      <c r="J32386" t="s">
        <v>8778</v>
      </c>
      <c r="K32386" t="s">
        <v>8783</v>
      </c>
      <c r="L32386" t="s">
        <v>8797</v>
      </c>
      <c r="M32386" t="s">
        <v>14213</v>
      </c>
      <c r="N32386" s="7" t="str">
        <f>TEXT(Table1[[#This Row],[order_date]],"dddd")</f>
        <v>Saturday</v>
      </c>
      <c r="O32386" s="7" t="str">
        <f>TEXT(Table1[[#This Row],[order_date]],"mmmm")</f>
        <v>September</v>
      </c>
      <c r="P32386" s="5" t="str">
        <f>TEXT(Table1[[#This Row],[order_time]],"hhhh")</f>
        <v>16</v>
      </c>
      <c r="Q32386" t="str">
        <f>TEXT(Table1[[#This Row],[order_date]],"yyy")</f>
        <v>2024</v>
      </c>
    </row>
    <row r="32387" spans="1:17" x14ac:dyDescent="0.3">
      <c r="A32387" s="9">
        <v>21255</v>
      </c>
      <c r="B32387" s="9">
        <v>18011</v>
      </c>
      <c r="C32387" s="14">
        <f>VALUE(1/COUNTIF(B:B,Table1[[#This Row],[order_id]]))</f>
        <v>0.2</v>
      </c>
      <c r="D32387" t="s">
        <v>11</v>
      </c>
      <c r="E32387" s="10">
        <v>2</v>
      </c>
      <c r="F32387" s="18">
        <v>45556</v>
      </c>
      <c r="G32387" s="5" t="s">
        <v>3606</v>
      </c>
      <c r="H32387" s="3">
        <v>79</v>
      </c>
      <c r="I32387" s="3">
        <v>158</v>
      </c>
      <c r="J32387" t="s">
        <v>8776</v>
      </c>
      <c r="K32387" t="s">
        <v>8781</v>
      </c>
      <c r="L32387" t="s">
        <v>8790</v>
      </c>
      <c r="M32387" t="s">
        <v>14213</v>
      </c>
      <c r="N32387" s="7" t="str">
        <f>TEXT(Table1[[#This Row],[order_date]],"dddd")</f>
        <v>Saturday</v>
      </c>
      <c r="O32387" s="7" t="str">
        <f>TEXT(Table1[[#This Row],[order_date]],"mmmm")</f>
        <v>September</v>
      </c>
      <c r="P32387" s="5" t="str">
        <f>TEXT(Table1[[#This Row],[order_time]],"hhhh")</f>
        <v>16</v>
      </c>
      <c r="Q32387" t="str">
        <f>TEXT(Table1[[#This Row],[order_date]],"yyy")</f>
        <v>2024</v>
      </c>
    </row>
    <row r="32388" spans="1:17" x14ac:dyDescent="0.3">
      <c r="A32388" s="9">
        <v>21256</v>
      </c>
      <c r="B32388" s="9">
        <v>18011</v>
      </c>
      <c r="C32388" s="14">
        <f>VALUE(1/COUNTIF(B:B,Table1[[#This Row],[order_id]]))</f>
        <v>0.2</v>
      </c>
      <c r="D32388" t="s">
        <v>14</v>
      </c>
      <c r="E32388" s="10">
        <v>2</v>
      </c>
      <c r="F32388" s="18">
        <v>45556</v>
      </c>
      <c r="G32388" s="5" t="s">
        <v>3606</v>
      </c>
      <c r="H32388" s="3">
        <v>35</v>
      </c>
      <c r="I32388" s="3">
        <v>70</v>
      </c>
      <c r="J32388" t="s">
        <v>8780</v>
      </c>
      <c r="K32388" t="s">
        <v>8786</v>
      </c>
      <c r="L32388" t="s">
        <v>8792</v>
      </c>
      <c r="M32388" t="s">
        <v>14213</v>
      </c>
      <c r="N32388" s="7" t="str">
        <f>TEXT(Table1[[#This Row],[order_date]],"dddd")</f>
        <v>Saturday</v>
      </c>
      <c r="O32388" s="7" t="str">
        <f>TEXT(Table1[[#This Row],[order_date]],"mmmm")</f>
        <v>September</v>
      </c>
      <c r="P32388" s="5" t="str">
        <f>TEXT(Table1[[#This Row],[order_time]],"hhhh")</f>
        <v>16</v>
      </c>
      <c r="Q32388" t="str">
        <f>TEXT(Table1[[#This Row],[order_date]],"yyy")</f>
        <v>2024</v>
      </c>
    </row>
    <row r="32389" spans="1:17" x14ac:dyDescent="0.3">
      <c r="A32389" s="9">
        <v>21257</v>
      </c>
      <c r="B32389" s="9">
        <v>18011</v>
      </c>
      <c r="C32389" s="14">
        <f>VALUE(1/COUNTIF(B:B,Table1[[#This Row],[order_id]]))</f>
        <v>0.2</v>
      </c>
      <c r="D32389" t="s">
        <v>12</v>
      </c>
      <c r="E32389" s="10">
        <v>1</v>
      </c>
      <c r="F32389" s="18">
        <v>45556</v>
      </c>
      <c r="G32389" s="5" t="s">
        <v>3606</v>
      </c>
      <c r="H32389" s="3">
        <v>169</v>
      </c>
      <c r="I32389" s="3">
        <v>169</v>
      </c>
      <c r="J32389" t="s">
        <v>8776</v>
      </c>
      <c r="K32389" t="s">
        <v>8784</v>
      </c>
      <c r="L32389" t="s">
        <v>8798</v>
      </c>
      <c r="M32389" t="s">
        <v>14213</v>
      </c>
      <c r="N32389" s="7" t="str">
        <f>TEXT(Table1[[#This Row],[order_date]],"dddd")</f>
        <v>Saturday</v>
      </c>
      <c r="O32389" s="7" t="str">
        <f>TEXT(Table1[[#This Row],[order_date]],"mmmm")</f>
        <v>September</v>
      </c>
      <c r="P32389" s="5" t="str">
        <f>TEXT(Table1[[#This Row],[order_time]],"hhhh")</f>
        <v>16</v>
      </c>
      <c r="Q32389" t="str">
        <f>TEXT(Table1[[#This Row],[order_date]],"yyy")</f>
        <v>2024</v>
      </c>
    </row>
    <row r="32390" spans="1:17" x14ac:dyDescent="0.3">
      <c r="A32390" s="9">
        <v>21299</v>
      </c>
      <c r="B32390" s="9">
        <v>18026</v>
      </c>
      <c r="C32390" s="14">
        <f>VALUE(1/COUNTIF(B:B,Table1[[#This Row],[order_id]]))</f>
        <v>0.33333333333333331</v>
      </c>
      <c r="D32390" t="s">
        <v>8799</v>
      </c>
      <c r="E32390" s="10">
        <v>3</v>
      </c>
      <c r="F32390" s="18">
        <v>45556</v>
      </c>
      <c r="G32390" s="5" t="s">
        <v>1093</v>
      </c>
      <c r="H32390" s="3">
        <v>59</v>
      </c>
      <c r="I32390" s="3">
        <v>177</v>
      </c>
      <c r="J32390" t="s">
        <v>8777</v>
      </c>
      <c r="K32390" t="s">
        <v>8788</v>
      </c>
      <c r="L32390" t="s">
        <v>8800</v>
      </c>
      <c r="M32390" t="s">
        <v>8806</v>
      </c>
      <c r="N32390" s="7" t="str">
        <f>TEXT(Table1[[#This Row],[order_date]],"dddd")</f>
        <v>Saturday</v>
      </c>
      <c r="O32390" s="7" t="str">
        <f>TEXT(Table1[[#This Row],[order_date]],"mmmm")</f>
        <v>September</v>
      </c>
      <c r="P32390" s="5" t="str">
        <f>TEXT(Table1[[#This Row],[order_time]],"hhhh")</f>
        <v>11</v>
      </c>
      <c r="Q32390" t="str">
        <f>TEXT(Table1[[#This Row],[order_date]],"yyy")</f>
        <v>2024</v>
      </c>
    </row>
    <row r="32391" spans="1:17" x14ac:dyDescent="0.3">
      <c r="A32391" s="9">
        <v>21300</v>
      </c>
      <c r="B32391" s="9">
        <v>18026</v>
      </c>
      <c r="C32391" s="14">
        <f>VALUE(1/COUNTIF(B:B,Table1[[#This Row],[order_id]]))</f>
        <v>0.33333333333333331</v>
      </c>
      <c r="D32391" t="s">
        <v>8799</v>
      </c>
      <c r="E32391" s="10">
        <v>1</v>
      </c>
      <c r="F32391" s="18">
        <v>45556</v>
      </c>
      <c r="G32391" s="5" t="s">
        <v>1093</v>
      </c>
      <c r="H32391" s="3">
        <v>59</v>
      </c>
      <c r="I32391" s="3">
        <v>59</v>
      </c>
      <c r="J32391" t="s">
        <v>8777</v>
      </c>
      <c r="K32391" t="s">
        <v>8788</v>
      </c>
      <c r="L32391" t="s">
        <v>8800</v>
      </c>
      <c r="M32391" t="s">
        <v>8806</v>
      </c>
      <c r="N32391" s="7" t="str">
        <f>TEXT(Table1[[#This Row],[order_date]],"dddd")</f>
        <v>Saturday</v>
      </c>
      <c r="O32391" s="7" t="str">
        <f>TEXT(Table1[[#This Row],[order_date]],"mmmm")</f>
        <v>September</v>
      </c>
      <c r="P32391" s="5" t="str">
        <f>TEXT(Table1[[#This Row],[order_time]],"hhhh")</f>
        <v>11</v>
      </c>
      <c r="Q32391" t="str">
        <f>TEXT(Table1[[#This Row],[order_date]],"yyy")</f>
        <v>2024</v>
      </c>
    </row>
    <row r="32392" spans="1:17" x14ac:dyDescent="0.3">
      <c r="A32392" s="9">
        <v>21301</v>
      </c>
      <c r="B32392" s="9">
        <v>18026</v>
      </c>
      <c r="C32392" s="14">
        <f>VALUE(1/COUNTIF(B:B,Table1[[#This Row],[order_id]]))</f>
        <v>0.33333333333333331</v>
      </c>
      <c r="D32392" t="s">
        <v>11</v>
      </c>
      <c r="E32392" s="10">
        <v>2</v>
      </c>
      <c r="F32392" s="18">
        <v>45556</v>
      </c>
      <c r="G32392" s="5" t="s">
        <v>1093</v>
      </c>
      <c r="H32392" s="3">
        <v>79</v>
      </c>
      <c r="I32392" s="3">
        <v>158</v>
      </c>
      <c r="J32392" t="s">
        <v>8776</v>
      </c>
      <c r="K32392" t="s">
        <v>8781</v>
      </c>
      <c r="L32392" t="s">
        <v>8790</v>
      </c>
      <c r="M32392" t="s">
        <v>8806</v>
      </c>
      <c r="N32392" s="7" t="str">
        <f>TEXT(Table1[[#This Row],[order_date]],"dddd")</f>
        <v>Saturday</v>
      </c>
      <c r="O32392" s="7" t="str">
        <f>TEXT(Table1[[#This Row],[order_date]],"mmmm")</f>
        <v>September</v>
      </c>
      <c r="P32392" s="5" t="str">
        <f>TEXT(Table1[[#This Row],[order_time]],"hhhh")</f>
        <v>11</v>
      </c>
      <c r="Q32392" t="str">
        <f>TEXT(Table1[[#This Row],[order_date]],"yyy")</f>
        <v>2024</v>
      </c>
    </row>
    <row r="32393" spans="1:17" x14ac:dyDescent="0.3">
      <c r="A32393" s="9">
        <v>21368</v>
      </c>
      <c r="B32393" s="9">
        <v>18049</v>
      </c>
      <c r="C32393" s="14">
        <f>VALUE(1/COUNTIF(B:B,Table1[[#This Row],[order_id]]))</f>
        <v>0.5</v>
      </c>
      <c r="D32393" t="s">
        <v>8796</v>
      </c>
      <c r="E32393" s="10">
        <v>1</v>
      </c>
      <c r="F32393" s="18">
        <v>45556</v>
      </c>
      <c r="G32393" s="5" t="s">
        <v>11656</v>
      </c>
      <c r="H32393" s="3">
        <v>189</v>
      </c>
      <c r="I32393" s="3">
        <v>189</v>
      </c>
      <c r="J32393" t="s">
        <v>8778</v>
      </c>
      <c r="K32393" t="s">
        <v>8783</v>
      </c>
      <c r="L32393" t="s">
        <v>8797</v>
      </c>
      <c r="M32393" t="s">
        <v>8804</v>
      </c>
      <c r="N32393" s="7" t="str">
        <f>TEXT(Table1[[#This Row],[order_date]],"dddd")</f>
        <v>Saturday</v>
      </c>
      <c r="O32393" s="7" t="str">
        <f>TEXT(Table1[[#This Row],[order_date]],"mmmm")</f>
        <v>September</v>
      </c>
      <c r="P32393" s="5" t="str">
        <f>TEXT(Table1[[#This Row],[order_time]],"hhhh")</f>
        <v>15</v>
      </c>
      <c r="Q32393" t="str">
        <f>TEXT(Table1[[#This Row],[order_date]],"yyy")</f>
        <v>2024</v>
      </c>
    </row>
    <row r="32394" spans="1:17" x14ac:dyDescent="0.3">
      <c r="A32394" s="9">
        <v>21369</v>
      </c>
      <c r="B32394" s="9">
        <v>18049</v>
      </c>
      <c r="C32394" s="14">
        <f>VALUE(1/COUNTIF(B:B,Table1[[#This Row],[order_id]]))</f>
        <v>0.5</v>
      </c>
      <c r="D32394" t="s">
        <v>12</v>
      </c>
      <c r="E32394" s="10">
        <v>1</v>
      </c>
      <c r="F32394" s="18">
        <v>45556</v>
      </c>
      <c r="G32394" s="5" t="s">
        <v>11656</v>
      </c>
      <c r="H32394" s="3">
        <v>169</v>
      </c>
      <c r="I32394" s="3">
        <v>169</v>
      </c>
      <c r="J32394" t="s">
        <v>8776</v>
      </c>
      <c r="K32394" t="s">
        <v>8784</v>
      </c>
      <c r="L32394" t="s">
        <v>8798</v>
      </c>
      <c r="M32394" t="s">
        <v>8804</v>
      </c>
      <c r="N32394" s="7" t="str">
        <f>TEXT(Table1[[#This Row],[order_date]],"dddd")</f>
        <v>Saturday</v>
      </c>
      <c r="O32394" s="7" t="str">
        <f>TEXT(Table1[[#This Row],[order_date]],"mmmm")</f>
        <v>September</v>
      </c>
      <c r="P32394" s="5" t="str">
        <f>TEXT(Table1[[#This Row],[order_time]],"hhhh")</f>
        <v>15</v>
      </c>
      <c r="Q32394" t="str">
        <f>TEXT(Table1[[#This Row],[order_date]],"yyy")</f>
        <v>2024</v>
      </c>
    </row>
    <row r="32395" spans="1:17" x14ac:dyDescent="0.3">
      <c r="A32395" s="9">
        <v>21924</v>
      </c>
      <c r="B32395" s="9">
        <v>18247</v>
      </c>
      <c r="C32395" s="14">
        <f>VALUE(1/COUNTIF(B:B,Table1[[#This Row],[order_id]]))</f>
        <v>0.5</v>
      </c>
      <c r="D32395" t="s">
        <v>11</v>
      </c>
      <c r="E32395" s="10">
        <v>1</v>
      </c>
      <c r="F32395" s="18">
        <v>45556</v>
      </c>
      <c r="G32395" s="5" t="s">
        <v>11715</v>
      </c>
      <c r="H32395" s="3">
        <v>79</v>
      </c>
      <c r="I32395" s="3">
        <v>79</v>
      </c>
      <c r="J32395" t="s">
        <v>8776</v>
      </c>
      <c r="K32395" t="s">
        <v>8781</v>
      </c>
      <c r="L32395" t="s">
        <v>8790</v>
      </c>
      <c r="M32395" t="s">
        <v>14213</v>
      </c>
      <c r="N32395" s="7" t="str">
        <f>TEXT(Table1[[#This Row],[order_date]],"dddd")</f>
        <v>Saturday</v>
      </c>
      <c r="O32395" s="7" t="str">
        <f>TEXT(Table1[[#This Row],[order_date]],"mmmm")</f>
        <v>September</v>
      </c>
      <c r="P32395" s="5" t="str">
        <f>TEXT(Table1[[#This Row],[order_time]],"hhhh")</f>
        <v>15</v>
      </c>
      <c r="Q32395" t="str">
        <f>TEXT(Table1[[#This Row],[order_date]],"yyy")</f>
        <v>2024</v>
      </c>
    </row>
    <row r="32396" spans="1:17" x14ac:dyDescent="0.3">
      <c r="A32396" s="9">
        <v>21925</v>
      </c>
      <c r="B32396" s="9">
        <v>18247</v>
      </c>
      <c r="C32396" s="14">
        <f>VALUE(1/COUNTIF(B:B,Table1[[#This Row],[order_id]]))</f>
        <v>0.5</v>
      </c>
      <c r="D32396" t="s">
        <v>8794</v>
      </c>
      <c r="E32396" s="10">
        <v>1</v>
      </c>
      <c r="F32396" s="18">
        <v>45556</v>
      </c>
      <c r="G32396" s="5" t="s">
        <v>11715</v>
      </c>
      <c r="H32396" s="3">
        <v>139</v>
      </c>
      <c r="I32396" s="3">
        <v>139</v>
      </c>
      <c r="J32396" t="s">
        <v>8777</v>
      </c>
      <c r="K32396" t="s">
        <v>8782</v>
      </c>
      <c r="L32396" t="s">
        <v>8795</v>
      </c>
      <c r="M32396" t="s">
        <v>14213</v>
      </c>
      <c r="N32396" s="7" t="str">
        <f>TEXT(Table1[[#This Row],[order_date]],"dddd")</f>
        <v>Saturday</v>
      </c>
      <c r="O32396" s="7" t="str">
        <f>TEXT(Table1[[#This Row],[order_date]],"mmmm")</f>
        <v>September</v>
      </c>
      <c r="P32396" s="5" t="str">
        <f>TEXT(Table1[[#This Row],[order_time]],"hhhh")</f>
        <v>15</v>
      </c>
      <c r="Q32396" t="str">
        <f>TEXT(Table1[[#This Row],[order_date]],"yyy")</f>
        <v>2024</v>
      </c>
    </row>
    <row r="32397" spans="1:17" x14ac:dyDescent="0.3">
      <c r="A32397" s="9">
        <v>22622</v>
      </c>
      <c r="B32397" s="9">
        <v>18500</v>
      </c>
      <c r="C32397" s="14">
        <f>VALUE(1/COUNTIF(B:B,Table1[[#This Row],[order_id]]))</f>
        <v>0.5</v>
      </c>
      <c r="D32397" t="s">
        <v>14</v>
      </c>
      <c r="E32397" s="10">
        <v>1</v>
      </c>
      <c r="F32397" s="18">
        <v>45556</v>
      </c>
      <c r="G32397" s="5" t="s">
        <v>11800</v>
      </c>
      <c r="H32397" s="3">
        <v>35</v>
      </c>
      <c r="I32397" s="3">
        <v>35</v>
      </c>
      <c r="J32397" t="s">
        <v>8780</v>
      </c>
      <c r="K32397" t="s">
        <v>8786</v>
      </c>
      <c r="L32397" t="s">
        <v>8792</v>
      </c>
      <c r="M32397" t="s">
        <v>14212</v>
      </c>
      <c r="N32397" s="7" t="str">
        <f>TEXT(Table1[[#This Row],[order_date]],"dddd")</f>
        <v>Saturday</v>
      </c>
      <c r="O32397" s="7" t="str">
        <f>TEXT(Table1[[#This Row],[order_date]],"mmmm")</f>
        <v>September</v>
      </c>
      <c r="P32397" s="5" t="str">
        <f>TEXT(Table1[[#This Row],[order_time]],"hhhh")</f>
        <v>15</v>
      </c>
      <c r="Q32397" t="str">
        <f>TEXT(Table1[[#This Row],[order_date]],"yyy")</f>
        <v>2024</v>
      </c>
    </row>
    <row r="32398" spans="1:17" x14ac:dyDescent="0.3">
      <c r="A32398" s="9">
        <v>22623</v>
      </c>
      <c r="B32398" s="9">
        <v>18500</v>
      </c>
      <c r="C32398" s="14">
        <f>VALUE(1/COUNTIF(B:B,Table1[[#This Row],[order_id]]))</f>
        <v>0.5</v>
      </c>
      <c r="D32398" t="s">
        <v>15</v>
      </c>
      <c r="E32398" s="10">
        <v>1</v>
      </c>
      <c r="F32398" s="18">
        <v>45556</v>
      </c>
      <c r="G32398" s="5" t="s">
        <v>11800</v>
      </c>
      <c r="H32398" s="3">
        <v>49</v>
      </c>
      <c r="I32398" s="3">
        <v>49</v>
      </c>
      <c r="J32398" t="s">
        <v>8779</v>
      </c>
      <c r="K32398" t="s">
        <v>8787</v>
      </c>
      <c r="L32398" t="s">
        <v>8793</v>
      </c>
      <c r="M32398" t="s">
        <v>14212</v>
      </c>
      <c r="N32398" s="7" t="str">
        <f>TEXT(Table1[[#This Row],[order_date]],"dddd")</f>
        <v>Saturday</v>
      </c>
      <c r="O32398" s="7" t="str">
        <f>TEXT(Table1[[#This Row],[order_date]],"mmmm")</f>
        <v>September</v>
      </c>
      <c r="P32398" s="5" t="str">
        <f>TEXT(Table1[[#This Row],[order_time]],"hhhh")</f>
        <v>15</v>
      </c>
      <c r="Q32398" t="str">
        <f>TEXT(Table1[[#This Row],[order_date]],"yyy")</f>
        <v>2024</v>
      </c>
    </row>
    <row r="32399" spans="1:17" x14ac:dyDescent="0.3">
      <c r="A32399" s="9">
        <v>22864</v>
      </c>
      <c r="B32399" s="9">
        <v>18591</v>
      </c>
      <c r="C32399" s="14">
        <f>VALUE(1/COUNTIF(B:B,Table1[[#This Row],[order_id]]))</f>
        <v>0.5</v>
      </c>
      <c r="D32399" t="s">
        <v>12</v>
      </c>
      <c r="E32399" s="10">
        <v>1</v>
      </c>
      <c r="F32399" s="18">
        <v>45556</v>
      </c>
      <c r="G32399" s="5" t="s">
        <v>11829</v>
      </c>
      <c r="H32399" s="3">
        <v>169</v>
      </c>
      <c r="I32399" s="3">
        <v>169</v>
      </c>
      <c r="J32399" t="s">
        <v>8776</v>
      </c>
      <c r="K32399" t="s">
        <v>8784</v>
      </c>
      <c r="L32399" t="s">
        <v>8798</v>
      </c>
      <c r="M32399" t="s">
        <v>8804</v>
      </c>
      <c r="N32399" s="7" t="str">
        <f>TEXT(Table1[[#This Row],[order_date]],"dddd")</f>
        <v>Saturday</v>
      </c>
      <c r="O32399" s="7" t="str">
        <f>TEXT(Table1[[#This Row],[order_date]],"mmmm")</f>
        <v>September</v>
      </c>
      <c r="P32399" s="5" t="str">
        <f>TEXT(Table1[[#This Row],[order_time]],"hhhh")</f>
        <v>17</v>
      </c>
      <c r="Q32399" t="str">
        <f>TEXT(Table1[[#This Row],[order_date]],"yyy")</f>
        <v>2024</v>
      </c>
    </row>
    <row r="32400" spans="1:17" x14ac:dyDescent="0.3">
      <c r="A32400" s="9">
        <v>22865</v>
      </c>
      <c r="B32400" s="9">
        <v>18591</v>
      </c>
      <c r="C32400" s="14">
        <f>VALUE(1/COUNTIF(B:B,Table1[[#This Row],[order_id]]))</f>
        <v>0.5</v>
      </c>
      <c r="D32400" t="s">
        <v>8796</v>
      </c>
      <c r="E32400" s="10">
        <v>1</v>
      </c>
      <c r="F32400" s="18">
        <v>45556</v>
      </c>
      <c r="G32400" s="5" t="s">
        <v>11829</v>
      </c>
      <c r="H32400" s="3">
        <v>189</v>
      </c>
      <c r="I32400" s="3">
        <v>189</v>
      </c>
      <c r="J32400" t="s">
        <v>8778</v>
      </c>
      <c r="K32400" t="s">
        <v>8783</v>
      </c>
      <c r="L32400" t="s">
        <v>8797</v>
      </c>
      <c r="M32400" t="s">
        <v>8804</v>
      </c>
      <c r="N32400" s="7" t="str">
        <f>TEXT(Table1[[#This Row],[order_date]],"dddd")</f>
        <v>Saturday</v>
      </c>
      <c r="O32400" s="7" t="str">
        <f>TEXT(Table1[[#This Row],[order_date]],"mmmm")</f>
        <v>September</v>
      </c>
      <c r="P32400" s="5" t="str">
        <f>TEXT(Table1[[#This Row],[order_time]],"hhhh")</f>
        <v>17</v>
      </c>
      <c r="Q32400" t="str">
        <f>TEXT(Table1[[#This Row],[order_date]],"yyy")</f>
        <v>2024</v>
      </c>
    </row>
    <row r="32401" spans="1:17" x14ac:dyDescent="0.3">
      <c r="A32401" s="9">
        <v>23167</v>
      </c>
      <c r="B32401" s="9">
        <v>18699</v>
      </c>
      <c r="C32401" s="14">
        <f>VALUE(1/COUNTIF(B:B,Table1[[#This Row],[order_id]]))</f>
        <v>1</v>
      </c>
      <c r="D32401" t="s">
        <v>8796</v>
      </c>
      <c r="E32401" s="10">
        <v>1</v>
      </c>
      <c r="F32401" s="18">
        <v>45556</v>
      </c>
      <c r="G32401" s="5" t="s">
        <v>2028</v>
      </c>
      <c r="H32401" s="3">
        <v>189</v>
      </c>
      <c r="I32401" s="3">
        <v>189</v>
      </c>
      <c r="J32401" t="s">
        <v>8778</v>
      </c>
      <c r="K32401" t="s">
        <v>8783</v>
      </c>
      <c r="L32401" t="s">
        <v>8797</v>
      </c>
      <c r="M32401" t="s">
        <v>8807</v>
      </c>
      <c r="N32401" s="7" t="str">
        <f>TEXT(Table1[[#This Row],[order_date]],"dddd")</f>
        <v>Saturday</v>
      </c>
      <c r="O32401" s="7" t="str">
        <f>TEXT(Table1[[#This Row],[order_date]],"mmmm")</f>
        <v>September</v>
      </c>
      <c r="P32401" s="5" t="str">
        <f>TEXT(Table1[[#This Row],[order_time]],"hhhh")</f>
        <v>20</v>
      </c>
      <c r="Q32401" t="str">
        <f>TEXT(Table1[[#This Row],[order_date]],"yyy")</f>
        <v>2024</v>
      </c>
    </row>
    <row r="32402" spans="1:17" x14ac:dyDescent="0.3">
      <c r="A32402" s="9">
        <v>23471</v>
      </c>
      <c r="B32402" s="9">
        <v>18806</v>
      </c>
      <c r="C32402" s="14">
        <f>VALUE(1/COUNTIF(B:B,Table1[[#This Row],[order_id]]))</f>
        <v>0.33333333333333331</v>
      </c>
      <c r="D32402" t="s">
        <v>14</v>
      </c>
      <c r="E32402" s="10">
        <v>1</v>
      </c>
      <c r="F32402" s="18">
        <v>45556</v>
      </c>
      <c r="G32402" s="5" t="s">
        <v>3497</v>
      </c>
      <c r="H32402" s="3">
        <v>35</v>
      </c>
      <c r="I32402" s="3">
        <v>35</v>
      </c>
      <c r="J32402" t="s">
        <v>8780</v>
      </c>
      <c r="K32402" t="s">
        <v>8786</v>
      </c>
      <c r="L32402" t="s">
        <v>8792</v>
      </c>
      <c r="M32402" t="s">
        <v>8806</v>
      </c>
      <c r="N32402" s="7" t="str">
        <f>TEXT(Table1[[#This Row],[order_date]],"dddd")</f>
        <v>Saturday</v>
      </c>
      <c r="O32402" s="7" t="str">
        <f>TEXT(Table1[[#This Row],[order_date]],"mmmm")</f>
        <v>September</v>
      </c>
      <c r="P32402" s="5" t="str">
        <f>TEXT(Table1[[#This Row],[order_time]],"hhhh")</f>
        <v>17</v>
      </c>
      <c r="Q32402" t="str">
        <f>TEXT(Table1[[#This Row],[order_date]],"yyy")</f>
        <v>2024</v>
      </c>
    </row>
    <row r="32403" spans="1:17" x14ac:dyDescent="0.3">
      <c r="A32403" s="9">
        <v>23472</v>
      </c>
      <c r="B32403" s="9">
        <v>18806</v>
      </c>
      <c r="C32403" s="14">
        <f>VALUE(1/COUNTIF(B:B,Table1[[#This Row],[order_id]]))</f>
        <v>0.33333333333333331</v>
      </c>
      <c r="D32403" t="s">
        <v>8801</v>
      </c>
      <c r="E32403" s="10">
        <v>3</v>
      </c>
      <c r="F32403" s="18">
        <v>45556</v>
      </c>
      <c r="G32403" s="5" t="s">
        <v>3497</v>
      </c>
      <c r="H32403" s="3">
        <v>209</v>
      </c>
      <c r="I32403" s="3">
        <v>627</v>
      </c>
      <c r="J32403" t="s">
        <v>8777</v>
      </c>
      <c r="K32403" t="s">
        <v>8789</v>
      </c>
      <c r="L32403" t="s">
        <v>8802</v>
      </c>
      <c r="M32403" t="s">
        <v>8806</v>
      </c>
      <c r="N32403" s="7" t="str">
        <f>TEXT(Table1[[#This Row],[order_date]],"dddd")</f>
        <v>Saturday</v>
      </c>
      <c r="O32403" s="7" t="str">
        <f>TEXT(Table1[[#This Row],[order_date]],"mmmm")</f>
        <v>September</v>
      </c>
      <c r="P32403" s="5" t="str">
        <f>TEXT(Table1[[#This Row],[order_time]],"hhhh")</f>
        <v>17</v>
      </c>
      <c r="Q32403" t="str">
        <f>TEXT(Table1[[#This Row],[order_date]],"yyy")</f>
        <v>2024</v>
      </c>
    </row>
    <row r="32404" spans="1:17" x14ac:dyDescent="0.3">
      <c r="A32404" s="9">
        <v>23473</v>
      </c>
      <c r="B32404" s="9">
        <v>18806</v>
      </c>
      <c r="C32404" s="14">
        <f>VALUE(1/COUNTIF(B:B,Table1[[#This Row],[order_id]]))</f>
        <v>0.33333333333333331</v>
      </c>
      <c r="D32404" t="s">
        <v>14</v>
      </c>
      <c r="E32404" s="10">
        <v>2</v>
      </c>
      <c r="F32404" s="18">
        <v>45556</v>
      </c>
      <c r="G32404" s="5" t="s">
        <v>3497</v>
      </c>
      <c r="H32404" s="3">
        <v>35</v>
      </c>
      <c r="I32404" s="3">
        <v>70</v>
      </c>
      <c r="J32404" t="s">
        <v>8780</v>
      </c>
      <c r="K32404" t="s">
        <v>8786</v>
      </c>
      <c r="L32404" t="s">
        <v>8792</v>
      </c>
      <c r="M32404" t="s">
        <v>8806</v>
      </c>
      <c r="N32404" s="7" t="str">
        <f>TEXT(Table1[[#This Row],[order_date]],"dddd")</f>
        <v>Saturday</v>
      </c>
      <c r="O32404" s="7" t="str">
        <f>TEXT(Table1[[#This Row],[order_date]],"mmmm")</f>
        <v>September</v>
      </c>
      <c r="P32404" s="5" t="str">
        <f>TEXT(Table1[[#This Row],[order_time]],"hhhh")</f>
        <v>17</v>
      </c>
      <c r="Q32404" t="str">
        <f>TEXT(Table1[[#This Row],[order_date]],"yyy")</f>
        <v>2024</v>
      </c>
    </row>
    <row r="32405" spans="1:17" x14ac:dyDescent="0.3">
      <c r="A32405" s="9">
        <v>23827</v>
      </c>
      <c r="B32405" s="9">
        <v>18933</v>
      </c>
      <c r="C32405" s="14">
        <f>VALUE(1/COUNTIF(B:B,Table1[[#This Row],[order_id]]))</f>
        <v>0.2</v>
      </c>
      <c r="D32405" t="s">
        <v>8801</v>
      </c>
      <c r="E32405" s="10">
        <v>1</v>
      </c>
      <c r="F32405" s="18">
        <v>45556</v>
      </c>
      <c r="G32405" s="5" t="s">
        <v>209</v>
      </c>
      <c r="H32405" s="3">
        <v>209</v>
      </c>
      <c r="I32405" s="3">
        <v>209</v>
      </c>
      <c r="J32405" t="s">
        <v>8777</v>
      </c>
      <c r="K32405" t="s">
        <v>8789</v>
      </c>
      <c r="L32405" t="s">
        <v>8802</v>
      </c>
      <c r="M32405" t="s">
        <v>8806</v>
      </c>
      <c r="N32405" s="7" t="str">
        <f>TEXT(Table1[[#This Row],[order_date]],"dddd")</f>
        <v>Saturday</v>
      </c>
      <c r="O32405" s="7" t="str">
        <f>TEXT(Table1[[#This Row],[order_date]],"mmmm")</f>
        <v>September</v>
      </c>
      <c r="P32405" s="5" t="str">
        <f>TEXT(Table1[[#This Row],[order_time]],"hhhh")</f>
        <v>14</v>
      </c>
      <c r="Q32405" t="str">
        <f>TEXT(Table1[[#This Row],[order_date]],"yyy")</f>
        <v>2024</v>
      </c>
    </row>
    <row r="32406" spans="1:17" x14ac:dyDescent="0.3">
      <c r="A32406" s="9">
        <v>23828</v>
      </c>
      <c r="B32406" s="9">
        <v>18933</v>
      </c>
      <c r="C32406" s="14">
        <f>VALUE(1/COUNTIF(B:B,Table1[[#This Row],[order_id]]))</f>
        <v>0.2</v>
      </c>
      <c r="D32406" t="s">
        <v>13</v>
      </c>
      <c r="E32406" s="10">
        <v>1</v>
      </c>
      <c r="F32406" s="18">
        <v>45556</v>
      </c>
      <c r="G32406" s="5" t="s">
        <v>209</v>
      </c>
      <c r="H32406" s="3">
        <v>99</v>
      </c>
      <c r="I32406" s="3">
        <v>99</v>
      </c>
      <c r="J32406" t="s">
        <v>8779</v>
      </c>
      <c r="K32406" t="s">
        <v>8785</v>
      </c>
      <c r="L32406" t="s">
        <v>8791</v>
      </c>
      <c r="M32406" t="s">
        <v>8806</v>
      </c>
      <c r="N32406" s="7" t="str">
        <f>TEXT(Table1[[#This Row],[order_date]],"dddd")</f>
        <v>Saturday</v>
      </c>
      <c r="O32406" s="7" t="str">
        <f>TEXT(Table1[[#This Row],[order_date]],"mmmm")</f>
        <v>September</v>
      </c>
      <c r="P32406" s="5" t="str">
        <f>TEXT(Table1[[#This Row],[order_time]],"hhhh")</f>
        <v>14</v>
      </c>
      <c r="Q32406" t="str">
        <f>TEXT(Table1[[#This Row],[order_date]],"yyy")</f>
        <v>2024</v>
      </c>
    </row>
    <row r="32407" spans="1:17" x14ac:dyDescent="0.3">
      <c r="A32407" s="9">
        <v>23829</v>
      </c>
      <c r="B32407" s="9">
        <v>18933</v>
      </c>
      <c r="C32407" s="14">
        <f>VALUE(1/COUNTIF(B:B,Table1[[#This Row],[order_id]]))</f>
        <v>0.2</v>
      </c>
      <c r="D32407" t="s">
        <v>12</v>
      </c>
      <c r="E32407" s="10">
        <v>1</v>
      </c>
      <c r="F32407" s="18">
        <v>45556</v>
      </c>
      <c r="G32407" s="5" t="s">
        <v>209</v>
      </c>
      <c r="H32407" s="3">
        <v>169</v>
      </c>
      <c r="I32407" s="3">
        <v>169</v>
      </c>
      <c r="J32407" t="s">
        <v>8776</v>
      </c>
      <c r="K32407" t="s">
        <v>8784</v>
      </c>
      <c r="L32407" t="s">
        <v>8798</v>
      </c>
      <c r="M32407" t="s">
        <v>8806</v>
      </c>
      <c r="N32407" s="7" t="str">
        <f>TEXT(Table1[[#This Row],[order_date]],"dddd")</f>
        <v>Saturday</v>
      </c>
      <c r="O32407" s="7" t="str">
        <f>TEXT(Table1[[#This Row],[order_date]],"mmmm")</f>
        <v>September</v>
      </c>
      <c r="P32407" s="5" t="str">
        <f>TEXT(Table1[[#This Row],[order_time]],"hhhh")</f>
        <v>14</v>
      </c>
      <c r="Q32407" t="str">
        <f>TEXT(Table1[[#This Row],[order_date]],"yyy")</f>
        <v>2024</v>
      </c>
    </row>
    <row r="32408" spans="1:17" x14ac:dyDescent="0.3">
      <c r="A32408" s="9">
        <v>23830</v>
      </c>
      <c r="B32408" s="9">
        <v>18933</v>
      </c>
      <c r="C32408" s="14">
        <f>VALUE(1/COUNTIF(B:B,Table1[[#This Row],[order_id]]))</f>
        <v>0.2</v>
      </c>
      <c r="D32408" t="s">
        <v>8801</v>
      </c>
      <c r="E32408" s="10">
        <v>2</v>
      </c>
      <c r="F32408" s="18">
        <v>45556</v>
      </c>
      <c r="G32408" s="5" t="s">
        <v>209</v>
      </c>
      <c r="H32408" s="3">
        <v>209</v>
      </c>
      <c r="I32408" s="3">
        <v>418</v>
      </c>
      <c r="J32408" t="s">
        <v>8777</v>
      </c>
      <c r="K32408" t="s">
        <v>8789</v>
      </c>
      <c r="L32408" t="s">
        <v>8802</v>
      </c>
      <c r="M32408" t="s">
        <v>8806</v>
      </c>
      <c r="N32408" s="7" t="str">
        <f>TEXT(Table1[[#This Row],[order_date]],"dddd")</f>
        <v>Saturday</v>
      </c>
      <c r="O32408" s="7" t="str">
        <f>TEXT(Table1[[#This Row],[order_date]],"mmmm")</f>
        <v>September</v>
      </c>
      <c r="P32408" s="5" t="str">
        <f>TEXT(Table1[[#This Row],[order_time]],"hhhh")</f>
        <v>14</v>
      </c>
      <c r="Q32408" t="str">
        <f>TEXT(Table1[[#This Row],[order_date]],"yyy")</f>
        <v>2024</v>
      </c>
    </row>
    <row r="32409" spans="1:17" x14ac:dyDescent="0.3">
      <c r="A32409" s="9">
        <v>23831</v>
      </c>
      <c r="B32409" s="9">
        <v>18933</v>
      </c>
      <c r="C32409" s="14">
        <f>VALUE(1/COUNTIF(B:B,Table1[[#This Row],[order_id]]))</f>
        <v>0.2</v>
      </c>
      <c r="D32409" t="s">
        <v>14</v>
      </c>
      <c r="E32409" s="10">
        <v>1</v>
      </c>
      <c r="F32409" s="18">
        <v>45556</v>
      </c>
      <c r="G32409" s="5" t="s">
        <v>209</v>
      </c>
      <c r="H32409" s="3">
        <v>35</v>
      </c>
      <c r="I32409" s="3">
        <v>35</v>
      </c>
      <c r="J32409" t="s">
        <v>8780</v>
      </c>
      <c r="K32409" t="s">
        <v>8786</v>
      </c>
      <c r="L32409" t="s">
        <v>8792</v>
      </c>
      <c r="M32409" t="s">
        <v>8806</v>
      </c>
      <c r="N32409" s="7" t="str">
        <f>TEXT(Table1[[#This Row],[order_date]],"dddd")</f>
        <v>Saturday</v>
      </c>
      <c r="O32409" s="7" t="str">
        <f>TEXT(Table1[[#This Row],[order_date]],"mmmm")</f>
        <v>September</v>
      </c>
      <c r="P32409" s="5" t="str">
        <f>TEXT(Table1[[#This Row],[order_time]],"hhhh")</f>
        <v>14</v>
      </c>
      <c r="Q32409" t="str">
        <f>TEXT(Table1[[#This Row],[order_date]],"yyy")</f>
        <v>2024</v>
      </c>
    </row>
    <row r="32410" spans="1:17" x14ac:dyDescent="0.3">
      <c r="A32410" s="9">
        <v>26576</v>
      </c>
      <c r="B32410" s="9">
        <v>19977</v>
      </c>
      <c r="C32410" s="14">
        <f>VALUE(1/COUNTIF(B:B,Table1[[#This Row],[order_id]]))</f>
        <v>0.5</v>
      </c>
      <c r="D32410" t="s">
        <v>15</v>
      </c>
      <c r="E32410" s="10">
        <v>1</v>
      </c>
      <c r="F32410" s="18">
        <v>45556</v>
      </c>
      <c r="G32410" s="5" t="s">
        <v>9295</v>
      </c>
      <c r="H32410" s="3">
        <v>49</v>
      </c>
      <c r="I32410" s="3">
        <v>49</v>
      </c>
      <c r="J32410" t="s">
        <v>8779</v>
      </c>
      <c r="K32410" t="s">
        <v>8787</v>
      </c>
      <c r="L32410" t="s">
        <v>8793</v>
      </c>
      <c r="M32410" t="s">
        <v>8807</v>
      </c>
      <c r="N32410" s="7" t="str">
        <f>TEXT(Table1[[#This Row],[order_date]],"dddd")</f>
        <v>Saturday</v>
      </c>
      <c r="O32410" s="7" t="str">
        <f>TEXT(Table1[[#This Row],[order_date]],"mmmm")</f>
        <v>September</v>
      </c>
      <c r="P32410" s="5" t="str">
        <f>TEXT(Table1[[#This Row],[order_time]],"hhhh")</f>
        <v>11</v>
      </c>
      <c r="Q32410" t="str">
        <f>TEXT(Table1[[#This Row],[order_date]],"yyy")</f>
        <v>2024</v>
      </c>
    </row>
    <row r="32411" spans="1:17" x14ac:dyDescent="0.3">
      <c r="A32411" s="9">
        <v>26577</v>
      </c>
      <c r="B32411" s="9">
        <v>19977</v>
      </c>
      <c r="C32411" s="14">
        <f>VALUE(1/COUNTIF(B:B,Table1[[#This Row],[order_id]]))</f>
        <v>0.5</v>
      </c>
      <c r="D32411" t="s">
        <v>13</v>
      </c>
      <c r="E32411" s="10">
        <v>2</v>
      </c>
      <c r="F32411" s="18">
        <v>45556</v>
      </c>
      <c r="G32411" s="5" t="s">
        <v>9295</v>
      </c>
      <c r="H32411" s="3">
        <v>99</v>
      </c>
      <c r="I32411" s="3">
        <v>198</v>
      </c>
      <c r="J32411" t="s">
        <v>8779</v>
      </c>
      <c r="K32411" t="s">
        <v>8785</v>
      </c>
      <c r="L32411" t="s">
        <v>8791</v>
      </c>
      <c r="M32411" t="s">
        <v>8807</v>
      </c>
      <c r="N32411" s="7" t="str">
        <f>TEXT(Table1[[#This Row],[order_date]],"dddd")</f>
        <v>Saturday</v>
      </c>
      <c r="O32411" s="7" t="str">
        <f>TEXT(Table1[[#This Row],[order_date]],"mmmm")</f>
        <v>September</v>
      </c>
      <c r="P32411" s="5" t="str">
        <f>TEXT(Table1[[#This Row],[order_time]],"hhhh")</f>
        <v>11</v>
      </c>
      <c r="Q32411" t="str">
        <f>TEXT(Table1[[#This Row],[order_date]],"yyy")</f>
        <v>2024</v>
      </c>
    </row>
    <row r="32412" spans="1:17" x14ac:dyDescent="0.3">
      <c r="A32412" s="9">
        <v>26712</v>
      </c>
      <c r="B32412" s="9">
        <v>20031</v>
      </c>
      <c r="C32412" s="14">
        <f>VALUE(1/COUNTIF(B:B,Table1[[#This Row],[order_id]]))</f>
        <v>0.25</v>
      </c>
      <c r="D32412" t="s">
        <v>12</v>
      </c>
      <c r="E32412" s="10">
        <v>1</v>
      </c>
      <c r="F32412" s="18">
        <v>45556</v>
      </c>
      <c r="G32412" s="5" t="s">
        <v>5651</v>
      </c>
      <c r="H32412" s="3">
        <v>169</v>
      </c>
      <c r="I32412" s="3">
        <v>169</v>
      </c>
      <c r="J32412" t="s">
        <v>8776</v>
      </c>
      <c r="K32412" t="s">
        <v>8784</v>
      </c>
      <c r="L32412" t="s">
        <v>8798</v>
      </c>
      <c r="M32412" t="s">
        <v>14211</v>
      </c>
      <c r="N32412" s="7" t="str">
        <f>TEXT(Table1[[#This Row],[order_date]],"dddd")</f>
        <v>Saturday</v>
      </c>
      <c r="O32412" s="7" t="str">
        <f>TEXT(Table1[[#This Row],[order_date]],"mmmm")</f>
        <v>September</v>
      </c>
      <c r="P32412" s="5" t="str">
        <f>TEXT(Table1[[#This Row],[order_time]],"hhhh")</f>
        <v>10</v>
      </c>
      <c r="Q32412" t="str">
        <f>TEXT(Table1[[#This Row],[order_date]],"yyy")</f>
        <v>2024</v>
      </c>
    </row>
    <row r="32413" spans="1:17" x14ac:dyDescent="0.3">
      <c r="A32413" s="9">
        <v>26713</v>
      </c>
      <c r="B32413" s="9">
        <v>20031</v>
      </c>
      <c r="C32413" s="14">
        <f>VALUE(1/COUNTIF(B:B,Table1[[#This Row],[order_id]]))</f>
        <v>0.25</v>
      </c>
      <c r="D32413" t="s">
        <v>11</v>
      </c>
      <c r="E32413" s="10">
        <v>3</v>
      </c>
      <c r="F32413" s="18">
        <v>45556</v>
      </c>
      <c r="G32413" s="5" t="s">
        <v>5651</v>
      </c>
      <c r="H32413" s="3">
        <v>79</v>
      </c>
      <c r="I32413" s="3">
        <v>237</v>
      </c>
      <c r="J32413" t="s">
        <v>8776</v>
      </c>
      <c r="K32413" t="s">
        <v>8781</v>
      </c>
      <c r="L32413" t="s">
        <v>8790</v>
      </c>
      <c r="M32413" t="s">
        <v>14211</v>
      </c>
      <c r="N32413" s="7" t="str">
        <f>TEXT(Table1[[#This Row],[order_date]],"dddd")</f>
        <v>Saturday</v>
      </c>
      <c r="O32413" s="7" t="str">
        <f>TEXT(Table1[[#This Row],[order_date]],"mmmm")</f>
        <v>September</v>
      </c>
      <c r="P32413" s="5" t="str">
        <f>TEXT(Table1[[#This Row],[order_time]],"hhhh")</f>
        <v>10</v>
      </c>
      <c r="Q32413" t="str">
        <f>TEXT(Table1[[#This Row],[order_date]],"yyy")</f>
        <v>2024</v>
      </c>
    </row>
    <row r="32414" spans="1:17" x14ac:dyDescent="0.3">
      <c r="A32414" s="9">
        <v>26714</v>
      </c>
      <c r="B32414" s="9">
        <v>20031</v>
      </c>
      <c r="C32414" s="14">
        <f>VALUE(1/COUNTIF(B:B,Table1[[#This Row],[order_id]]))</f>
        <v>0.25</v>
      </c>
      <c r="D32414" t="s">
        <v>13</v>
      </c>
      <c r="E32414" s="10">
        <v>1</v>
      </c>
      <c r="F32414" s="18">
        <v>45556</v>
      </c>
      <c r="G32414" s="5" t="s">
        <v>5651</v>
      </c>
      <c r="H32414" s="3">
        <v>99</v>
      </c>
      <c r="I32414" s="3">
        <v>99</v>
      </c>
      <c r="J32414" t="s">
        <v>8779</v>
      </c>
      <c r="K32414" t="s">
        <v>8785</v>
      </c>
      <c r="L32414" t="s">
        <v>8791</v>
      </c>
      <c r="M32414" t="s">
        <v>14211</v>
      </c>
      <c r="N32414" s="7" t="str">
        <f>TEXT(Table1[[#This Row],[order_date]],"dddd")</f>
        <v>Saturday</v>
      </c>
      <c r="O32414" s="7" t="str">
        <f>TEXT(Table1[[#This Row],[order_date]],"mmmm")</f>
        <v>September</v>
      </c>
      <c r="P32414" s="5" t="str">
        <f>TEXT(Table1[[#This Row],[order_time]],"hhhh")</f>
        <v>10</v>
      </c>
      <c r="Q32414" t="str">
        <f>TEXT(Table1[[#This Row],[order_date]],"yyy")</f>
        <v>2024</v>
      </c>
    </row>
    <row r="32415" spans="1:17" x14ac:dyDescent="0.3">
      <c r="A32415" s="9">
        <v>26715</v>
      </c>
      <c r="B32415" s="9">
        <v>20031</v>
      </c>
      <c r="C32415" s="14">
        <f>VALUE(1/COUNTIF(B:B,Table1[[#This Row],[order_id]]))</f>
        <v>0.25</v>
      </c>
      <c r="D32415" t="s">
        <v>8799</v>
      </c>
      <c r="E32415" s="10">
        <v>1</v>
      </c>
      <c r="F32415" s="18">
        <v>45556</v>
      </c>
      <c r="G32415" s="5" t="s">
        <v>5651</v>
      </c>
      <c r="H32415" s="3">
        <v>59</v>
      </c>
      <c r="I32415" s="3">
        <v>59</v>
      </c>
      <c r="J32415" t="s">
        <v>8777</v>
      </c>
      <c r="K32415" t="s">
        <v>8788</v>
      </c>
      <c r="L32415" t="s">
        <v>8800</v>
      </c>
      <c r="M32415" t="s">
        <v>14211</v>
      </c>
      <c r="N32415" s="7" t="str">
        <f>TEXT(Table1[[#This Row],[order_date]],"dddd")</f>
        <v>Saturday</v>
      </c>
      <c r="O32415" s="7" t="str">
        <f>TEXT(Table1[[#This Row],[order_date]],"mmmm")</f>
        <v>September</v>
      </c>
      <c r="P32415" s="5" t="str">
        <f>TEXT(Table1[[#This Row],[order_time]],"hhhh")</f>
        <v>10</v>
      </c>
      <c r="Q32415" t="str">
        <f>TEXT(Table1[[#This Row],[order_date]],"yyy")</f>
        <v>2024</v>
      </c>
    </row>
    <row r="32416" spans="1:17" x14ac:dyDescent="0.3">
      <c r="A32416" s="9">
        <v>27416</v>
      </c>
      <c r="B32416" s="9">
        <v>20292</v>
      </c>
      <c r="C32416" s="14">
        <f>VALUE(1/COUNTIF(B:B,Table1[[#This Row],[order_id]]))</f>
        <v>0.5</v>
      </c>
      <c r="D32416" t="s">
        <v>11</v>
      </c>
      <c r="E32416" s="10">
        <v>1</v>
      </c>
      <c r="F32416" s="18">
        <v>45556</v>
      </c>
      <c r="G32416" s="5" t="s">
        <v>5706</v>
      </c>
      <c r="H32416" s="3">
        <v>79</v>
      </c>
      <c r="I32416" s="3">
        <v>79</v>
      </c>
      <c r="J32416" t="s">
        <v>8776</v>
      </c>
      <c r="K32416" t="s">
        <v>8781</v>
      </c>
      <c r="L32416" t="s">
        <v>8790</v>
      </c>
      <c r="M32416" t="s">
        <v>8804</v>
      </c>
      <c r="N32416" s="7" t="str">
        <f>TEXT(Table1[[#This Row],[order_date]],"dddd")</f>
        <v>Saturday</v>
      </c>
      <c r="O32416" s="7" t="str">
        <f>TEXT(Table1[[#This Row],[order_date]],"mmmm")</f>
        <v>September</v>
      </c>
      <c r="P32416" s="5" t="str">
        <f>TEXT(Table1[[#This Row],[order_time]],"hhhh")</f>
        <v>10</v>
      </c>
      <c r="Q32416" t="str">
        <f>TEXT(Table1[[#This Row],[order_date]],"yyy")</f>
        <v>2024</v>
      </c>
    </row>
    <row r="32417" spans="1:17" x14ac:dyDescent="0.3">
      <c r="A32417" s="9">
        <v>27417</v>
      </c>
      <c r="B32417" s="9">
        <v>20292</v>
      </c>
      <c r="C32417" s="14">
        <f>VALUE(1/COUNTIF(B:B,Table1[[#This Row],[order_id]]))</f>
        <v>0.5</v>
      </c>
      <c r="D32417" t="s">
        <v>8801</v>
      </c>
      <c r="E32417" s="10">
        <v>1</v>
      </c>
      <c r="F32417" s="18">
        <v>45556</v>
      </c>
      <c r="G32417" s="5" t="s">
        <v>5706</v>
      </c>
      <c r="H32417" s="3">
        <v>209</v>
      </c>
      <c r="I32417" s="3">
        <v>209</v>
      </c>
      <c r="J32417" t="s">
        <v>8777</v>
      </c>
      <c r="K32417" t="s">
        <v>8789</v>
      </c>
      <c r="L32417" t="s">
        <v>8802</v>
      </c>
      <c r="M32417" t="s">
        <v>8804</v>
      </c>
      <c r="N32417" s="7" t="str">
        <f>TEXT(Table1[[#This Row],[order_date]],"dddd")</f>
        <v>Saturday</v>
      </c>
      <c r="O32417" s="7" t="str">
        <f>TEXT(Table1[[#This Row],[order_date]],"mmmm")</f>
        <v>September</v>
      </c>
      <c r="P32417" s="5" t="str">
        <f>TEXT(Table1[[#This Row],[order_time]],"hhhh")</f>
        <v>10</v>
      </c>
      <c r="Q32417" t="str">
        <f>TEXT(Table1[[#This Row],[order_date]],"yyy")</f>
        <v>2024</v>
      </c>
    </row>
    <row r="32418" spans="1:17" x14ac:dyDescent="0.3">
      <c r="A32418" s="9">
        <v>27737</v>
      </c>
      <c r="B32418" s="9">
        <v>20412</v>
      </c>
      <c r="C32418" s="14">
        <f>VALUE(1/COUNTIF(B:B,Table1[[#This Row],[order_id]]))</f>
        <v>0.33333333333333331</v>
      </c>
      <c r="D32418" t="s">
        <v>8801</v>
      </c>
      <c r="E32418" s="10">
        <v>1</v>
      </c>
      <c r="F32418" s="18">
        <v>45556</v>
      </c>
      <c r="G32418" s="5" t="s">
        <v>12396</v>
      </c>
      <c r="H32418" s="3">
        <v>209</v>
      </c>
      <c r="I32418" s="3">
        <v>209</v>
      </c>
      <c r="J32418" t="s">
        <v>8777</v>
      </c>
      <c r="K32418" t="s">
        <v>8789</v>
      </c>
      <c r="L32418" t="s">
        <v>8802</v>
      </c>
      <c r="M32418" t="s">
        <v>14211</v>
      </c>
      <c r="N32418" s="7" t="str">
        <f>TEXT(Table1[[#This Row],[order_date]],"dddd")</f>
        <v>Saturday</v>
      </c>
      <c r="O32418" s="7" t="str">
        <f>TEXT(Table1[[#This Row],[order_date]],"mmmm")</f>
        <v>September</v>
      </c>
      <c r="P32418" s="5" t="str">
        <f>TEXT(Table1[[#This Row],[order_time]],"hhhh")</f>
        <v>18</v>
      </c>
      <c r="Q32418" t="str">
        <f>TEXT(Table1[[#This Row],[order_date]],"yyy")</f>
        <v>2024</v>
      </c>
    </row>
    <row r="32419" spans="1:17" x14ac:dyDescent="0.3">
      <c r="A32419" s="9">
        <v>27738</v>
      </c>
      <c r="B32419" s="9">
        <v>20412</v>
      </c>
      <c r="C32419" s="14">
        <f>VALUE(1/COUNTIF(B:B,Table1[[#This Row],[order_id]]))</f>
        <v>0.33333333333333331</v>
      </c>
      <c r="D32419" t="s">
        <v>14</v>
      </c>
      <c r="E32419" s="10">
        <v>2</v>
      </c>
      <c r="F32419" s="18">
        <v>45556</v>
      </c>
      <c r="G32419" s="5" t="s">
        <v>12396</v>
      </c>
      <c r="H32419" s="3">
        <v>35</v>
      </c>
      <c r="I32419" s="3">
        <v>70</v>
      </c>
      <c r="J32419" t="s">
        <v>8780</v>
      </c>
      <c r="K32419" t="s">
        <v>8786</v>
      </c>
      <c r="L32419" t="s">
        <v>8792</v>
      </c>
      <c r="M32419" t="s">
        <v>14211</v>
      </c>
      <c r="N32419" s="7" t="str">
        <f>TEXT(Table1[[#This Row],[order_date]],"dddd")</f>
        <v>Saturday</v>
      </c>
      <c r="O32419" s="7" t="str">
        <f>TEXT(Table1[[#This Row],[order_date]],"mmmm")</f>
        <v>September</v>
      </c>
      <c r="P32419" s="5" t="str">
        <f>TEXT(Table1[[#This Row],[order_time]],"hhhh")</f>
        <v>18</v>
      </c>
      <c r="Q32419" t="str">
        <f>TEXT(Table1[[#This Row],[order_date]],"yyy")</f>
        <v>2024</v>
      </c>
    </row>
    <row r="32420" spans="1:17" x14ac:dyDescent="0.3">
      <c r="A32420" s="9">
        <v>27739</v>
      </c>
      <c r="B32420" s="9">
        <v>20412</v>
      </c>
      <c r="C32420" s="14">
        <f>VALUE(1/COUNTIF(B:B,Table1[[#This Row],[order_id]]))</f>
        <v>0.33333333333333331</v>
      </c>
      <c r="D32420" t="s">
        <v>13</v>
      </c>
      <c r="E32420" s="10">
        <v>1</v>
      </c>
      <c r="F32420" s="18">
        <v>45556</v>
      </c>
      <c r="G32420" s="5" t="s">
        <v>12396</v>
      </c>
      <c r="H32420" s="3">
        <v>99</v>
      </c>
      <c r="I32420" s="3">
        <v>99</v>
      </c>
      <c r="J32420" t="s">
        <v>8779</v>
      </c>
      <c r="K32420" t="s">
        <v>8785</v>
      </c>
      <c r="L32420" t="s">
        <v>8791</v>
      </c>
      <c r="M32420" t="s">
        <v>14211</v>
      </c>
      <c r="N32420" s="7" t="str">
        <f>TEXT(Table1[[#This Row],[order_date]],"dddd")</f>
        <v>Saturday</v>
      </c>
      <c r="O32420" s="7" t="str">
        <f>TEXT(Table1[[#This Row],[order_date]],"mmmm")</f>
        <v>September</v>
      </c>
      <c r="P32420" s="5" t="str">
        <f>TEXT(Table1[[#This Row],[order_time]],"hhhh")</f>
        <v>18</v>
      </c>
      <c r="Q32420" t="str">
        <f>TEXT(Table1[[#This Row],[order_date]],"yyy")</f>
        <v>2024</v>
      </c>
    </row>
    <row r="32421" spans="1:17" x14ac:dyDescent="0.3">
      <c r="A32421" s="9">
        <v>27999</v>
      </c>
      <c r="B32421" s="9">
        <v>20508</v>
      </c>
      <c r="C32421" s="14">
        <f>VALUE(1/COUNTIF(B:B,Table1[[#This Row],[order_id]]))</f>
        <v>0.5</v>
      </c>
      <c r="D32421" t="s">
        <v>8796</v>
      </c>
      <c r="E32421" s="10">
        <v>1</v>
      </c>
      <c r="F32421" s="18">
        <v>45556</v>
      </c>
      <c r="G32421" s="5" t="s">
        <v>6175</v>
      </c>
      <c r="H32421" s="3">
        <v>189</v>
      </c>
      <c r="I32421" s="3">
        <v>189</v>
      </c>
      <c r="J32421" t="s">
        <v>8778</v>
      </c>
      <c r="K32421" t="s">
        <v>8783</v>
      </c>
      <c r="L32421" t="s">
        <v>8797</v>
      </c>
      <c r="M32421" t="s">
        <v>8807</v>
      </c>
      <c r="N32421" s="7" t="str">
        <f>TEXT(Table1[[#This Row],[order_date]],"dddd")</f>
        <v>Saturday</v>
      </c>
      <c r="O32421" s="7" t="str">
        <f>TEXT(Table1[[#This Row],[order_date]],"mmmm")</f>
        <v>September</v>
      </c>
      <c r="P32421" s="5" t="str">
        <f>TEXT(Table1[[#This Row],[order_time]],"hhhh")</f>
        <v>22</v>
      </c>
      <c r="Q32421" t="str">
        <f>TEXT(Table1[[#This Row],[order_date]],"yyy")</f>
        <v>2024</v>
      </c>
    </row>
    <row r="32422" spans="1:17" x14ac:dyDescent="0.3">
      <c r="A32422" s="9">
        <v>28000</v>
      </c>
      <c r="B32422" s="9">
        <v>20508</v>
      </c>
      <c r="C32422" s="14">
        <f>VALUE(1/COUNTIF(B:B,Table1[[#This Row],[order_id]]))</f>
        <v>0.5</v>
      </c>
      <c r="D32422" t="s">
        <v>8799</v>
      </c>
      <c r="E32422" s="10">
        <v>1</v>
      </c>
      <c r="F32422" s="18">
        <v>45556</v>
      </c>
      <c r="G32422" s="5" t="s">
        <v>6175</v>
      </c>
      <c r="H32422" s="3">
        <v>59</v>
      </c>
      <c r="I32422" s="3">
        <v>59</v>
      </c>
      <c r="J32422" t="s">
        <v>8777</v>
      </c>
      <c r="K32422" t="s">
        <v>8788</v>
      </c>
      <c r="L32422" t="s">
        <v>8800</v>
      </c>
      <c r="M32422" t="s">
        <v>8807</v>
      </c>
      <c r="N32422" s="7" t="str">
        <f>TEXT(Table1[[#This Row],[order_date]],"dddd")</f>
        <v>Saturday</v>
      </c>
      <c r="O32422" s="7" t="str">
        <f>TEXT(Table1[[#This Row],[order_date]],"mmmm")</f>
        <v>September</v>
      </c>
      <c r="P32422" s="5" t="str">
        <f>TEXT(Table1[[#This Row],[order_time]],"hhhh")</f>
        <v>22</v>
      </c>
      <c r="Q32422" t="str">
        <f>TEXT(Table1[[#This Row],[order_date]],"yyy")</f>
        <v>2024</v>
      </c>
    </row>
    <row r="32423" spans="1:17" x14ac:dyDescent="0.3">
      <c r="A32423" s="9">
        <v>28300</v>
      </c>
      <c r="B32423" s="9">
        <v>20625</v>
      </c>
      <c r="C32423" s="14">
        <f>VALUE(1/COUNTIF(B:B,Table1[[#This Row],[order_id]]))</f>
        <v>0.5</v>
      </c>
      <c r="D32423" t="s">
        <v>8799</v>
      </c>
      <c r="E32423" s="10">
        <v>1</v>
      </c>
      <c r="F32423" s="18">
        <v>45556</v>
      </c>
      <c r="G32423" s="5" t="s">
        <v>4124</v>
      </c>
      <c r="H32423" s="3">
        <v>59</v>
      </c>
      <c r="I32423" s="3">
        <v>59</v>
      </c>
      <c r="J32423" t="s">
        <v>8777</v>
      </c>
      <c r="K32423" t="s">
        <v>8788</v>
      </c>
      <c r="L32423" t="s">
        <v>8800</v>
      </c>
      <c r="M32423" t="s">
        <v>8807</v>
      </c>
      <c r="N32423" s="7" t="str">
        <f>TEXT(Table1[[#This Row],[order_date]],"dddd")</f>
        <v>Saturday</v>
      </c>
      <c r="O32423" s="7" t="str">
        <f>TEXT(Table1[[#This Row],[order_date]],"mmmm")</f>
        <v>September</v>
      </c>
      <c r="P32423" s="5" t="str">
        <f>TEXT(Table1[[#This Row],[order_time]],"hhhh")</f>
        <v>17</v>
      </c>
      <c r="Q32423" t="str">
        <f>TEXT(Table1[[#This Row],[order_date]],"yyy")</f>
        <v>2024</v>
      </c>
    </row>
    <row r="32424" spans="1:17" x14ac:dyDescent="0.3">
      <c r="A32424" s="9">
        <v>28301</v>
      </c>
      <c r="B32424" s="9">
        <v>20625</v>
      </c>
      <c r="C32424" s="14">
        <f>VALUE(1/COUNTIF(B:B,Table1[[#This Row],[order_id]]))</f>
        <v>0.5</v>
      </c>
      <c r="D32424" t="s">
        <v>13</v>
      </c>
      <c r="E32424" s="10">
        <v>1</v>
      </c>
      <c r="F32424" s="18">
        <v>45556</v>
      </c>
      <c r="G32424" s="5" t="s">
        <v>4124</v>
      </c>
      <c r="H32424" s="3">
        <v>99</v>
      </c>
      <c r="I32424" s="3">
        <v>99</v>
      </c>
      <c r="J32424" t="s">
        <v>8779</v>
      </c>
      <c r="K32424" t="s">
        <v>8785</v>
      </c>
      <c r="L32424" t="s">
        <v>8791</v>
      </c>
      <c r="M32424" t="s">
        <v>8807</v>
      </c>
      <c r="N32424" s="7" t="str">
        <f>TEXT(Table1[[#This Row],[order_date]],"dddd")</f>
        <v>Saturday</v>
      </c>
      <c r="O32424" s="7" t="str">
        <f>TEXT(Table1[[#This Row],[order_date]],"mmmm")</f>
        <v>September</v>
      </c>
      <c r="P32424" s="5" t="str">
        <f>TEXT(Table1[[#This Row],[order_time]],"hhhh")</f>
        <v>17</v>
      </c>
      <c r="Q32424" t="str">
        <f>TEXT(Table1[[#This Row],[order_date]],"yyy")</f>
        <v>2024</v>
      </c>
    </row>
    <row r="32425" spans="1:17" x14ac:dyDescent="0.3">
      <c r="A32425" s="9">
        <v>30420</v>
      </c>
      <c r="B32425" s="9">
        <v>21423</v>
      </c>
      <c r="C32425" s="14">
        <f>VALUE(1/COUNTIF(B:B,Table1[[#This Row],[order_id]]))</f>
        <v>0.2</v>
      </c>
      <c r="D32425" t="s">
        <v>12</v>
      </c>
      <c r="E32425" s="10">
        <v>1</v>
      </c>
      <c r="F32425" s="18">
        <v>45556</v>
      </c>
      <c r="G32425" s="5" t="s">
        <v>12717</v>
      </c>
      <c r="H32425" s="3">
        <v>169</v>
      </c>
      <c r="I32425" s="3">
        <v>169</v>
      </c>
      <c r="J32425" t="s">
        <v>8776</v>
      </c>
      <c r="K32425" t="s">
        <v>8784</v>
      </c>
      <c r="L32425" t="s">
        <v>8798</v>
      </c>
      <c r="M32425" t="s">
        <v>14211</v>
      </c>
      <c r="N32425" s="7" t="str">
        <f>TEXT(Table1[[#This Row],[order_date]],"dddd")</f>
        <v>Saturday</v>
      </c>
      <c r="O32425" s="7" t="str">
        <f>TEXT(Table1[[#This Row],[order_date]],"mmmm")</f>
        <v>September</v>
      </c>
      <c r="P32425" s="5" t="str">
        <f>TEXT(Table1[[#This Row],[order_time]],"hhhh")</f>
        <v>15</v>
      </c>
      <c r="Q32425" t="str">
        <f>TEXT(Table1[[#This Row],[order_date]],"yyy")</f>
        <v>2024</v>
      </c>
    </row>
    <row r="32426" spans="1:17" x14ac:dyDescent="0.3">
      <c r="A32426" s="9">
        <v>30421</v>
      </c>
      <c r="B32426" s="9">
        <v>21423</v>
      </c>
      <c r="C32426" s="14">
        <f>VALUE(1/COUNTIF(B:B,Table1[[#This Row],[order_id]]))</f>
        <v>0.2</v>
      </c>
      <c r="D32426" t="s">
        <v>8801</v>
      </c>
      <c r="E32426" s="10">
        <v>1</v>
      </c>
      <c r="F32426" s="18">
        <v>45556</v>
      </c>
      <c r="G32426" s="5" t="s">
        <v>12717</v>
      </c>
      <c r="H32426" s="3">
        <v>209</v>
      </c>
      <c r="I32426" s="3">
        <v>209</v>
      </c>
      <c r="J32426" t="s">
        <v>8777</v>
      </c>
      <c r="K32426" t="s">
        <v>8789</v>
      </c>
      <c r="L32426" t="s">
        <v>8802</v>
      </c>
      <c r="M32426" t="s">
        <v>14211</v>
      </c>
      <c r="N32426" s="7" t="str">
        <f>TEXT(Table1[[#This Row],[order_date]],"dddd")</f>
        <v>Saturday</v>
      </c>
      <c r="O32426" s="7" t="str">
        <f>TEXT(Table1[[#This Row],[order_date]],"mmmm")</f>
        <v>September</v>
      </c>
      <c r="P32426" s="5" t="str">
        <f>TEXT(Table1[[#This Row],[order_time]],"hhhh")</f>
        <v>15</v>
      </c>
      <c r="Q32426" t="str">
        <f>TEXT(Table1[[#This Row],[order_date]],"yyy")</f>
        <v>2024</v>
      </c>
    </row>
    <row r="32427" spans="1:17" x14ac:dyDescent="0.3">
      <c r="A32427" s="9">
        <v>30422</v>
      </c>
      <c r="B32427" s="9">
        <v>21423</v>
      </c>
      <c r="C32427" s="14">
        <f>VALUE(1/COUNTIF(B:B,Table1[[#This Row],[order_id]]))</f>
        <v>0.2</v>
      </c>
      <c r="D32427" t="s">
        <v>12</v>
      </c>
      <c r="E32427" s="10">
        <v>1</v>
      </c>
      <c r="F32427" s="18">
        <v>45556</v>
      </c>
      <c r="G32427" s="5" t="s">
        <v>12717</v>
      </c>
      <c r="H32427" s="3">
        <v>169</v>
      </c>
      <c r="I32427" s="3">
        <v>169</v>
      </c>
      <c r="J32427" t="s">
        <v>8776</v>
      </c>
      <c r="K32427" t="s">
        <v>8784</v>
      </c>
      <c r="L32427" t="s">
        <v>8798</v>
      </c>
      <c r="M32427" t="s">
        <v>14211</v>
      </c>
      <c r="N32427" s="7" t="str">
        <f>TEXT(Table1[[#This Row],[order_date]],"dddd")</f>
        <v>Saturday</v>
      </c>
      <c r="O32427" s="7" t="str">
        <f>TEXT(Table1[[#This Row],[order_date]],"mmmm")</f>
        <v>September</v>
      </c>
      <c r="P32427" s="5" t="str">
        <f>TEXT(Table1[[#This Row],[order_time]],"hhhh")</f>
        <v>15</v>
      </c>
      <c r="Q32427" t="str">
        <f>TEXT(Table1[[#This Row],[order_date]],"yyy")</f>
        <v>2024</v>
      </c>
    </row>
    <row r="32428" spans="1:17" x14ac:dyDescent="0.3">
      <c r="A32428" s="9">
        <v>30423</v>
      </c>
      <c r="B32428" s="9">
        <v>21423</v>
      </c>
      <c r="C32428" s="14">
        <f>VALUE(1/COUNTIF(B:B,Table1[[#This Row],[order_id]]))</f>
        <v>0.2</v>
      </c>
      <c r="D32428" t="s">
        <v>8801</v>
      </c>
      <c r="E32428" s="10">
        <v>1</v>
      </c>
      <c r="F32428" s="18">
        <v>45556</v>
      </c>
      <c r="G32428" s="5" t="s">
        <v>12717</v>
      </c>
      <c r="H32428" s="3">
        <v>209</v>
      </c>
      <c r="I32428" s="3">
        <v>209</v>
      </c>
      <c r="J32428" t="s">
        <v>8777</v>
      </c>
      <c r="K32428" t="s">
        <v>8789</v>
      </c>
      <c r="L32428" t="s">
        <v>8802</v>
      </c>
      <c r="M32428" t="s">
        <v>14211</v>
      </c>
      <c r="N32428" s="7" t="str">
        <f>TEXT(Table1[[#This Row],[order_date]],"dddd")</f>
        <v>Saturday</v>
      </c>
      <c r="O32428" s="7" t="str">
        <f>TEXT(Table1[[#This Row],[order_date]],"mmmm")</f>
        <v>September</v>
      </c>
      <c r="P32428" s="5" t="str">
        <f>TEXT(Table1[[#This Row],[order_time]],"hhhh")</f>
        <v>15</v>
      </c>
      <c r="Q32428" t="str">
        <f>TEXT(Table1[[#This Row],[order_date]],"yyy")</f>
        <v>2024</v>
      </c>
    </row>
    <row r="32429" spans="1:17" x14ac:dyDescent="0.3">
      <c r="A32429" s="9">
        <v>30424</v>
      </c>
      <c r="B32429" s="9">
        <v>21423</v>
      </c>
      <c r="C32429" s="14">
        <f>VALUE(1/COUNTIF(B:B,Table1[[#This Row],[order_id]]))</f>
        <v>0.2</v>
      </c>
      <c r="D32429" t="s">
        <v>15</v>
      </c>
      <c r="E32429" s="10">
        <v>1</v>
      </c>
      <c r="F32429" s="18">
        <v>45556</v>
      </c>
      <c r="G32429" s="5" t="s">
        <v>12717</v>
      </c>
      <c r="H32429" s="3">
        <v>49</v>
      </c>
      <c r="I32429" s="3">
        <v>49</v>
      </c>
      <c r="J32429" t="s">
        <v>8779</v>
      </c>
      <c r="K32429" t="s">
        <v>8787</v>
      </c>
      <c r="L32429" t="s">
        <v>8793</v>
      </c>
      <c r="M32429" t="s">
        <v>14211</v>
      </c>
      <c r="N32429" s="7" t="str">
        <f>TEXT(Table1[[#This Row],[order_date]],"dddd")</f>
        <v>Saturday</v>
      </c>
      <c r="O32429" s="7" t="str">
        <f>TEXT(Table1[[#This Row],[order_date]],"mmmm")</f>
        <v>September</v>
      </c>
      <c r="P32429" s="5" t="str">
        <f>TEXT(Table1[[#This Row],[order_time]],"hhhh")</f>
        <v>15</v>
      </c>
      <c r="Q32429" t="str">
        <f>TEXT(Table1[[#This Row],[order_date]],"yyy")</f>
        <v>2024</v>
      </c>
    </row>
    <row r="32430" spans="1:17" x14ac:dyDescent="0.3">
      <c r="A32430" s="9">
        <v>31136</v>
      </c>
      <c r="B32430" s="9">
        <v>21686</v>
      </c>
      <c r="C32430" s="14">
        <f>VALUE(1/COUNTIF(B:B,Table1[[#This Row],[order_id]]))</f>
        <v>0.33333333333333331</v>
      </c>
      <c r="D32430" t="s">
        <v>8794</v>
      </c>
      <c r="E32430" s="10">
        <v>2</v>
      </c>
      <c r="F32430" s="18">
        <v>45556</v>
      </c>
      <c r="G32430" s="5" t="s">
        <v>12791</v>
      </c>
      <c r="H32430" s="3">
        <v>139</v>
      </c>
      <c r="I32430" s="3">
        <v>278</v>
      </c>
      <c r="J32430" t="s">
        <v>8777</v>
      </c>
      <c r="K32430" t="s">
        <v>8782</v>
      </c>
      <c r="L32430" t="s">
        <v>8795</v>
      </c>
      <c r="M32430" t="s">
        <v>14212</v>
      </c>
      <c r="N32430" s="7" t="str">
        <f>TEXT(Table1[[#This Row],[order_date]],"dddd")</f>
        <v>Saturday</v>
      </c>
      <c r="O32430" s="7" t="str">
        <f>TEXT(Table1[[#This Row],[order_date]],"mmmm")</f>
        <v>September</v>
      </c>
      <c r="P32430" s="5" t="str">
        <f>TEXT(Table1[[#This Row],[order_time]],"hhhh")</f>
        <v>11</v>
      </c>
      <c r="Q32430" t="str">
        <f>TEXT(Table1[[#This Row],[order_date]],"yyy")</f>
        <v>2024</v>
      </c>
    </row>
    <row r="32431" spans="1:17" x14ac:dyDescent="0.3">
      <c r="A32431" s="9">
        <v>31137</v>
      </c>
      <c r="B32431" s="9">
        <v>21686</v>
      </c>
      <c r="C32431" s="14">
        <f>VALUE(1/COUNTIF(B:B,Table1[[#This Row],[order_id]]))</f>
        <v>0.33333333333333331</v>
      </c>
      <c r="D32431" t="s">
        <v>14</v>
      </c>
      <c r="E32431" s="10">
        <v>1</v>
      </c>
      <c r="F32431" s="18">
        <v>45556</v>
      </c>
      <c r="G32431" s="5" t="s">
        <v>12791</v>
      </c>
      <c r="H32431" s="3">
        <v>35</v>
      </c>
      <c r="I32431" s="3">
        <v>35</v>
      </c>
      <c r="J32431" t="s">
        <v>8780</v>
      </c>
      <c r="K32431" t="s">
        <v>8786</v>
      </c>
      <c r="L32431" t="s">
        <v>8792</v>
      </c>
      <c r="M32431" t="s">
        <v>14212</v>
      </c>
      <c r="N32431" s="7" t="str">
        <f>TEXT(Table1[[#This Row],[order_date]],"dddd")</f>
        <v>Saturday</v>
      </c>
      <c r="O32431" s="7" t="str">
        <f>TEXT(Table1[[#This Row],[order_date]],"mmmm")</f>
        <v>September</v>
      </c>
      <c r="P32431" s="5" t="str">
        <f>TEXT(Table1[[#This Row],[order_time]],"hhhh")</f>
        <v>11</v>
      </c>
      <c r="Q32431" t="str">
        <f>TEXT(Table1[[#This Row],[order_date]],"yyy")</f>
        <v>2024</v>
      </c>
    </row>
    <row r="32432" spans="1:17" x14ac:dyDescent="0.3">
      <c r="A32432" s="9">
        <v>31138</v>
      </c>
      <c r="B32432" s="9">
        <v>21686</v>
      </c>
      <c r="C32432" s="14">
        <f>VALUE(1/COUNTIF(B:B,Table1[[#This Row],[order_id]]))</f>
        <v>0.33333333333333331</v>
      </c>
      <c r="D32432" t="s">
        <v>15</v>
      </c>
      <c r="E32432" s="10">
        <v>1</v>
      </c>
      <c r="F32432" s="18">
        <v>45556</v>
      </c>
      <c r="G32432" s="5" t="s">
        <v>12791</v>
      </c>
      <c r="H32432" s="3">
        <v>49</v>
      </c>
      <c r="I32432" s="3">
        <v>49</v>
      </c>
      <c r="J32432" t="s">
        <v>8779</v>
      </c>
      <c r="K32432" t="s">
        <v>8787</v>
      </c>
      <c r="L32432" t="s">
        <v>8793</v>
      </c>
      <c r="M32432" t="s">
        <v>14212</v>
      </c>
      <c r="N32432" s="7" t="str">
        <f>TEXT(Table1[[#This Row],[order_date]],"dddd")</f>
        <v>Saturday</v>
      </c>
      <c r="O32432" s="7" t="str">
        <f>TEXT(Table1[[#This Row],[order_date]],"mmmm")</f>
        <v>September</v>
      </c>
      <c r="P32432" s="5" t="str">
        <f>TEXT(Table1[[#This Row],[order_time]],"hhhh")</f>
        <v>11</v>
      </c>
      <c r="Q32432" t="str">
        <f>TEXT(Table1[[#This Row],[order_date]],"yyy")</f>
        <v>2024</v>
      </c>
    </row>
    <row r="32433" spans="1:17" x14ac:dyDescent="0.3">
      <c r="A32433" s="9">
        <v>31278</v>
      </c>
      <c r="B32433" s="9">
        <v>21734</v>
      </c>
      <c r="C32433" s="14">
        <f>VALUE(1/COUNTIF(B:B,Table1[[#This Row],[order_id]]))</f>
        <v>1</v>
      </c>
      <c r="D32433" t="s">
        <v>13</v>
      </c>
      <c r="E32433" s="10">
        <v>1</v>
      </c>
      <c r="F32433" s="18">
        <v>45556</v>
      </c>
      <c r="G32433" s="5" t="s">
        <v>12807</v>
      </c>
      <c r="H32433" s="3">
        <v>99</v>
      </c>
      <c r="I32433" s="3">
        <v>99</v>
      </c>
      <c r="J32433" t="s">
        <v>8779</v>
      </c>
      <c r="K32433" t="s">
        <v>8785</v>
      </c>
      <c r="L32433" t="s">
        <v>8791</v>
      </c>
      <c r="M32433" t="s">
        <v>14211</v>
      </c>
      <c r="N32433" s="7" t="str">
        <f>TEXT(Table1[[#This Row],[order_date]],"dddd")</f>
        <v>Saturday</v>
      </c>
      <c r="O32433" s="7" t="str">
        <f>TEXT(Table1[[#This Row],[order_date]],"mmmm")</f>
        <v>September</v>
      </c>
      <c r="P32433" s="5" t="str">
        <f>TEXT(Table1[[#This Row],[order_time]],"hhhh")</f>
        <v>19</v>
      </c>
      <c r="Q32433" t="str">
        <f>TEXT(Table1[[#This Row],[order_date]],"yyy")</f>
        <v>2024</v>
      </c>
    </row>
    <row r="32434" spans="1:17" x14ac:dyDescent="0.3">
      <c r="A32434" s="9">
        <v>32773</v>
      </c>
      <c r="B32434" s="9">
        <v>22311</v>
      </c>
      <c r="C32434" s="14">
        <f>VALUE(1/COUNTIF(B:B,Table1[[#This Row],[order_id]]))</f>
        <v>0.33333333333333331</v>
      </c>
      <c r="D32434" t="s">
        <v>8794</v>
      </c>
      <c r="E32434" s="10">
        <v>1</v>
      </c>
      <c r="F32434" s="18">
        <v>45556</v>
      </c>
      <c r="G32434" s="5" t="s">
        <v>3239</v>
      </c>
      <c r="H32434" s="3">
        <v>139</v>
      </c>
      <c r="I32434" s="3">
        <v>139</v>
      </c>
      <c r="J32434" t="s">
        <v>8777</v>
      </c>
      <c r="K32434" t="s">
        <v>8782</v>
      </c>
      <c r="L32434" t="s">
        <v>8795</v>
      </c>
      <c r="M32434" t="s">
        <v>14212</v>
      </c>
      <c r="N32434" s="7" t="str">
        <f>TEXT(Table1[[#This Row],[order_date]],"dddd")</f>
        <v>Saturday</v>
      </c>
      <c r="O32434" s="7" t="str">
        <f>TEXT(Table1[[#This Row],[order_date]],"mmmm")</f>
        <v>September</v>
      </c>
      <c r="P32434" s="5" t="str">
        <f>TEXT(Table1[[#This Row],[order_time]],"hhhh")</f>
        <v>22</v>
      </c>
      <c r="Q32434" t="str">
        <f>TEXT(Table1[[#This Row],[order_date]],"yyy")</f>
        <v>2024</v>
      </c>
    </row>
    <row r="32435" spans="1:17" x14ac:dyDescent="0.3">
      <c r="A32435" s="9">
        <v>32774</v>
      </c>
      <c r="B32435" s="9">
        <v>22311</v>
      </c>
      <c r="C32435" s="14">
        <f>VALUE(1/COUNTIF(B:B,Table1[[#This Row],[order_id]]))</f>
        <v>0.33333333333333331</v>
      </c>
      <c r="D32435" t="s">
        <v>8799</v>
      </c>
      <c r="E32435" s="10">
        <v>1</v>
      </c>
      <c r="F32435" s="18">
        <v>45556</v>
      </c>
      <c r="G32435" s="5" t="s">
        <v>3239</v>
      </c>
      <c r="H32435" s="3">
        <v>59</v>
      </c>
      <c r="I32435" s="3">
        <v>59</v>
      </c>
      <c r="J32435" t="s">
        <v>8777</v>
      </c>
      <c r="K32435" t="s">
        <v>8788</v>
      </c>
      <c r="L32435" t="s">
        <v>8800</v>
      </c>
      <c r="M32435" t="s">
        <v>14212</v>
      </c>
      <c r="N32435" s="7" t="str">
        <f>TEXT(Table1[[#This Row],[order_date]],"dddd")</f>
        <v>Saturday</v>
      </c>
      <c r="O32435" s="7" t="str">
        <f>TEXT(Table1[[#This Row],[order_date]],"mmmm")</f>
        <v>September</v>
      </c>
      <c r="P32435" s="5" t="str">
        <f>TEXT(Table1[[#This Row],[order_time]],"hhhh")</f>
        <v>22</v>
      </c>
      <c r="Q32435" t="str">
        <f>TEXT(Table1[[#This Row],[order_date]],"yyy")</f>
        <v>2024</v>
      </c>
    </row>
    <row r="32436" spans="1:17" x14ac:dyDescent="0.3">
      <c r="A32436" s="9">
        <v>32775</v>
      </c>
      <c r="B32436" s="9">
        <v>22311</v>
      </c>
      <c r="C32436" s="14">
        <f>VALUE(1/COUNTIF(B:B,Table1[[#This Row],[order_id]]))</f>
        <v>0.33333333333333331</v>
      </c>
      <c r="D32436" t="s">
        <v>14</v>
      </c>
      <c r="E32436" s="10">
        <v>1</v>
      </c>
      <c r="F32436" s="18">
        <v>45556</v>
      </c>
      <c r="G32436" s="5" t="s">
        <v>3239</v>
      </c>
      <c r="H32436" s="3">
        <v>35</v>
      </c>
      <c r="I32436" s="3">
        <v>35</v>
      </c>
      <c r="J32436" t="s">
        <v>8780</v>
      </c>
      <c r="K32436" t="s">
        <v>8786</v>
      </c>
      <c r="L32436" t="s">
        <v>8792</v>
      </c>
      <c r="M32436" t="s">
        <v>14212</v>
      </c>
      <c r="N32436" s="7" t="str">
        <f>TEXT(Table1[[#This Row],[order_date]],"dddd")</f>
        <v>Saturday</v>
      </c>
      <c r="O32436" s="7" t="str">
        <f>TEXT(Table1[[#This Row],[order_date]],"mmmm")</f>
        <v>September</v>
      </c>
      <c r="P32436" s="5" t="str">
        <f>TEXT(Table1[[#This Row],[order_time]],"hhhh")</f>
        <v>22</v>
      </c>
      <c r="Q32436" t="str">
        <f>TEXT(Table1[[#This Row],[order_date]],"yyy")</f>
        <v>2024</v>
      </c>
    </row>
    <row r="32437" spans="1:17" x14ac:dyDescent="0.3">
      <c r="A32437" s="9">
        <v>35126</v>
      </c>
      <c r="B32437" s="9">
        <v>23191</v>
      </c>
      <c r="C32437" s="14">
        <f>VALUE(1/COUNTIF(B:B,Table1[[#This Row],[order_id]]))</f>
        <v>0.5</v>
      </c>
      <c r="D32437" t="s">
        <v>8794</v>
      </c>
      <c r="E32437" s="10">
        <v>1</v>
      </c>
      <c r="F32437" s="18">
        <v>45556</v>
      </c>
      <c r="G32437" s="5" t="s">
        <v>13201</v>
      </c>
      <c r="H32437" s="3">
        <v>139</v>
      </c>
      <c r="I32437" s="3">
        <v>139</v>
      </c>
      <c r="J32437" t="s">
        <v>8777</v>
      </c>
      <c r="K32437" t="s">
        <v>8782</v>
      </c>
      <c r="L32437" t="s">
        <v>8795</v>
      </c>
      <c r="M32437" t="s">
        <v>8804</v>
      </c>
      <c r="N32437" s="7" t="str">
        <f>TEXT(Table1[[#This Row],[order_date]],"dddd")</f>
        <v>Saturday</v>
      </c>
      <c r="O32437" s="7" t="str">
        <f>TEXT(Table1[[#This Row],[order_date]],"mmmm")</f>
        <v>September</v>
      </c>
      <c r="P32437" s="5" t="str">
        <f>TEXT(Table1[[#This Row],[order_time]],"hhhh")</f>
        <v>11</v>
      </c>
      <c r="Q32437" t="str">
        <f>TEXT(Table1[[#This Row],[order_date]],"yyy")</f>
        <v>2024</v>
      </c>
    </row>
    <row r="32438" spans="1:17" x14ac:dyDescent="0.3">
      <c r="A32438" s="9">
        <v>35127</v>
      </c>
      <c r="B32438" s="9">
        <v>23191</v>
      </c>
      <c r="C32438" s="14">
        <f>VALUE(1/COUNTIF(B:B,Table1[[#This Row],[order_id]]))</f>
        <v>0.5</v>
      </c>
      <c r="D32438" t="s">
        <v>15</v>
      </c>
      <c r="E32438" s="10">
        <v>1</v>
      </c>
      <c r="F32438" s="18">
        <v>45556</v>
      </c>
      <c r="G32438" s="5" t="s">
        <v>13201</v>
      </c>
      <c r="H32438" s="3">
        <v>49</v>
      </c>
      <c r="I32438" s="3">
        <v>49</v>
      </c>
      <c r="J32438" t="s">
        <v>8779</v>
      </c>
      <c r="K32438" t="s">
        <v>8787</v>
      </c>
      <c r="L32438" t="s">
        <v>8793</v>
      </c>
      <c r="M32438" t="s">
        <v>8804</v>
      </c>
      <c r="N32438" s="7" t="str">
        <f>TEXT(Table1[[#This Row],[order_date]],"dddd")</f>
        <v>Saturday</v>
      </c>
      <c r="O32438" s="7" t="str">
        <f>TEXT(Table1[[#This Row],[order_date]],"mmmm")</f>
        <v>September</v>
      </c>
      <c r="P32438" s="5" t="str">
        <f>TEXT(Table1[[#This Row],[order_time]],"hhhh")</f>
        <v>11</v>
      </c>
      <c r="Q32438" t="str">
        <f>TEXT(Table1[[#This Row],[order_date]],"yyy")</f>
        <v>2024</v>
      </c>
    </row>
    <row r="32439" spans="1:17" x14ac:dyDescent="0.3">
      <c r="A32439" s="9">
        <v>35704</v>
      </c>
      <c r="B32439" s="9">
        <v>23413</v>
      </c>
      <c r="C32439" s="14">
        <f>VALUE(1/COUNTIF(B:B,Table1[[#This Row],[order_id]]))</f>
        <v>0.33333333333333331</v>
      </c>
      <c r="D32439" t="s">
        <v>8799</v>
      </c>
      <c r="E32439" s="10">
        <v>1</v>
      </c>
      <c r="F32439" s="18">
        <v>45556</v>
      </c>
      <c r="G32439" s="5" t="s">
        <v>13248</v>
      </c>
      <c r="H32439" s="3">
        <v>59</v>
      </c>
      <c r="I32439" s="3">
        <v>59</v>
      </c>
      <c r="J32439" t="s">
        <v>8777</v>
      </c>
      <c r="K32439" t="s">
        <v>8788</v>
      </c>
      <c r="L32439" t="s">
        <v>8800</v>
      </c>
      <c r="M32439" t="s">
        <v>8804</v>
      </c>
      <c r="N32439" s="7" t="str">
        <f>TEXT(Table1[[#This Row],[order_date]],"dddd")</f>
        <v>Saturday</v>
      </c>
      <c r="O32439" s="7" t="str">
        <f>TEXT(Table1[[#This Row],[order_date]],"mmmm")</f>
        <v>September</v>
      </c>
      <c r="P32439" s="5" t="str">
        <f>TEXT(Table1[[#This Row],[order_time]],"hhhh")</f>
        <v>17</v>
      </c>
      <c r="Q32439" t="str">
        <f>TEXT(Table1[[#This Row],[order_date]],"yyy")</f>
        <v>2024</v>
      </c>
    </row>
    <row r="32440" spans="1:17" x14ac:dyDescent="0.3">
      <c r="A32440" s="9">
        <v>35705</v>
      </c>
      <c r="B32440" s="9">
        <v>23413</v>
      </c>
      <c r="C32440" s="14">
        <f>VALUE(1/COUNTIF(B:B,Table1[[#This Row],[order_id]]))</f>
        <v>0.33333333333333331</v>
      </c>
      <c r="D32440" t="s">
        <v>8796</v>
      </c>
      <c r="E32440" s="10">
        <v>1</v>
      </c>
      <c r="F32440" s="18">
        <v>45556</v>
      </c>
      <c r="G32440" s="5" t="s">
        <v>13248</v>
      </c>
      <c r="H32440" s="3">
        <v>189</v>
      </c>
      <c r="I32440" s="3">
        <v>189</v>
      </c>
      <c r="J32440" t="s">
        <v>8778</v>
      </c>
      <c r="K32440" t="s">
        <v>8783</v>
      </c>
      <c r="L32440" t="s">
        <v>8797</v>
      </c>
      <c r="M32440" t="s">
        <v>8804</v>
      </c>
      <c r="N32440" s="7" t="str">
        <f>TEXT(Table1[[#This Row],[order_date]],"dddd")</f>
        <v>Saturday</v>
      </c>
      <c r="O32440" s="7" t="str">
        <f>TEXT(Table1[[#This Row],[order_date]],"mmmm")</f>
        <v>September</v>
      </c>
      <c r="P32440" s="5" t="str">
        <f>TEXT(Table1[[#This Row],[order_time]],"hhhh")</f>
        <v>17</v>
      </c>
      <c r="Q32440" t="str">
        <f>TEXT(Table1[[#This Row],[order_date]],"yyy")</f>
        <v>2024</v>
      </c>
    </row>
    <row r="32441" spans="1:17" x14ac:dyDescent="0.3">
      <c r="A32441" s="9">
        <v>35706</v>
      </c>
      <c r="B32441" s="9">
        <v>23413</v>
      </c>
      <c r="C32441" s="14">
        <f>VALUE(1/COUNTIF(B:B,Table1[[#This Row],[order_id]]))</f>
        <v>0.33333333333333331</v>
      </c>
      <c r="D32441" t="s">
        <v>12</v>
      </c>
      <c r="E32441" s="10">
        <v>1</v>
      </c>
      <c r="F32441" s="18">
        <v>45556</v>
      </c>
      <c r="G32441" s="5" t="s">
        <v>13248</v>
      </c>
      <c r="H32441" s="3">
        <v>169</v>
      </c>
      <c r="I32441" s="3">
        <v>169</v>
      </c>
      <c r="J32441" t="s">
        <v>8776</v>
      </c>
      <c r="K32441" t="s">
        <v>8784</v>
      </c>
      <c r="L32441" t="s">
        <v>8798</v>
      </c>
      <c r="M32441" t="s">
        <v>8804</v>
      </c>
      <c r="N32441" s="7" t="str">
        <f>TEXT(Table1[[#This Row],[order_date]],"dddd")</f>
        <v>Saturday</v>
      </c>
      <c r="O32441" s="7" t="str">
        <f>TEXT(Table1[[#This Row],[order_date]],"mmmm")</f>
        <v>September</v>
      </c>
      <c r="P32441" s="5" t="str">
        <f>TEXT(Table1[[#This Row],[order_time]],"hhhh")</f>
        <v>17</v>
      </c>
      <c r="Q32441" t="str">
        <f>TEXT(Table1[[#This Row],[order_date]],"yyy")</f>
        <v>2024</v>
      </c>
    </row>
    <row r="32442" spans="1:17" x14ac:dyDescent="0.3">
      <c r="A32442" s="9">
        <v>36948</v>
      </c>
      <c r="B32442" s="9">
        <v>23876</v>
      </c>
      <c r="C32442" s="14">
        <f>VALUE(1/COUNTIF(B:B,Table1[[#This Row],[order_id]]))</f>
        <v>1</v>
      </c>
      <c r="D32442" t="s">
        <v>14</v>
      </c>
      <c r="E32442" s="10">
        <v>2</v>
      </c>
      <c r="F32442" s="18">
        <v>45556</v>
      </c>
      <c r="G32442" s="5" t="s">
        <v>6860</v>
      </c>
      <c r="H32442" s="3">
        <v>35</v>
      </c>
      <c r="I32442" s="3">
        <v>70</v>
      </c>
      <c r="J32442" t="s">
        <v>8780</v>
      </c>
      <c r="K32442" t="s">
        <v>8786</v>
      </c>
      <c r="L32442" t="s">
        <v>8792</v>
      </c>
      <c r="M32442" t="s">
        <v>14213</v>
      </c>
      <c r="N32442" s="7" t="str">
        <f>TEXT(Table1[[#This Row],[order_date]],"dddd")</f>
        <v>Saturday</v>
      </c>
      <c r="O32442" s="7" t="str">
        <f>TEXT(Table1[[#This Row],[order_date]],"mmmm")</f>
        <v>September</v>
      </c>
      <c r="P32442" s="5" t="str">
        <f>TEXT(Table1[[#This Row],[order_time]],"hhhh")</f>
        <v>19</v>
      </c>
      <c r="Q32442" t="str">
        <f>TEXT(Table1[[#This Row],[order_date]],"yyy")</f>
        <v>2024</v>
      </c>
    </row>
    <row r="32443" spans="1:17" x14ac:dyDescent="0.3">
      <c r="A32443" s="9">
        <v>38453</v>
      </c>
      <c r="B32443" s="9">
        <v>24432</v>
      </c>
      <c r="C32443" s="14">
        <f>VALUE(1/COUNTIF(B:B,Table1[[#This Row],[order_id]]))</f>
        <v>0.33333333333333331</v>
      </c>
      <c r="D32443" t="s">
        <v>8794</v>
      </c>
      <c r="E32443" s="10">
        <v>1</v>
      </c>
      <c r="F32443" s="18">
        <v>45556</v>
      </c>
      <c r="G32443" s="5" t="s">
        <v>8313</v>
      </c>
      <c r="H32443" s="3">
        <v>139</v>
      </c>
      <c r="I32443" s="3">
        <v>139</v>
      </c>
      <c r="J32443" t="s">
        <v>8777</v>
      </c>
      <c r="K32443" t="s">
        <v>8782</v>
      </c>
      <c r="L32443" t="s">
        <v>8795</v>
      </c>
      <c r="M32443" t="s">
        <v>14213</v>
      </c>
      <c r="N32443" s="7" t="str">
        <f>TEXT(Table1[[#This Row],[order_date]],"dddd")</f>
        <v>Saturday</v>
      </c>
      <c r="O32443" s="7" t="str">
        <f>TEXT(Table1[[#This Row],[order_date]],"mmmm")</f>
        <v>September</v>
      </c>
      <c r="P32443" s="5" t="str">
        <f>TEXT(Table1[[#This Row],[order_time]],"hhhh")</f>
        <v>20</v>
      </c>
      <c r="Q32443" t="str">
        <f>TEXT(Table1[[#This Row],[order_date]],"yyy")</f>
        <v>2024</v>
      </c>
    </row>
    <row r="32444" spans="1:17" x14ac:dyDescent="0.3">
      <c r="A32444" s="9">
        <v>38454</v>
      </c>
      <c r="B32444" s="9">
        <v>24432</v>
      </c>
      <c r="C32444" s="14">
        <f>VALUE(1/COUNTIF(B:B,Table1[[#This Row],[order_id]]))</f>
        <v>0.33333333333333331</v>
      </c>
      <c r="D32444" t="s">
        <v>8799</v>
      </c>
      <c r="E32444" s="10">
        <v>1</v>
      </c>
      <c r="F32444" s="18">
        <v>45556</v>
      </c>
      <c r="G32444" s="5" t="s">
        <v>8313</v>
      </c>
      <c r="H32444" s="3">
        <v>59</v>
      </c>
      <c r="I32444" s="3">
        <v>59</v>
      </c>
      <c r="J32444" t="s">
        <v>8777</v>
      </c>
      <c r="K32444" t="s">
        <v>8788</v>
      </c>
      <c r="L32444" t="s">
        <v>8800</v>
      </c>
      <c r="M32444" t="s">
        <v>14213</v>
      </c>
      <c r="N32444" s="7" t="str">
        <f>TEXT(Table1[[#This Row],[order_date]],"dddd")</f>
        <v>Saturday</v>
      </c>
      <c r="O32444" s="7" t="str">
        <f>TEXT(Table1[[#This Row],[order_date]],"mmmm")</f>
        <v>September</v>
      </c>
      <c r="P32444" s="5" t="str">
        <f>TEXT(Table1[[#This Row],[order_time]],"hhhh")</f>
        <v>20</v>
      </c>
      <c r="Q32444" t="str">
        <f>TEXT(Table1[[#This Row],[order_date]],"yyy")</f>
        <v>2024</v>
      </c>
    </row>
    <row r="32445" spans="1:17" x14ac:dyDescent="0.3">
      <c r="A32445" s="9">
        <v>38455</v>
      </c>
      <c r="B32445" s="9">
        <v>24432</v>
      </c>
      <c r="C32445" s="14">
        <f>VALUE(1/COUNTIF(B:B,Table1[[#This Row],[order_id]]))</f>
        <v>0.33333333333333331</v>
      </c>
      <c r="D32445" t="s">
        <v>13</v>
      </c>
      <c r="E32445" s="10">
        <v>1</v>
      </c>
      <c r="F32445" s="18">
        <v>45556</v>
      </c>
      <c r="G32445" s="5" t="s">
        <v>8313</v>
      </c>
      <c r="H32445" s="3">
        <v>99</v>
      </c>
      <c r="I32445" s="3">
        <v>99</v>
      </c>
      <c r="J32445" t="s">
        <v>8779</v>
      </c>
      <c r="K32445" t="s">
        <v>8785</v>
      </c>
      <c r="L32445" t="s">
        <v>8791</v>
      </c>
      <c r="M32445" t="s">
        <v>14213</v>
      </c>
      <c r="N32445" s="7" t="str">
        <f>TEXT(Table1[[#This Row],[order_date]],"dddd")</f>
        <v>Saturday</v>
      </c>
      <c r="O32445" s="7" t="str">
        <f>TEXT(Table1[[#This Row],[order_date]],"mmmm")</f>
        <v>September</v>
      </c>
      <c r="P32445" s="5" t="str">
        <f>TEXT(Table1[[#This Row],[order_time]],"hhhh")</f>
        <v>20</v>
      </c>
      <c r="Q32445" t="str">
        <f>TEXT(Table1[[#This Row],[order_date]],"yyy")</f>
        <v>2024</v>
      </c>
    </row>
    <row r="32446" spans="1:17" x14ac:dyDescent="0.3">
      <c r="A32446" s="9">
        <v>39903</v>
      </c>
      <c r="B32446" s="9">
        <v>24964</v>
      </c>
      <c r="C32446" s="14">
        <f>VALUE(1/COUNTIF(B:B,Table1[[#This Row],[order_id]]))</f>
        <v>1</v>
      </c>
      <c r="D32446" t="s">
        <v>8796</v>
      </c>
      <c r="E32446" s="10">
        <v>1</v>
      </c>
      <c r="F32446" s="18">
        <v>45556</v>
      </c>
      <c r="G32446" s="5" t="s">
        <v>5062</v>
      </c>
      <c r="H32446" s="3">
        <v>189</v>
      </c>
      <c r="I32446" s="3">
        <v>189</v>
      </c>
      <c r="J32446" t="s">
        <v>8778</v>
      </c>
      <c r="K32446" t="s">
        <v>8783</v>
      </c>
      <c r="L32446" t="s">
        <v>8797</v>
      </c>
      <c r="M32446" t="s">
        <v>8807</v>
      </c>
      <c r="N32446" s="7" t="str">
        <f>TEXT(Table1[[#This Row],[order_date]],"dddd")</f>
        <v>Saturday</v>
      </c>
      <c r="O32446" s="7" t="str">
        <f>TEXT(Table1[[#This Row],[order_date]],"mmmm")</f>
        <v>September</v>
      </c>
      <c r="P32446" s="5" t="str">
        <f>TEXT(Table1[[#This Row],[order_time]],"hhhh")</f>
        <v>18</v>
      </c>
      <c r="Q32446" t="str">
        <f>TEXT(Table1[[#This Row],[order_date]],"yyy")</f>
        <v>2024</v>
      </c>
    </row>
    <row r="32447" spans="1:17" x14ac:dyDescent="0.3">
      <c r="A32447" s="9">
        <v>39995</v>
      </c>
      <c r="B32447" s="9">
        <v>24998</v>
      </c>
      <c r="C32447" s="14">
        <f>VALUE(1/COUNTIF(B:B,Table1[[#This Row],[order_id]]))</f>
        <v>0.33333333333333331</v>
      </c>
      <c r="D32447" t="s">
        <v>8794</v>
      </c>
      <c r="E32447" s="10">
        <v>1</v>
      </c>
      <c r="F32447" s="18">
        <v>45556</v>
      </c>
      <c r="G32447" s="5" t="s">
        <v>13660</v>
      </c>
      <c r="H32447" s="3">
        <v>139</v>
      </c>
      <c r="I32447" s="3">
        <v>139</v>
      </c>
      <c r="J32447" t="s">
        <v>8777</v>
      </c>
      <c r="K32447" t="s">
        <v>8782</v>
      </c>
      <c r="L32447" t="s">
        <v>8795</v>
      </c>
      <c r="M32447" t="s">
        <v>8807</v>
      </c>
      <c r="N32447" s="7" t="str">
        <f>TEXT(Table1[[#This Row],[order_date]],"dddd")</f>
        <v>Saturday</v>
      </c>
      <c r="O32447" s="7" t="str">
        <f>TEXT(Table1[[#This Row],[order_date]],"mmmm")</f>
        <v>September</v>
      </c>
      <c r="P32447" s="5" t="str">
        <f>TEXT(Table1[[#This Row],[order_time]],"hhhh")</f>
        <v>22</v>
      </c>
      <c r="Q32447" t="str">
        <f>TEXT(Table1[[#This Row],[order_date]],"yyy")</f>
        <v>2024</v>
      </c>
    </row>
    <row r="32448" spans="1:17" x14ac:dyDescent="0.3">
      <c r="A32448" s="9">
        <v>39996</v>
      </c>
      <c r="B32448" s="9">
        <v>24998</v>
      </c>
      <c r="C32448" s="14">
        <f>VALUE(1/COUNTIF(B:B,Table1[[#This Row],[order_id]]))</f>
        <v>0.33333333333333331</v>
      </c>
      <c r="D32448" t="s">
        <v>8796</v>
      </c>
      <c r="E32448" s="10">
        <v>1</v>
      </c>
      <c r="F32448" s="18">
        <v>45556</v>
      </c>
      <c r="G32448" s="5" t="s">
        <v>13660</v>
      </c>
      <c r="H32448" s="3">
        <v>189</v>
      </c>
      <c r="I32448" s="3">
        <v>189</v>
      </c>
      <c r="J32448" t="s">
        <v>8778</v>
      </c>
      <c r="K32448" t="s">
        <v>8783</v>
      </c>
      <c r="L32448" t="s">
        <v>8797</v>
      </c>
      <c r="M32448" t="s">
        <v>8807</v>
      </c>
      <c r="N32448" s="7" t="str">
        <f>TEXT(Table1[[#This Row],[order_date]],"dddd")</f>
        <v>Saturday</v>
      </c>
      <c r="O32448" s="7" t="str">
        <f>TEXT(Table1[[#This Row],[order_date]],"mmmm")</f>
        <v>September</v>
      </c>
      <c r="P32448" s="5" t="str">
        <f>TEXT(Table1[[#This Row],[order_time]],"hhhh")</f>
        <v>22</v>
      </c>
      <c r="Q32448" t="str">
        <f>TEXT(Table1[[#This Row],[order_date]],"yyy")</f>
        <v>2024</v>
      </c>
    </row>
    <row r="32449" spans="1:17" x14ac:dyDescent="0.3">
      <c r="A32449" s="9">
        <v>39997</v>
      </c>
      <c r="B32449" s="9">
        <v>24998</v>
      </c>
      <c r="C32449" s="14">
        <f>VALUE(1/COUNTIF(B:B,Table1[[#This Row],[order_id]]))</f>
        <v>0.33333333333333331</v>
      </c>
      <c r="D32449" t="s">
        <v>11</v>
      </c>
      <c r="E32449" s="10">
        <v>1</v>
      </c>
      <c r="F32449" s="18">
        <v>45556</v>
      </c>
      <c r="G32449" s="5" t="s">
        <v>13660</v>
      </c>
      <c r="H32449" s="3">
        <v>79</v>
      </c>
      <c r="I32449" s="3">
        <v>79</v>
      </c>
      <c r="J32449" t="s">
        <v>8776</v>
      </c>
      <c r="K32449" t="s">
        <v>8781</v>
      </c>
      <c r="L32449" t="s">
        <v>8790</v>
      </c>
      <c r="M32449" t="s">
        <v>8807</v>
      </c>
      <c r="N32449" s="7" t="str">
        <f>TEXT(Table1[[#This Row],[order_date]],"dddd")</f>
        <v>Saturday</v>
      </c>
      <c r="O32449" s="7" t="str">
        <f>TEXT(Table1[[#This Row],[order_date]],"mmmm")</f>
        <v>September</v>
      </c>
      <c r="P32449" s="5" t="str">
        <f>TEXT(Table1[[#This Row],[order_time]],"hhhh")</f>
        <v>22</v>
      </c>
      <c r="Q32449" t="str">
        <f>TEXT(Table1[[#This Row],[order_date]],"yyy")</f>
        <v>2024</v>
      </c>
    </row>
    <row r="32450" spans="1:17" x14ac:dyDescent="0.3">
      <c r="A32450" s="9">
        <v>44367</v>
      </c>
      <c r="B32450" s="9">
        <v>26656</v>
      </c>
      <c r="C32450" s="14">
        <f>VALUE(1/COUNTIF(B:B,Table1[[#This Row],[order_id]]))</f>
        <v>0.25</v>
      </c>
      <c r="D32450" t="s">
        <v>8801</v>
      </c>
      <c r="E32450" s="10">
        <v>1</v>
      </c>
      <c r="F32450" s="18">
        <v>45556</v>
      </c>
      <c r="G32450" s="5" t="s">
        <v>8092</v>
      </c>
      <c r="H32450" s="3">
        <v>209</v>
      </c>
      <c r="I32450" s="3">
        <v>209</v>
      </c>
      <c r="J32450" t="s">
        <v>8777</v>
      </c>
      <c r="K32450" t="s">
        <v>8789</v>
      </c>
      <c r="L32450" t="s">
        <v>8802</v>
      </c>
      <c r="M32450" t="s">
        <v>14211</v>
      </c>
      <c r="N32450" s="7" t="str">
        <f>TEXT(Table1[[#This Row],[order_date]],"dddd")</f>
        <v>Saturday</v>
      </c>
      <c r="O32450" s="7" t="str">
        <f>TEXT(Table1[[#This Row],[order_date]],"mmmm")</f>
        <v>September</v>
      </c>
      <c r="P32450" s="5" t="str">
        <f>TEXT(Table1[[#This Row],[order_time]],"hhhh")</f>
        <v>14</v>
      </c>
      <c r="Q32450" t="str">
        <f>TEXT(Table1[[#This Row],[order_date]],"yyy")</f>
        <v>2024</v>
      </c>
    </row>
    <row r="32451" spans="1:17" x14ac:dyDescent="0.3">
      <c r="A32451" s="9">
        <v>44368</v>
      </c>
      <c r="B32451" s="9">
        <v>26656</v>
      </c>
      <c r="C32451" s="14">
        <f>VALUE(1/COUNTIF(B:B,Table1[[#This Row],[order_id]]))</f>
        <v>0.25</v>
      </c>
      <c r="D32451" t="s">
        <v>13</v>
      </c>
      <c r="E32451" s="10">
        <v>2</v>
      </c>
      <c r="F32451" s="18">
        <v>45556</v>
      </c>
      <c r="G32451" s="5" t="s">
        <v>8092</v>
      </c>
      <c r="H32451" s="3">
        <v>99</v>
      </c>
      <c r="I32451" s="3">
        <v>198</v>
      </c>
      <c r="J32451" t="s">
        <v>8779</v>
      </c>
      <c r="K32451" t="s">
        <v>8785</v>
      </c>
      <c r="L32451" t="s">
        <v>8791</v>
      </c>
      <c r="M32451" t="s">
        <v>14211</v>
      </c>
      <c r="N32451" s="7" t="str">
        <f>TEXT(Table1[[#This Row],[order_date]],"dddd")</f>
        <v>Saturday</v>
      </c>
      <c r="O32451" s="7" t="str">
        <f>TEXT(Table1[[#This Row],[order_date]],"mmmm")</f>
        <v>September</v>
      </c>
      <c r="P32451" s="5" t="str">
        <f>TEXT(Table1[[#This Row],[order_time]],"hhhh")</f>
        <v>14</v>
      </c>
      <c r="Q32451" t="str">
        <f>TEXT(Table1[[#This Row],[order_date]],"yyy")</f>
        <v>2024</v>
      </c>
    </row>
    <row r="32452" spans="1:17" x14ac:dyDescent="0.3">
      <c r="A32452" s="9">
        <v>44369</v>
      </c>
      <c r="B32452" s="9">
        <v>26656</v>
      </c>
      <c r="C32452" s="14">
        <f>VALUE(1/COUNTIF(B:B,Table1[[#This Row],[order_id]]))</f>
        <v>0.25</v>
      </c>
      <c r="D32452" t="s">
        <v>8796</v>
      </c>
      <c r="E32452" s="10">
        <v>1</v>
      </c>
      <c r="F32452" s="18">
        <v>45556</v>
      </c>
      <c r="G32452" s="5" t="s">
        <v>8092</v>
      </c>
      <c r="H32452" s="3">
        <v>189</v>
      </c>
      <c r="I32452" s="3">
        <v>189</v>
      </c>
      <c r="J32452" t="s">
        <v>8778</v>
      </c>
      <c r="K32452" t="s">
        <v>8783</v>
      </c>
      <c r="L32452" t="s">
        <v>8797</v>
      </c>
      <c r="M32452" t="s">
        <v>14211</v>
      </c>
      <c r="N32452" s="7" t="str">
        <f>TEXT(Table1[[#This Row],[order_date]],"dddd")</f>
        <v>Saturday</v>
      </c>
      <c r="O32452" s="7" t="str">
        <f>TEXT(Table1[[#This Row],[order_date]],"mmmm")</f>
        <v>September</v>
      </c>
      <c r="P32452" s="5" t="str">
        <f>TEXT(Table1[[#This Row],[order_time]],"hhhh")</f>
        <v>14</v>
      </c>
      <c r="Q32452" t="str">
        <f>TEXT(Table1[[#This Row],[order_date]],"yyy")</f>
        <v>2024</v>
      </c>
    </row>
    <row r="32453" spans="1:17" x14ac:dyDescent="0.3">
      <c r="A32453" s="9">
        <v>44370</v>
      </c>
      <c r="B32453" s="9">
        <v>26656</v>
      </c>
      <c r="C32453" s="14">
        <f>VALUE(1/COUNTIF(B:B,Table1[[#This Row],[order_id]]))</f>
        <v>0.25</v>
      </c>
      <c r="D32453" t="s">
        <v>14</v>
      </c>
      <c r="E32453" s="10">
        <v>1</v>
      </c>
      <c r="F32453" s="18">
        <v>45556</v>
      </c>
      <c r="G32453" s="5" t="s">
        <v>8092</v>
      </c>
      <c r="H32453" s="3">
        <v>35</v>
      </c>
      <c r="I32453" s="3">
        <v>35</v>
      </c>
      <c r="J32453" t="s">
        <v>8780</v>
      </c>
      <c r="K32453" t="s">
        <v>8786</v>
      </c>
      <c r="L32453" t="s">
        <v>8792</v>
      </c>
      <c r="M32453" t="s">
        <v>14211</v>
      </c>
      <c r="N32453" s="7" t="str">
        <f>TEXT(Table1[[#This Row],[order_date]],"dddd")</f>
        <v>Saturday</v>
      </c>
      <c r="O32453" s="7" t="str">
        <f>TEXT(Table1[[#This Row],[order_date]],"mmmm")</f>
        <v>September</v>
      </c>
      <c r="P32453" s="5" t="str">
        <f>TEXT(Table1[[#This Row],[order_time]],"hhhh")</f>
        <v>14</v>
      </c>
      <c r="Q32453" t="str">
        <f>TEXT(Table1[[#This Row],[order_date]],"yyy")</f>
        <v>2024</v>
      </c>
    </row>
    <row r="32454" spans="1:17" x14ac:dyDescent="0.3">
      <c r="A32454" s="9">
        <v>44440</v>
      </c>
      <c r="B32454" s="9">
        <v>26687</v>
      </c>
      <c r="C32454" s="14">
        <f>VALUE(1/COUNTIF(B:B,Table1[[#This Row],[order_id]]))</f>
        <v>0.33333333333333331</v>
      </c>
      <c r="D32454" t="s">
        <v>15</v>
      </c>
      <c r="E32454" s="10">
        <v>1</v>
      </c>
      <c r="F32454" s="18">
        <v>45556</v>
      </c>
      <c r="G32454" s="5" t="s">
        <v>9001</v>
      </c>
      <c r="H32454" s="3">
        <v>49</v>
      </c>
      <c r="I32454" s="3">
        <v>49</v>
      </c>
      <c r="J32454" t="s">
        <v>8779</v>
      </c>
      <c r="K32454" t="s">
        <v>8787</v>
      </c>
      <c r="L32454" t="s">
        <v>8793</v>
      </c>
      <c r="M32454" t="s">
        <v>8804</v>
      </c>
      <c r="N32454" s="7" t="str">
        <f>TEXT(Table1[[#This Row],[order_date]],"dddd")</f>
        <v>Saturday</v>
      </c>
      <c r="O32454" s="7" t="str">
        <f>TEXT(Table1[[#This Row],[order_date]],"mmmm")</f>
        <v>September</v>
      </c>
      <c r="P32454" s="5" t="str">
        <f>TEXT(Table1[[#This Row],[order_time]],"hhhh")</f>
        <v>12</v>
      </c>
      <c r="Q32454" t="str">
        <f>TEXT(Table1[[#This Row],[order_date]],"yyy")</f>
        <v>2024</v>
      </c>
    </row>
    <row r="32455" spans="1:17" x14ac:dyDescent="0.3">
      <c r="A32455" s="9">
        <v>44441</v>
      </c>
      <c r="B32455" s="9">
        <v>26687</v>
      </c>
      <c r="C32455" s="14">
        <f>VALUE(1/COUNTIF(B:B,Table1[[#This Row],[order_id]]))</f>
        <v>0.33333333333333331</v>
      </c>
      <c r="D32455" t="s">
        <v>8796</v>
      </c>
      <c r="E32455" s="10">
        <v>1</v>
      </c>
      <c r="F32455" s="18">
        <v>45556</v>
      </c>
      <c r="G32455" s="5" t="s">
        <v>9001</v>
      </c>
      <c r="H32455" s="3">
        <v>189</v>
      </c>
      <c r="I32455" s="3">
        <v>189</v>
      </c>
      <c r="J32455" t="s">
        <v>8778</v>
      </c>
      <c r="K32455" t="s">
        <v>8783</v>
      </c>
      <c r="L32455" t="s">
        <v>8797</v>
      </c>
      <c r="M32455" t="s">
        <v>8804</v>
      </c>
      <c r="N32455" s="7" t="str">
        <f>TEXT(Table1[[#This Row],[order_date]],"dddd")</f>
        <v>Saturday</v>
      </c>
      <c r="O32455" s="7" t="str">
        <f>TEXT(Table1[[#This Row],[order_date]],"mmmm")</f>
        <v>September</v>
      </c>
      <c r="P32455" s="5" t="str">
        <f>TEXT(Table1[[#This Row],[order_time]],"hhhh")</f>
        <v>12</v>
      </c>
      <c r="Q32455" t="str">
        <f>TEXT(Table1[[#This Row],[order_date]],"yyy")</f>
        <v>2024</v>
      </c>
    </row>
    <row r="32456" spans="1:17" x14ac:dyDescent="0.3">
      <c r="A32456" s="9">
        <v>44442</v>
      </c>
      <c r="B32456" s="9">
        <v>26687</v>
      </c>
      <c r="C32456" s="14">
        <f>VALUE(1/COUNTIF(B:B,Table1[[#This Row],[order_id]]))</f>
        <v>0.33333333333333331</v>
      </c>
      <c r="D32456" t="s">
        <v>8796</v>
      </c>
      <c r="E32456" s="10">
        <v>1</v>
      </c>
      <c r="F32456" s="18">
        <v>45556</v>
      </c>
      <c r="G32456" s="5" t="s">
        <v>9001</v>
      </c>
      <c r="H32456" s="3">
        <v>189</v>
      </c>
      <c r="I32456" s="3">
        <v>189</v>
      </c>
      <c r="J32456" t="s">
        <v>8778</v>
      </c>
      <c r="K32456" t="s">
        <v>8783</v>
      </c>
      <c r="L32456" t="s">
        <v>8797</v>
      </c>
      <c r="M32456" t="s">
        <v>8804</v>
      </c>
      <c r="N32456" s="7" t="str">
        <f>TEXT(Table1[[#This Row],[order_date]],"dddd")</f>
        <v>Saturday</v>
      </c>
      <c r="O32456" s="7" t="str">
        <f>TEXT(Table1[[#This Row],[order_date]],"mmmm")</f>
        <v>September</v>
      </c>
      <c r="P32456" s="5" t="str">
        <f>TEXT(Table1[[#This Row],[order_time]],"hhhh")</f>
        <v>12</v>
      </c>
      <c r="Q32456" t="str">
        <f>TEXT(Table1[[#This Row],[order_date]],"yyy")</f>
        <v>2024</v>
      </c>
    </row>
    <row r="32457" spans="1:17" x14ac:dyDescent="0.3">
      <c r="A32457" s="9">
        <v>863</v>
      </c>
      <c r="B32457" s="9">
        <v>10315</v>
      </c>
      <c r="C32457" s="14">
        <f>VALUE(1/COUNTIF(B:B,Table1[[#This Row],[order_id]]))</f>
        <v>0.33333333333333331</v>
      </c>
      <c r="D32457" t="s">
        <v>12</v>
      </c>
      <c r="E32457" s="10">
        <v>1</v>
      </c>
      <c r="F32457" s="18">
        <v>45557</v>
      </c>
      <c r="G32457" s="5" t="s">
        <v>3551</v>
      </c>
      <c r="H32457" s="3">
        <v>169</v>
      </c>
      <c r="I32457" s="3">
        <v>169</v>
      </c>
      <c r="J32457" t="s">
        <v>8776</v>
      </c>
      <c r="K32457" t="s">
        <v>8784</v>
      </c>
      <c r="L32457" t="s">
        <v>8798</v>
      </c>
      <c r="M32457" t="s">
        <v>8804</v>
      </c>
      <c r="N32457" s="7" t="str">
        <f>TEXT(Table1[[#This Row],[order_date]],"dddd")</f>
        <v>Sunday</v>
      </c>
      <c r="O32457" s="7" t="str">
        <f>TEXT(Table1[[#This Row],[order_date]],"mmmm")</f>
        <v>September</v>
      </c>
      <c r="P32457" s="5" t="str">
        <f>TEXT(Table1[[#This Row],[order_time]],"hhhh")</f>
        <v>20</v>
      </c>
      <c r="Q32457" t="str">
        <f>TEXT(Table1[[#This Row],[order_date]],"yyy")</f>
        <v>2024</v>
      </c>
    </row>
    <row r="32458" spans="1:17" x14ac:dyDescent="0.3">
      <c r="A32458" s="9">
        <v>864</v>
      </c>
      <c r="B32458" s="9">
        <v>10315</v>
      </c>
      <c r="C32458" s="14">
        <f>VALUE(1/COUNTIF(B:B,Table1[[#This Row],[order_id]]))</f>
        <v>0.33333333333333331</v>
      </c>
      <c r="D32458" t="s">
        <v>8799</v>
      </c>
      <c r="E32458" s="10">
        <v>1</v>
      </c>
      <c r="F32458" s="18">
        <v>45557</v>
      </c>
      <c r="G32458" s="5" t="s">
        <v>3551</v>
      </c>
      <c r="H32458" s="3">
        <v>59</v>
      </c>
      <c r="I32458" s="3">
        <v>59</v>
      </c>
      <c r="J32458" t="s">
        <v>8777</v>
      </c>
      <c r="K32458" t="s">
        <v>8788</v>
      </c>
      <c r="L32458" t="s">
        <v>8800</v>
      </c>
      <c r="M32458" t="s">
        <v>8804</v>
      </c>
      <c r="N32458" s="7" t="str">
        <f>TEXT(Table1[[#This Row],[order_date]],"dddd")</f>
        <v>Sunday</v>
      </c>
      <c r="O32458" s="7" t="str">
        <f>TEXT(Table1[[#This Row],[order_date]],"mmmm")</f>
        <v>September</v>
      </c>
      <c r="P32458" s="5" t="str">
        <f>TEXT(Table1[[#This Row],[order_time]],"hhhh")</f>
        <v>20</v>
      </c>
      <c r="Q32458" t="str">
        <f>TEXT(Table1[[#This Row],[order_date]],"yyy")</f>
        <v>2024</v>
      </c>
    </row>
    <row r="32459" spans="1:17" x14ac:dyDescent="0.3">
      <c r="A32459" s="9">
        <v>865</v>
      </c>
      <c r="B32459" s="9">
        <v>10315</v>
      </c>
      <c r="C32459" s="14">
        <f>VALUE(1/COUNTIF(B:B,Table1[[#This Row],[order_id]]))</f>
        <v>0.33333333333333331</v>
      </c>
      <c r="D32459" t="s">
        <v>13</v>
      </c>
      <c r="E32459" s="10">
        <v>1</v>
      </c>
      <c r="F32459" s="18">
        <v>45557</v>
      </c>
      <c r="G32459" s="5" t="s">
        <v>3551</v>
      </c>
      <c r="H32459" s="3">
        <v>99</v>
      </c>
      <c r="I32459" s="3">
        <v>99</v>
      </c>
      <c r="J32459" t="s">
        <v>8779</v>
      </c>
      <c r="K32459" t="s">
        <v>8785</v>
      </c>
      <c r="L32459" t="s">
        <v>8791</v>
      </c>
      <c r="M32459" t="s">
        <v>8804</v>
      </c>
      <c r="N32459" s="7" t="str">
        <f>TEXT(Table1[[#This Row],[order_date]],"dddd")</f>
        <v>Sunday</v>
      </c>
      <c r="O32459" s="7" t="str">
        <f>TEXT(Table1[[#This Row],[order_date]],"mmmm")</f>
        <v>September</v>
      </c>
      <c r="P32459" s="5" t="str">
        <f>TEXT(Table1[[#This Row],[order_time]],"hhhh")</f>
        <v>20</v>
      </c>
      <c r="Q32459" t="str">
        <f>TEXT(Table1[[#This Row],[order_date]],"yyy")</f>
        <v>2024</v>
      </c>
    </row>
    <row r="32460" spans="1:17" x14ac:dyDescent="0.3">
      <c r="A32460" s="9">
        <v>2219</v>
      </c>
      <c r="B32460" s="9">
        <v>10828</v>
      </c>
      <c r="C32460" s="14">
        <f>VALUE(1/COUNTIF(B:B,Table1[[#This Row],[order_id]]))</f>
        <v>0.5</v>
      </c>
      <c r="D32460" t="s">
        <v>11</v>
      </c>
      <c r="E32460" s="10">
        <v>1</v>
      </c>
      <c r="F32460" s="18">
        <v>45557</v>
      </c>
      <c r="G32460" s="5" t="s">
        <v>4189</v>
      </c>
      <c r="H32460" s="3">
        <v>79</v>
      </c>
      <c r="I32460" s="3">
        <v>79</v>
      </c>
      <c r="J32460" t="s">
        <v>8776</v>
      </c>
      <c r="K32460" t="s">
        <v>8781</v>
      </c>
      <c r="L32460" t="s">
        <v>8790</v>
      </c>
      <c r="M32460" t="s">
        <v>14213</v>
      </c>
      <c r="N32460" s="7" t="str">
        <f>TEXT(Table1[[#This Row],[order_date]],"dddd")</f>
        <v>Sunday</v>
      </c>
      <c r="O32460" s="7" t="str">
        <f>TEXT(Table1[[#This Row],[order_date]],"mmmm")</f>
        <v>September</v>
      </c>
      <c r="P32460" s="5" t="str">
        <f>TEXT(Table1[[#This Row],[order_time]],"hhhh")</f>
        <v>10</v>
      </c>
      <c r="Q32460" t="str">
        <f>TEXT(Table1[[#This Row],[order_date]],"yyy")</f>
        <v>2024</v>
      </c>
    </row>
    <row r="32461" spans="1:17" x14ac:dyDescent="0.3">
      <c r="A32461" s="9">
        <v>2220</v>
      </c>
      <c r="B32461" s="9">
        <v>10828</v>
      </c>
      <c r="C32461" s="14">
        <f>VALUE(1/COUNTIF(B:B,Table1[[#This Row],[order_id]]))</f>
        <v>0.5</v>
      </c>
      <c r="D32461" t="s">
        <v>12</v>
      </c>
      <c r="E32461" s="10">
        <v>1</v>
      </c>
      <c r="F32461" s="18">
        <v>45557</v>
      </c>
      <c r="G32461" s="5" t="s">
        <v>4189</v>
      </c>
      <c r="H32461" s="3">
        <v>169</v>
      </c>
      <c r="I32461" s="3">
        <v>169</v>
      </c>
      <c r="J32461" t="s">
        <v>8776</v>
      </c>
      <c r="K32461" t="s">
        <v>8784</v>
      </c>
      <c r="L32461" t="s">
        <v>8798</v>
      </c>
      <c r="M32461" t="s">
        <v>14213</v>
      </c>
      <c r="N32461" s="7" t="str">
        <f>TEXT(Table1[[#This Row],[order_date]],"dddd")</f>
        <v>Sunday</v>
      </c>
      <c r="O32461" s="7" t="str">
        <f>TEXT(Table1[[#This Row],[order_date]],"mmmm")</f>
        <v>September</v>
      </c>
      <c r="P32461" s="5" t="str">
        <f>TEXT(Table1[[#This Row],[order_time]],"hhhh")</f>
        <v>10</v>
      </c>
      <c r="Q32461" t="str">
        <f>TEXT(Table1[[#This Row],[order_date]],"yyy")</f>
        <v>2024</v>
      </c>
    </row>
    <row r="32462" spans="1:17" x14ac:dyDescent="0.3">
      <c r="A32462" s="9">
        <v>4893</v>
      </c>
      <c r="B32462" s="9">
        <v>11855</v>
      </c>
      <c r="C32462" s="14">
        <f>VALUE(1/COUNTIF(B:B,Table1[[#This Row],[order_id]]))</f>
        <v>0.5</v>
      </c>
      <c r="D32462" t="s">
        <v>12</v>
      </c>
      <c r="E32462" s="10">
        <v>2</v>
      </c>
      <c r="F32462" s="18">
        <v>45557</v>
      </c>
      <c r="G32462" s="5" t="s">
        <v>4319</v>
      </c>
      <c r="H32462" s="3">
        <v>169</v>
      </c>
      <c r="I32462" s="3">
        <v>338</v>
      </c>
      <c r="J32462" t="s">
        <v>8776</v>
      </c>
      <c r="K32462" t="s">
        <v>8784</v>
      </c>
      <c r="L32462" t="s">
        <v>8798</v>
      </c>
      <c r="M32462" t="s">
        <v>14213</v>
      </c>
      <c r="N32462" s="7" t="str">
        <f>TEXT(Table1[[#This Row],[order_date]],"dddd")</f>
        <v>Sunday</v>
      </c>
      <c r="O32462" s="7" t="str">
        <f>TEXT(Table1[[#This Row],[order_date]],"mmmm")</f>
        <v>September</v>
      </c>
      <c r="P32462" s="5" t="str">
        <f>TEXT(Table1[[#This Row],[order_time]],"hhhh")</f>
        <v>14</v>
      </c>
      <c r="Q32462" t="str">
        <f>TEXT(Table1[[#This Row],[order_date]],"yyy")</f>
        <v>2024</v>
      </c>
    </row>
    <row r="32463" spans="1:17" x14ac:dyDescent="0.3">
      <c r="A32463" s="9">
        <v>4894</v>
      </c>
      <c r="B32463" s="9">
        <v>11855</v>
      </c>
      <c r="C32463" s="14">
        <f>VALUE(1/COUNTIF(B:B,Table1[[#This Row],[order_id]]))</f>
        <v>0.5</v>
      </c>
      <c r="D32463" t="s">
        <v>13</v>
      </c>
      <c r="E32463" s="10">
        <v>2</v>
      </c>
      <c r="F32463" s="18">
        <v>45557</v>
      </c>
      <c r="G32463" s="5" t="s">
        <v>4319</v>
      </c>
      <c r="H32463" s="3">
        <v>99</v>
      </c>
      <c r="I32463" s="3">
        <v>198</v>
      </c>
      <c r="J32463" t="s">
        <v>8779</v>
      </c>
      <c r="K32463" t="s">
        <v>8785</v>
      </c>
      <c r="L32463" t="s">
        <v>8791</v>
      </c>
      <c r="M32463" t="s">
        <v>14213</v>
      </c>
      <c r="N32463" s="7" t="str">
        <f>TEXT(Table1[[#This Row],[order_date]],"dddd")</f>
        <v>Sunday</v>
      </c>
      <c r="O32463" s="7" t="str">
        <f>TEXT(Table1[[#This Row],[order_date]],"mmmm")</f>
        <v>September</v>
      </c>
      <c r="P32463" s="5" t="str">
        <f>TEXT(Table1[[#This Row],[order_time]],"hhhh")</f>
        <v>14</v>
      </c>
      <c r="Q32463" t="str">
        <f>TEXT(Table1[[#This Row],[order_date]],"yyy")</f>
        <v>2024</v>
      </c>
    </row>
    <row r="32464" spans="1:17" x14ac:dyDescent="0.3">
      <c r="A32464" s="9">
        <v>6299</v>
      </c>
      <c r="B32464" s="9">
        <v>12387</v>
      </c>
      <c r="C32464" s="14">
        <f>VALUE(1/COUNTIF(B:B,Table1[[#This Row],[order_id]]))</f>
        <v>0.33333333333333331</v>
      </c>
      <c r="D32464" t="s">
        <v>12</v>
      </c>
      <c r="E32464" s="10">
        <v>1</v>
      </c>
      <c r="F32464" s="18">
        <v>45557</v>
      </c>
      <c r="G32464" s="5" t="s">
        <v>4310</v>
      </c>
      <c r="H32464" s="3">
        <v>169</v>
      </c>
      <c r="I32464" s="3">
        <v>169</v>
      </c>
      <c r="J32464" t="s">
        <v>8776</v>
      </c>
      <c r="K32464" t="s">
        <v>8784</v>
      </c>
      <c r="L32464" t="s">
        <v>8798</v>
      </c>
      <c r="M32464" t="s">
        <v>14211</v>
      </c>
      <c r="N32464" s="7" t="str">
        <f>TEXT(Table1[[#This Row],[order_date]],"dddd")</f>
        <v>Sunday</v>
      </c>
      <c r="O32464" s="7" t="str">
        <f>TEXT(Table1[[#This Row],[order_date]],"mmmm")</f>
        <v>September</v>
      </c>
      <c r="P32464" s="5" t="str">
        <f>TEXT(Table1[[#This Row],[order_time]],"hhhh")</f>
        <v>16</v>
      </c>
      <c r="Q32464" t="str">
        <f>TEXT(Table1[[#This Row],[order_date]],"yyy")</f>
        <v>2024</v>
      </c>
    </row>
    <row r="32465" spans="1:17" x14ac:dyDescent="0.3">
      <c r="A32465" s="9">
        <v>6300</v>
      </c>
      <c r="B32465" s="9">
        <v>12387</v>
      </c>
      <c r="C32465" s="14">
        <f>VALUE(1/COUNTIF(B:B,Table1[[#This Row],[order_id]]))</f>
        <v>0.33333333333333331</v>
      </c>
      <c r="D32465" t="s">
        <v>15</v>
      </c>
      <c r="E32465" s="10">
        <v>1</v>
      </c>
      <c r="F32465" s="18">
        <v>45557</v>
      </c>
      <c r="G32465" s="5" t="s">
        <v>4310</v>
      </c>
      <c r="H32465" s="3">
        <v>49</v>
      </c>
      <c r="I32465" s="3">
        <v>49</v>
      </c>
      <c r="J32465" t="s">
        <v>8779</v>
      </c>
      <c r="K32465" t="s">
        <v>8787</v>
      </c>
      <c r="L32465" t="s">
        <v>8793</v>
      </c>
      <c r="M32465" t="s">
        <v>14211</v>
      </c>
      <c r="N32465" s="7" t="str">
        <f>TEXT(Table1[[#This Row],[order_date]],"dddd")</f>
        <v>Sunday</v>
      </c>
      <c r="O32465" s="7" t="str">
        <f>TEXT(Table1[[#This Row],[order_date]],"mmmm")</f>
        <v>September</v>
      </c>
      <c r="P32465" s="5" t="str">
        <f>TEXT(Table1[[#This Row],[order_time]],"hhhh")</f>
        <v>16</v>
      </c>
      <c r="Q32465" t="str">
        <f>TEXT(Table1[[#This Row],[order_date]],"yyy")</f>
        <v>2024</v>
      </c>
    </row>
    <row r="32466" spans="1:17" x14ac:dyDescent="0.3">
      <c r="A32466" s="9">
        <v>6301</v>
      </c>
      <c r="B32466" s="9">
        <v>12387</v>
      </c>
      <c r="C32466" s="14">
        <f>VALUE(1/COUNTIF(B:B,Table1[[#This Row],[order_id]]))</f>
        <v>0.33333333333333331</v>
      </c>
      <c r="D32466" t="s">
        <v>8794</v>
      </c>
      <c r="E32466" s="10">
        <v>1</v>
      </c>
      <c r="F32466" s="18">
        <v>45557</v>
      </c>
      <c r="G32466" s="5" t="s">
        <v>4310</v>
      </c>
      <c r="H32466" s="3">
        <v>139</v>
      </c>
      <c r="I32466" s="3">
        <v>139</v>
      </c>
      <c r="J32466" t="s">
        <v>8777</v>
      </c>
      <c r="K32466" t="s">
        <v>8782</v>
      </c>
      <c r="L32466" t="s">
        <v>8795</v>
      </c>
      <c r="M32466" t="s">
        <v>14211</v>
      </c>
      <c r="N32466" s="7" t="str">
        <f>TEXT(Table1[[#This Row],[order_date]],"dddd")</f>
        <v>Sunday</v>
      </c>
      <c r="O32466" s="7" t="str">
        <f>TEXT(Table1[[#This Row],[order_date]],"mmmm")</f>
        <v>September</v>
      </c>
      <c r="P32466" s="5" t="str">
        <f>TEXT(Table1[[#This Row],[order_time]],"hhhh")</f>
        <v>16</v>
      </c>
      <c r="Q32466" t="str">
        <f>TEXT(Table1[[#This Row],[order_date]],"yyy")</f>
        <v>2024</v>
      </c>
    </row>
    <row r="32467" spans="1:17" x14ac:dyDescent="0.3">
      <c r="A32467" s="9">
        <v>6851</v>
      </c>
      <c r="B32467" s="9">
        <v>12585</v>
      </c>
      <c r="C32467" s="14">
        <f>VALUE(1/COUNTIF(B:B,Table1[[#This Row],[order_id]]))</f>
        <v>0.2</v>
      </c>
      <c r="D32467" t="s">
        <v>11</v>
      </c>
      <c r="E32467" s="10">
        <v>1</v>
      </c>
      <c r="F32467" s="18">
        <v>45557</v>
      </c>
      <c r="G32467" s="5" t="s">
        <v>7463</v>
      </c>
      <c r="H32467" s="3">
        <v>79</v>
      </c>
      <c r="I32467" s="3">
        <v>79</v>
      </c>
      <c r="J32467" t="s">
        <v>8776</v>
      </c>
      <c r="K32467" t="s">
        <v>8781</v>
      </c>
      <c r="L32467" t="s">
        <v>8790</v>
      </c>
      <c r="M32467" t="s">
        <v>14212</v>
      </c>
      <c r="N32467" s="7" t="str">
        <f>TEXT(Table1[[#This Row],[order_date]],"dddd")</f>
        <v>Sunday</v>
      </c>
      <c r="O32467" s="7" t="str">
        <f>TEXT(Table1[[#This Row],[order_date]],"mmmm")</f>
        <v>September</v>
      </c>
      <c r="P32467" s="5" t="str">
        <f>TEXT(Table1[[#This Row],[order_time]],"hhhh")</f>
        <v>19</v>
      </c>
      <c r="Q32467" t="str">
        <f>TEXT(Table1[[#This Row],[order_date]],"yyy")</f>
        <v>2024</v>
      </c>
    </row>
    <row r="32468" spans="1:17" x14ac:dyDescent="0.3">
      <c r="A32468" s="9">
        <v>6852</v>
      </c>
      <c r="B32468" s="9">
        <v>12585</v>
      </c>
      <c r="C32468" s="14">
        <f>VALUE(1/COUNTIF(B:B,Table1[[#This Row],[order_id]]))</f>
        <v>0.2</v>
      </c>
      <c r="D32468" t="s">
        <v>11</v>
      </c>
      <c r="E32468" s="10">
        <v>1</v>
      </c>
      <c r="F32468" s="18">
        <v>45557</v>
      </c>
      <c r="G32468" s="5" t="s">
        <v>7463</v>
      </c>
      <c r="H32468" s="3">
        <v>79</v>
      </c>
      <c r="I32468" s="3">
        <v>79</v>
      </c>
      <c r="J32468" t="s">
        <v>8776</v>
      </c>
      <c r="K32468" t="s">
        <v>8781</v>
      </c>
      <c r="L32468" t="s">
        <v>8790</v>
      </c>
      <c r="M32468" t="s">
        <v>14212</v>
      </c>
      <c r="N32468" s="7" t="str">
        <f>TEXT(Table1[[#This Row],[order_date]],"dddd")</f>
        <v>Sunday</v>
      </c>
      <c r="O32468" s="7" t="str">
        <f>TEXT(Table1[[#This Row],[order_date]],"mmmm")</f>
        <v>September</v>
      </c>
      <c r="P32468" s="5" t="str">
        <f>TEXT(Table1[[#This Row],[order_time]],"hhhh")</f>
        <v>19</v>
      </c>
      <c r="Q32468" t="str">
        <f>TEXT(Table1[[#This Row],[order_date]],"yyy")</f>
        <v>2024</v>
      </c>
    </row>
    <row r="32469" spans="1:17" x14ac:dyDescent="0.3">
      <c r="A32469" s="9">
        <v>6853</v>
      </c>
      <c r="B32469" s="9">
        <v>12585</v>
      </c>
      <c r="C32469" s="14">
        <f>VALUE(1/COUNTIF(B:B,Table1[[#This Row],[order_id]]))</f>
        <v>0.2</v>
      </c>
      <c r="D32469" t="s">
        <v>11</v>
      </c>
      <c r="E32469" s="10">
        <v>1</v>
      </c>
      <c r="F32469" s="18">
        <v>45557</v>
      </c>
      <c r="G32469" s="5" t="s">
        <v>7463</v>
      </c>
      <c r="H32469" s="3">
        <v>79</v>
      </c>
      <c r="I32469" s="3">
        <v>79</v>
      </c>
      <c r="J32469" t="s">
        <v>8776</v>
      </c>
      <c r="K32469" t="s">
        <v>8781</v>
      </c>
      <c r="L32469" t="s">
        <v>8790</v>
      </c>
      <c r="M32469" t="s">
        <v>14212</v>
      </c>
      <c r="N32469" s="7" t="str">
        <f>TEXT(Table1[[#This Row],[order_date]],"dddd")</f>
        <v>Sunday</v>
      </c>
      <c r="O32469" s="7" t="str">
        <f>TEXT(Table1[[#This Row],[order_date]],"mmmm")</f>
        <v>September</v>
      </c>
      <c r="P32469" s="5" t="str">
        <f>TEXT(Table1[[#This Row],[order_time]],"hhhh")</f>
        <v>19</v>
      </c>
      <c r="Q32469" t="str">
        <f>TEXT(Table1[[#This Row],[order_date]],"yyy")</f>
        <v>2024</v>
      </c>
    </row>
    <row r="32470" spans="1:17" x14ac:dyDescent="0.3">
      <c r="A32470" s="9">
        <v>6854</v>
      </c>
      <c r="B32470" s="9">
        <v>12585</v>
      </c>
      <c r="C32470" s="14">
        <f>VALUE(1/COUNTIF(B:B,Table1[[#This Row],[order_id]]))</f>
        <v>0.2</v>
      </c>
      <c r="D32470" t="s">
        <v>8796</v>
      </c>
      <c r="E32470" s="10">
        <v>1</v>
      </c>
      <c r="F32470" s="18">
        <v>45557</v>
      </c>
      <c r="G32470" s="5" t="s">
        <v>7463</v>
      </c>
      <c r="H32470" s="3">
        <v>189</v>
      </c>
      <c r="I32470" s="3">
        <v>189</v>
      </c>
      <c r="J32470" t="s">
        <v>8778</v>
      </c>
      <c r="K32470" t="s">
        <v>8783</v>
      </c>
      <c r="L32470" t="s">
        <v>8797</v>
      </c>
      <c r="M32470" t="s">
        <v>14212</v>
      </c>
      <c r="N32470" s="7" t="str">
        <f>TEXT(Table1[[#This Row],[order_date]],"dddd")</f>
        <v>Sunday</v>
      </c>
      <c r="O32470" s="7" t="str">
        <f>TEXT(Table1[[#This Row],[order_date]],"mmmm")</f>
        <v>September</v>
      </c>
      <c r="P32470" s="5" t="str">
        <f>TEXT(Table1[[#This Row],[order_time]],"hhhh")</f>
        <v>19</v>
      </c>
      <c r="Q32470" t="str">
        <f>TEXT(Table1[[#This Row],[order_date]],"yyy")</f>
        <v>2024</v>
      </c>
    </row>
    <row r="32471" spans="1:17" x14ac:dyDescent="0.3">
      <c r="A32471" s="9">
        <v>6855</v>
      </c>
      <c r="B32471" s="9">
        <v>12585</v>
      </c>
      <c r="C32471" s="14">
        <f>VALUE(1/COUNTIF(B:B,Table1[[#This Row],[order_id]]))</f>
        <v>0.2</v>
      </c>
      <c r="D32471" t="s">
        <v>15</v>
      </c>
      <c r="E32471" s="10">
        <v>1</v>
      </c>
      <c r="F32471" s="18">
        <v>45557</v>
      </c>
      <c r="G32471" s="5" t="s">
        <v>7463</v>
      </c>
      <c r="H32471" s="3">
        <v>49</v>
      </c>
      <c r="I32471" s="3">
        <v>49</v>
      </c>
      <c r="J32471" t="s">
        <v>8779</v>
      </c>
      <c r="K32471" t="s">
        <v>8787</v>
      </c>
      <c r="L32471" t="s">
        <v>8793</v>
      </c>
      <c r="M32471" t="s">
        <v>14212</v>
      </c>
      <c r="N32471" s="7" t="str">
        <f>TEXT(Table1[[#This Row],[order_date]],"dddd")</f>
        <v>Sunday</v>
      </c>
      <c r="O32471" s="7" t="str">
        <f>TEXT(Table1[[#This Row],[order_date]],"mmmm")</f>
        <v>September</v>
      </c>
      <c r="P32471" s="5" t="str">
        <f>TEXT(Table1[[#This Row],[order_time]],"hhhh")</f>
        <v>19</v>
      </c>
      <c r="Q32471" t="str">
        <f>TEXT(Table1[[#This Row],[order_date]],"yyy")</f>
        <v>2024</v>
      </c>
    </row>
    <row r="32472" spans="1:17" x14ac:dyDescent="0.3">
      <c r="A32472" s="9">
        <v>8533</v>
      </c>
      <c r="B32472" s="9">
        <v>13216</v>
      </c>
      <c r="C32472" s="14">
        <f>VALUE(1/COUNTIF(B:B,Table1[[#This Row],[order_id]]))</f>
        <v>1</v>
      </c>
      <c r="D32472" t="s">
        <v>8799</v>
      </c>
      <c r="E32472" s="10">
        <v>1</v>
      </c>
      <c r="F32472" s="18">
        <v>45557</v>
      </c>
      <c r="G32472" s="5" t="s">
        <v>10016</v>
      </c>
      <c r="H32472" s="3">
        <v>59</v>
      </c>
      <c r="I32472" s="3">
        <v>59</v>
      </c>
      <c r="J32472" t="s">
        <v>8777</v>
      </c>
      <c r="K32472" t="s">
        <v>8788</v>
      </c>
      <c r="L32472" t="s">
        <v>8800</v>
      </c>
      <c r="M32472" t="s">
        <v>14212</v>
      </c>
      <c r="N32472" s="7" t="str">
        <f>TEXT(Table1[[#This Row],[order_date]],"dddd")</f>
        <v>Sunday</v>
      </c>
      <c r="O32472" s="7" t="str">
        <f>TEXT(Table1[[#This Row],[order_date]],"mmmm")</f>
        <v>September</v>
      </c>
      <c r="P32472" s="5" t="str">
        <f>TEXT(Table1[[#This Row],[order_time]],"hhhh")</f>
        <v>12</v>
      </c>
      <c r="Q32472" t="str">
        <f>TEXT(Table1[[#This Row],[order_date]],"yyy")</f>
        <v>2024</v>
      </c>
    </row>
    <row r="32473" spans="1:17" x14ac:dyDescent="0.3">
      <c r="A32473" s="9">
        <v>8873</v>
      </c>
      <c r="B32473" s="9">
        <v>13341</v>
      </c>
      <c r="C32473" s="14">
        <f>VALUE(1/COUNTIF(B:B,Table1[[#This Row],[order_id]]))</f>
        <v>0.33333333333333331</v>
      </c>
      <c r="D32473" t="s">
        <v>14</v>
      </c>
      <c r="E32473" s="10">
        <v>1</v>
      </c>
      <c r="F32473" s="18">
        <v>45557</v>
      </c>
      <c r="G32473" s="5" t="s">
        <v>1846</v>
      </c>
      <c r="H32473" s="3">
        <v>35</v>
      </c>
      <c r="I32473" s="3">
        <v>35</v>
      </c>
      <c r="J32473" t="s">
        <v>8780</v>
      </c>
      <c r="K32473" t="s">
        <v>8786</v>
      </c>
      <c r="L32473" t="s">
        <v>8792</v>
      </c>
      <c r="M32473" t="s">
        <v>14211</v>
      </c>
      <c r="N32473" s="7" t="str">
        <f>TEXT(Table1[[#This Row],[order_date]],"dddd")</f>
        <v>Sunday</v>
      </c>
      <c r="O32473" s="7" t="str">
        <f>TEXT(Table1[[#This Row],[order_date]],"mmmm")</f>
        <v>September</v>
      </c>
      <c r="P32473" s="5" t="str">
        <f>TEXT(Table1[[#This Row],[order_time]],"hhhh")</f>
        <v>13</v>
      </c>
      <c r="Q32473" t="str">
        <f>TEXT(Table1[[#This Row],[order_date]],"yyy")</f>
        <v>2024</v>
      </c>
    </row>
    <row r="32474" spans="1:17" x14ac:dyDescent="0.3">
      <c r="A32474" s="9">
        <v>8874</v>
      </c>
      <c r="B32474" s="9">
        <v>13341</v>
      </c>
      <c r="C32474" s="14">
        <f>VALUE(1/COUNTIF(B:B,Table1[[#This Row],[order_id]]))</f>
        <v>0.33333333333333331</v>
      </c>
      <c r="D32474" t="s">
        <v>12</v>
      </c>
      <c r="E32474" s="10">
        <v>1</v>
      </c>
      <c r="F32474" s="18">
        <v>45557</v>
      </c>
      <c r="G32474" s="5" t="s">
        <v>1846</v>
      </c>
      <c r="H32474" s="3">
        <v>169</v>
      </c>
      <c r="I32474" s="3">
        <v>169</v>
      </c>
      <c r="J32474" t="s">
        <v>8776</v>
      </c>
      <c r="K32474" t="s">
        <v>8784</v>
      </c>
      <c r="L32474" t="s">
        <v>8798</v>
      </c>
      <c r="M32474" t="s">
        <v>14211</v>
      </c>
      <c r="N32474" s="7" t="str">
        <f>TEXT(Table1[[#This Row],[order_date]],"dddd")</f>
        <v>Sunday</v>
      </c>
      <c r="O32474" s="7" t="str">
        <f>TEXT(Table1[[#This Row],[order_date]],"mmmm")</f>
        <v>September</v>
      </c>
      <c r="P32474" s="5" t="str">
        <f>TEXT(Table1[[#This Row],[order_time]],"hhhh")</f>
        <v>13</v>
      </c>
      <c r="Q32474" t="str">
        <f>TEXT(Table1[[#This Row],[order_date]],"yyy")</f>
        <v>2024</v>
      </c>
    </row>
    <row r="32475" spans="1:17" x14ac:dyDescent="0.3">
      <c r="A32475" s="9">
        <v>8875</v>
      </c>
      <c r="B32475" s="9">
        <v>13341</v>
      </c>
      <c r="C32475" s="14">
        <f>VALUE(1/COUNTIF(B:B,Table1[[#This Row],[order_id]]))</f>
        <v>0.33333333333333331</v>
      </c>
      <c r="D32475" t="s">
        <v>15</v>
      </c>
      <c r="E32475" s="10">
        <v>1</v>
      </c>
      <c r="F32475" s="18">
        <v>45557</v>
      </c>
      <c r="G32475" s="5" t="s">
        <v>1846</v>
      </c>
      <c r="H32475" s="3">
        <v>49</v>
      </c>
      <c r="I32475" s="3">
        <v>49</v>
      </c>
      <c r="J32475" t="s">
        <v>8779</v>
      </c>
      <c r="K32475" t="s">
        <v>8787</v>
      </c>
      <c r="L32475" t="s">
        <v>8793</v>
      </c>
      <c r="M32475" t="s">
        <v>14211</v>
      </c>
      <c r="N32475" s="7" t="str">
        <f>TEXT(Table1[[#This Row],[order_date]],"dddd")</f>
        <v>Sunday</v>
      </c>
      <c r="O32475" s="7" t="str">
        <f>TEXT(Table1[[#This Row],[order_date]],"mmmm")</f>
        <v>September</v>
      </c>
      <c r="P32475" s="5" t="str">
        <f>TEXT(Table1[[#This Row],[order_time]],"hhhh")</f>
        <v>13</v>
      </c>
      <c r="Q32475" t="str">
        <f>TEXT(Table1[[#This Row],[order_date]],"yyy")</f>
        <v>2024</v>
      </c>
    </row>
    <row r="32476" spans="1:17" x14ac:dyDescent="0.3">
      <c r="A32476" s="9">
        <v>9321</v>
      </c>
      <c r="B32476" s="9">
        <v>13508</v>
      </c>
      <c r="C32476" s="14">
        <f>VALUE(1/COUNTIF(B:B,Table1[[#This Row],[order_id]]))</f>
        <v>1</v>
      </c>
      <c r="D32476" t="s">
        <v>14</v>
      </c>
      <c r="E32476" s="10">
        <v>1</v>
      </c>
      <c r="F32476" s="18">
        <v>45557</v>
      </c>
      <c r="G32476" s="5" t="s">
        <v>4749</v>
      </c>
      <c r="H32476" s="3">
        <v>35</v>
      </c>
      <c r="I32476" s="3">
        <v>35</v>
      </c>
      <c r="J32476" t="s">
        <v>8780</v>
      </c>
      <c r="K32476" t="s">
        <v>8786</v>
      </c>
      <c r="L32476" t="s">
        <v>8792</v>
      </c>
      <c r="M32476" t="s">
        <v>14211</v>
      </c>
      <c r="N32476" s="7" t="str">
        <f>TEXT(Table1[[#This Row],[order_date]],"dddd")</f>
        <v>Sunday</v>
      </c>
      <c r="O32476" s="7" t="str">
        <f>TEXT(Table1[[#This Row],[order_date]],"mmmm")</f>
        <v>September</v>
      </c>
      <c r="P32476" s="5" t="str">
        <f>TEXT(Table1[[#This Row],[order_time]],"hhhh")</f>
        <v>22</v>
      </c>
      <c r="Q32476" t="str">
        <f>TEXT(Table1[[#This Row],[order_date]],"yyy")</f>
        <v>2024</v>
      </c>
    </row>
    <row r="32477" spans="1:17" x14ac:dyDescent="0.3">
      <c r="A32477" s="9">
        <v>9357</v>
      </c>
      <c r="B32477" s="9">
        <v>13524</v>
      </c>
      <c r="C32477" s="14">
        <f>VALUE(1/COUNTIF(B:B,Table1[[#This Row],[order_id]]))</f>
        <v>0.5</v>
      </c>
      <c r="D32477" t="s">
        <v>15</v>
      </c>
      <c r="E32477" s="10">
        <v>1</v>
      </c>
      <c r="F32477" s="18">
        <v>45557</v>
      </c>
      <c r="G32477" s="5" t="s">
        <v>10129</v>
      </c>
      <c r="H32477" s="3">
        <v>49</v>
      </c>
      <c r="I32477" s="3">
        <v>49</v>
      </c>
      <c r="J32477" t="s">
        <v>8779</v>
      </c>
      <c r="K32477" t="s">
        <v>8787</v>
      </c>
      <c r="L32477" t="s">
        <v>8793</v>
      </c>
      <c r="M32477" t="s">
        <v>14213</v>
      </c>
      <c r="N32477" s="7" t="str">
        <f>TEXT(Table1[[#This Row],[order_date]],"dddd")</f>
        <v>Sunday</v>
      </c>
      <c r="O32477" s="7" t="str">
        <f>TEXT(Table1[[#This Row],[order_date]],"mmmm")</f>
        <v>September</v>
      </c>
      <c r="P32477" s="5" t="str">
        <f>TEXT(Table1[[#This Row],[order_time]],"hhhh")</f>
        <v>16</v>
      </c>
      <c r="Q32477" t="str">
        <f>TEXT(Table1[[#This Row],[order_date]],"yyy")</f>
        <v>2024</v>
      </c>
    </row>
    <row r="32478" spans="1:17" x14ac:dyDescent="0.3">
      <c r="A32478" s="9">
        <v>9358</v>
      </c>
      <c r="B32478" s="9">
        <v>13524</v>
      </c>
      <c r="C32478" s="14">
        <f>VALUE(1/COUNTIF(B:B,Table1[[#This Row],[order_id]]))</f>
        <v>0.5</v>
      </c>
      <c r="D32478" t="s">
        <v>11</v>
      </c>
      <c r="E32478" s="10">
        <v>1</v>
      </c>
      <c r="F32478" s="18">
        <v>45557</v>
      </c>
      <c r="G32478" s="5" t="s">
        <v>10129</v>
      </c>
      <c r="H32478" s="3">
        <v>79</v>
      </c>
      <c r="I32478" s="3">
        <v>79</v>
      </c>
      <c r="J32478" t="s">
        <v>8776</v>
      </c>
      <c r="K32478" t="s">
        <v>8781</v>
      </c>
      <c r="L32478" t="s">
        <v>8790</v>
      </c>
      <c r="M32478" t="s">
        <v>14213</v>
      </c>
      <c r="N32478" s="7" t="str">
        <f>TEXT(Table1[[#This Row],[order_date]],"dddd")</f>
        <v>Sunday</v>
      </c>
      <c r="O32478" s="7" t="str">
        <f>TEXT(Table1[[#This Row],[order_date]],"mmmm")</f>
        <v>September</v>
      </c>
      <c r="P32478" s="5" t="str">
        <f>TEXT(Table1[[#This Row],[order_time]],"hhhh")</f>
        <v>16</v>
      </c>
      <c r="Q32478" t="str">
        <f>TEXT(Table1[[#This Row],[order_date]],"yyy")</f>
        <v>2024</v>
      </c>
    </row>
    <row r="32479" spans="1:17" x14ac:dyDescent="0.3">
      <c r="A32479" s="9">
        <v>11259</v>
      </c>
      <c r="B32479" s="9">
        <v>14239</v>
      </c>
      <c r="C32479" s="14">
        <f>VALUE(1/COUNTIF(B:B,Table1[[#This Row],[order_id]]))</f>
        <v>0.5</v>
      </c>
      <c r="D32479" t="s">
        <v>8801</v>
      </c>
      <c r="E32479" s="10">
        <v>1</v>
      </c>
      <c r="F32479" s="18">
        <v>45557</v>
      </c>
      <c r="G32479" s="5" t="s">
        <v>514</v>
      </c>
      <c r="H32479" s="3">
        <v>209</v>
      </c>
      <c r="I32479" s="3">
        <v>209</v>
      </c>
      <c r="J32479" t="s">
        <v>8777</v>
      </c>
      <c r="K32479" t="s">
        <v>8789</v>
      </c>
      <c r="L32479" t="s">
        <v>8802</v>
      </c>
      <c r="M32479" t="s">
        <v>8807</v>
      </c>
      <c r="N32479" s="7" t="str">
        <f>TEXT(Table1[[#This Row],[order_date]],"dddd")</f>
        <v>Sunday</v>
      </c>
      <c r="O32479" s="7" t="str">
        <f>TEXT(Table1[[#This Row],[order_date]],"mmmm")</f>
        <v>September</v>
      </c>
      <c r="P32479" s="5" t="str">
        <f>TEXT(Table1[[#This Row],[order_time]],"hhhh")</f>
        <v>10</v>
      </c>
      <c r="Q32479" t="str">
        <f>TEXT(Table1[[#This Row],[order_date]],"yyy")</f>
        <v>2024</v>
      </c>
    </row>
    <row r="32480" spans="1:17" x14ac:dyDescent="0.3">
      <c r="A32480" s="9">
        <v>11260</v>
      </c>
      <c r="B32480" s="9">
        <v>14239</v>
      </c>
      <c r="C32480" s="14">
        <f>VALUE(1/COUNTIF(B:B,Table1[[#This Row],[order_id]]))</f>
        <v>0.5</v>
      </c>
      <c r="D32480" t="s">
        <v>8801</v>
      </c>
      <c r="E32480" s="10">
        <v>1</v>
      </c>
      <c r="F32480" s="18">
        <v>45557</v>
      </c>
      <c r="G32480" s="5" t="s">
        <v>514</v>
      </c>
      <c r="H32480" s="3">
        <v>209</v>
      </c>
      <c r="I32480" s="3">
        <v>209</v>
      </c>
      <c r="J32480" t="s">
        <v>8777</v>
      </c>
      <c r="K32480" t="s">
        <v>8789</v>
      </c>
      <c r="L32480" t="s">
        <v>8802</v>
      </c>
      <c r="M32480" t="s">
        <v>8807</v>
      </c>
      <c r="N32480" s="7" t="str">
        <f>TEXT(Table1[[#This Row],[order_date]],"dddd")</f>
        <v>Sunday</v>
      </c>
      <c r="O32480" s="7" t="str">
        <f>TEXT(Table1[[#This Row],[order_date]],"mmmm")</f>
        <v>September</v>
      </c>
      <c r="P32480" s="5" t="str">
        <f>TEXT(Table1[[#This Row],[order_time]],"hhhh")</f>
        <v>10</v>
      </c>
      <c r="Q32480" t="str">
        <f>TEXT(Table1[[#This Row],[order_date]],"yyy")</f>
        <v>2024</v>
      </c>
    </row>
    <row r="32481" spans="1:17" x14ac:dyDescent="0.3">
      <c r="A32481" s="9">
        <v>12072</v>
      </c>
      <c r="B32481" s="9">
        <v>14537</v>
      </c>
      <c r="C32481" s="14">
        <f>VALUE(1/COUNTIF(B:B,Table1[[#This Row],[order_id]]))</f>
        <v>1</v>
      </c>
      <c r="D32481" t="s">
        <v>8801</v>
      </c>
      <c r="E32481" s="10">
        <v>1</v>
      </c>
      <c r="F32481" s="18">
        <v>45557</v>
      </c>
      <c r="G32481" s="5" t="s">
        <v>10462</v>
      </c>
      <c r="H32481" s="3">
        <v>209</v>
      </c>
      <c r="I32481" s="3">
        <v>209</v>
      </c>
      <c r="J32481" t="s">
        <v>8777</v>
      </c>
      <c r="K32481" t="s">
        <v>8789</v>
      </c>
      <c r="L32481" t="s">
        <v>8802</v>
      </c>
      <c r="M32481" t="s">
        <v>8804</v>
      </c>
      <c r="N32481" s="7" t="str">
        <f>TEXT(Table1[[#This Row],[order_date]],"dddd")</f>
        <v>Sunday</v>
      </c>
      <c r="O32481" s="7" t="str">
        <f>TEXT(Table1[[#This Row],[order_date]],"mmmm")</f>
        <v>September</v>
      </c>
      <c r="P32481" s="5" t="str">
        <f>TEXT(Table1[[#This Row],[order_time]],"hhhh")</f>
        <v>15</v>
      </c>
      <c r="Q32481" t="str">
        <f>TEXT(Table1[[#This Row],[order_date]],"yyy")</f>
        <v>2024</v>
      </c>
    </row>
    <row r="32482" spans="1:17" x14ac:dyDescent="0.3">
      <c r="A32482" s="9">
        <v>14332</v>
      </c>
      <c r="B32482" s="9">
        <v>15403</v>
      </c>
      <c r="C32482" s="14">
        <f>VALUE(1/COUNTIF(B:B,Table1[[#This Row],[order_id]]))</f>
        <v>0.33333333333333331</v>
      </c>
      <c r="D32482" t="s">
        <v>15</v>
      </c>
      <c r="E32482" s="10">
        <v>1</v>
      </c>
      <c r="F32482" s="18">
        <v>45557</v>
      </c>
      <c r="G32482" s="5" t="s">
        <v>10747</v>
      </c>
      <c r="H32482" s="3">
        <v>49</v>
      </c>
      <c r="I32482" s="3">
        <v>49</v>
      </c>
      <c r="J32482" t="s">
        <v>8779</v>
      </c>
      <c r="K32482" t="s">
        <v>8787</v>
      </c>
      <c r="L32482" t="s">
        <v>8793</v>
      </c>
      <c r="M32482" t="s">
        <v>14213</v>
      </c>
      <c r="N32482" s="7" t="str">
        <f>TEXT(Table1[[#This Row],[order_date]],"dddd")</f>
        <v>Sunday</v>
      </c>
      <c r="O32482" s="7" t="str">
        <f>TEXT(Table1[[#This Row],[order_date]],"mmmm")</f>
        <v>September</v>
      </c>
      <c r="P32482" s="5" t="str">
        <f>TEXT(Table1[[#This Row],[order_time]],"hhhh")</f>
        <v>22</v>
      </c>
      <c r="Q32482" t="str">
        <f>TEXT(Table1[[#This Row],[order_date]],"yyy")</f>
        <v>2024</v>
      </c>
    </row>
    <row r="32483" spans="1:17" x14ac:dyDescent="0.3">
      <c r="A32483" s="9">
        <v>14333</v>
      </c>
      <c r="B32483" s="9">
        <v>15403</v>
      </c>
      <c r="C32483" s="14">
        <f>VALUE(1/COUNTIF(B:B,Table1[[#This Row],[order_id]]))</f>
        <v>0.33333333333333331</v>
      </c>
      <c r="D32483" t="s">
        <v>8799</v>
      </c>
      <c r="E32483" s="10">
        <v>1</v>
      </c>
      <c r="F32483" s="18">
        <v>45557</v>
      </c>
      <c r="G32483" s="5" t="s">
        <v>10747</v>
      </c>
      <c r="H32483" s="3">
        <v>59</v>
      </c>
      <c r="I32483" s="3">
        <v>59</v>
      </c>
      <c r="J32483" t="s">
        <v>8777</v>
      </c>
      <c r="K32483" t="s">
        <v>8788</v>
      </c>
      <c r="L32483" t="s">
        <v>8800</v>
      </c>
      <c r="M32483" t="s">
        <v>14213</v>
      </c>
      <c r="N32483" s="7" t="str">
        <f>TEXT(Table1[[#This Row],[order_date]],"dddd")</f>
        <v>Sunday</v>
      </c>
      <c r="O32483" s="7" t="str">
        <f>TEXT(Table1[[#This Row],[order_date]],"mmmm")</f>
        <v>September</v>
      </c>
      <c r="P32483" s="5" t="str">
        <f>TEXT(Table1[[#This Row],[order_time]],"hhhh")</f>
        <v>22</v>
      </c>
      <c r="Q32483" t="str">
        <f>TEXT(Table1[[#This Row],[order_date]],"yyy")</f>
        <v>2024</v>
      </c>
    </row>
    <row r="32484" spans="1:17" x14ac:dyDescent="0.3">
      <c r="A32484" s="9">
        <v>14334</v>
      </c>
      <c r="B32484" s="9">
        <v>15403</v>
      </c>
      <c r="C32484" s="14">
        <f>VALUE(1/COUNTIF(B:B,Table1[[#This Row],[order_id]]))</f>
        <v>0.33333333333333331</v>
      </c>
      <c r="D32484" t="s">
        <v>13</v>
      </c>
      <c r="E32484" s="10">
        <v>1</v>
      </c>
      <c r="F32484" s="18">
        <v>45557</v>
      </c>
      <c r="G32484" s="5" t="s">
        <v>10747</v>
      </c>
      <c r="H32484" s="3">
        <v>99</v>
      </c>
      <c r="I32484" s="3">
        <v>99</v>
      </c>
      <c r="J32484" t="s">
        <v>8779</v>
      </c>
      <c r="K32484" t="s">
        <v>8785</v>
      </c>
      <c r="L32484" t="s">
        <v>8791</v>
      </c>
      <c r="M32484" t="s">
        <v>14213</v>
      </c>
      <c r="N32484" s="7" t="str">
        <f>TEXT(Table1[[#This Row],[order_date]],"dddd")</f>
        <v>Sunday</v>
      </c>
      <c r="O32484" s="7" t="str">
        <f>TEXT(Table1[[#This Row],[order_date]],"mmmm")</f>
        <v>September</v>
      </c>
      <c r="P32484" s="5" t="str">
        <f>TEXT(Table1[[#This Row],[order_time]],"hhhh")</f>
        <v>22</v>
      </c>
      <c r="Q32484" t="str">
        <f>TEXT(Table1[[#This Row],[order_date]],"yyy")</f>
        <v>2024</v>
      </c>
    </row>
    <row r="32485" spans="1:17" x14ac:dyDescent="0.3">
      <c r="A32485" s="9">
        <v>15480</v>
      </c>
      <c r="B32485" s="9">
        <v>15829</v>
      </c>
      <c r="C32485" s="14">
        <f>VALUE(1/COUNTIF(B:B,Table1[[#This Row],[order_id]]))</f>
        <v>1</v>
      </c>
      <c r="D32485" t="s">
        <v>13</v>
      </c>
      <c r="E32485" s="10">
        <v>1</v>
      </c>
      <c r="F32485" s="18">
        <v>45557</v>
      </c>
      <c r="G32485" s="5" t="s">
        <v>8046</v>
      </c>
      <c r="H32485" s="3">
        <v>99</v>
      </c>
      <c r="I32485" s="3">
        <v>99</v>
      </c>
      <c r="J32485" t="s">
        <v>8779</v>
      </c>
      <c r="K32485" t="s">
        <v>8785</v>
      </c>
      <c r="L32485" t="s">
        <v>8791</v>
      </c>
      <c r="M32485" t="s">
        <v>8805</v>
      </c>
      <c r="N32485" s="7" t="str">
        <f>TEXT(Table1[[#This Row],[order_date]],"dddd")</f>
        <v>Sunday</v>
      </c>
      <c r="O32485" s="7" t="str">
        <f>TEXT(Table1[[#This Row],[order_date]],"mmmm")</f>
        <v>September</v>
      </c>
      <c r="P32485" s="5" t="str">
        <f>TEXT(Table1[[#This Row],[order_time]],"hhhh")</f>
        <v>11</v>
      </c>
      <c r="Q32485" t="str">
        <f>TEXT(Table1[[#This Row],[order_date]],"yyy")</f>
        <v>2024</v>
      </c>
    </row>
    <row r="32486" spans="1:17" x14ac:dyDescent="0.3">
      <c r="A32486" s="9">
        <v>18323</v>
      </c>
      <c r="B32486" s="9">
        <v>16904</v>
      </c>
      <c r="C32486" s="14">
        <f>VALUE(1/COUNTIF(B:B,Table1[[#This Row],[order_id]]))</f>
        <v>1</v>
      </c>
      <c r="D32486" t="s">
        <v>13</v>
      </c>
      <c r="E32486" s="10">
        <v>1</v>
      </c>
      <c r="F32486" s="18">
        <v>45557</v>
      </c>
      <c r="G32486" s="5" t="s">
        <v>4256</v>
      </c>
      <c r="H32486" s="3">
        <v>99</v>
      </c>
      <c r="I32486" s="3">
        <v>99</v>
      </c>
      <c r="J32486" t="s">
        <v>8779</v>
      </c>
      <c r="K32486" t="s">
        <v>8785</v>
      </c>
      <c r="L32486" t="s">
        <v>8791</v>
      </c>
      <c r="M32486" t="s">
        <v>8807</v>
      </c>
      <c r="N32486" s="7" t="str">
        <f>TEXT(Table1[[#This Row],[order_date]],"dddd")</f>
        <v>Sunday</v>
      </c>
      <c r="O32486" s="7" t="str">
        <f>TEXT(Table1[[#This Row],[order_date]],"mmmm")</f>
        <v>September</v>
      </c>
      <c r="P32486" s="5" t="str">
        <f>TEXT(Table1[[#This Row],[order_time]],"hhhh")</f>
        <v>13</v>
      </c>
      <c r="Q32486" t="str">
        <f>TEXT(Table1[[#This Row],[order_date]],"yyy")</f>
        <v>2024</v>
      </c>
    </row>
    <row r="32487" spans="1:17" x14ac:dyDescent="0.3">
      <c r="A32487" s="9">
        <v>23192</v>
      </c>
      <c r="B32487" s="9">
        <v>18708</v>
      </c>
      <c r="C32487" s="14">
        <f>VALUE(1/COUNTIF(B:B,Table1[[#This Row],[order_id]]))</f>
        <v>0.33333333333333331</v>
      </c>
      <c r="D32487" t="s">
        <v>8796</v>
      </c>
      <c r="E32487" s="10">
        <v>2</v>
      </c>
      <c r="F32487" s="18">
        <v>45557</v>
      </c>
      <c r="G32487" s="5" t="s">
        <v>5512</v>
      </c>
      <c r="H32487" s="3">
        <v>189</v>
      </c>
      <c r="I32487" s="3">
        <v>378</v>
      </c>
      <c r="J32487" t="s">
        <v>8778</v>
      </c>
      <c r="K32487" t="s">
        <v>8783</v>
      </c>
      <c r="L32487" t="s">
        <v>8797</v>
      </c>
      <c r="M32487" t="s">
        <v>14211</v>
      </c>
      <c r="N32487" s="7" t="str">
        <f>TEXT(Table1[[#This Row],[order_date]],"dddd")</f>
        <v>Sunday</v>
      </c>
      <c r="O32487" s="7" t="str">
        <f>TEXT(Table1[[#This Row],[order_date]],"mmmm")</f>
        <v>September</v>
      </c>
      <c r="P32487" s="5" t="str">
        <f>TEXT(Table1[[#This Row],[order_time]],"hhhh")</f>
        <v>10</v>
      </c>
      <c r="Q32487" t="str">
        <f>TEXT(Table1[[#This Row],[order_date]],"yyy")</f>
        <v>2024</v>
      </c>
    </row>
    <row r="32488" spans="1:17" x14ac:dyDescent="0.3">
      <c r="A32488" s="9">
        <v>23193</v>
      </c>
      <c r="B32488" s="9">
        <v>18708</v>
      </c>
      <c r="C32488" s="14">
        <f>VALUE(1/COUNTIF(B:B,Table1[[#This Row],[order_id]]))</f>
        <v>0.33333333333333331</v>
      </c>
      <c r="D32488" t="s">
        <v>8794</v>
      </c>
      <c r="E32488" s="10">
        <v>1</v>
      </c>
      <c r="F32488" s="18">
        <v>45557</v>
      </c>
      <c r="G32488" s="5" t="s">
        <v>5512</v>
      </c>
      <c r="H32488" s="3">
        <v>139</v>
      </c>
      <c r="I32488" s="3">
        <v>139</v>
      </c>
      <c r="J32488" t="s">
        <v>8777</v>
      </c>
      <c r="K32488" t="s">
        <v>8782</v>
      </c>
      <c r="L32488" t="s">
        <v>8795</v>
      </c>
      <c r="M32488" t="s">
        <v>14211</v>
      </c>
      <c r="N32488" s="7" t="str">
        <f>TEXT(Table1[[#This Row],[order_date]],"dddd")</f>
        <v>Sunday</v>
      </c>
      <c r="O32488" s="7" t="str">
        <f>TEXT(Table1[[#This Row],[order_date]],"mmmm")</f>
        <v>September</v>
      </c>
      <c r="P32488" s="5" t="str">
        <f>TEXT(Table1[[#This Row],[order_time]],"hhhh")</f>
        <v>10</v>
      </c>
      <c r="Q32488" t="str">
        <f>TEXT(Table1[[#This Row],[order_date]],"yyy")</f>
        <v>2024</v>
      </c>
    </row>
    <row r="32489" spans="1:17" x14ac:dyDescent="0.3">
      <c r="A32489" s="9">
        <v>23194</v>
      </c>
      <c r="B32489" s="9">
        <v>18708</v>
      </c>
      <c r="C32489" s="14">
        <f>VALUE(1/COUNTIF(B:B,Table1[[#This Row],[order_id]]))</f>
        <v>0.33333333333333331</v>
      </c>
      <c r="D32489" t="s">
        <v>14</v>
      </c>
      <c r="E32489" s="10">
        <v>1</v>
      </c>
      <c r="F32489" s="18">
        <v>45557</v>
      </c>
      <c r="G32489" s="5" t="s">
        <v>5512</v>
      </c>
      <c r="H32489" s="3">
        <v>35</v>
      </c>
      <c r="I32489" s="3">
        <v>35</v>
      </c>
      <c r="J32489" t="s">
        <v>8780</v>
      </c>
      <c r="K32489" t="s">
        <v>8786</v>
      </c>
      <c r="L32489" t="s">
        <v>8792</v>
      </c>
      <c r="M32489" t="s">
        <v>14211</v>
      </c>
      <c r="N32489" s="7" t="str">
        <f>TEXT(Table1[[#This Row],[order_date]],"dddd")</f>
        <v>Sunday</v>
      </c>
      <c r="O32489" s="7" t="str">
        <f>TEXT(Table1[[#This Row],[order_date]],"mmmm")</f>
        <v>September</v>
      </c>
      <c r="P32489" s="5" t="str">
        <f>TEXT(Table1[[#This Row],[order_time]],"hhhh")</f>
        <v>10</v>
      </c>
      <c r="Q32489" t="str">
        <f>TEXT(Table1[[#This Row],[order_date]],"yyy")</f>
        <v>2024</v>
      </c>
    </row>
    <row r="32490" spans="1:17" x14ac:dyDescent="0.3">
      <c r="A32490" s="9">
        <v>23266</v>
      </c>
      <c r="B32490" s="9">
        <v>18733</v>
      </c>
      <c r="C32490" s="14">
        <f>VALUE(1/COUNTIF(B:B,Table1[[#This Row],[order_id]]))</f>
        <v>0.25</v>
      </c>
      <c r="D32490" t="s">
        <v>14</v>
      </c>
      <c r="E32490" s="10">
        <v>2</v>
      </c>
      <c r="F32490" s="18">
        <v>45557</v>
      </c>
      <c r="G32490" s="5" t="s">
        <v>8357</v>
      </c>
      <c r="H32490" s="3">
        <v>35</v>
      </c>
      <c r="I32490" s="3">
        <v>70</v>
      </c>
      <c r="J32490" t="s">
        <v>8780</v>
      </c>
      <c r="K32490" t="s">
        <v>8786</v>
      </c>
      <c r="L32490" t="s">
        <v>8792</v>
      </c>
      <c r="M32490" t="s">
        <v>14213</v>
      </c>
      <c r="N32490" s="7" t="str">
        <f>TEXT(Table1[[#This Row],[order_date]],"dddd")</f>
        <v>Sunday</v>
      </c>
      <c r="O32490" s="7" t="str">
        <f>TEXT(Table1[[#This Row],[order_date]],"mmmm")</f>
        <v>September</v>
      </c>
      <c r="P32490" s="5" t="str">
        <f>TEXT(Table1[[#This Row],[order_time]],"hhhh")</f>
        <v>17</v>
      </c>
      <c r="Q32490" t="str">
        <f>TEXT(Table1[[#This Row],[order_date]],"yyy")</f>
        <v>2024</v>
      </c>
    </row>
    <row r="32491" spans="1:17" x14ac:dyDescent="0.3">
      <c r="A32491" s="9">
        <v>23267</v>
      </c>
      <c r="B32491" s="9">
        <v>18733</v>
      </c>
      <c r="C32491" s="14">
        <f>VALUE(1/COUNTIF(B:B,Table1[[#This Row],[order_id]]))</f>
        <v>0.25</v>
      </c>
      <c r="D32491" t="s">
        <v>13</v>
      </c>
      <c r="E32491" s="10">
        <v>3</v>
      </c>
      <c r="F32491" s="18">
        <v>45557</v>
      </c>
      <c r="G32491" s="5" t="s">
        <v>8357</v>
      </c>
      <c r="H32491" s="3">
        <v>99</v>
      </c>
      <c r="I32491" s="3">
        <v>297</v>
      </c>
      <c r="J32491" t="s">
        <v>8779</v>
      </c>
      <c r="K32491" t="s">
        <v>8785</v>
      </c>
      <c r="L32491" t="s">
        <v>8791</v>
      </c>
      <c r="M32491" t="s">
        <v>14213</v>
      </c>
      <c r="N32491" s="7" t="str">
        <f>TEXT(Table1[[#This Row],[order_date]],"dddd")</f>
        <v>Sunday</v>
      </c>
      <c r="O32491" s="7" t="str">
        <f>TEXT(Table1[[#This Row],[order_date]],"mmmm")</f>
        <v>September</v>
      </c>
      <c r="P32491" s="5" t="str">
        <f>TEXT(Table1[[#This Row],[order_time]],"hhhh")</f>
        <v>17</v>
      </c>
      <c r="Q32491" t="str">
        <f>TEXT(Table1[[#This Row],[order_date]],"yyy")</f>
        <v>2024</v>
      </c>
    </row>
    <row r="32492" spans="1:17" x14ac:dyDescent="0.3">
      <c r="A32492" s="9">
        <v>23268</v>
      </c>
      <c r="B32492" s="9">
        <v>18733</v>
      </c>
      <c r="C32492" s="14">
        <f>VALUE(1/COUNTIF(B:B,Table1[[#This Row],[order_id]]))</f>
        <v>0.25</v>
      </c>
      <c r="D32492" t="s">
        <v>11</v>
      </c>
      <c r="E32492" s="10">
        <v>2</v>
      </c>
      <c r="F32492" s="18">
        <v>45557</v>
      </c>
      <c r="G32492" s="5" t="s">
        <v>8357</v>
      </c>
      <c r="H32492" s="3">
        <v>79</v>
      </c>
      <c r="I32492" s="3">
        <v>158</v>
      </c>
      <c r="J32492" t="s">
        <v>8776</v>
      </c>
      <c r="K32492" t="s">
        <v>8781</v>
      </c>
      <c r="L32492" t="s">
        <v>8790</v>
      </c>
      <c r="M32492" t="s">
        <v>14213</v>
      </c>
      <c r="N32492" s="7" t="str">
        <f>TEXT(Table1[[#This Row],[order_date]],"dddd")</f>
        <v>Sunday</v>
      </c>
      <c r="O32492" s="7" t="str">
        <f>TEXT(Table1[[#This Row],[order_date]],"mmmm")</f>
        <v>September</v>
      </c>
      <c r="P32492" s="5" t="str">
        <f>TEXT(Table1[[#This Row],[order_time]],"hhhh")</f>
        <v>17</v>
      </c>
      <c r="Q32492" t="str">
        <f>TEXT(Table1[[#This Row],[order_date]],"yyy")</f>
        <v>2024</v>
      </c>
    </row>
    <row r="32493" spans="1:17" x14ac:dyDescent="0.3">
      <c r="A32493" s="9">
        <v>23269</v>
      </c>
      <c r="B32493" s="9">
        <v>18733</v>
      </c>
      <c r="C32493" s="14">
        <f>VALUE(1/COUNTIF(B:B,Table1[[#This Row],[order_id]]))</f>
        <v>0.25</v>
      </c>
      <c r="D32493" t="s">
        <v>15</v>
      </c>
      <c r="E32493" s="10">
        <v>1</v>
      </c>
      <c r="F32493" s="18">
        <v>45557</v>
      </c>
      <c r="G32493" s="5" t="s">
        <v>8357</v>
      </c>
      <c r="H32493" s="3">
        <v>49</v>
      </c>
      <c r="I32493" s="3">
        <v>49</v>
      </c>
      <c r="J32493" t="s">
        <v>8779</v>
      </c>
      <c r="K32493" t="s">
        <v>8787</v>
      </c>
      <c r="L32493" t="s">
        <v>8793</v>
      </c>
      <c r="M32493" t="s">
        <v>14213</v>
      </c>
      <c r="N32493" s="7" t="str">
        <f>TEXT(Table1[[#This Row],[order_date]],"dddd")</f>
        <v>Sunday</v>
      </c>
      <c r="O32493" s="7" t="str">
        <f>TEXT(Table1[[#This Row],[order_date]],"mmmm")</f>
        <v>September</v>
      </c>
      <c r="P32493" s="5" t="str">
        <f>TEXT(Table1[[#This Row],[order_time]],"hhhh")</f>
        <v>17</v>
      </c>
      <c r="Q32493" t="str">
        <f>TEXT(Table1[[#This Row],[order_date]],"yyy")</f>
        <v>2024</v>
      </c>
    </row>
    <row r="32494" spans="1:17" x14ac:dyDescent="0.3">
      <c r="A32494" s="9">
        <v>24134</v>
      </c>
      <c r="B32494" s="9">
        <v>19052</v>
      </c>
      <c r="C32494" s="14">
        <f>VALUE(1/COUNTIF(B:B,Table1[[#This Row],[order_id]]))</f>
        <v>1</v>
      </c>
      <c r="D32494" t="s">
        <v>8801</v>
      </c>
      <c r="E32494" s="10">
        <v>3</v>
      </c>
      <c r="F32494" s="18">
        <v>45557</v>
      </c>
      <c r="G32494" s="5" t="s">
        <v>11985</v>
      </c>
      <c r="H32494" s="3">
        <v>209</v>
      </c>
      <c r="I32494" s="3">
        <v>627</v>
      </c>
      <c r="J32494" t="s">
        <v>8777</v>
      </c>
      <c r="K32494" t="s">
        <v>8789</v>
      </c>
      <c r="L32494" t="s">
        <v>8802</v>
      </c>
      <c r="M32494" t="s">
        <v>14212</v>
      </c>
      <c r="N32494" s="7" t="str">
        <f>TEXT(Table1[[#This Row],[order_date]],"dddd")</f>
        <v>Sunday</v>
      </c>
      <c r="O32494" s="7" t="str">
        <f>TEXT(Table1[[#This Row],[order_date]],"mmmm")</f>
        <v>September</v>
      </c>
      <c r="P32494" s="5" t="str">
        <f>TEXT(Table1[[#This Row],[order_time]],"hhhh")</f>
        <v>17</v>
      </c>
      <c r="Q32494" t="str">
        <f>TEXT(Table1[[#This Row],[order_date]],"yyy")</f>
        <v>2024</v>
      </c>
    </row>
    <row r="32495" spans="1:17" x14ac:dyDescent="0.3">
      <c r="A32495" s="9">
        <v>24286</v>
      </c>
      <c r="B32495" s="9">
        <v>19110</v>
      </c>
      <c r="C32495" s="14">
        <f>VALUE(1/COUNTIF(B:B,Table1[[#This Row],[order_id]]))</f>
        <v>0.5</v>
      </c>
      <c r="D32495" t="s">
        <v>8799</v>
      </c>
      <c r="E32495" s="10">
        <v>1</v>
      </c>
      <c r="F32495" s="18">
        <v>45557</v>
      </c>
      <c r="G32495" s="5" t="s">
        <v>385</v>
      </c>
      <c r="H32495" s="3">
        <v>59</v>
      </c>
      <c r="I32495" s="3">
        <v>59</v>
      </c>
      <c r="J32495" t="s">
        <v>8777</v>
      </c>
      <c r="K32495" t="s">
        <v>8788</v>
      </c>
      <c r="L32495" t="s">
        <v>8800</v>
      </c>
      <c r="M32495" t="s">
        <v>14211</v>
      </c>
      <c r="N32495" s="7" t="str">
        <f>TEXT(Table1[[#This Row],[order_date]],"dddd")</f>
        <v>Sunday</v>
      </c>
      <c r="O32495" s="7" t="str">
        <f>TEXT(Table1[[#This Row],[order_date]],"mmmm")</f>
        <v>September</v>
      </c>
      <c r="P32495" s="5" t="str">
        <f>TEXT(Table1[[#This Row],[order_time]],"hhhh")</f>
        <v>17</v>
      </c>
      <c r="Q32495" t="str">
        <f>TEXT(Table1[[#This Row],[order_date]],"yyy")</f>
        <v>2024</v>
      </c>
    </row>
    <row r="32496" spans="1:17" x14ac:dyDescent="0.3">
      <c r="A32496" s="9">
        <v>24287</v>
      </c>
      <c r="B32496" s="9">
        <v>19110</v>
      </c>
      <c r="C32496" s="14">
        <f>VALUE(1/COUNTIF(B:B,Table1[[#This Row],[order_id]]))</f>
        <v>0.5</v>
      </c>
      <c r="D32496" t="s">
        <v>8801</v>
      </c>
      <c r="E32496" s="10">
        <v>1</v>
      </c>
      <c r="F32496" s="18">
        <v>45557</v>
      </c>
      <c r="G32496" s="5" t="s">
        <v>385</v>
      </c>
      <c r="H32496" s="3">
        <v>209</v>
      </c>
      <c r="I32496" s="3">
        <v>209</v>
      </c>
      <c r="J32496" t="s">
        <v>8777</v>
      </c>
      <c r="K32496" t="s">
        <v>8789</v>
      </c>
      <c r="L32496" t="s">
        <v>8802</v>
      </c>
      <c r="M32496" t="s">
        <v>14211</v>
      </c>
      <c r="N32496" s="7" t="str">
        <f>TEXT(Table1[[#This Row],[order_date]],"dddd")</f>
        <v>Sunday</v>
      </c>
      <c r="O32496" s="7" t="str">
        <f>TEXT(Table1[[#This Row],[order_date]],"mmmm")</f>
        <v>September</v>
      </c>
      <c r="P32496" s="5" t="str">
        <f>TEXT(Table1[[#This Row],[order_time]],"hhhh")</f>
        <v>17</v>
      </c>
      <c r="Q32496" t="str">
        <f>TEXT(Table1[[#This Row],[order_date]],"yyy")</f>
        <v>2024</v>
      </c>
    </row>
    <row r="32497" spans="1:17" x14ac:dyDescent="0.3">
      <c r="A32497" s="9">
        <v>24542</v>
      </c>
      <c r="B32497" s="9">
        <v>19208</v>
      </c>
      <c r="C32497" s="14">
        <f>VALUE(1/COUNTIF(B:B,Table1[[#This Row],[order_id]]))</f>
        <v>0.33333333333333331</v>
      </c>
      <c r="D32497" t="s">
        <v>13</v>
      </c>
      <c r="E32497" s="10">
        <v>2</v>
      </c>
      <c r="F32497" s="18">
        <v>45557</v>
      </c>
      <c r="G32497" s="5" t="s">
        <v>11396</v>
      </c>
      <c r="H32497" s="3">
        <v>99</v>
      </c>
      <c r="I32497" s="3">
        <v>198</v>
      </c>
      <c r="J32497" t="s">
        <v>8779</v>
      </c>
      <c r="K32497" t="s">
        <v>8785</v>
      </c>
      <c r="L32497" t="s">
        <v>8791</v>
      </c>
      <c r="M32497" t="s">
        <v>8806</v>
      </c>
      <c r="N32497" s="7" t="str">
        <f>TEXT(Table1[[#This Row],[order_date]],"dddd")</f>
        <v>Sunday</v>
      </c>
      <c r="O32497" s="7" t="str">
        <f>TEXT(Table1[[#This Row],[order_date]],"mmmm")</f>
        <v>September</v>
      </c>
      <c r="P32497" s="5" t="str">
        <f>TEXT(Table1[[#This Row],[order_time]],"hhhh")</f>
        <v>20</v>
      </c>
      <c r="Q32497" t="str">
        <f>TEXT(Table1[[#This Row],[order_date]],"yyy")</f>
        <v>2024</v>
      </c>
    </row>
    <row r="32498" spans="1:17" x14ac:dyDescent="0.3">
      <c r="A32498" s="9">
        <v>24543</v>
      </c>
      <c r="B32498" s="9">
        <v>19208</v>
      </c>
      <c r="C32498" s="14">
        <f>VALUE(1/COUNTIF(B:B,Table1[[#This Row],[order_id]]))</f>
        <v>0.33333333333333331</v>
      </c>
      <c r="D32498" t="s">
        <v>14</v>
      </c>
      <c r="E32498" s="10">
        <v>1</v>
      </c>
      <c r="F32498" s="18">
        <v>45557</v>
      </c>
      <c r="G32498" s="5" t="s">
        <v>11396</v>
      </c>
      <c r="H32498" s="3">
        <v>35</v>
      </c>
      <c r="I32498" s="3">
        <v>35</v>
      </c>
      <c r="J32498" t="s">
        <v>8780</v>
      </c>
      <c r="K32498" t="s">
        <v>8786</v>
      </c>
      <c r="L32498" t="s">
        <v>8792</v>
      </c>
      <c r="M32498" t="s">
        <v>8806</v>
      </c>
      <c r="N32498" s="7" t="str">
        <f>TEXT(Table1[[#This Row],[order_date]],"dddd")</f>
        <v>Sunday</v>
      </c>
      <c r="O32498" s="7" t="str">
        <f>TEXT(Table1[[#This Row],[order_date]],"mmmm")</f>
        <v>September</v>
      </c>
      <c r="P32498" s="5" t="str">
        <f>TEXT(Table1[[#This Row],[order_time]],"hhhh")</f>
        <v>20</v>
      </c>
      <c r="Q32498" t="str">
        <f>TEXT(Table1[[#This Row],[order_date]],"yyy")</f>
        <v>2024</v>
      </c>
    </row>
    <row r="32499" spans="1:17" x14ac:dyDescent="0.3">
      <c r="A32499" s="9">
        <v>24544</v>
      </c>
      <c r="B32499" s="9">
        <v>19208</v>
      </c>
      <c r="C32499" s="14">
        <f>VALUE(1/COUNTIF(B:B,Table1[[#This Row],[order_id]]))</f>
        <v>0.33333333333333331</v>
      </c>
      <c r="D32499" t="s">
        <v>14</v>
      </c>
      <c r="E32499" s="10">
        <v>1</v>
      </c>
      <c r="F32499" s="18">
        <v>45557</v>
      </c>
      <c r="G32499" s="5" t="s">
        <v>11396</v>
      </c>
      <c r="H32499" s="3">
        <v>35</v>
      </c>
      <c r="I32499" s="3">
        <v>35</v>
      </c>
      <c r="J32499" t="s">
        <v>8780</v>
      </c>
      <c r="K32499" t="s">
        <v>8786</v>
      </c>
      <c r="L32499" t="s">
        <v>8792</v>
      </c>
      <c r="M32499" t="s">
        <v>8806</v>
      </c>
      <c r="N32499" s="7" t="str">
        <f>TEXT(Table1[[#This Row],[order_date]],"dddd")</f>
        <v>Sunday</v>
      </c>
      <c r="O32499" s="7" t="str">
        <f>TEXT(Table1[[#This Row],[order_date]],"mmmm")</f>
        <v>September</v>
      </c>
      <c r="P32499" s="5" t="str">
        <f>TEXT(Table1[[#This Row],[order_time]],"hhhh")</f>
        <v>20</v>
      </c>
      <c r="Q32499" t="str">
        <f>TEXT(Table1[[#This Row],[order_date]],"yyy")</f>
        <v>2024</v>
      </c>
    </row>
    <row r="32500" spans="1:17" x14ac:dyDescent="0.3">
      <c r="A32500" s="9">
        <v>24579</v>
      </c>
      <c r="B32500" s="9">
        <v>19222</v>
      </c>
      <c r="C32500" s="14">
        <f>VALUE(1/COUNTIF(B:B,Table1[[#This Row],[order_id]]))</f>
        <v>1</v>
      </c>
      <c r="D32500" t="s">
        <v>8794</v>
      </c>
      <c r="E32500" s="10">
        <v>1</v>
      </c>
      <c r="F32500" s="18">
        <v>45557</v>
      </c>
      <c r="G32500" s="5" t="s">
        <v>12031</v>
      </c>
      <c r="H32500" s="3">
        <v>139</v>
      </c>
      <c r="I32500" s="3">
        <v>139</v>
      </c>
      <c r="J32500" t="s">
        <v>8777</v>
      </c>
      <c r="K32500" t="s">
        <v>8782</v>
      </c>
      <c r="L32500" t="s">
        <v>8795</v>
      </c>
      <c r="M32500" t="s">
        <v>14211</v>
      </c>
      <c r="N32500" s="7" t="str">
        <f>TEXT(Table1[[#This Row],[order_date]],"dddd")</f>
        <v>Sunday</v>
      </c>
      <c r="O32500" s="7" t="str">
        <f>TEXT(Table1[[#This Row],[order_date]],"mmmm")</f>
        <v>September</v>
      </c>
      <c r="P32500" s="5" t="str">
        <f>TEXT(Table1[[#This Row],[order_time]],"hhhh")</f>
        <v>12</v>
      </c>
      <c r="Q32500" t="str">
        <f>TEXT(Table1[[#This Row],[order_date]],"yyy")</f>
        <v>2024</v>
      </c>
    </row>
    <row r="32501" spans="1:17" x14ac:dyDescent="0.3">
      <c r="A32501" s="9">
        <v>24971</v>
      </c>
      <c r="B32501" s="9">
        <v>19378</v>
      </c>
      <c r="C32501" s="14">
        <f>VALUE(1/COUNTIF(B:B,Table1[[#This Row],[order_id]]))</f>
        <v>0.5</v>
      </c>
      <c r="D32501" t="s">
        <v>15</v>
      </c>
      <c r="E32501" s="10">
        <v>3</v>
      </c>
      <c r="F32501" s="18">
        <v>45557</v>
      </c>
      <c r="G32501" s="5" t="s">
        <v>7856</v>
      </c>
      <c r="H32501" s="3">
        <v>49</v>
      </c>
      <c r="I32501" s="3">
        <v>147</v>
      </c>
      <c r="J32501" t="s">
        <v>8779</v>
      </c>
      <c r="K32501" t="s">
        <v>8787</v>
      </c>
      <c r="L32501" t="s">
        <v>8793</v>
      </c>
      <c r="M32501" t="s">
        <v>8804</v>
      </c>
      <c r="N32501" s="7" t="str">
        <f>TEXT(Table1[[#This Row],[order_date]],"dddd")</f>
        <v>Sunday</v>
      </c>
      <c r="O32501" s="7" t="str">
        <f>TEXT(Table1[[#This Row],[order_date]],"mmmm")</f>
        <v>September</v>
      </c>
      <c r="P32501" s="5" t="str">
        <f>TEXT(Table1[[#This Row],[order_time]],"hhhh")</f>
        <v>16</v>
      </c>
      <c r="Q32501" t="str">
        <f>TEXT(Table1[[#This Row],[order_date]],"yyy")</f>
        <v>2024</v>
      </c>
    </row>
    <row r="32502" spans="1:17" x14ac:dyDescent="0.3">
      <c r="A32502" s="9">
        <v>24972</v>
      </c>
      <c r="B32502" s="9">
        <v>19378</v>
      </c>
      <c r="C32502" s="14">
        <f>VALUE(1/COUNTIF(B:B,Table1[[#This Row],[order_id]]))</f>
        <v>0.5</v>
      </c>
      <c r="D32502" t="s">
        <v>13</v>
      </c>
      <c r="E32502" s="10">
        <v>2</v>
      </c>
      <c r="F32502" s="18">
        <v>45557</v>
      </c>
      <c r="G32502" s="5" t="s">
        <v>7856</v>
      </c>
      <c r="H32502" s="3">
        <v>99</v>
      </c>
      <c r="I32502" s="3">
        <v>198</v>
      </c>
      <c r="J32502" t="s">
        <v>8779</v>
      </c>
      <c r="K32502" t="s">
        <v>8785</v>
      </c>
      <c r="L32502" t="s">
        <v>8791</v>
      </c>
      <c r="M32502" t="s">
        <v>8804</v>
      </c>
      <c r="N32502" s="7" t="str">
        <f>TEXT(Table1[[#This Row],[order_date]],"dddd")</f>
        <v>Sunday</v>
      </c>
      <c r="O32502" s="7" t="str">
        <f>TEXT(Table1[[#This Row],[order_date]],"mmmm")</f>
        <v>September</v>
      </c>
      <c r="P32502" s="5" t="str">
        <f>TEXT(Table1[[#This Row],[order_time]],"hhhh")</f>
        <v>16</v>
      </c>
      <c r="Q32502" t="str">
        <f>TEXT(Table1[[#This Row],[order_date]],"yyy")</f>
        <v>2024</v>
      </c>
    </row>
    <row r="32503" spans="1:17" x14ac:dyDescent="0.3">
      <c r="A32503" s="9">
        <v>25575</v>
      </c>
      <c r="B32503" s="9">
        <v>19604</v>
      </c>
      <c r="C32503" s="14">
        <f>VALUE(1/COUNTIF(B:B,Table1[[#This Row],[order_id]]))</f>
        <v>1</v>
      </c>
      <c r="D32503" t="s">
        <v>8801</v>
      </c>
      <c r="E32503" s="10">
        <v>1</v>
      </c>
      <c r="F32503" s="18">
        <v>45557</v>
      </c>
      <c r="G32503" s="5" t="s">
        <v>481</v>
      </c>
      <c r="H32503" s="3">
        <v>209</v>
      </c>
      <c r="I32503" s="3">
        <v>209</v>
      </c>
      <c r="J32503" t="s">
        <v>8777</v>
      </c>
      <c r="K32503" t="s">
        <v>8789</v>
      </c>
      <c r="L32503" t="s">
        <v>8802</v>
      </c>
      <c r="M32503" t="s">
        <v>14213</v>
      </c>
      <c r="N32503" s="7" t="str">
        <f>TEXT(Table1[[#This Row],[order_date]],"dddd")</f>
        <v>Sunday</v>
      </c>
      <c r="O32503" s="7" t="str">
        <f>TEXT(Table1[[#This Row],[order_date]],"mmmm")</f>
        <v>September</v>
      </c>
      <c r="P32503" s="5" t="str">
        <f>TEXT(Table1[[#This Row],[order_time]],"hhhh")</f>
        <v>12</v>
      </c>
      <c r="Q32503" t="str">
        <f>TEXT(Table1[[#This Row],[order_date]],"yyy")</f>
        <v>2024</v>
      </c>
    </row>
    <row r="32504" spans="1:17" x14ac:dyDescent="0.3">
      <c r="A32504" s="9">
        <v>26523</v>
      </c>
      <c r="B32504" s="9">
        <v>19960</v>
      </c>
      <c r="C32504" s="14">
        <f>VALUE(1/COUNTIF(B:B,Table1[[#This Row],[order_id]]))</f>
        <v>0.33333333333333331</v>
      </c>
      <c r="D32504" t="s">
        <v>8796</v>
      </c>
      <c r="E32504" s="10">
        <v>1</v>
      </c>
      <c r="F32504" s="18">
        <v>45557</v>
      </c>
      <c r="G32504" s="5" t="s">
        <v>246</v>
      </c>
      <c r="H32504" s="3">
        <v>189</v>
      </c>
      <c r="I32504" s="3">
        <v>189</v>
      </c>
      <c r="J32504" t="s">
        <v>8778</v>
      </c>
      <c r="K32504" t="s">
        <v>8783</v>
      </c>
      <c r="L32504" t="s">
        <v>8797</v>
      </c>
      <c r="M32504" t="s">
        <v>14211</v>
      </c>
      <c r="N32504" s="7" t="str">
        <f>TEXT(Table1[[#This Row],[order_date]],"dddd")</f>
        <v>Sunday</v>
      </c>
      <c r="O32504" s="7" t="str">
        <f>TEXT(Table1[[#This Row],[order_date]],"mmmm")</f>
        <v>September</v>
      </c>
      <c r="P32504" s="5" t="str">
        <f>TEXT(Table1[[#This Row],[order_time]],"hhhh")</f>
        <v>20</v>
      </c>
      <c r="Q32504" t="str">
        <f>TEXT(Table1[[#This Row],[order_date]],"yyy")</f>
        <v>2024</v>
      </c>
    </row>
    <row r="32505" spans="1:17" x14ac:dyDescent="0.3">
      <c r="A32505" s="9">
        <v>26524</v>
      </c>
      <c r="B32505" s="9">
        <v>19960</v>
      </c>
      <c r="C32505" s="14">
        <f>VALUE(1/COUNTIF(B:B,Table1[[#This Row],[order_id]]))</f>
        <v>0.33333333333333331</v>
      </c>
      <c r="D32505" t="s">
        <v>14</v>
      </c>
      <c r="E32505" s="10">
        <v>1</v>
      </c>
      <c r="F32505" s="18">
        <v>45557</v>
      </c>
      <c r="G32505" s="5" t="s">
        <v>246</v>
      </c>
      <c r="H32505" s="3">
        <v>35</v>
      </c>
      <c r="I32505" s="3">
        <v>35</v>
      </c>
      <c r="J32505" t="s">
        <v>8780</v>
      </c>
      <c r="K32505" t="s">
        <v>8786</v>
      </c>
      <c r="L32505" t="s">
        <v>8792</v>
      </c>
      <c r="M32505" t="s">
        <v>14211</v>
      </c>
      <c r="N32505" s="7" t="str">
        <f>TEXT(Table1[[#This Row],[order_date]],"dddd")</f>
        <v>Sunday</v>
      </c>
      <c r="O32505" s="7" t="str">
        <f>TEXT(Table1[[#This Row],[order_date]],"mmmm")</f>
        <v>September</v>
      </c>
      <c r="P32505" s="5" t="str">
        <f>TEXT(Table1[[#This Row],[order_time]],"hhhh")</f>
        <v>20</v>
      </c>
      <c r="Q32505" t="str">
        <f>TEXT(Table1[[#This Row],[order_date]],"yyy")</f>
        <v>2024</v>
      </c>
    </row>
    <row r="32506" spans="1:17" x14ac:dyDescent="0.3">
      <c r="A32506" s="9">
        <v>26525</v>
      </c>
      <c r="B32506" s="9">
        <v>19960</v>
      </c>
      <c r="C32506" s="14">
        <f>VALUE(1/COUNTIF(B:B,Table1[[#This Row],[order_id]]))</f>
        <v>0.33333333333333331</v>
      </c>
      <c r="D32506" t="s">
        <v>8794</v>
      </c>
      <c r="E32506" s="10">
        <v>1</v>
      </c>
      <c r="F32506" s="18">
        <v>45557</v>
      </c>
      <c r="G32506" s="5" t="s">
        <v>246</v>
      </c>
      <c r="H32506" s="3">
        <v>139</v>
      </c>
      <c r="I32506" s="3">
        <v>139</v>
      </c>
      <c r="J32506" t="s">
        <v>8777</v>
      </c>
      <c r="K32506" t="s">
        <v>8782</v>
      </c>
      <c r="L32506" t="s">
        <v>8795</v>
      </c>
      <c r="M32506" t="s">
        <v>14211</v>
      </c>
      <c r="N32506" s="7" t="str">
        <f>TEXT(Table1[[#This Row],[order_date]],"dddd")</f>
        <v>Sunday</v>
      </c>
      <c r="O32506" s="7" t="str">
        <f>TEXT(Table1[[#This Row],[order_date]],"mmmm")</f>
        <v>September</v>
      </c>
      <c r="P32506" s="5" t="str">
        <f>TEXT(Table1[[#This Row],[order_time]],"hhhh")</f>
        <v>20</v>
      </c>
      <c r="Q32506" t="str">
        <f>TEXT(Table1[[#This Row],[order_date]],"yyy")</f>
        <v>2024</v>
      </c>
    </row>
    <row r="32507" spans="1:17" x14ac:dyDescent="0.3">
      <c r="A32507" s="9">
        <v>26792</v>
      </c>
      <c r="B32507" s="9">
        <v>20063</v>
      </c>
      <c r="C32507" s="14">
        <f>VALUE(1/COUNTIF(B:B,Table1[[#This Row],[order_id]]))</f>
        <v>1</v>
      </c>
      <c r="D32507" t="s">
        <v>8796</v>
      </c>
      <c r="E32507" s="10">
        <v>1</v>
      </c>
      <c r="F32507" s="18">
        <v>45557</v>
      </c>
      <c r="G32507" s="5" t="s">
        <v>2729</v>
      </c>
      <c r="H32507" s="3">
        <v>189</v>
      </c>
      <c r="I32507" s="3">
        <v>189</v>
      </c>
      <c r="J32507" t="s">
        <v>8778</v>
      </c>
      <c r="K32507" t="s">
        <v>8783</v>
      </c>
      <c r="L32507" t="s">
        <v>8797</v>
      </c>
      <c r="M32507" t="s">
        <v>14211</v>
      </c>
      <c r="N32507" s="7" t="str">
        <f>TEXT(Table1[[#This Row],[order_date]],"dddd")</f>
        <v>Sunday</v>
      </c>
      <c r="O32507" s="7" t="str">
        <f>TEXT(Table1[[#This Row],[order_date]],"mmmm")</f>
        <v>September</v>
      </c>
      <c r="P32507" s="5" t="str">
        <f>TEXT(Table1[[#This Row],[order_time]],"hhhh")</f>
        <v>16</v>
      </c>
      <c r="Q32507" t="str">
        <f>TEXT(Table1[[#This Row],[order_date]],"yyy")</f>
        <v>2024</v>
      </c>
    </row>
    <row r="32508" spans="1:17" x14ac:dyDescent="0.3">
      <c r="A32508" s="9">
        <v>26830</v>
      </c>
      <c r="B32508" s="9">
        <v>20077</v>
      </c>
      <c r="C32508" s="14">
        <f>VALUE(1/COUNTIF(B:B,Table1[[#This Row],[order_id]]))</f>
        <v>0.33333333333333331</v>
      </c>
      <c r="D32508" t="s">
        <v>11</v>
      </c>
      <c r="E32508" s="10">
        <v>1</v>
      </c>
      <c r="F32508" s="18">
        <v>45557</v>
      </c>
      <c r="G32508" s="5" t="s">
        <v>12293</v>
      </c>
      <c r="H32508" s="3">
        <v>79</v>
      </c>
      <c r="I32508" s="3">
        <v>79</v>
      </c>
      <c r="J32508" t="s">
        <v>8776</v>
      </c>
      <c r="K32508" t="s">
        <v>8781</v>
      </c>
      <c r="L32508" t="s">
        <v>8790</v>
      </c>
      <c r="M32508" t="s">
        <v>8804</v>
      </c>
      <c r="N32508" s="7" t="str">
        <f>TEXT(Table1[[#This Row],[order_date]],"dddd")</f>
        <v>Sunday</v>
      </c>
      <c r="O32508" s="7" t="str">
        <f>TEXT(Table1[[#This Row],[order_date]],"mmmm")</f>
        <v>September</v>
      </c>
      <c r="P32508" s="5" t="str">
        <f>TEXT(Table1[[#This Row],[order_time]],"hhhh")</f>
        <v>22</v>
      </c>
      <c r="Q32508" t="str">
        <f>TEXT(Table1[[#This Row],[order_date]],"yyy")</f>
        <v>2024</v>
      </c>
    </row>
    <row r="32509" spans="1:17" x14ac:dyDescent="0.3">
      <c r="A32509" s="9">
        <v>26831</v>
      </c>
      <c r="B32509" s="9">
        <v>20077</v>
      </c>
      <c r="C32509" s="14">
        <f>VALUE(1/COUNTIF(B:B,Table1[[#This Row],[order_id]]))</f>
        <v>0.33333333333333331</v>
      </c>
      <c r="D32509" t="s">
        <v>13</v>
      </c>
      <c r="E32509" s="10">
        <v>1</v>
      </c>
      <c r="F32509" s="18">
        <v>45557</v>
      </c>
      <c r="G32509" s="5" t="s">
        <v>12293</v>
      </c>
      <c r="H32509" s="3">
        <v>99</v>
      </c>
      <c r="I32509" s="3">
        <v>99</v>
      </c>
      <c r="J32509" t="s">
        <v>8779</v>
      </c>
      <c r="K32509" t="s">
        <v>8785</v>
      </c>
      <c r="L32509" t="s">
        <v>8791</v>
      </c>
      <c r="M32509" t="s">
        <v>8804</v>
      </c>
      <c r="N32509" s="7" t="str">
        <f>TEXT(Table1[[#This Row],[order_date]],"dddd")</f>
        <v>Sunday</v>
      </c>
      <c r="O32509" s="7" t="str">
        <f>TEXT(Table1[[#This Row],[order_date]],"mmmm")</f>
        <v>September</v>
      </c>
      <c r="P32509" s="5" t="str">
        <f>TEXT(Table1[[#This Row],[order_time]],"hhhh")</f>
        <v>22</v>
      </c>
      <c r="Q32509" t="str">
        <f>TEXT(Table1[[#This Row],[order_date]],"yyy")</f>
        <v>2024</v>
      </c>
    </row>
    <row r="32510" spans="1:17" x14ac:dyDescent="0.3">
      <c r="A32510" s="9">
        <v>26832</v>
      </c>
      <c r="B32510" s="9">
        <v>20077</v>
      </c>
      <c r="C32510" s="14">
        <f>VALUE(1/COUNTIF(B:B,Table1[[#This Row],[order_id]]))</f>
        <v>0.33333333333333331</v>
      </c>
      <c r="D32510" t="s">
        <v>8801</v>
      </c>
      <c r="E32510" s="10">
        <v>1</v>
      </c>
      <c r="F32510" s="18">
        <v>45557</v>
      </c>
      <c r="G32510" s="5" t="s">
        <v>12293</v>
      </c>
      <c r="H32510" s="3">
        <v>209</v>
      </c>
      <c r="I32510" s="3">
        <v>209</v>
      </c>
      <c r="J32510" t="s">
        <v>8777</v>
      </c>
      <c r="K32510" t="s">
        <v>8789</v>
      </c>
      <c r="L32510" t="s">
        <v>8802</v>
      </c>
      <c r="M32510" t="s">
        <v>8804</v>
      </c>
      <c r="N32510" s="7" t="str">
        <f>TEXT(Table1[[#This Row],[order_date]],"dddd")</f>
        <v>Sunday</v>
      </c>
      <c r="O32510" s="7" t="str">
        <f>TEXT(Table1[[#This Row],[order_date]],"mmmm")</f>
        <v>September</v>
      </c>
      <c r="P32510" s="5" t="str">
        <f>TEXT(Table1[[#This Row],[order_time]],"hhhh")</f>
        <v>22</v>
      </c>
      <c r="Q32510" t="str">
        <f>TEXT(Table1[[#This Row],[order_date]],"yyy")</f>
        <v>2024</v>
      </c>
    </row>
    <row r="32511" spans="1:17" x14ac:dyDescent="0.3">
      <c r="A32511" s="9">
        <v>27177</v>
      </c>
      <c r="B32511" s="9">
        <v>20204</v>
      </c>
      <c r="C32511" s="14">
        <f>VALUE(1/COUNTIF(B:B,Table1[[#This Row],[order_id]]))</f>
        <v>0.33333333333333331</v>
      </c>
      <c r="D32511" t="s">
        <v>8794</v>
      </c>
      <c r="E32511" s="10">
        <v>1</v>
      </c>
      <c r="F32511" s="18">
        <v>45557</v>
      </c>
      <c r="G32511" s="5" t="s">
        <v>1453</v>
      </c>
      <c r="H32511" s="3">
        <v>139</v>
      </c>
      <c r="I32511" s="3">
        <v>139</v>
      </c>
      <c r="J32511" t="s">
        <v>8777</v>
      </c>
      <c r="K32511" t="s">
        <v>8782</v>
      </c>
      <c r="L32511" t="s">
        <v>8795</v>
      </c>
      <c r="M32511" t="s">
        <v>14211</v>
      </c>
      <c r="N32511" s="7" t="str">
        <f>TEXT(Table1[[#This Row],[order_date]],"dddd")</f>
        <v>Sunday</v>
      </c>
      <c r="O32511" s="7" t="str">
        <f>TEXT(Table1[[#This Row],[order_date]],"mmmm")</f>
        <v>September</v>
      </c>
      <c r="P32511" s="5" t="str">
        <f>TEXT(Table1[[#This Row],[order_time]],"hhhh")</f>
        <v>20</v>
      </c>
      <c r="Q32511" t="str">
        <f>TEXT(Table1[[#This Row],[order_date]],"yyy")</f>
        <v>2024</v>
      </c>
    </row>
    <row r="32512" spans="1:17" x14ac:dyDescent="0.3">
      <c r="A32512" s="9">
        <v>27178</v>
      </c>
      <c r="B32512" s="9">
        <v>20204</v>
      </c>
      <c r="C32512" s="14">
        <f>VALUE(1/COUNTIF(B:B,Table1[[#This Row],[order_id]]))</f>
        <v>0.33333333333333331</v>
      </c>
      <c r="D32512" t="s">
        <v>12</v>
      </c>
      <c r="E32512" s="10">
        <v>1</v>
      </c>
      <c r="F32512" s="18">
        <v>45557</v>
      </c>
      <c r="G32512" s="5" t="s">
        <v>1453</v>
      </c>
      <c r="H32512" s="3">
        <v>169</v>
      </c>
      <c r="I32512" s="3">
        <v>169</v>
      </c>
      <c r="J32512" t="s">
        <v>8776</v>
      </c>
      <c r="K32512" t="s">
        <v>8784</v>
      </c>
      <c r="L32512" t="s">
        <v>8798</v>
      </c>
      <c r="M32512" t="s">
        <v>14211</v>
      </c>
      <c r="N32512" s="7" t="str">
        <f>TEXT(Table1[[#This Row],[order_date]],"dddd")</f>
        <v>Sunday</v>
      </c>
      <c r="O32512" s="7" t="str">
        <f>TEXT(Table1[[#This Row],[order_date]],"mmmm")</f>
        <v>September</v>
      </c>
      <c r="P32512" s="5" t="str">
        <f>TEXT(Table1[[#This Row],[order_time]],"hhhh")</f>
        <v>20</v>
      </c>
      <c r="Q32512" t="str">
        <f>TEXT(Table1[[#This Row],[order_date]],"yyy")</f>
        <v>2024</v>
      </c>
    </row>
    <row r="32513" spans="1:17" x14ac:dyDescent="0.3">
      <c r="A32513" s="9">
        <v>27179</v>
      </c>
      <c r="B32513" s="9">
        <v>20204</v>
      </c>
      <c r="C32513" s="14">
        <f>VALUE(1/COUNTIF(B:B,Table1[[#This Row],[order_id]]))</f>
        <v>0.33333333333333331</v>
      </c>
      <c r="D32513" t="s">
        <v>8799</v>
      </c>
      <c r="E32513" s="10">
        <v>1</v>
      </c>
      <c r="F32513" s="18">
        <v>45557</v>
      </c>
      <c r="G32513" s="5" t="s">
        <v>1453</v>
      </c>
      <c r="H32513" s="3">
        <v>59</v>
      </c>
      <c r="I32513" s="3">
        <v>59</v>
      </c>
      <c r="J32513" t="s">
        <v>8777</v>
      </c>
      <c r="K32513" t="s">
        <v>8788</v>
      </c>
      <c r="L32513" t="s">
        <v>8800</v>
      </c>
      <c r="M32513" t="s">
        <v>14211</v>
      </c>
      <c r="N32513" s="7" t="str">
        <f>TEXT(Table1[[#This Row],[order_date]],"dddd")</f>
        <v>Sunday</v>
      </c>
      <c r="O32513" s="7" t="str">
        <f>TEXT(Table1[[#This Row],[order_date]],"mmmm")</f>
        <v>September</v>
      </c>
      <c r="P32513" s="5" t="str">
        <f>TEXT(Table1[[#This Row],[order_time]],"hhhh")</f>
        <v>20</v>
      </c>
      <c r="Q32513" t="str">
        <f>TEXT(Table1[[#This Row],[order_date]],"yyy")</f>
        <v>2024</v>
      </c>
    </row>
    <row r="32514" spans="1:17" x14ac:dyDescent="0.3">
      <c r="A32514" s="9">
        <v>27317</v>
      </c>
      <c r="B32514" s="9">
        <v>20250</v>
      </c>
      <c r="C32514" s="14">
        <f>VALUE(1/COUNTIF(B:B,Table1[[#This Row],[order_id]]))</f>
        <v>0.33333333333333331</v>
      </c>
      <c r="D32514" t="s">
        <v>11</v>
      </c>
      <c r="E32514" s="10">
        <v>1</v>
      </c>
      <c r="F32514" s="18">
        <v>45557</v>
      </c>
      <c r="G32514" s="5" t="s">
        <v>133</v>
      </c>
      <c r="H32514" s="3">
        <v>79</v>
      </c>
      <c r="I32514" s="3">
        <v>79</v>
      </c>
      <c r="J32514" t="s">
        <v>8776</v>
      </c>
      <c r="K32514" t="s">
        <v>8781</v>
      </c>
      <c r="L32514" t="s">
        <v>8790</v>
      </c>
      <c r="M32514" t="s">
        <v>8805</v>
      </c>
      <c r="N32514" s="7" t="str">
        <f>TEXT(Table1[[#This Row],[order_date]],"dddd")</f>
        <v>Sunday</v>
      </c>
      <c r="O32514" s="7" t="str">
        <f>TEXT(Table1[[#This Row],[order_date]],"mmmm")</f>
        <v>September</v>
      </c>
      <c r="P32514" s="5" t="str">
        <f>TEXT(Table1[[#This Row],[order_time]],"hhhh")</f>
        <v>13</v>
      </c>
      <c r="Q32514" t="str">
        <f>TEXT(Table1[[#This Row],[order_date]],"yyy")</f>
        <v>2024</v>
      </c>
    </row>
    <row r="32515" spans="1:17" x14ac:dyDescent="0.3">
      <c r="A32515" s="9">
        <v>27318</v>
      </c>
      <c r="B32515" s="9">
        <v>20250</v>
      </c>
      <c r="C32515" s="14">
        <f>VALUE(1/COUNTIF(B:B,Table1[[#This Row],[order_id]]))</f>
        <v>0.33333333333333331</v>
      </c>
      <c r="D32515" t="s">
        <v>8801</v>
      </c>
      <c r="E32515" s="10">
        <v>1</v>
      </c>
      <c r="F32515" s="18">
        <v>45557</v>
      </c>
      <c r="G32515" s="5" t="s">
        <v>133</v>
      </c>
      <c r="H32515" s="3">
        <v>209</v>
      </c>
      <c r="I32515" s="3">
        <v>209</v>
      </c>
      <c r="J32515" t="s">
        <v>8777</v>
      </c>
      <c r="K32515" t="s">
        <v>8789</v>
      </c>
      <c r="L32515" t="s">
        <v>8802</v>
      </c>
      <c r="M32515" t="s">
        <v>8805</v>
      </c>
      <c r="N32515" s="7" t="str">
        <f>TEXT(Table1[[#This Row],[order_date]],"dddd")</f>
        <v>Sunday</v>
      </c>
      <c r="O32515" s="7" t="str">
        <f>TEXT(Table1[[#This Row],[order_date]],"mmmm")</f>
        <v>September</v>
      </c>
      <c r="P32515" s="5" t="str">
        <f>TEXT(Table1[[#This Row],[order_time]],"hhhh")</f>
        <v>13</v>
      </c>
      <c r="Q32515" t="str">
        <f>TEXT(Table1[[#This Row],[order_date]],"yyy")</f>
        <v>2024</v>
      </c>
    </row>
    <row r="32516" spans="1:17" x14ac:dyDescent="0.3">
      <c r="A32516" s="9">
        <v>27319</v>
      </c>
      <c r="B32516" s="9">
        <v>20250</v>
      </c>
      <c r="C32516" s="14">
        <f>VALUE(1/COUNTIF(B:B,Table1[[#This Row],[order_id]]))</f>
        <v>0.33333333333333331</v>
      </c>
      <c r="D32516" t="s">
        <v>11</v>
      </c>
      <c r="E32516" s="10">
        <v>1</v>
      </c>
      <c r="F32516" s="18">
        <v>45557</v>
      </c>
      <c r="G32516" s="5" t="s">
        <v>133</v>
      </c>
      <c r="H32516" s="3">
        <v>79</v>
      </c>
      <c r="I32516" s="3">
        <v>79</v>
      </c>
      <c r="J32516" t="s">
        <v>8776</v>
      </c>
      <c r="K32516" t="s">
        <v>8781</v>
      </c>
      <c r="L32516" t="s">
        <v>8790</v>
      </c>
      <c r="M32516" t="s">
        <v>8805</v>
      </c>
      <c r="N32516" s="7" t="str">
        <f>TEXT(Table1[[#This Row],[order_date]],"dddd")</f>
        <v>Sunday</v>
      </c>
      <c r="O32516" s="7" t="str">
        <f>TEXT(Table1[[#This Row],[order_date]],"mmmm")</f>
        <v>September</v>
      </c>
      <c r="P32516" s="5" t="str">
        <f>TEXT(Table1[[#This Row],[order_time]],"hhhh")</f>
        <v>13</v>
      </c>
      <c r="Q32516" t="str">
        <f>TEXT(Table1[[#This Row],[order_date]],"yyy")</f>
        <v>2024</v>
      </c>
    </row>
    <row r="32517" spans="1:17" x14ac:dyDescent="0.3">
      <c r="A32517" s="9">
        <v>27410</v>
      </c>
      <c r="B32517" s="9">
        <v>20289</v>
      </c>
      <c r="C32517" s="14">
        <f>VALUE(1/COUNTIF(B:B,Table1[[#This Row],[order_id]]))</f>
        <v>0.5</v>
      </c>
      <c r="D32517" t="s">
        <v>14</v>
      </c>
      <c r="E32517" s="10">
        <v>2</v>
      </c>
      <c r="F32517" s="18">
        <v>45557</v>
      </c>
      <c r="G32517" s="5" t="s">
        <v>3314</v>
      </c>
      <c r="H32517" s="3">
        <v>35</v>
      </c>
      <c r="I32517" s="3">
        <v>70</v>
      </c>
      <c r="J32517" t="s">
        <v>8780</v>
      </c>
      <c r="K32517" t="s">
        <v>8786</v>
      </c>
      <c r="L32517" t="s">
        <v>8792</v>
      </c>
      <c r="M32517" t="s">
        <v>8804</v>
      </c>
      <c r="N32517" s="7" t="str">
        <f>TEXT(Table1[[#This Row],[order_date]],"dddd")</f>
        <v>Sunday</v>
      </c>
      <c r="O32517" s="7" t="str">
        <f>TEXT(Table1[[#This Row],[order_date]],"mmmm")</f>
        <v>September</v>
      </c>
      <c r="P32517" s="5" t="str">
        <f>TEXT(Table1[[#This Row],[order_time]],"hhhh")</f>
        <v>20</v>
      </c>
      <c r="Q32517" t="str">
        <f>TEXT(Table1[[#This Row],[order_date]],"yyy")</f>
        <v>2024</v>
      </c>
    </row>
    <row r="32518" spans="1:17" x14ac:dyDescent="0.3">
      <c r="A32518" s="9">
        <v>27411</v>
      </c>
      <c r="B32518" s="9">
        <v>20289</v>
      </c>
      <c r="C32518" s="14">
        <f>VALUE(1/COUNTIF(B:B,Table1[[#This Row],[order_id]]))</f>
        <v>0.5</v>
      </c>
      <c r="D32518" t="s">
        <v>11</v>
      </c>
      <c r="E32518" s="10">
        <v>1</v>
      </c>
      <c r="F32518" s="18">
        <v>45557</v>
      </c>
      <c r="G32518" s="5" t="s">
        <v>3314</v>
      </c>
      <c r="H32518" s="3">
        <v>79</v>
      </c>
      <c r="I32518" s="3">
        <v>79</v>
      </c>
      <c r="J32518" t="s">
        <v>8776</v>
      </c>
      <c r="K32518" t="s">
        <v>8781</v>
      </c>
      <c r="L32518" t="s">
        <v>8790</v>
      </c>
      <c r="M32518" t="s">
        <v>8804</v>
      </c>
      <c r="N32518" s="7" t="str">
        <f>TEXT(Table1[[#This Row],[order_date]],"dddd")</f>
        <v>Sunday</v>
      </c>
      <c r="O32518" s="7" t="str">
        <f>TEXT(Table1[[#This Row],[order_date]],"mmmm")</f>
        <v>September</v>
      </c>
      <c r="P32518" s="5" t="str">
        <f>TEXT(Table1[[#This Row],[order_time]],"hhhh")</f>
        <v>20</v>
      </c>
      <c r="Q32518" t="str">
        <f>TEXT(Table1[[#This Row],[order_date]],"yyy")</f>
        <v>2024</v>
      </c>
    </row>
    <row r="32519" spans="1:17" x14ac:dyDescent="0.3">
      <c r="A32519" s="9">
        <v>27623</v>
      </c>
      <c r="B32519" s="9">
        <v>20369</v>
      </c>
      <c r="C32519" s="14">
        <f>VALUE(1/COUNTIF(B:B,Table1[[#This Row],[order_id]]))</f>
        <v>0.33333333333333331</v>
      </c>
      <c r="D32519" t="s">
        <v>15</v>
      </c>
      <c r="E32519" s="10">
        <v>1</v>
      </c>
      <c r="F32519" s="18">
        <v>45557</v>
      </c>
      <c r="G32519" s="5" t="s">
        <v>12386</v>
      </c>
      <c r="H32519" s="3">
        <v>49</v>
      </c>
      <c r="I32519" s="3">
        <v>49</v>
      </c>
      <c r="J32519" t="s">
        <v>8779</v>
      </c>
      <c r="K32519" t="s">
        <v>8787</v>
      </c>
      <c r="L32519" t="s">
        <v>8793</v>
      </c>
      <c r="M32519" t="s">
        <v>14212</v>
      </c>
      <c r="N32519" s="7" t="str">
        <f>TEXT(Table1[[#This Row],[order_date]],"dddd")</f>
        <v>Sunday</v>
      </c>
      <c r="O32519" s="7" t="str">
        <f>TEXT(Table1[[#This Row],[order_date]],"mmmm")</f>
        <v>September</v>
      </c>
      <c r="P32519" s="5" t="str">
        <f>TEXT(Table1[[#This Row],[order_time]],"hhhh")</f>
        <v>12</v>
      </c>
      <c r="Q32519" t="str">
        <f>TEXT(Table1[[#This Row],[order_date]],"yyy")</f>
        <v>2024</v>
      </c>
    </row>
    <row r="32520" spans="1:17" x14ac:dyDescent="0.3">
      <c r="A32520" s="9">
        <v>27624</v>
      </c>
      <c r="B32520" s="9">
        <v>20369</v>
      </c>
      <c r="C32520" s="14">
        <f>VALUE(1/COUNTIF(B:B,Table1[[#This Row],[order_id]]))</f>
        <v>0.33333333333333331</v>
      </c>
      <c r="D32520" t="s">
        <v>13</v>
      </c>
      <c r="E32520" s="10">
        <v>2</v>
      </c>
      <c r="F32520" s="18">
        <v>45557</v>
      </c>
      <c r="G32520" s="5" t="s">
        <v>12386</v>
      </c>
      <c r="H32520" s="3">
        <v>99</v>
      </c>
      <c r="I32520" s="3">
        <v>198</v>
      </c>
      <c r="J32520" t="s">
        <v>8779</v>
      </c>
      <c r="K32520" t="s">
        <v>8785</v>
      </c>
      <c r="L32520" t="s">
        <v>8791</v>
      </c>
      <c r="M32520" t="s">
        <v>14212</v>
      </c>
      <c r="N32520" s="7" t="str">
        <f>TEXT(Table1[[#This Row],[order_date]],"dddd")</f>
        <v>Sunday</v>
      </c>
      <c r="O32520" s="7" t="str">
        <f>TEXT(Table1[[#This Row],[order_date]],"mmmm")</f>
        <v>September</v>
      </c>
      <c r="P32520" s="5" t="str">
        <f>TEXT(Table1[[#This Row],[order_time]],"hhhh")</f>
        <v>12</v>
      </c>
      <c r="Q32520" t="str">
        <f>TEXT(Table1[[#This Row],[order_date]],"yyy")</f>
        <v>2024</v>
      </c>
    </row>
    <row r="32521" spans="1:17" x14ac:dyDescent="0.3">
      <c r="A32521" s="9">
        <v>27625</v>
      </c>
      <c r="B32521" s="9">
        <v>20369</v>
      </c>
      <c r="C32521" s="14">
        <f>VALUE(1/COUNTIF(B:B,Table1[[#This Row],[order_id]]))</f>
        <v>0.33333333333333331</v>
      </c>
      <c r="D32521" t="s">
        <v>8801</v>
      </c>
      <c r="E32521" s="10">
        <v>1</v>
      </c>
      <c r="F32521" s="18">
        <v>45557</v>
      </c>
      <c r="G32521" s="5" t="s">
        <v>12386</v>
      </c>
      <c r="H32521" s="3">
        <v>209</v>
      </c>
      <c r="I32521" s="3">
        <v>209</v>
      </c>
      <c r="J32521" t="s">
        <v>8777</v>
      </c>
      <c r="K32521" t="s">
        <v>8789</v>
      </c>
      <c r="L32521" t="s">
        <v>8802</v>
      </c>
      <c r="M32521" t="s">
        <v>14212</v>
      </c>
      <c r="N32521" s="7" t="str">
        <f>TEXT(Table1[[#This Row],[order_date]],"dddd")</f>
        <v>Sunday</v>
      </c>
      <c r="O32521" s="7" t="str">
        <f>TEXT(Table1[[#This Row],[order_date]],"mmmm")</f>
        <v>September</v>
      </c>
      <c r="P32521" s="5" t="str">
        <f>TEXT(Table1[[#This Row],[order_time]],"hhhh")</f>
        <v>12</v>
      </c>
      <c r="Q32521" t="str">
        <f>TEXT(Table1[[#This Row],[order_date]],"yyy")</f>
        <v>2024</v>
      </c>
    </row>
    <row r="32522" spans="1:17" x14ac:dyDescent="0.3">
      <c r="A32522" s="9">
        <v>27750</v>
      </c>
      <c r="B32522" s="9">
        <v>20416</v>
      </c>
      <c r="C32522" s="14">
        <f>VALUE(1/COUNTIF(B:B,Table1[[#This Row],[order_id]]))</f>
        <v>0.33333333333333331</v>
      </c>
      <c r="D32522" t="s">
        <v>8799</v>
      </c>
      <c r="E32522" s="10">
        <v>1</v>
      </c>
      <c r="F32522" s="18">
        <v>45557</v>
      </c>
      <c r="G32522" s="5" t="s">
        <v>12397</v>
      </c>
      <c r="H32522" s="3">
        <v>59</v>
      </c>
      <c r="I32522" s="3">
        <v>59</v>
      </c>
      <c r="J32522" t="s">
        <v>8777</v>
      </c>
      <c r="K32522" t="s">
        <v>8788</v>
      </c>
      <c r="L32522" t="s">
        <v>8800</v>
      </c>
      <c r="M32522" t="s">
        <v>14212</v>
      </c>
      <c r="N32522" s="7" t="str">
        <f>TEXT(Table1[[#This Row],[order_date]],"dddd")</f>
        <v>Sunday</v>
      </c>
      <c r="O32522" s="7" t="str">
        <f>TEXT(Table1[[#This Row],[order_date]],"mmmm")</f>
        <v>September</v>
      </c>
      <c r="P32522" s="5" t="str">
        <f>TEXT(Table1[[#This Row],[order_time]],"hhhh")</f>
        <v>17</v>
      </c>
      <c r="Q32522" t="str">
        <f>TEXT(Table1[[#This Row],[order_date]],"yyy")</f>
        <v>2024</v>
      </c>
    </row>
    <row r="32523" spans="1:17" x14ac:dyDescent="0.3">
      <c r="A32523" s="9">
        <v>27751</v>
      </c>
      <c r="B32523" s="9">
        <v>20416</v>
      </c>
      <c r="C32523" s="14">
        <f>VALUE(1/COUNTIF(B:B,Table1[[#This Row],[order_id]]))</f>
        <v>0.33333333333333331</v>
      </c>
      <c r="D32523" t="s">
        <v>8794</v>
      </c>
      <c r="E32523" s="10">
        <v>1</v>
      </c>
      <c r="F32523" s="18">
        <v>45557</v>
      </c>
      <c r="G32523" s="5" t="s">
        <v>12397</v>
      </c>
      <c r="H32523" s="3">
        <v>139</v>
      </c>
      <c r="I32523" s="3">
        <v>139</v>
      </c>
      <c r="J32523" t="s">
        <v>8777</v>
      </c>
      <c r="K32523" t="s">
        <v>8782</v>
      </c>
      <c r="L32523" t="s">
        <v>8795</v>
      </c>
      <c r="M32523" t="s">
        <v>14212</v>
      </c>
      <c r="N32523" s="7" t="str">
        <f>TEXT(Table1[[#This Row],[order_date]],"dddd")</f>
        <v>Sunday</v>
      </c>
      <c r="O32523" s="7" t="str">
        <f>TEXT(Table1[[#This Row],[order_date]],"mmmm")</f>
        <v>September</v>
      </c>
      <c r="P32523" s="5" t="str">
        <f>TEXT(Table1[[#This Row],[order_time]],"hhhh")</f>
        <v>17</v>
      </c>
      <c r="Q32523" t="str">
        <f>TEXT(Table1[[#This Row],[order_date]],"yyy")</f>
        <v>2024</v>
      </c>
    </row>
    <row r="32524" spans="1:17" x14ac:dyDescent="0.3">
      <c r="A32524" s="9">
        <v>27752</v>
      </c>
      <c r="B32524" s="9">
        <v>20416</v>
      </c>
      <c r="C32524" s="14">
        <f>VALUE(1/COUNTIF(B:B,Table1[[#This Row],[order_id]]))</f>
        <v>0.33333333333333331</v>
      </c>
      <c r="D32524" t="s">
        <v>14</v>
      </c>
      <c r="E32524" s="10">
        <v>1</v>
      </c>
      <c r="F32524" s="18">
        <v>45557</v>
      </c>
      <c r="G32524" s="5" t="s">
        <v>12397</v>
      </c>
      <c r="H32524" s="3">
        <v>35</v>
      </c>
      <c r="I32524" s="3">
        <v>35</v>
      </c>
      <c r="J32524" t="s">
        <v>8780</v>
      </c>
      <c r="K32524" t="s">
        <v>8786</v>
      </c>
      <c r="L32524" t="s">
        <v>8792</v>
      </c>
      <c r="M32524" t="s">
        <v>14212</v>
      </c>
      <c r="N32524" s="7" t="str">
        <f>TEXT(Table1[[#This Row],[order_date]],"dddd")</f>
        <v>Sunday</v>
      </c>
      <c r="O32524" s="7" t="str">
        <f>TEXT(Table1[[#This Row],[order_date]],"mmmm")</f>
        <v>September</v>
      </c>
      <c r="P32524" s="5" t="str">
        <f>TEXT(Table1[[#This Row],[order_time]],"hhhh")</f>
        <v>17</v>
      </c>
      <c r="Q32524" t="str">
        <f>TEXT(Table1[[#This Row],[order_date]],"yyy")</f>
        <v>2024</v>
      </c>
    </row>
    <row r="32525" spans="1:17" x14ac:dyDescent="0.3">
      <c r="A32525" s="9">
        <v>29823</v>
      </c>
      <c r="B32525" s="9">
        <v>21202</v>
      </c>
      <c r="C32525" s="14">
        <f>VALUE(1/COUNTIF(B:B,Table1[[#This Row],[order_id]]))</f>
        <v>0.33333333333333331</v>
      </c>
      <c r="D32525" t="s">
        <v>12</v>
      </c>
      <c r="E32525" s="10">
        <v>1</v>
      </c>
      <c r="F32525" s="18">
        <v>45557</v>
      </c>
      <c r="G32525" s="5" t="s">
        <v>1315</v>
      </c>
      <c r="H32525" s="3">
        <v>169</v>
      </c>
      <c r="I32525" s="3">
        <v>169</v>
      </c>
      <c r="J32525" t="s">
        <v>8776</v>
      </c>
      <c r="K32525" t="s">
        <v>8784</v>
      </c>
      <c r="L32525" t="s">
        <v>8798</v>
      </c>
      <c r="M32525" t="s">
        <v>14211</v>
      </c>
      <c r="N32525" s="7" t="str">
        <f>TEXT(Table1[[#This Row],[order_date]],"dddd")</f>
        <v>Sunday</v>
      </c>
      <c r="O32525" s="7" t="str">
        <f>TEXT(Table1[[#This Row],[order_date]],"mmmm")</f>
        <v>September</v>
      </c>
      <c r="P32525" s="5" t="str">
        <f>TEXT(Table1[[#This Row],[order_time]],"hhhh")</f>
        <v>18</v>
      </c>
      <c r="Q32525" t="str">
        <f>TEXT(Table1[[#This Row],[order_date]],"yyy")</f>
        <v>2024</v>
      </c>
    </row>
    <row r="32526" spans="1:17" x14ac:dyDescent="0.3">
      <c r="A32526" s="9">
        <v>29824</v>
      </c>
      <c r="B32526" s="9">
        <v>21202</v>
      </c>
      <c r="C32526" s="14">
        <f>VALUE(1/COUNTIF(B:B,Table1[[#This Row],[order_id]]))</f>
        <v>0.33333333333333331</v>
      </c>
      <c r="D32526" t="s">
        <v>12</v>
      </c>
      <c r="E32526" s="10">
        <v>1</v>
      </c>
      <c r="F32526" s="18">
        <v>45557</v>
      </c>
      <c r="G32526" s="5" t="s">
        <v>1315</v>
      </c>
      <c r="H32526" s="3">
        <v>169</v>
      </c>
      <c r="I32526" s="3">
        <v>169</v>
      </c>
      <c r="J32526" t="s">
        <v>8776</v>
      </c>
      <c r="K32526" t="s">
        <v>8784</v>
      </c>
      <c r="L32526" t="s">
        <v>8798</v>
      </c>
      <c r="M32526" t="s">
        <v>14211</v>
      </c>
      <c r="N32526" s="7" t="str">
        <f>TEXT(Table1[[#This Row],[order_date]],"dddd")</f>
        <v>Sunday</v>
      </c>
      <c r="O32526" s="7" t="str">
        <f>TEXT(Table1[[#This Row],[order_date]],"mmmm")</f>
        <v>September</v>
      </c>
      <c r="P32526" s="5" t="str">
        <f>TEXT(Table1[[#This Row],[order_time]],"hhhh")</f>
        <v>18</v>
      </c>
      <c r="Q32526" t="str">
        <f>TEXT(Table1[[#This Row],[order_date]],"yyy")</f>
        <v>2024</v>
      </c>
    </row>
    <row r="32527" spans="1:17" x14ac:dyDescent="0.3">
      <c r="A32527" s="9">
        <v>29825</v>
      </c>
      <c r="B32527" s="9">
        <v>21202</v>
      </c>
      <c r="C32527" s="14">
        <f>VALUE(1/COUNTIF(B:B,Table1[[#This Row],[order_id]]))</f>
        <v>0.33333333333333331</v>
      </c>
      <c r="D32527" t="s">
        <v>8794</v>
      </c>
      <c r="E32527" s="10">
        <v>1</v>
      </c>
      <c r="F32527" s="18">
        <v>45557</v>
      </c>
      <c r="G32527" s="5" t="s">
        <v>1315</v>
      </c>
      <c r="H32527" s="3">
        <v>139</v>
      </c>
      <c r="I32527" s="3">
        <v>139</v>
      </c>
      <c r="J32527" t="s">
        <v>8777</v>
      </c>
      <c r="K32527" t="s">
        <v>8782</v>
      </c>
      <c r="L32527" t="s">
        <v>8795</v>
      </c>
      <c r="M32527" t="s">
        <v>14211</v>
      </c>
      <c r="N32527" s="7" t="str">
        <f>TEXT(Table1[[#This Row],[order_date]],"dddd")</f>
        <v>Sunday</v>
      </c>
      <c r="O32527" s="7" t="str">
        <f>TEXT(Table1[[#This Row],[order_date]],"mmmm")</f>
        <v>September</v>
      </c>
      <c r="P32527" s="5" t="str">
        <f>TEXT(Table1[[#This Row],[order_time]],"hhhh")</f>
        <v>18</v>
      </c>
      <c r="Q32527" t="str">
        <f>TEXT(Table1[[#This Row],[order_date]],"yyy")</f>
        <v>2024</v>
      </c>
    </row>
    <row r="32528" spans="1:17" x14ac:dyDescent="0.3">
      <c r="A32528" s="9">
        <v>30244</v>
      </c>
      <c r="B32528" s="9">
        <v>21359</v>
      </c>
      <c r="C32528" s="14">
        <f>VALUE(1/COUNTIF(B:B,Table1[[#This Row],[order_id]]))</f>
        <v>1</v>
      </c>
      <c r="D32528" t="s">
        <v>8794</v>
      </c>
      <c r="E32528" s="10">
        <v>1</v>
      </c>
      <c r="F32528" s="18">
        <v>45557</v>
      </c>
      <c r="G32528" s="5" t="s">
        <v>823</v>
      </c>
      <c r="H32528" s="3">
        <v>139</v>
      </c>
      <c r="I32528" s="3">
        <v>139</v>
      </c>
      <c r="J32528" t="s">
        <v>8777</v>
      </c>
      <c r="K32528" t="s">
        <v>8782</v>
      </c>
      <c r="L32528" t="s">
        <v>8795</v>
      </c>
      <c r="M32528" t="s">
        <v>8806</v>
      </c>
      <c r="N32528" s="7" t="str">
        <f>TEXT(Table1[[#This Row],[order_date]],"dddd")</f>
        <v>Sunday</v>
      </c>
      <c r="O32528" s="7" t="str">
        <f>TEXT(Table1[[#This Row],[order_date]],"mmmm")</f>
        <v>September</v>
      </c>
      <c r="P32528" s="5" t="str">
        <f>TEXT(Table1[[#This Row],[order_time]],"hhhh")</f>
        <v>21</v>
      </c>
      <c r="Q32528" t="str">
        <f>TEXT(Table1[[#This Row],[order_date]],"yyy")</f>
        <v>2024</v>
      </c>
    </row>
    <row r="32529" spans="1:17" x14ac:dyDescent="0.3">
      <c r="A32529" s="9">
        <v>31822</v>
      </c>
      <c r="B32529" s="9">
        <v>21930</v>
      </c>
      <c r="C32529" s="14">
        <f>VALUE(1/COUNTIF(B:B,Table1[[#This Row],[order_id]]))</f>
        <v>1</v>
      </c>
      <c r="D32529" t="s">
        <v>8796</v>
      </c>
      <c r="E32529" s="10">
        <v>1</v>
      </c>
      <c r="F32529" s="18">
        <v>45557</v>
      </c>
      <c r="G32529" s="5" t="s">
        <v>11289</v>
      </c>
      <c r="H32529" s="3">
        <v>189</v>
      </c>
      <c r="I32529" s="3">
        <v>189</v>
      </c>
      <c r="J32529" t="s">
        <v>8778</v>
      </c>
      <c r="K32529" t="s">
        <v>8783</v>
      </c>
      <c r="L32529" t="s">
        <v>8797</v>
      </c>
      <c r="M32529" t="s">
        <v>8806</v>
      </c>
      <c r="N32529" s="7" t="str">
        <f>TEXT(Table1[[#This Row],[order_date]],"dddd")</f>
        <v>Sunday</v>
      </c>
      <c r="O32529" s="7" t="str">
        <f>TEXT(Table1[[#This Row],[order_date]],"mmmm")</f>
        <v>September</v>
      </c>
      <c r="P32529" s="5" t="str">
        <f>TEXT(Table1[[#This Row],[order_time]],"hhhh")</f>
        <v>15</v>
      </c>
      <c r="Q32529" t="str">
        <f>TEXT(Table1[[#This Row],[order_date]],"yyy")</f>
        <v>2024</v>
      </c>
    </row>
    <row r="32530" spans="1:17" x14ac:dyDescent="0.3">
      <c r="A32530" s="9">
        <v>32587</v>
      </c>
      <c r="B32530" s="9">
        <v>22235</v>
      </c>
      <c r="C32530" s="14">
        <f>VALUE(1/COUNTIF(B:B,Table1[[#This Row],[order_id]]))</f>
        <v>0.5</v>
      </c>
      <c r="D32530" t="s">
        <v>8796</v>
      </c>
      <c r="E32530" s="10">
        <v>1</v>
      </c>
      <c r="F32530" s="18">
        <v>45557</v>
      </c>
      <c r="G32530" s="5" t="s">
        <v>12238</v>
      </c>
      <c r="H32530" s="3">
        <v>189</v>
      </c>
      <c r="I32530" s="3">
        <v>189</v>
      </c>
      <c r="J32530" t="s">
        <v>8778</v>
      </c>
      <c r="K32530" t="s">
        <v>8783</v>
      </c>
      <c r="L32530" t="s">
        <v>8797</v>
      </c>
      <c r="M32530" t="s">
        <v>14211</v>
      </c>
      <c r="N32530" s="7" t="str">
        <f>TEXT(Table1[[#This Row],[order_date]],"dddd")</f>
        <v>Sunday</v>
      </c>
      <c r="O32530" s="7" t="str">
        <f>TEXT(Table1[[#This Row],[order_date]],"mmmm")</f>
        <v>September</v>
      </c>
      <c r="P32530" s="5" t="str">
        <f>TEXT(Table1[[#This Row],[order_time]],"hhhh")</f>
        <v>13</v>
      </c>
      <c r="Q32530" t="str">
        <f>TEXT(Table1[[#This Row],[order_date]],"yyy")</f>
        <v>2024</v>
      </c>
    </row>
    <row r="32531" spans="1:17" x14ac:dyDescent="0.3">
      <c r="A32531" s="9">
        <v>32588</v>
      </c>
      <c r="B32531" s="9">
        <v>22235</v>
      </c>
      <c r="C32531" s="14">
        <f>VALUE(1/COUNTIF(B:B,Table1[[#This Row],[order_id]]))</f>
        <v>0.5</v>
      </c>
      <c r="D32531" t="s">
        <v>12</v>
      </c>
      <c r="E32531" s="10">
        <v>1</v>
      </c>
      <c r="F32531" s="18">
        <v>45557</v>
      </c>
      <c r="G32531" s="5" t="s">
        <v>12238</v>
      </c>
      <c r="H32531" s="3">
        <v>169</v>
      </c>
      <c r="I32531" s="3">
        <v>169</v>
      </c>
      <c r="J32531" t="s">
        <v>8776</v>
      </c>
      <c r="K32531" t="s">
        <v>8784</v>
      </c>
      <c r="L32531" t="s">
        <v>8798</v>
      </c>
      <c r="M32531" t="s">
        <v>14211</v>
      </c>
      <c r="N32531" s="7" t="str">
        <f>TEXT(Table1[[#This Row],[order_date]],"dddd")</f>
        <v>Sunday</v>
      </c>
      <c r="O32531" s="7" t="str">
        <f>TEXT(Table1[[#This Row],[order_date]],"mmmm")</f>
        <v>September</v>
      </c>
      <c r="P32531" s="5" t="str">
        <f>TEXT(Table1[[#This Row],[order_time]],"hhhh")</f>
        <v>13</v>
      </c>
      <c r="Q32531" t="str">
        <f>TEXT(Table1[[#This Row],[order_date]],"yyy")</f>
        <v>2024</v>
      </c>
    </row>
    <row r="32532" spans="1:17" x14ac:dyDescent="0.3">
      <c r="A32532" s="9">
        <v>33307</v>
      </c>
      <c r="B32532" s="9">
        <v>22501</v>
      </c>
      <c r="C32532" s="14">
        <f>VALUE(1/COUNTIF(B:B,Table1[[#This Row],[order_id]]))</f>
        <v>0.5</v>
      </c>
      <c r="D32532" t="s">
        <v>12</v>
      </c>
      <c r="E32532" s="10">
        <v>1</v>
      </c>
      <c r="F32532" s="18">
        <v>45557</v>
      </c>
      <c r="G32532" s="5" t="s">
        <v>13024</v>
      </c>
      <c r="H32532" s="3">
        <v>169</v>
      </c>
      <c r="I32532" s="3">
        <v>169</v>
      </c>
      <c r="J32532" t="s">
        <v>8776</v>
      </c>
      <c r="K32532" t="s">
        <v>8784</v>
      </c>
      <c r="L32532" t="s">
        <v>8798</v>
      </c>
      <c r="M32532" t="s">
        <v>8807</v>
      </c>
      <c r="N32532" s="7" t="str">
        <f>TEXT(Table1[[#This Row],[order_date]],"dddd")</f>
        <v>Sunday</v>
      </c>
      <c r="O32532" s="7" t="str">
        <f>TEXT(Table1[[#This Row],[order_date]],"mmmm")</f>
        <v>September</v>
      </c>
      <c r="P32532" s="5" t="str">
        <f>TEXT(Table1[[#This Row],[order_time]],"hhhh")</f>
        <v>14</v>
      </c>
      <c r="Q32532" t="str">
        <f>TEXT(Table1[[#This Row],[order_date]],"yyy")</f>
        <v>2024</v>
      </c>
    </row>
    <row r="32533" spans="1:17" x14ac:dyDescent="0.3">
      <c r="A32533" s="9">
        <v>33308</v>
      </c>
      <c r="B32533" s="9">
        <v>22501</v>
      </c>
      <c r="C32533" s="14">
        <f>VALUE(1/COUNTIF(B:B,Table1[[#This Row],[order_id]]))</f>
        <v>0.5</v>
      </c>
      <c r="D32533" t="s">
        <v>8799</v>
      </c>
      <c r="E32533" s="10">
        <v>1</v>
      </c>
      <c r="F32533" s="18">
        <v>45557</v>
      </c>
      <c r="G32533" s="5" t="s">
        <v>13024</v>
      </c>
      <c r="H32533" s="3">
        <v>59</v>
      </c>
      <c r="I32533" s="3">
        <v>59</v>
      </c>
      <c r="J32533" t="s">
        <v>8777</v>
      </c>
      <c r="K32533" t="s">
        <v>8788</v>
      </c>
      <c r="L32533" t="s">
        <v>8800</v>
      </c>
      <c r="M32533" t="s">
        <v>8807</v>
      </c>
      <c r="N32533" s="7" t="str">
        <f>TEXT(Table1[[#This Row],[order_date]],"dddd")</f>
        <v>Sunday</v>
      </c>
      <c r="O32533" s="7" t="str">
        <f>TEXT(Table1[[#This Row],[order_date]],"mmmm")</f>
        <v>September</v>
      </c>
      <c r="P32533" s="5" t="str">
        <f>TEXT(Table1[[#This Row],[order_time]],"hhhh")</f>
        <v>14</v>
      </c>
      <c r="Q32533" t="str">
        <f>TEXT(Table1[[#This Row],[order_date]],"yyy")</f>
        <v>2024</v>
      </c>
    </row>
    <row r="32534" spans="1:17" x14ac:dyDescent="0.3">
      <c r="A32534" s="9">
        <v>33592</v>
      </c>
      <c r="B32534" s="9">
        <v>22607</v>
      </c>
      <c r="C32534" s="14">
        <f>VALUE(1/COUNTIF(B:B,Table1[[#This Row],[order_id]]))</f>
        <v>0.2</v>
      </c>
      <c r="D32534" t="s">
        <v>8801</v>
      </c>
      <c r="E32534" s="10">
        <v>1</v>
      </c>
      <c r="F32534" s="18">
        <v>45557</v>
      </c>
      <c r="G32534" s="5" t="s">
        <v>13060</v>
      </c>
      <c r="H32534" s="3">
        <v>209</v>
      </c>
      <c r="I32534" s="3">
        <v>209</v>
      </c>
      <c r="J32534" t="s">
        <v>8777</v>
      </c>
      <c r="K32534" t="s">
        <v>8789</v>
      </c>
      <c r="L32534" t="s">
        <v>8802</v>
      </c>
      <c r="M32534" t="s">
        <v>14212</v>
      </c>
      <c r="N32534" s="7" t="str">
        <f>TEXT(Table1[[#This Row],[order_date]],"dddd")</f>
        <v>Sunday</v>
      </c>
      <c r="O32534" s="7" t="str">
        <f>TEXT(Table1[[#This Row],[order_date]],"mmmm")</f>
        <v>September</v>
      </c>
      <c r="P32534" s="5" t="str">
        <f>TEXT(Table1[[#This Row],[order_time]],"hhhh")</f>
        <v>15</v>
      </c>
      <c r="Q32534" t="str">
        <f>TEXT(Table1[[#This Row],[order_date]],"yyy")</f>
        <v>2024</v>
      </c>
    </row>
    <row r="32535" spans="1:17" x14ac:dyDescent="0.3">
      <c r="A32535" s="9">
        <v>33593</v>
      </c>
      <c r="B32535" s="9">
        <v>22607</v>
      </c>
      <c r="C32535" s="14">
        <f>VALUE(1/COUNTIF(B:B,Table1[[#This Row],[order_id]]))</f>
        <v>0.2</v>
      </c>
      <c r="D32535" t="s">
        <v>8794</v>
      </c>
      <c r="E32535" s="10">
        <v>2</v>
      </c>
      <c r="F32535" s="18">
        <v>45557</v>
      </c>
      <c r="G32535" s="5" t="s">
        <v>13060</v>
      </c>
      <c r="H32535" s="3">
        <v>139</v>
      </c>
      <c r="I32535" s="3">
        <v>278</v>
      </c>
      <c r="J32535" t="s">
        <v>8777</v>
      </c>
      <c r="K32535" t="s">
        <v>8782</v>
      </c>
      <c r="L32535" t="s">
        <v>8795</v>
      </c>
      <c r="M32535" t="s">
        <v>14212</v>
      </c>
      <c r="N32535" s="7" t="str">
        <f>TEXT(Table1[[#This Row],[order_date]],"dddd")</f>
        <v>Sunday</v>
      </c>
      <c r="O32535" s="7" t="str">
        <f>TEXT(Table1[[#This Row],[order_date]],"mmmm")</f>
        <v>September</v>
      </c>
      <c r="P32535" s="5" t="str">
        <f>TEXT(Table1[[#This Row],[order_time]],"hhhh")</f>
        <v>15</v>
      </c>
      <c r="Q32535" t="str">
        <f>TEXT(Table1[[#This Row],[order_date]],"yyy")</f>
        <v>2024</v>
      </c>
    </row>
    <row r="32536" spans="1:17" x14ac:dyDescent="0.3">
      <c r="A32536" s="9">
        <v>33594</v>
      </c>
      <c r="B32536" s="9">
        <v>22607</v>
      </c>
      <c r="C32536" s="14">
        <f>VALUE(1/COUNTIF(B:B,Table1[[#This Row],[order_id]]))</f>
        <v>0.2</v>
      </c>
      <c r="D32536" t="s">
        <v>15</v>
      </c>
      <c r="E32536" s="10">
        <v>1</v>
      </c>
      <c r="F32536" s="18">
        <v>45557</v>
      </c>
      <c r="G32536" s="5" t="s">
        <v>13060</v>
      </c>
      <c r="H32536" s="3">
        <v>49</v>
      </c>
      <c r="I32536" s="3">
        <v>49</v>
      </c>
      <c r="J32536" t="s">
        <v>8779</v>
      </c>
      <c r="K32536" t="s">
        <v>8787</v>
      </c>
      <c r="L32536" t="s">
        <v>8793</v>
      </c>
      <c r="M32536" t="s">
        <v>14212</v>
      </c>
      <c r="N32536" s="7" t="str">
        <f>TEXT(Table1[[#This Row],[order_date]],"dddd")</f>
        <v>Sunday</v>
      </c>
      <c r="O32536" s="7" t="str">
        <f>TEXT(Table1[[#This Row],[order_date]],"mmmm")</f>
        <v>September</v>
      </c>
      <c r="P32536" s="5" t="str">
        <f>TEXT(Table1[[#This Row],[order_time]],"hhhh")</f>
        <v>15</v>
      </c>
      <c r="Q32536" t="str">
        <f>TEXT(Table1[[#This Row],[order_date]],"yyy")</f>
        <v>2024</v>
      </c>
    </row>
    <row r="32537" spans="1:17" x14ac:dyDescent="0.3">
      <c r="A32537" s="9">
        <v>33595</v>
      </c>
      <c r="B32537" s="9">
        <v>22607</v>
      </c>
      <c r="C32537" s="14">
        <f>VALUE(1/COUNTIF(B:B,Table1[[#This Row],[order_id]]))</f>
        <v>0.2</v>
      </c>
      <c r="D32537" t="s">
        <v>14</v>
      </c>
      <c r="E32537" s="10">
        <v>2</v>
      </c>
      <c r="F32537" s="18">
        <v>45557</v>
      </c>
      <c r="G32537" s="5" t="s">
        <v>13060</v>
      </c>
      <c r="H32537" s="3">
        <v>35</v>
      </c>
      <c r="I32537" s="3">
        <v>70</v>
      </c>
      <c r="J32537" t="s">
        <v>8780</v>
      </c>
      <c r="K32537" t="s">
        <v>8786</v>
      </c>
      <c r="L32537" t="s">
        <v>8792</v>
      </c>
      <c r="M32537" t="s">
        <v>14212</v>
      </c>
      <c r="N32537" s="7" t="str">
        <f>TEXT(Table1[[#This Row],[order_date]],"dddd")</f>
        <v>Sunday</v>
      </c>
      <c r="O32537" s="7" t="str">
        <f>TEXT(Table1[[#This Row],[order_date]],"mmmm")</f>
        <v>September</v>
      </c>
      <c r="P32537" s="5" t="str">
        <f>TEXT(Table1[[#This Row],[order_time]],"hhhh")</f>
        <v>15</v>
      </c>
      <c r="Q32537" t="str">
        <f>TEXT(Table1[[#This Row],[order_date]],"yyy")</f>
        <v>2024</v>
      </c>
    </row>
    <row r="32538" spans="1:17" x14ac:dyDescent="0.3">
      <c r="A32538" s="9">
        <v>33596</v>
      </c>
      <c r="B32538" s="9">
        <v>22607</v>
      </c>
      <c r="C32538" s="14">
        <f>VALUE(1/COUNTIF(B:B,Table1[[#This Row],[order_id]]))</f>
        <v>0.2</v>
      </c>
      <c r="D32538" t="s">
        <v>8794</v>
      </c>
      <c r="E32538" s="10">
        <v>2</v>
      </c>
      <c r="F32538" s="18">
        <v>45557</v>
      </c>
      <c r="G32538" s="5" t="s">
        <v>13060</v>
      </c>
      <c r="H32538" s="3">
        <v>139</v>
      </c>
      <c r="I32538" s="3">
        <v>278</v>
      </c>
      <c r="J32538" t="s">
        <v>8777</v>
      </c>
      <c r="K32538" t="s">
        <v>8782</v>
      </c>
      <c r="L32538" t="s">
        <v>8795</v>
      </c>
      <c r="M32538" t="s">
        <v>14212</v>
      </c>
      <c r="N32538" s="7" t="str">
        <f>TEXT(Table1[[#This Row],[order_date]],"dddd")</f>
        <v>Sunday</v>
      </c>
      <c r="O32538" s="7" t="str">
        <f>TEXT(Table1[[#This Row],[order_date]],"mmmm")</f>
        <v>September</v>
      </c>
      <c r="P32538" s="5" t="str">
        <f>TEXT(Table1[[#This Row],[order_time]],"hhhh")</f>
        <v>15</v>
      </c>
      <c r="Q32538" t="str">
        <f>TEXT(Table1[[#This Row],[order_date]],"yyy")</f>
        <v>2024</v>
      </c>
    </row>
    <row r="32539" spans="1:17" x14ac:dyDescent="0.3">
      <c r="A32539" s="9">
        <v>36845</v>
      </c>
      <c r="B32539" s="9">
        <v>23837</v>
      </c>
      <c r="C32539" s="14">
        <f>VALUE(1/COUNTIF(B:B,Table1[[#This Row],[order_id]]))</f>
        <v>0.5</v>
      </c>
      <c r="D32539" t="s">
        <v>8794</v>
      </c>
      <c r="E32539" s="10">
        <v>1</v>
      </c>
      <c r="F32539" s="18">
        <v>45557</v>
      </c>
      <c r="G32539" s="5" t="s">
        <v>12868</v>
      </c>
      <c r="H32539" s="3">
        <v>139</v>
      </c>
      <c r="I32539" s="3">
        <v>139</v>
      </c>
      <c r="J32539" t="s">
        <v>8777</v>
      </c>
      <c r="K32539" t="s">
        <v>8782</v>
      </c>
      <c r="L32539" t="s">
        <v>8795</v>
      </c>
      <c r="M32539" t="s">
        <v>14212</v>
      </c>
      <c r="N32539" s="7" t="str">
        <f>TEXT(Table1[[#This Row],[order_date]],"dddd")</f>
        <v>Sunday</v>
      </c>
      <c r="O32539" s="7" t="str">
        <f>TEXT(Table1[[#This Row],[order_date]],"mmmm")</f>
        <v>September</v>
      </c>
      <c r="P32539" s="5" t="str">
        <f>TEXT(Table1[[#This Row],[order_time]],"hhhh")</f>
        <v>11</v>
      </c>
      <c r="Q32539" t="str">
        <f>TEXT(Table1[[#This Row],[order_date]],"yyy")</f>
        <v>2024</v>
      </c>
    </row>
    <row r="32540" spans="1:17" x14ac:dyDescent="0.3">
      <c r="A32540" s="9">
        <v>36846</v>
      </c>
      <c r="B32540" s="9">
        <v>23837</v>
      </c>
      <c r="C32540" s="14">
        <f>VALUE(1/COUNTIF(B:B,Table1[[#This Row],[order_id]]))</f>
        <v>0.5</v>
      </c>
      <c r="D32540" t="s">
        <v>8801</v>
      </c>
      <c r="E32540" s="10">
        <v>1</v>
      </c>
      <c r="F32540" s="18">
        <v>45557</v>
      </c>
      <c r="G32540" s="5" t="s">
        <v>12868</v>
      </c>
      <c r="H32540" s="3">
        <v>209</v>
      </c>
      <c r="I32540" s="3">
        <v>209</v>
      </c>
      <c r="J32540" t="s">
        <v>8777</v>
      </c>
      <c r="K32540" t="s">
        <v>8789</v>
      </c>
      <c r="L32540" t="s">
        <v>8802</v>
      </c>
      <c r="M32540" t="s">
        <v>14212</v>
      </c>
      <c r="N32540" s="7" t="str">
        <f>TEXT(Table1[[#This Row],[order_date]],"dddd")</f>
        <v>Sunday</v>
      </c>
      <c r="O32540" s="7" t="str">
        <f>TEXT(Table1[[#This Row],[order_date]],"mmmm")</f>
        <v>September</v>
      </c>
      <c r="P32540" s="5" t="str">
        <f>TEXT(Table1[[#This Row],[order_time]],"hhhh")</f>
        <v>11</v>
      </c>
      <c r="Q32540" t="str">
        <f>TEXT(Table1[[#This Row],[order_date]],"yyy")</f>
        <v>2024</v>
      </c>
    </row>
    <row r="32541" spans="1:17" x14ac:dyDescent="0.3">
      <c r="A32541" s="9">
        <v>37460</v>
      </c>
      <c r="B32541" s="9">
        <v>24068</v>
      </c>
      <c r="C32541" s="14">
        <f>VALUE(1/COUNTIF(B:B,Table1[[#This Row],[order_id]]))</f>
        <v>0.25</v>
      </c>
      <c r="D32541" t="s">
        <v>11</v>
      </c>
      <c r="E32541" s="10">
        <v>1</v>
      </c>
      <c r="F32541" s="18">
        <v>45557</v>
      </c>
      <c r="G32541" s="5" t="s">
        <v>7189</v>
      </c>
      <c r="H32541" s="3">
        <v>79</v>
      </c>
      <c r="I32541" s="3">
        <v>79</v>
      </c>
      <c r="J32541" t="s">
        <v>8776</v>
      </c>
      <c r="K32541" t="s">
        <v>8781</v>
      </c>
      <c r="L32541" t="s">
        <v>8790</v>
      </c>
      <c r="M32541" t="s">
        <v>8804</v>
      </c>
      <c r="N32541" s="7" t="str">
        <f>TEXT(Table1[[#This Row],[order_date]],"dddd")</f>
        <v>Sunday</v>
      </c>
      <c r="O32541" s="7" t="str">
        <f>TEXT(Table1[[#This Row],[order_date]],"mmmm")</f>
        <v>September</v>
      </c>
      <c r="P32541" s="5" t="str">
        <f>TEXT(Table1[[#This Row],[order_time]],"hhhh")</f>
        <v>14</v>
      </c>
      <c r="Q32541" t="str">
        <f>TEXT(Table1[[#This Row],[order_date]],"yyy")</f>
        <v>2024</v>
      </c>
    </row>
    <row r="32542" spans="1:17" x14ac:dyDescent="0.3">
      <c r="A32542" s="9">
        <v>37461</v>
      </c>
      <c r="B32542" s="9">
        <v>24068</v>
      </c>
      <c r="C32542" s="14">
        <f>VALUE(1/COUNTIF(B:B,Table1[[#This Row],[order_id]]))</f>
        <v>0.25</v>
      </c>
      <c r="D32542" t="s">
        <v>8801</v>
      </c>
      <c r="E32542" s="10">
        <v>2</v>
      </c>
      <c r="F32542" s="18">
        <v>45557</v>
      </c>
      <c r="G32542" s="5" t="s">
        <v>7189</v>
      </c>
      <c r="H32542" s="3">
        <v>209</v>
      </c>
      <c r="I32542" s="3">
        <v>418</v>
      </c>
      <c r="J32542" t="s">
        <v>8777</v>
      </c>
      <c r="K32542" t="s">
        <v>8789</v>
      </c>
      <c r="L32542" t="s">
        <v>8802</v>
      </c>
      <c r="M32542" t="s">
        <v>8804</v>
      </c>
      <c r="N32542" s="7" t="str">
        <f>TEXT(Table1[[#This Row],[order_date]],"dddd")</f>
        <v>Sunday</v>
      </c>
      <c r="O32542" s="7" t="str">
        <f>TEXT(Table1[[#This Row],[order_date]],"mmmm")</f>
        <v>September</v>
      </c>
      <c r="P32542" s="5" t="str">
        <f>TEXT(Table1[[#This Row],[order_time]],"hhhh")</f>
        <v>14</v>
      </c>
      <c r="Q32542" t="str">
        <f>TEXT(Table1[[#This Row],[order_date]],"yyy")</f>
        <v>2024</v>
      </c>
    </row>
    <row r="32543" spans="1:17" x14ac:dyDescent="0.3">
      <c r="A32543" s="9">
        <v>37462</v>
      </c>
      <c r="B32543" s="9">
        <v>24068</v>
      </c>
      <c r="C32543" s="14">
        <f>VALUE(1/COUNTIF(B:B,Table1[[#This Row],[order_id]]))</f>
        <v>0.25</v>
      </c>
      <c r="D32543" t="s">
        <v>13</v>
      </c>
      <c r="E32543" s="10">
        <v>1</v>
      </c>
      <c r="F32543" s="18">
        <v>45557</v>
      </c>
      <c r="G32543" s="5" t="s">
        <v>7189</v>
      </c>
      <c r="H32543" s="3">
        <v>99</v>
      </c>
      <c r="I32543" s="3">
        <v>99</v>
      </c>
      <c r="J32543" t="s">
        <v>8779</v>
      </c>
      <c r="K32543" t="s">
        <v>8785</v>
      </c>
      <c r="L32543" t="s">
        <v>8791</v>
      </c>
      <c r="M32543" t="s">
        <v>8804</v>
      </c>
      <c r="N32543" s="7" t="str">
        <f>TEXT(Table1[[#This Row],[order_date]],"dddd")</f>
        <v>Sunday</v>
      </c>
      <c r="O32543" s="7" t="str">
        <f>TEXT(Table1[[#This Row],[order_date]],"mmmm")</f>
        <v>September</v>
      </c>
      <c r="P32543" s="5" t="str">
        <f>TEXT(Table1[[#This Row],[order_time]],"hhhh")</f>
        <v>14</v>
      </c>
      <c r="Q32543" t="str">
        <f>TEXT(Table1[[#This Row],[order_date]],"yyy")</f>
        <v>2024</v>
      </c>
    </row>
    <row r="32544" spans="1:17" x14ac:dyDescent="0.3">
      <c r="A32544" s="9">
        <v>37463</v>
      </c>
      <c r="B32544" s="9">
        <v>24068</v>
      </c>
      <c r="C32544" s="14">
        <f>VALUE(1/COUNTIF(B:B,Table1[[#This Row],[order_id]]))</f>
        <v>0.25</v>
      </c>
      <c r="D32544" t="s">
        <v>14</v>
      </c>
      <c r="E32544" s="10">
        <v>1</v>
      </c>
      <c r="F32544" s="18">
        <v>45557</v>
      </c>
      <c r="G32544" s="5" t="s">
        <v>7189</v>
      </c>
      <c r="H32544" s="3">
        <v>35</v>
      </c>
      <c r="I32544" s="3">
        <v>35</v>
      </c>
      <c r="J32544" t="s">
        <v>8780</v>
      </c>
      <c r="K32544" t="s">
        <v>8786</v>
      </c>
      <c r="L32544" t="s">
        <v>8792</v>
      </c>
      <c r="M32544" t="s">
        <v>8804</v>
      </c>
      <c r="N32544" s="7" t="str">
        <f>TEXT(Table1[[#This Row],[order_date]],"dddd")</f>
        <v>Sunday</v>
      </c>
      <c r="O32544" s="7" t="str">
        <f>TEXT(Table1[[#This Row],[order_date]],"mmmm")</f>
        <v>September</v>
      </c>
      <c r="P32544" s="5" t="str">
        <f>TEXT(Table1[[#This Row],[order_time]],"hhhh")</f>
        <v>14</v>
      </c>
      <c r="Q32544" t="str">
        <f>TEXT(Table1[[#This Row],[order_date]],"yyy")</f>
        <v>2024</v>
      </c>
    </row>
    <row r="32545" spans="1:17" x14ac:dyDescent="0.3">
      <c r="A32545" s="9">
        <v>38441</v>
      </c>
      <c r="B32545" s="9">
        <v>24427</v>
      </c>
      <c r="C32545" s="14">
        <f>VALUE(1/COUNTIF(B:B,Table1[[#This Row],[order_id]]))</f>
        <v>0.33333333333333331</v>
      </c>
      <c r="D32545" t="s">
        <v>8799</v>
      </c>
      <c r="E32545" s="10">
        <v>1</v>
      </c>
      <c r="F32545" s="18">
        <v>45557</v>
      </c>
      <c r="G32545" s="5" t="s">
        <v>8443</v>
      </c>
      <c r="H32545" s="3">
        <v>59</v>
      </c>
      <c r="I32545" s="3">
        <v>59</v>
      </c>
      <c r="J32545" t="s">
        <v>8777</v>
      </c>
      <c r="K32545" t="s">
        <v>8788</v>
      </c>
      <c r="L32545" t="s">
        <v>8800</v>
      </c>
      <c r="M32545" t="s">
        <v>14211</v>
      </c>
      <c r="N32545" s="7" t="str">
        <f>TEXT(Table1[[#This Row],[order_date]],"dddd")</f>
        <v>Sunday</v>
      </c>
      <c r="O32545" s="7" t="str">
        <f>TEXT(Table1[[#This Row],[order_date]],"mmmm")</f>
        <v>September</v>
      </c>
      <c r="P32545" s="5" t="str">
        <f>TEXT(Table1[[#This Row],[order_time]],"hhhh")</f>
        <v>11</v>
      </c>
      <c r="Q32545" t="str">
        <f>TEXT(Table1[[#This Row],[order_date]],"yyy")</f>
        <v>2024</v>
      </c>
    </row>
    <row r="32546" spans="1:17" x14ac:dyDescent="0.3">
      <c r="A32546" s="9">
        <v>38442</v>
      </c>
      <c r="B32546" s="9">
        <v>24427</v>
      </c>
      <c r="C32546" s="14">
        <f>VALUE(1/COUNTIF(B:B,Table1[[#This Row],[order_id]]))</f>
        <v>0.33333333333333331</v>
      </c>
      <c r="D32546" t="s">
        <v>8799</v>
      </c>
      <c r="E32546" s="10">
        <v>2</v>
      </c>
      <c r="F32546" s="18">
        <v>45557</v>
      </c>
      <c r="G32546" s="5" t="s">
        <v>8443</v>
      </c>
      <c r="H32546" s="3">
        <v>59</v>
      </c>
      <c r="I32546" s="3">
        <v>118</v>
      </c>
      <c r="J32546" t="s">
        <v>8777</v>
      </c>
      <c r="K32546" t="s">
        <v>8788</v>
      </c>
      <c r="L32546" t="s">
        <v>8800</v>
      </c>
      <c r="M32546" t="s">
        <v>14211</v>
      </c>
      <c r="N32546" s="7" t="str">
        <f>TEXT(Table1[[#This Row],[order_date]],"dddd")</f>
        <v>Sunday</v>
      </c>
      <c r="O32546" s="7" t="str">
        <f>TEXT(Table1[[#This Row],[order_date]],"mmmm")</f>
        <v>September</v>
      </c>
      <c r="P32546" s="5" t="str">
        <f>TEXT(Table1[[#This Row],[order_time]],"hhhh")</f>
        <v>11</v>
      </c>
      <c r="Q32546" t="str">
        <f>TEXT(Table1[[#This Row],[order_date]],"yyy")</f>
        <v>2024</v>
      </c>
    </row>
    <row r="32547" spans="1:17" x14ac:dyDescent="0.3">
      <c r="A32547" s="9">
        <v>38443</v>
      </c>
      <c r="B32547" s="9">
        <v>24427</v>
      </c>
      <c r="C32547" s="14">
        <f>VALUE(1/COUNTIF(B:B,Table1[[#This Row],[order_id]]))</f>
        <v>0.33333333333333331</v>
      </c>
      <c r="D32547" t="s">
        <v>12</v>
      </c>
      <c r="E32547" s="10">
        <v>1</v>
      </c>
      <c r="F32547" s="18">
        <v>45557</v>
      </c>
      <c r="G32547" s="5" t="s">
        <v>8443</v>
      </c>
      <c r="H32547" s="3">
        <v>169</v>
      </c>
      <c r="I32547" s="3">
        <v>169</v>
      </c>
      <c r="J32547" t="s">
        <v>8776</v>
      </c>
      <c r="K32547" t="s">
        <v>8784</v>
      </c>
      <c r="L32547" t="s">
        <v>8798</v>
      </c>
      <c r="M32547" t="s">
        <v>14211</v>
      </c>
      <c r="N32547" s="7" t="str">
        <f>TEXT(Table1[[#This Row],[order_date]],"dddd")</f>
        <v>Sunday</v>
      </c>
      <c r="O32547" s="7" t="str">
        <f>TEXT(Table1[[#This Row],[order_date]],"mmmm")</f>
        <v>September</v>
      </c>
      <c r="P32547" s="5" t="str">
        <f>TEXT(Table1[[#This Row],[order_time]],"hhhh")</f>
        <v>11</v>
      </c>
      <c r="Q32547" t="str">
        <f>TEXT(Table1[[#This Row],[order_date]],"yyy")</f>
        <v>2024</v>
      </c>
    </row>
    <row r="32548" spans="1:17" x14ac:dyDescent="0.3">
      <c r="A32548" s="9">
        <v>38906</v>
      </c>
      <c r="B32548" s="9">
        <v>24601</v>
      </c>
      <c r="C32548" s="14">
        <f>VALUE(1/COUNTIF(B:B,Table1[[#This Row],[order_id]]))</f>
        <v>0.5</v>
      </c>
      <c r="D32548" t="s">
        <v>12</v>
      </c>
      <c r="E32548" s="10">
        <v>1</v>
      </c>
      <c r="F32548" s="18">
        <v>45557</v>
      </c>
      <c r="G32548" s="5" t="s">
        <v>9371</v>
      </c>
      <c r="H32548" s="3">
        <v>169</v>
      </c>
      <c r="I32548" s="3">
        <v>169</v>
      </c>
      <c r="J32548" t="s">
        <v>8776</v>
      </c>
      <c r="K32548" t="s">
        <v>8784</v>
      </c>
      <c r="L32548" t="s">
        <v>8798</v>
      </c>
      <c r="M32548" t="s">
        <v>14213</v>
      </c>
      <c r="N32548" s="7" t="str">
        <f>TEXT(Table1[[#This Row],[order_date]],"dddd")</f>
        <v>Sunday</v>
      </c>
      <c r="O32548" s="7" t="str">
        <f>TEXT(Table1[[#This Row],[order_date]],"mmmm")</f>
        <v>September</v>
      </c>
      <c r="P32548" s="5" t="str">
        <f>TEXT(Table1[[#This Row],[order_time]],"hhhh")</f>
        <v>12</v>
      </c>
      <c r="Q32548" t="str">
        <f>TEXT(Table1[[#This Row],[order_date]],"yyy")</f>
        <v>2024</v>
      </c>
    </row>
    <row r="32549" spans="1:17" x14ac:dyDescent="0.3">
      <c r="A32549" s="9">
        <v>38907</v>
      </c>
      <c r="B32549" s="9">
        <v>24601</v>
      </c>
      <c r="C32549" s="14">
        <f>VALUE(1/COUNTIF(B:B,Table1[[#This Row],[order_id]]))</f>
        <v>0.5</v>
      </c>
      <c r="D32549" t="s">
        <v>8794</v>
      </c>
      <c r="E32549" s="10">
        <v>1</v>
      </c>
      <c r="F32549" s="18">
        <v>45557</v>
      </c>
      <c r="G32549" s="5" t="s">
        <v>9371</v>
      </c>
      <c r="H32549" s="3">
        <v>139</v>
      </c>
      <c r="I32549" s="3">
        <v>139</v>
      </c>
      <c r="J32549" t="s">
        <v>8777</v>
      </c>
      <c r="K32549" t="s">
        <v>8782</v>
      </c>
      <c r="L32549" t="s">
        <v>8795</v>
      </c>
      <c r="M32549" t="s">
        <v>14213</v>
      </c>
      <c r="N32549" s="7" t="str">
        <f>TEXT(Table1[[#This Row],[order_date]],"dddd")</f>
        <v>Sunday</v>
      </c>
      <c r="O32549" s="7" t="str">
        <f>TEXT(Table1[[#This Row],[order_date]],"mmmm")</f>
        <v>September</v>
      </c>
      <c r="P32549" s="5" t="str">
        <f>TEXT(Table1[[#This Row],[order_time]],"hhhh")</f>
        <v>12</v>
      </c>
      <c r="Q32549" t="str">
        <f>TEXT(Table1[[#This Row],[order_date]],"yyy")</f>
        <v>2024</v>
      </c>
    </row>
    <row r="32550" spans="1:17" x14ac:dyDescent="0.3">
      <c r="A32550" s="9">
        <v>39791</v>
      </c>
      <c r="B32550" s="9">
        <v>24918</v>
      </c>
      <c r="C32550" s="14">
        <f>VALUE(1/COUNTIF(B:B,Table1[[#This Row],[order_id]]))</f>
        <v>0.5</v>
      </c>
      <c r="D32550" t="s">
        <v>15</v>
      </c>
      <c r="E32550" s="10">
        <v>1</v>
      </c>
      <c r="F32550" s="18">
        <v>45557</v>
      </c>
      <c r="G32550" s="5" t="s">
        <v>7743</v>
      </c>
      <c r="H32550" s="3">
        <v>49</v>
      </c>
      <c r="I32550" s="3">
        <v>49</v>
      </c>
      <c r="J32550" t="s">
        <v>8779</v>
      </c>
      <c r="K32550" t="s">
        <v>8787</v>
      </c>
      <c r="L32550" t="s">
        <v>8793</v>
      </c>
      <c r="M32550" t="s">
        <v>14212</v>
      </c>
      <c r="N32550" s="7" t="str">
        <f>TEXT(Table1[[#This Row],[order_date]],"dddd")</f>
        <v>Sunday</v>
      </c>
      <c r="O32550" s="7" t="str">
        <f>TEXT(Table1[[#This Row],[order_date]],"mmmm")</f>
        <v>September</v>
      </c>
      <c r="P32550" s="5" t="str">
        <f>TEXT(Table1[[#This Row],[order_time]],"hhhh")</f>
        <v>13</v>
      </c>
      <c r="Q32550" t="str">
        <f>TEXT(Table1[[#This Row],[order_date]],"yyy")</f>
        <v>2024</v>
      </c>
    </row>
    <row r="32551" spans="1:17" x14ac:dyDescent="0.3">
      <c r="A32551" s="9">
        <v>39792</v>
      </c>
      <c r="B32551" s="9">
        <v>24918</v>
      </c>
      <c r="C32551" s="14">
        <f>VALUE(1/COUNTIF(B:B,Table1[[#This Row],[order_id]]))</f>
        <v>0.5</v>
      </c>
      <c r="D32551" t="s">
        <v>8801</v>
      </c>
      <c r="E32551" s="10">
        <v>1</v>
      </c>
      <c r="F32551" s="18">
        <v>45557</v>
      </c>
      <c r="G32551" s="5" t="s">
        <v>7743</v>
      </c>
      <c r="H32551" s="3">
        <v>209</v>
      </c>
      <c r="I32551" s="3">
        <v>209</v>
      </c>
      <c r="J32551" t="s">
        <v>8777</v>
      </c>
      <c r="K32551" t="s">
        <v>8789</v>
      </c>
      <c r="L32551" t="s">
        <v>8802</v>
      </c>
      <c r="M32551" t="s">
        <v>14212</v>
      </c>
      <c r="N32551" s="7" t="str">
        <f>TEXT(Table1[[#This Row],[order_date]],"dddd")</f>
        <v>Sunday</v>
      </c>
      <c r="O32551" s="7" t="str">
        <f>TEXT(Table1[[#This Row],[order_date]],"mmmm")</f>
        <v>September</v>
      </c>
      <c r="P32551" s="5" t="str">
        <f>TEXT(Table1[[#This Row],[order_time]],"hhhh")</f>
        <v>13</v>
      </c>
      <c r="Q32551" t="str">
        <f>TEXT(Table1[[#This Row],[order_date]],"yyy")</f>
        <v>2024</v>
      </c>
    </row>
    <row r="32552" spans="1:17" x14ac:dyDescent="0.3">
      <c r="A32552" s="9">
        <v>44005</v>
      </c>
      <c r="B32552" s="9">
        <v>26520</v>
      </c>
      <c r="C32552" s="14">
        <f>VALUE(1/COUNTIF(B:B,Table1[[#This Row],[order_id]]))</f>
        <v>0.2</v>
      </c>
      <c r="D32552" t="s">
        <v>14</v>
      </c>
      <c r="E32552" s="10">
        <v>1</v>
      </c>
      <c r="F32552" s="18">
        <v>45557</v>
      </c>
      <c r="G32552" s="5" t="s">
        <v>3514</v>
      </c>
      <c r="H32552" s="3">
        <v>35</v>
      </c>
      <c r="I32552" s="3">
        <v>35</v>
      </c>
      <c r="J32552" t="s">
        <v>8780</v>
      </c>
      <c r="K32552" t="s">
        <v>8786</v>
      </c>
      <c r="L32552" t="s">
        <v>8792</v>
      </c>
      <c r="M32552" t="s">
        <v>14211</v>
      </c>
      <c r="N32552" s="7" t="str">
        <f>TEXT(Table1[[#This Row],[order_date]],"dddd")</f>
        <v>Sunday</v>
      </c>
      <c r="O32552" s="7" t="str">
        <f>TEXT(Table1[[#This Row],[order_date]],"mmmm")</f>
        <v>September</v>
      </c>
      <c r="P32552" s="5" t="str">
        <f>TEXT(Table1[[#This Row],[order_time]],"hhhh")</f>
        <v>14</v>
      </c>
      <c r="Q32552" t="str">
        <f>TEXT(Table1[[#This Row],[order_date]],"yyy")</f>
        <v>2024</v>
      </c>
    </row>
    <row r="32553" spans="1:17" x14ac:dyDescent="0.3">
      <c r="A32553" s="9">
        <v>44006</v>
      </c>
      <c r="B32553" s="9">
        <v>26520</v>
      </c>
      <c r="C32553" s="14">
        <f>VALUE(1/COUNTIF(B:B,Table1[[#This Row],[order_id]]))</f>
        <v>0.2</v>
      </c>
      <c r="D32553" t="s">
        <v>11</v>
      </c>
      <c r="E32553" s="10">
        <v>1</v>
      </c>
      <c r="F32553" s="18">
        <v>45557</v>
      </c>
      <c r="G32553" s="5" t="s">
        <v>3514</v>
      </c>
      <c r="H32553" s="3">
        <v>79</v>
      </c>
      <c r="I32553" s="3">
        <v>79</v>
      </c>
      <c r="J32553" t="s">
        <v>8776</v>
      </c>
      <c r="K32553" t="s">
        <v>8781</v>
      </c>
      <c r="L32553" t="s">
        <v>8790</v>
      </c>
      <c r="M32553" t="s">
        <v>14211</v>
      </c>
      <c r="N32553" s="7" t="str">
        <f>TEXT(Table1[[#This Row],[order_date]],"dddd")</f>
        <v>Sunday</v>
      </c>
      <c r="O32553" s="7" t="str">
        <f>TEXT(Table1[[#This Row],[order_date]],"mmmm")</f>
        <v>September</v>
      </c>
      <c r="P32553" s="5" t="str">
        <f>TEXT(Table1[[#This Row],[order_time]],"hhhh")</f>
        <v>14</v>
      </c>
      <c r="Q32553" t="str">
        <f>TEXT(Table1[[#This Row],[order_date]],"yyy")</f>
        <v>2024</v>
      </c>
    </row>
    <row r="32554" spans="1:17" x14ac:dyDescent="0.3">
      <c r="A32554" s="9">
        <v>44007</v>
      </c>
      <c r="B32554" s="9">
        <v>26520</v>
      </c>
      <c r="C32554" s="14">
        <f>VALUE(1/COUNTIF(B:B,Table1[[#This Row],[order_id]]))</f>
        <v>0.2</v>
      </c>
      <c r="D32554" t="s">
        <v>8796</v>
      </c>
      <c r="E32554" s="10">
        <v>1</v>
      </c>
      <c r="F32554" s="18">
        <v>45557</v>
      </c>
      <c r="G32554" s="5" t="s">
        <v>3514</v>
      </c>
      <c r="H32554" s="3">
        <v>189</v>
      </c>
      <c r="I32554" s="3">
        <v>189</v>
      </c>
      <c r="J32554" t="s">
        <v>8778</v>
      </c>
      <c r="K32554" t="s">
        <v>8783</v>
      </c>
      <c r="L32554" t="s">
        <v>8797</v>
      </c>
      <c r="M32554" t="s">
        <v>14211</v>
      </c>
      <c r="N32554" s="7" t="str">
        <f>TEXT(Table1[[#This Row],[order_date]],"dddd")</f>
        <v>Sunday</v>
      </c>
      <c r="O32554" s="7" t="str">
        <f>TEXT(Table1[[#This Row],[order_date]],"mmmm")</f>
        <v>September</v>
      </c>
      <c r="P32554" s="5" t="str">
        <f>TEXT(Table1[[#This Row],[order_time]],"hhhh")</f>
        <v>14</v>
      </c>
      <c r="Q32554" t="str">
        <f>TEXT(Table1[[#This Row],[order_date]],"yyy")</f>
        <v>2024</v>
      </c>
    </row>
    <row r="32555" spans="1:17" x14ac:dyDescent="0.3">
      <c r="A32555" s="9">
        <v>44008</v>
      </c>
      <c r="B32555" s="9">
        <v>26520</v>
      </c>
      <c r="C32555" s="14">
        <f>VALUE(1/COUNTIF(B:B,Table1[[#This Row],[order_id]]))</f>
        <v>0.2</v>
      </c>
      <c r="D32555" t="s">
        <v>15</v>
      </c>
      <c r="E32555" s="10">
        <v>1</v>
      </c>
      <c r="F32555" s="18">
        <v>45557</v>
      </c>
      <c r="G32555" s="5" t="s">
        <v>3514</v>
      </c>
      <c r="H32555" s="3">
        <v>49</v>
      </c>
      <c r="I32555" s="3">
        <v>49</v>
      </c>
      <c r="J32555" t="s">
        <v>8779</v>
      </c>
      <c r="K32555" t="s">
        <v>8787</v>
      </c>
      <c r="L32555" t="s">
        <v>8793</v>
      </c>
      <c r="M32555" t="s">
        <v>14211</v>
      </c>
      <c r="N32555" s="7" t="str">
        <f>TEXT(Table1[[#This Row],[order_date]],"dddd")</f>
        <v>Sunday</v>
      </c>
      <c r="O32555" s="7" t="str">
        <f>TEXT(Table1[[#This Row],[order_date]],"mmmm")</f>
        <v>September</v>
      </c>
      <c r="P32555" s="5" t="str">
        <f>TEXT(Table1[[#This Row],[order_time]],"hhhh")</f>
        <v>14</v>
      </c>
      <c r="Q32555" t="str">
        <f>TEXT(Table1[[#This Row],[order_date]],"yyy")</f>
        <v>2024</v>
      </c>
    </row>
    <row r="32556" spans="1:17" x14ac:dyDescent="0.3">
      <c r="A32556" s="9">
        <v>44009</v>
      </c>
      <c r="B32556" s="9">
        <v>26520</v>
      </c>
      <c r="C32556" s="14">
        <f>VALUE(1/COUNTIF(B:B,Table1[[#This Row],[order_id]]))</f>
        <v>0.2</v>
      </c>
      <c r="D32556" t="s">
        <v>15</v>
      </c>
      <c r="E32556" s="10">
        <v>1</v>
      </c>
      <c r="F32556" s="18">
        <v>45557</v>
      </c>
      <c r="G32556" s="5" t="s">
        <v>3514</v>
      </c>
      <c r="H32556" s="3">
        <v>49</v>
      </c>
      <c r="I32556" s="3">
        <v>49</v>
      </c>
      <c r="J32556" t="s">
        <v>8779</v>
      </c>
      <c r="K32556" t="s">
        <v>8787</v>
      </c>
      <c r="L32556" t="s">
        <v>8793</v>
      </c>
      <c r="M32556" t="s">
        <v>14211</v>
      </c>
      <c r="N32556" s="7" t="str">
        <f>TEXT(Table1[[#This Row],[order_date]],"dddd")</f>
        <v>Sunday</v>
      </c>
      <c r="O32556" s="7" t="str">
        <f>TEXT(Table1[[#This Row],[order_date]],"mmmm")</f>
        <v>September</v>
      </c>
      <c r="P32556" s="5" t="str">
        <f>TEXT(Table1[[#This Row],[order_time]],"hhhh")</f>
        <v>14</v>
      </c>
      <c r="Q32556" t="str">
        <f>TEXT(Table1[[#This Row],[order_date]],"yyy")</f>
        <v>2024</v>
      </c>
    </row>
    <row r="32557" spans="1:17" x14ac:dyDescent="0.3">
      <c r="A32557" s="9">
        <v>913</v>
      </c>
      <c r="B32557" s="9">
        <v>10335</v>
      </c>
      <c r="C32557" s="14">
        <f>VALUE(1/COUNTIF(B:B,Table1[[#This Row],[order_id]]))</f>
        <v>0.5</v>
      </c>
      <c r="D32557" t="s">
        <v>14</v>
      </c>
      <c r="E32557" s="10">
        <v>1</v>
      </c>
      <c r="F32557" s="18">
        <v>45558</v>
      </c>
      <c r="G32557" s="5" t="s">
        <v>1187</v>
      </c>
      <c r="H32557" s="3">
        <v>35</v>
      </c>
      <c r="I32557" s="3">
        <v>35</v>
      </c>
      <c r="J32557" t="s">
        <v>8780</v>
      </c>
      <c r="K32557" t="s">
        <v>8786</v>
      </c>
      <c r="L32557" t="s">
        <v>8792</v>
      </c>
      <c r="M32557" t="s">
        <v>14213</v>
      </c>
      <c r="N32557" s="7" t="str">
        <f>TEXT(Table1[[#This Row],[order_date]],"dddd")</f>
        <v>Monday</v>
      </c>
      <c r="O32557" s="7" t="str">
        <f>TEXT(Table1[[#This Row],[order_date]],"mmmm")</f>
        <v>September</v>
      </c>
      <c r="P32557" s="5" t="str">
        <f>TEXT(Table1[[#This Row],[order_time]],"hhhh")</f>
        <v>13</v>
      </c>
      <c r="Q32557" t="str">
        <f>TEXT(Table1[[#This Row],[order_date]],"yyy")</f>
        <v>2024</v>
      </c>
    </row>
    <row r="32558" spans="1:17" x14ac:dyDescent="0.3">
      <c r="A32558" s="9">
        <v>914</v>
      </c>
      <c r="B32558" s="9">
        <v>10335</v>
      </c>
      <c r="C32558" s="14">
        <f>VALUE(1/COUNTIF(B:B,Table1[[#This Row],[order_id]]))</f>
        <v>0.5</v>
      </c>
      <c r="D32558" t="s">
        <v>12</v>
      </c>
      <c r="E32558" s="10">
        <v>2</v>
      </c>
      <c r="F32558" s="18">
        <v>45558</v>
      </c>
      <c r="G32558" s="5" t="s">
        <v>1187</v>
      </c>
      <c r="H32558" s="3">
        <v>169</v>
      </c>
      <c r="I32558" s="3">
        <v>338</v>
      </c>
      <c r="J32558" t="s">
        <v>8776</v>
      </c>
      <c r="K32558" t="s">
        <v>8784</v>
      </c>
      <c r="L32558" t="s">
        <v>8798</v>
      </c>
      <c r="M32558" t="s">
        <v>14213</v>
      </c>
      <c r="N32558" s="7" t="str">
        <f>TEXT(Table1[[#This Row],[order_date]],"dddd")</f>
        <v>Monday</v>
      </c>
      <c r="O32558" s="7" t="str">
        <f>TEXT(Table1[[#This Row],[order_date]],"mmmm")</f>
        <v>September</v>
      </c>
      <c r="P32558" s="5" t="str">
        <f>TEXT(Table1[[#This Row],[order_time]],"hhhh")</f>
        <v>13</v>
      </c>
      <c r="Q32558" t="str">
        <f>TEXT(Table1[[#This Row],[order_date]],"yyy")</f>
        <v>2024</v>
      </c>
    </row>
    <row r="32559" spans="1:17" x14ac:dyDescent="0.3">
      <c r="A32559" s="9">
        <v>1060</v>
      </c>
      <c r="B32559" s="9">
        <v>10391</v>
      </c>
      <c r="C32559" s="14">
        <f>VALUE(1/COUNTIF(B:B,Table1[[#This Row],[order_id]]))</f>
        <v>1</v>
      </c>
      <c r="D32559" t="s">
        <v>13</v>
      </c>
      <c r="E32559" s="10">
        <v>1</v>
      </c>
      <c r="F32559" s="18">
        <v>45558</v>
      </c>
      <c r="G32559" s="5" t="s">
        <v>8959</v>
      </c>
      <c r="H32559" s="3">
        <v>99</v>
      </c>
      <c r="I32559" s="3">
        <v>99</v>
      </c>
      <c r="J32559" t="s">
        <v>8779</v>
      </c>
      <c r="K32559" t="s">
        <v>8785</v>
      </c>
      <c r="L32559" t="s">
        <v>8791</v>
      </c>
      <c r="M32559" t="s">
        <v>8807</v>
      </c>
      <c r="N32559" s="7" t="str">
        <f>TEXT(Table1[[#This Row],[order_date]],"dddd")</f>
        <v>Monday</v>
      </c>
      <c r="O32559" s="7" t="str">
        <f>TEXT(Table1[[#This Row],[order_date]],"mmmm")</f>
        <v>September</v>
      </c>
      <c r="P32559" s="5" t="str">
        <f>TEXT(Table1[[#This Row],[order_time]],"hhhh")</f>
        <v>10</v>
      </c>
      <c r="Q32559" t="str">
        <f>TEXT(Table1[[#This Row],[order_date]],"yyy")</f>
        <v>2024</v>
      </c>
    </row>
    <row r="32560" spans="1:17" x14ac:dyDescent="0.3">
      <c r="A32560" s="9">
        <v>1660</v>
      </c>
      <c r="B32560" s="9">
        <v>10623</v>
      </c>
      <c r="C32560" s="14">
        <f>VALUE(1/COUNTIF(B:B,Table1[[#This Row],[order_id]]))</f>
        <v>0.25</v>
      </c>
      <c r="D32560" t="s">
        <v>8794</v>
      </c>
      <c r="E32560" s="10">
        <v>1</v>
      </c>
      <c r="F32560" s="18">
        <v>45558</v>
      </c>
      <c r="G32560" s="5" t="s">
        <v>4705</v>
      </c>
      <c r="H32560" s="3">
        <v>139</v>
      </c>
      <c r="I32560" s="3">
        <v>139</v>
      </c>
      <c r="J32560" t="s">
        <v>8777</v>
      </c>
      <c r="K32560" t="s">
        <v>8782</v>
      </c>
      <c r="L32560" t="s">
        <v>8795</v>
      </c>
      <c r="M32560" t="s">
        <v>14212</v>
      </c>
      <c r="N32560" s="7" t="str">
        <f>TEXT(Table1[[#This Row],[order_date]],"dddd")</f>
        <v>Monday</v>
      </c>
      <c r="O32560" s="7" t="str">
        <f>TEXT(Table1[[#This Row],[order_date]],"mmmm")</f>
        <v>September</v>
      </c>
      <c r="P32560" s="5" t="str">
        <f>TEXT(Table1[[#This Row],[order_time]],"hhhh")</f>
        <v>20</v>
      </c>
      <c r="Q32560" t="str">
        <f>TEXT(Table1[[#This Row],[order_date]],"yyy")</f>
        <v>2024</v>
      </c>
    </row>
    <row r="32561" spans="1:17" x14ac:dyDescent="0.3">
      <c r="A32561" s="9">
        <v>1661</v>
      </c>
      <c r="B32561" s="9">
        <v>10623</v>
      </c>
      <c r="C32561" s="14">
        <f>VALUE(1/COUNTIF(B:B,Table1[[#This Row],[order_id]]))</f>
        <v>0.25</v>
      </c>
      <c r="D32561" t="s">
        <v>8796</v>
      </c>
      <c r="E32561" s="10">
        <v>3</v>
      </c>
      <c r="F32561" s="18">
        <v>45558</v>
      </c>
      <c r="G32561" s="5" t="s">
        <v>4705</v>
      </c>
      <c r="H32561" s="3">
        <v>189</v>
      </c>
      <c r="I32561" s="3">
        <v>567</v>
      </c>
      <c r="J32561" t="s">
        <v>8778</v>
      </c>
      <c r="K32561" t="s">
        <v>8783</v>
      </c>
      <c r="L32561" t="s">
        <v>8797</v>
      </c>
      <c r="M32561" t="s">
        <v>14212</v>
      </c>
      <c r="N32561" s="7" t="str">
        <f>TEXT(Table1[[#This Row],[order_date]],"dddd")</f>
        <v>Monday</v>
      </c>
      <c r="O32561" s="7" t="str">
        <f>TEXT(Table1[[#This Row],[order_date]],"mmmm")</f>
        <v>September</v>
      </c>
      <c r="P32561" s="5" t="str">
        <f>TEXT(Table1[[#This Row],[order_time]],"hhhh")</f>
        <v>20</v>
      </c>
      <c r="Q32561" t="str">
        <f>TEXT(Table1[[#This Row],[order_date]],"yyy")</f>
        <v>2024</v>
      </c>
    </row>
    <row r="32562" spans="1:17" x14ac:dyDescent="0.3">
      <c r="A32562" s="9">
        <v>1662</v>
      </c>
      <c r="B32562" s="9">
        <v>10623</v>
      </c>
      <c r="C32562" s="14">
        <f>VALUE(1/COUNTIF(B:B,Table1[[#This Row],[order_id]]))</f>
        <v>0.25</v>
      </c>
      <c r="D32562" t="s">
        <v>12</v>
      </c>
      <c r="E32562" s="10">
        <v>1</v>
      </c>
      <c r="F32562" s="18">
        <v>45558</v>
      </c>
      <c r="G32562" s="5" t="s">
        <v>4705</v>
      </c>
      <c r="H32562" s="3">
        <v>169</v>
      </c>
      <c r="I32562" s="3">
        <v>169</v>
      </c>
      <c r="J32562" t="s">
        <v>8776</v>
      </c>
      <c r="K32562" t="s">
        <v>8784</v>
      </c>
      <c r="L32562" t="s">
        <v>8798</v>
      </c>
      <c r="M32562" t="s">
        <v>14212</v>
      </c>
      <c r="N32562" s="7" t="str">
        <f>TEXT(Table1[[#This Row],[order_date]],"dddd")</f>
        <v>Monday</v>
      </c>
      <c r="O32562" s="7" t="str">
        <f>TEXT(Table1[[#This Row],[order_date]],"mmmm")</f>
        <v>September</v>
      </c>
      <c r="P32562" s="5" t="str">
        <f>TEXT(Table1[[#This Row],[order_time]],"hhhh")</f>
        <v>20</v>
      </c>
      <c r="Q32562" t="str">
        <f>TEXT(Table1[[#This Row],[order_date]],"yyy")</f>
        <v>2024</v>
      </c>
    </row>
    <row r="32563" spans="1:17" x14ac:dyDescent="0.3">
      <c r="A32563" s="9">
        <v>1663</v>
      </c>
      <c r="B32563" s="9">
        <v>10623</v>
      </c>
      <c r="C32563" s="14">
        <f>VALUE(1/COUNTIF(B:B,Table1[[#This Row],[order_id]]))</f>
        <v>0.25</v>
      </c>
      <c r="D32563" t="s">
        <v>15</v>
      </c>
      <c r="E32563" s="10">
        <v>1</v>
      </c>
      <c r="F32563" s="18">
        <v>45558</v>
      </c>
      <c r="G32563" s="5" t="s">
        <v>4705</v>
      </c>
      <c r="H32563" s="3">
        <v>49</v>
      </c>
      <c r="I32563" s="3">
        <v>49</v>
      </c>
      <c r="J32563" t="s">
        <v>8779</v>
      </c>
      <c r="K32563" t="s">
        <v>8787</v>
      </c>
      <c r="L32563" t="s">
        <v>8793</v>
      </c>
      <c r="M32563" t="s">
        <v>14212</v>
      </c>
      <c r="N32563" s="7" t="str">
        <f>TEXT(Table1[[#This Row],[order_date]],"dddd")</f>
        <v>Monday</v>
      </c>
      <c r="O32563" s="7" t="str">
        <f>TEXT(Table1[[#This Row],[order_date]],"mmmm")</f>
        <v>September</v>
      </c>
      <c r="P32563" s="5" t="str">
        <f>TEXT(Table1[[#This Row],[order_time]],"hhhh")</f>
        <v>20</v>
      </c>
      <c r="Q32563" t="str">
        <f>TEXT(Table1[[#This Row],[order_date]],"yyy")</f>
        <v>2024</v>
      </c>
    </row>
    <row r="32564" spans="1:17" x14ac:dyDescent="0.3">
      <c r="A32564" s="9">
        <v>1937</v>
      </c>
      <c r="B32564" s="9">
        <v>10721</v>
      </c>
      <c r="C32564" s="14">
        <f>VALUE(1/COUNTIF(B:B,Table1[[#This Row],[order_id]]))</f>
        <v>0.33333333333333331</v>
      </c>
      <c r="D32564" t="s">
        <v>8796</v>
      </c>
      <c r="E32564" s="10">
        <v>1</v>
      </c>
      <c r="F32564" s="18">
        <v>45558</v>
      </c>
      <c r="G32564" s="5" t="s">
        <v>9085</v>
      </c>
      <c r="H32564" s="3">
        <v>189</v>
      </c>
      <c r="I32564" s="3">
        <v>189</v>
      </c>
      <c r="J32564" t="s">
        <v>8778</v>
      </c>
      <c r="K32564" t="s">
        <v>8783</v>
      </c>
      <c r="L32564" t="s">
        <v>8797</v>
      </c>
      <c r="M32564" t="s">
        <v>14213</v>
      </c>
      <c r="N32564" s="7" t="str">
        <f>TEXT(Table1[[#This Row],[order_date]],"dddd")</f>
        <v>Monday</v>
      </c>
      <c r="O32564" s="7" t="str">
        <f>TEXT(Table1[[#This Row],[order_date]],"mmmm")</f>
        <v>September</v>
      </c>
      <c r="P32564" s="5" t="str">
        <f>TEXT(Table1[[#This Row],[order_time]],"hhhh")</f>
        <v>19</v>
      </c>
      <c r="Q32564" t="str">
        <f>TEXT(Table1[[#This Row],[order_date]],"yyy")</f>
        <v>2024</v>
      </c>
    </row>
    <row r="32565" spans="1:17" x14ac:dyDescent="0.3">
      <c r="A32565" s="9">
        <v>1938</v>
      </c>
      <c r="B32565" s="9">
        <v>10721</v>
      </c>
      <c r="C32565" s="14">
        <f>VALUE(1/COUNTIF(B:B,Table1[[#This Row],[order_id]]))</f>
        <v>0.33333333333333331</v>
      </c>
      <c r="D32565" t="s">
        <v>12</v>
      </c>
      <c r="E32565" s="10">
        <v>1</v>
      </c>
      <c r="F32565" s="18">
        <v>45558</v>
      </c>
      <c r="G32565" s="5" t="s">
        <v>9085</v>
      </c>
      <c r="H32565" s="3">
        <v>169</v>
      </c>
      <c r="I32565" s="3">
        <v>169</v>
      </c>
      <c r="J32565" t="s">
        <v>8776</v>
      </c>
      <c r="K32565" t="s">
        <v>8784</v>
      </c>
      <c r="L32565" t="s">
        <v>8798</v>
      </c>
      <c r="M32565" t="s">
        <v>14213</v>
      </c>
      <c r="N32565" s="7" t="str">
        <f>TEXT(Table1[[#This Row],[order_date]],"dddd")</f>
        <v>Monday</v>
      </c>
      <c r="O32565" s="7" t="str">
        <f>TEXT(Table1[[#This Row],[order_date]],"mmmm")</f>
        <v>September</v>
      </c>
      <c r="P32565" s="5" t="str">
        <f>TEXT(Table1[[#This Row],[order_time]],"hhhh")</f>
        <v>19</v>
      </c>
      <c r="Q32565" t="str">
        <f>TEXT(Table1[[#This Row],[order_date]],"yyy")</f>
        <v>2024</v>
      </c>
    </row>
    <row r="32566" spans="1:17" x14ac:dyDescent="0.3">
      <c r="A32566" s="9">
        <v>1939</v>
      </c>
      <c r="B32566" s="9">
        <v>10721</v>
      </c>
      <c r="C32566" s="14">
        <f>VALUE(1/COUNTIF(B:B,Table1[[#This Row],[order_id]]))</f>
        <v>0.33333333333333331</v>
      </c>
      <c r="D32566" t="s">
        <v>8794</v>
      </c>
      <c r="E32566" s="10">
        <v>2</v>
      </c>
      <c r="F32566" s="18">
        <v>45558</v>
      </c>
      <c r="G32566" s="5" t="s">
        <v>9085</v>
      </c>
      <c r="H32566" s="3">
        <v>139</v>
      </c>
      <c r="I32566" s="3">
        <v>278</v>
      </c>
      <c r="J32566" t="s">
        <v>8777</v>
      </c>
      <c r="K32566" t="s">
        <v>8782</v>
      </c>
      <c r="L32566" t="s">
        <v>8795</v>
      </c>
      <c r="M32566" t="s">
        <v>14213</v>
      </c>
      <c r="N32566" s="7" t="str">
        <f>TEXT(Table1[[#This Row],[order_date]],"dddd")</f>
        <v>Monday</v>
      </c>
      <c r="O32566" s="7" t="str">
        <f>TEXT(Table1[[#This Row],[order_date]],"mmmm")</f>
        <v>September</v>
      </c>
      <c r="P32566" s="5" t="str">
        <f>TEXT(Table1[[#This Row],[order_time]],"hhhh")</f>
        <v>19</v>
      </c>
      <c r="Q32566" t="str">
        <f>TEXT(Table1[[#This Row],[order_date]],"yyy")</f>
        <v>2024</v>
      </c>
    </row>
    <row r="32567" spans="1:17" x14ac:dyDescent="0.3">
      <c r="A32567" s="9">
        <v>4573</v>
      </c>
      <c r="B32567" s="9">
        <v>11739</v>
      </c>
      <c r="C32567" s="14">
        <f>VALUE(1/COUNTIF(B:B,Table1[[#This Row],[order_id]]))</f>
        <v>0.5</v>
      </c>
      <c r="D32567" t="s">
        <v>8799</v>
      </c>
      <c r="E32567" s="10">
        <v>1</v>
      </c>
      <c r="F32567" s="18">
        <v>45558</v>
      </c>
      <c r="G32567" s="5" t="s">
        <v>9466</v>
      </c>
      <c r="H32567" s="3">
        <v>59</v>
      </c>
      <c r="I32567" s="3">
        <v>59</v>
      </c>
      <c r="J32567" t="s">
        <v>8777</v>
      </c>
      <c r="K32567" t="s">
        <v>8788</v>
      </c>
      <c r="L32567" t="s">
        <v>8800</v>
      </c>
      <c r="M32567" t="s">
        <v>8804</v>
      </c>
      <c r="N32567" s="7" t="str">
        <f>TEXT(Table1[[#This Row],[order_date]],"dddd")</f>
        <v>Monday</v>
      </c>
      <c r="O32567" s="7" t="str">
        <f>TEXT(Table1[[#This Row],[order_date]],"mmmm")</f>
        <v>September</v>
      </c>
      <c r="P32567" s="5" t="str">
        <f>TEXT(Table1[[#This Row],[order_time]],"hhhh")</f>
        <v>16</v>
      </c>
      <c r="Q32567" t="str">
        <f>TEXT(Table1[[#This Row],[order_date]],"yyy")</f>
        <v>2024</v>
      </c>
    </row>
    <row r="32568" spans="1:17" x14ac:dyDescent="0.3">
      <c r="A32568" s="9">
        <v>4574</v>
      </c>
      <c r="B32568" s="9">
        <v>11739</v>
      </c>
      <c r="C32568" s="14">
        <f>VALUE(1/COUNTIF(B:B,Table1[[#This Row],[order_id]]))</f>
        <v>0.5</v>
      </c>
      <c r="D32568" t="s">
        <v>13</v>
      </c>
      <c r="E32568" s="10">
        <v>1</v>
      </c>
      <c r="F32568" s="18">
        <v>45558</v>
      </c>
      <c r="G32568" s="5" t="s">
        <v>9466</v>
      </c>
      <c r="H32568" s="3">
        <v>99</v>
      </c>
      <c r="I32568" s="3">
        <v>99</v>
      </c>
      <c r="J32568" t="s">
        <v>8779</v>
      </c>
      <c r="K32568" t="s">
        <v>8785</v>
      </c>
      <c r="L32568" t="s">
        <v>8791</v>
      </c>
      <c r="M32568" t="s">
        <v>8804</v>
      </c>
      <c r="N32568" s="7" t="str">
        <f>TEXT(Table1[[#This Row],[order_date]],"dddd")</f>
        <v>Monday</v>
      </c>
      <c r="O32568" s="7" t="str">
        <f>TEXT(Table1[[#This Row],[order_date]],"mmmm")</f>
        <v>September</v>
      </c>
      <c r="P32568" s="5" t="str">
        <f>TEXT(Table1[[#This Row],[order_time]],"hhhh")</f>
        <v>16</v>
      </c>
      <c r="Q32568" t="str">
        <f>TEXT(Table1[[#This Row],[order_date]],"yyy")</f>
        <v>2024</v>
      </c>
    </row>
    <row r="32569" spans="1:17" x14ac:dyDescent="0.3">
      <c r="A32569" s="9">
        <v>6274</v>
      </c>
      <c r="B32569" s="9">
        <v>12378</v>
      </c>
      <c r="C32569" s="14">
        <f>VALUE(1/COUNTIF(B:B,Table1[[#This Row],[order_id]]))</f>
        <v>0.5</v>
      </c>
      <c r="D32569" t="s">
        <v>11</v>
      </c>
      <c r="E32569" s="10">
        <v>1</v>
      </c>
      <c r="F32569" s="18">
        <v>45558</v>
      </c>
      <c r="G32569" s="5" t="s">
        <v>9700</v>
      </c>
      <c r="H32569" s="3">
        <v>79</v>
      </c>
      <c r="I32569" s="3">
        <v>79</v>
      </c>
      <c r="J32569" t="s">
        <v>8776</v>
      </c>
      <c r="K32569" t="s">
        <v>8781</v>
      </c>
      <c r="L32569" t="s">
        <v>8790</v>
      </c>
      <c r="M32569" t="s">
        <v>8805</v>
      </c>
      <c r="N32569" s="7" t="str">
        <f>TEXT(Table1[[#This Row],[order_date]],"dddd")</f>
        <v>Monday</v>
      </c>
      <c r="O32569" s="7" t="str">
        <f>TEXT(Table1[[#This Row],[order_date]],"mmmm")</f>
        <v>September</v>
      </c>
      <c r="P32569" s="5" t="str">
        <f>TEXT(Table1[[#This Row],[order_time]],"hhhh")</f>
        <v>12</v>
      </c>
      <c r="Q32569" t="str">
        <f>TEXT(Table1[[#This Row],[order_date]],"yyy")</f>
        <v>2024</v>
      </c>
    </row>
    <row r="32570" spans="1:17" x14ac:dyDescent="0.3">
      <c r="A32570" s="9">
        <v>6275</v>
      </c>
      <c r="B32570" s="9">
        <v>12378</v>
      </c>
      <c r="C32570" s="14">
        <f>VALUE(1/COUNTIF(B:B,Table1[[#This Row],[order_id]]))</f>
        <v>0.5</v>
      </c>
      <c r="D32570" t="s">
        <v>14</v>
      </c>
      <c r="E32570" s="10">
        <v>2</v>
      </c>
      <c r="F32570" s="18">
        <v>45558</v>
      </c>
      <c r="G32570" s="5" t="s">
        <v>9700</v>
      </c>
      <c r="H32570" s="3">
        <v>35</v>
      </c>
      <c r="I32570" s="3">
        <v>70</v>
      </c>
      <c r="J32570" t="s">
        <v>8780</v>
      </c>
      <c r="K32570" t="s">
        <v>8786</v>
      </c>
      <c r="L32570" t="s">
        <v>8792</v>
      </c>
      <c r="M32570" t="s">
        <v>8805</v>
      </c>
      <c r="N32570" s="7" t="str">
        <f>TEXT(Table1[[#This Row],[order_date]],"dddd")</f>
        <v>Monday</v>
      </c>
      <c r="O32570" s="7" t="str">
        <f>TEXT(Table1[[#This Row],[order_date]],"mmmm")</f>
        <v>September</v>
      </c>
      <c r="P32570" s="5" t="str">
        <f>TEXT(Table1[[#This Row],[order_time]],"hhhh")</f>
        <v>12</v>
      </c>
      <c r="Q32570" t="str">
        <f>TEXT(Table1[[#This Row],[order_date]],"yyy")</f>
        <v>2024</v>
      </c>
    </row>
    <row r="32571" spans="1:17" x14ac:dyDescent="0.3">
      <c r="A32571" s="9">
        <v>6879</v>
      </c>
      <c r="B32571" s="9">
        <v>12595</v>
      </c>
      <c r="C32571" s="14">
        <f>VALUE(1/COUNTIF(B:B,Table1[[#This Row],[order_id]]))</f>
        <v>0.2</v>
      </c>
      <c r="D32571" t="s">
        <v>13</v>
      </c>
      <c r="E32571" s="10">
        <v>1</v>
      </c>
      <c r="F32571" s="18">
        <v>45558</v>
      </c>
      <c r="G32571" s="5" t="s">
        <v>9780</v>
      </c>
      <c r="H32571" s="3">
        <v>99</v>
      </c>
      <c r="I32571" s="3">
        <v>99</v>
      </c>
      <c r="J32571" t="s">
        <v>8779</v>
      </c>
      <c r="K32571" t="s">
        <v>8785</v>
      </c>
      <c r="L32571" t="s">
        <v>8791</v>
      </c>
      <c r="M32571" t="s">
        <v>14213</v>
      </c>
      <c r="N32571" s="7" t="str">
        <f>TEXT(Table1[[#This Row],[order_date]],"dddd")</f>
        <v>Monday</v>
      </c>
      <c r="O32571" s="7" t="str">
        <f>TEXT(Table1[[#This Row],[order_date]],"mmmm")</f>
        <v>September</v>
      </c>
      <c r="P32571" s="5" t="str">
        <f>TEXT(Table1[[#This Row],[order_time]],"hhhh")</f>
        <v>13</v>
      </c>
      <c r="Q32571" t="str">
        <f>TEXT(Table1[[#This Row],[order_date]],"yyy")</f>
        <v>2024</v>
      </c>
    </row>
    <row r="32572" spans="1:17" x14ac:dyDescent="0.3">
      <c r="A32572" s="9">
        <v>6880</v>
      </c>
      <c r="B32572" s="9">
        <v>12595</v>
      </c>
      <c r="C32572" s="14">
        <f>VALUE(1/COUNTIF(B:B,Table1[[#This Row],[order_id]]))</f>
        <v>0.2</v>
      </c>
      <c r="D32572" t="s">
        <v>14</v>
      </c>
      <c r="E32572" s="10">
        <v>1</v>
      </c>
      <c r="F32572" s="18">
        <v>45558</v>
      </c>
      <c r="G32572" s="5" t="s">
        <v>9780</v>
      </c>
      <c r="H32572" s="3">
        <v>35</v>
      </c>
      <c r="I32572" s="3">
        <v>35</v>
      </c>
      <c r="J32572" t="s">
        <v>8780</v>
      </c>
      <c r="K32572" t="s">
        <v>8786</v>
      </c>
      <c r="L32572" t="s">
        <v>8792</v>
      </c>
      <c r="M32572" t="s">
        <v>14213</v>
      </c>
      <c r="N32572" s="7" t="str">
        <f>TEXT(Table1[[#This Row],[order_date]],"dddd")</f>
        <v>Monday</v>
      </c>
      <c r="O32572" s="7" t="str">
        <f>TEXT(Table1[[#This Row],[order_date]],"mmmm")</f>
        <v>September</v>
      </c>
      <c r="P32572" s="5" t="str">
        <f>TEXT(Table1[[#This Row],[order_time]],"hhhh")</f>
        <v>13</v>
      </c>
      <c r="Q32572" t="str">
        <f>TEXT(Table1[[#This Row],[order_date]],"yyy")</f>
        <v>2024</v>
      </c>
    </row>
    <row r="32573" spans="1:17" x14ac:dyDescent="0.3">
      <c r="A32573" s="9">
        <v>6881</v>
      </c>
      <c r="B32573" s="9">
        <v>12595</v>
      </c>
      <c r="C32573" s="14">
        <f>VALUE(1/COUNTIF(B:B,Table1[[#This Row],[order_id]]))</f>
        <v>0.2</v>
      </c>
      <c r="D32573" t="s">
        <v>8796</v>
      </c>
      <c r="E32573" s="10">
        <v>1</v>
      </c>
      <c r="F32573" s="18">
        <v>45558</v>
      </c>
      <c r="G32573" s="5" t="s">
        <v>9780</v>
      </c>
      <c r="H32573" s="3">
        <v>189</v>
      </c>
      <c r="I32573" s="3">
        <v>189</v>
      </c>
      <c r="J32573" t="s">
        <v>8778</v>
      </c>
      <c r="K32573" t="s">
        <v>8783</v>
      </c>
      <c r="L32573" t="s">
        <v>8797</v>
      </c>
      <c r="M32573" t="s">
        <v>14213</v>
      </c>
      <c r="N32573" s="7" t="str">
        <f>TEXT(Table1[[#This Row],[order_date]],"dddd")</f>
        <v>Monday</v>
      </c>
      <c r="O32573" s="7" t="str">
        <f>TEXT(Table1[[#This Row],[order_date]],"mmmm")</f>
        <v>September</v>
      </c>
      <c r="P32573" s="5" t="str">
        <f>TEXT(Table1[[#This Row],[order_time]],"hhhh")</f>
        <v>13</v>
      </c>
      <c r="Q32573" t="str">
        <f>TEXT(Table1[[#This Row],[order_date]],"yyy")</f>
        <v>2024</v>
      </c>
    </row>
    <row r="32574" spans="1:17" x14ac:dyDescent="0.3">
      <c r="A32574" s="9">
        <v>6882</v>
      </c>
      <c r="B32574" s="9">
        <v>12595</v>
      </c>
      <c r="C32574" s="14">
        <f>VALUE(1/COUNTIF(B:B,Table1[[#This Row],[order_id]]))</f>
        <v>0.2</v>
      </c>
      <c r="D32574" t="s">
        <v>14</v>
      </c>
      <c r="E32574" s="10">
        <v>1</v>
      </c>
      <c r="F32574" s="18">
        <v>45558</v>
      </c>
      <c r="G32574" s="5" t="s">
        <v>9780</v>
      </c>
      <c r="H32574" s="3">
        <v>35</v>
      </c>
      <c r="I32574" s="3">
        <v>35</v>
      </c>
      <c r="J32574" t="s">
        <v>8780</v>
      </c>
      <c r="K32574" t="s">
        <v>8786</v>
      </c>
      <c r="L32574" t="s">
        <v>8792</v>
      </c>
      <c r="M32574" t="s">
        <v>14213</v>
      </c>
      <c r="N32574" s="7" t="str">
        <f>TEXT(Table1[[#This Row],[order_date]],"dddd")</f>
        <v>Monday</v>
      </c>
      <c r="O32574" s="7" t="str">
        <f>TEXT(Table1[[#This Row],[order_date]],"mmmm")</f>
        <v>September</v>
      </c>
      <c r="P32574" s="5" t="str">
        <f>TEXT(Table1[[#This Row],[order_time]],"hhhh")</f>
        <v>13</v>
      </c>
      <c r="Q32574" t="str">
        <f>TEXT(Table1[[#This Row],[order_date]],"yyy")</f>
        <v>2024</v>
      </c>
    </row>
    <row r="32575" spans="1:17" x14ac:dyDescent="0.3">
      <c r="A32575" s="9">
        <v>6883</v>
      </c>
      <c r="B32575" s="9">
        <v>12595</v>
      </c>
      <c r="C32575" s="14">
        <f>VALUE(1/COUNTIF(B:B,Table1[[#This Row],[order_id]]))</f>
        <v>0.2</v>
      </c>
      <c r="D32575" t="s">
        <v>14</v>
      </c>
      <c r="E32575" s="10">
        <v>2</v>
      </c>
      <c r="F32575" s="18">
        <v>45558</v>
      </c>
      <c r="G32575" s="5" t="s">
        <v>9780</v>
      </c>
      <c r="H32575" s="3">
        <v>35</v>
      </c>
      <c r="I32575" s="3">
        <v>70</v>
      </c>
      <c r="J32575" t="s">
        <v>8780</v>
      </c>
      <c r="K32575" t="s">
        <v>8786</v>
      </c>
      <c r="L32575" t="s">
        <v>8792</v>
      </c>
      <c r="M32575" t="s">
        <v>14213</v>
      </c>
      <c r="N32575" s="7" t="str">
        <f>TEXT(Table1[[#This Row],[order_date]],"dddd")</f>
        <v>Monday</v>
      </c>
      <c r="O32575" s="7" t="str">
        <f>TEXT(Table1[[#This Row],[order_date]],"mmmm")</f>
        <v>September</v>
      </c>
      <c r="P32575" s="5" t="str">
        <f>TEXT(Table1[[#This Row],[order_time]],"hhhh")</f>
        <v>13</v>
      </c>
      <c r="Q32575" t="str">
        <f>TEXT(Table1[[#This Row],[order_date]],"yyy")</f>
        <v>2024</v>
      </c>
    </row>
    <row r="32576" spans="1:17" x14ac:dyDescent="0.3">
      <c r="A32576" s="9">
        <v>7351</v>
      </c>
      <c r="B32576" s="9">
        <v>12772</v>
      </c>
      <c r="C32576" s="14">
        <f>VALUE(1/COUNTIF(B:B,Table1[[#This Row],[order_id]]))</f>
        <v>0.33333333333333331</v>
      </c>
      <c r="D32576" t="s">
        <v>13</v>
      </c>
      <c r="E32576" s="10">
        <v>1</v>
      </c>
      <c r="F32576" s="18">
        <v>45558</v>
      </c>
      <c r="G32576" s="5" t="s">
        <v>9853</v>
      </c>
      <c r="H32576" s="3">
        <v>99</v>
      </c>
      <c r="I32576" s="3">
        <v>99</v>
      </c>
      <c r="J32576" t="s">
        <v>8779</v>
      </c>
      <c r="K32576" t="s">
        <v>8785</v>
      </c>
      <c r="L32576" t="s">
        <v>8791</v>
      </c>
      <c r="M32576" t="s">
        <v>14213</v>
      </c>
      <c r="N32576" s="7" t="str">
        <f>TEXT(Table1[[#This Row],[order_date]],"dddd")</f>
        <v>Monday</v>
      </c>
      <c r="O32576" s="7" t="str">
        <f>TEXT(Table1[[#This Row],[order_date]],"mmmm")</f>
        <v>September</v>
      </c>
      <c r="P32576" s="5" t="str">
        <f>TEXT(Table1[[#This Row],[order_time]],"hhhh")</f>
        <v>22</v>
      </c>
      <c r="Q32576" t="str">
        <f>TEXT(Table1[[#This Row],[order_date]],"yyy")</f>
        <v>2024</v>
      </c>
    </row>
    <row r="32577" spans="1:17" x14ac:dyDescent="0.3">
      <c r="A32577" s="9">
        <v>7352</v>
      </c>
      <c r="B32577" s="9">
        <v>12772</v>
      </c>
      <c r="C32577" s="14">
        <f>VALUE(1/COUNTIF(B:B,Table1[[#This Row],[order_id]]))</f>
        <v>0.33333333333333331</v>
      </c>
      <c r="D32577" t="s">
        <v>8801</v>
      </c>
      <c r="E32577" s="10">
        <v>2</v>
      </c>
      <c r="F32577" s="18">
        <v>45558</v>
      </c>
      <c r="G32577" s="5" t="s">
        <v>9853</v>
      </c>
      <c r="H32577" s="3">
        <v>209</v>
      </c>
      <c r="I32577" s="3">
        <v>418</v>
      </c>
      <c r="J32577" t="s">
        <v>8777</v>
      </c>
      <c r="K32577" t="s">
        <v>8789</v>
      </c>
      <c r="L32577" t="s">
        <v>8802</v>
      </c>
      <c r="M32577" t="s">
        <v>14213</v>
      </c>
      <c r="N32577" s="7" t="str">
        <f>TEXT(Table1[[#This Row],[order_date]],"dddd")</f>
        <v>Monday</v>
      </c>
      <c r="O32577" s="7" t="str">
        <f>TEXT(Table1[[#This Row],[order_date]],"mmmm")</f>
        <v>September</v>
      </c>
      <c r="P32577" s="5" t="str">
        <f>TEXT(Table1[[#This Row],[order_time]],"hhhh")</f>
        <v>22</v>
      </c>
      <c r="Q32577" t="str">
        <f>TEXT(Table1[[#This Row],[order_date]],"yyy")</f>
        <v>2024</v>
      </c>
    </row>
    <row r="32578" spans="1:17" x14ac:dyDescent="0.3">
      <c r="A32578" s="9">
        <v>7353</v>
      </c>
      <c r="B32578" s="9">
        <v>12772</v>
      </c>
      <c r="C32578" s="14">
        <f>VALUE(1/COUNTIF(B:B,Table1[[#This Row],[order_id]]))</f>
        <v>0.33333333333333331</v>
      </c>
      <c r="D32578" t="s">
        <v>8794</v>
      </c>
      <c r="E32578" s="10">
        <v>1</v>
      </c>
      <c r="F32578" s="18">
        <v>45558</v>
      </c>
      <c r="G32578" s="5" t="s">
        <v>9853</v>
      </c>
      <c r="H32578" s="3">
        <v>139</v>
      </c>
      <c r="I32578" s="3">
        <v>139</v>
      </c>
      <c r="J32578" t="s">
        <v>8777</v>
      </c>
      <c r="K32578" t="s">
        <v>8782</v>
      </c>
      <c r="L32578" t="s">
        <v>8795</v>
      </c>
      <c r="M32578" t="s">
        <v>14213</v>
      </c>
      <c r="N32578" s="7" t="str">
        <f>TEXT(Table1[[#This Row],[order_date]],"dddd")</f>
        <v>Monday</v>
      </c>
      <c r="O32578" s="7" t="str">
        <f>TEXT(Table1[[#This Row],[order_date]],"mmmm")</f>
        <v>September</v>
      </c>
      <c r="P32578" s="5" t="str">
        <f>TEXT(Table1[[#This Row],[order_time]],"hhhh")</f>
        <v>22</v>
      </c>
      <c r="Q32578" t="str">
        <f>TEXT(Table1[[#This Row],[order_date]],"yyy")</f>
        <v>2024</v>
      </c>
    </row>
    <row r="32579" spans="1:17" x14ac:dyDescent="0.3">
      <c r="A32579" s="9">
        <v>7450</v>
      </c>
      <c r="B32579" s="9">
        <v>12806</v>
      </c>
      <c r="C32579" s="14">
        <f>VALUE(1/COUNTIF(B:B,Table1[[#This Row],[order_id]]))</f>
        <v>1</v>
      </c>
      <c r="D32579" t="s">
        <v>8796</v>
      </c>
      <c r="E32579" s="10">
        <v>1</v>
      </c>
      <c r="F32579" s="18">
        <v>45558</v>
      </c>
      <c r="G32579" s="5" t="s">
        <v>7273</v>
      </c>
      <c r="H32579" s="3">
        <v>189</v>
      </c>
      <c r="I32579" s="3">
        <v>189</v>
      </c>
      <c r="J32579" t="s">
        <v>8778</v>
      </c>
      <c r="K32579" t="s">
        <v>8783</v>
      </c>
      <c r="L32579" t="s">
        <v>8797</v>
      </c>
      <c r="M32579" t="s">
        <v>8806</v>
      </c>
      <c r="N32579" s="7" t="str">
        <f>TEXT(Table1[[#This Row],[order_date]],"dddd")</f>
        <v>Monday</v>
      </c>
      <c r="O32579" s="7" t="str">
        <f>TEXT(Table1[[#This Row],[order_date]],"mmmm")</f>
        <v>September</v>
      </c>
      <c r="P32579" s="5" t="str">
        <f>TEXT(Table1[[#This Row],[order_time]],"hhhh")</f>
        <v>15</v>
      </c>
      <c r="Q32579" t="str">
        <f>TEXT(Table1[[#This Row],[order_date]],"yyy")</f>
        <v>2024</v>
      </c>
    </row>
    <row r="32580" spans="1:17" x14ac:dyDescent="0.3">
      <c r="A32580" s="9">
        <v>8190</v>
      </c>
      <c r="B32580" s="9">
        <v>13090</v>
      </c>
      <c r="C32580" s="14">
        <f>VALUE(1/COUNTIF(B:B,Table1[[#This Row],[order_id]]))</f>
        <v>0.25</v>
      </c>
      <c r="D32580" t="s">
        <v>8794</v>
      </c>
      <c r="E32580" s="10">
        <v>1</v>
      </c>
      <c r="F32580" s="18">
        <v>45558</v>
      </c>
      <c r="G32580" s="5" t="s">
        <v>9974</v>
      </c>
      <c r="H32580" s="3">
        <v>139</v>
      </c>
      <c r="I32580" s="3">
        <v>139</v>
      </c>
      <c r="J32580" t="s">
        <v>8777</v>
      </c>
      <c r="K32580" t="s">
        <v>8782</v>
      </c>
      <c r="L32580" t="s">
        <v>8795</v>
      </c>
      <c r="M32580" t="s">
        <v>8805</v>
      </c>
      <c r="N32580" s="7" t="str">
        <f>TEXT(Table1[[#This Row],[order_date]],"dddd")</f>
        <v>Monday</v>
      </c>
      <c r="O32580" s="7" t="str">
        <f>TEXT(Table1[[#This Row],[order_date]],"mmmm")</f>
        <v>September</v>
      </c>
      <c r="P32580" s="5" t="str">
        <f>TEXT(Table1[[#This Row],[order_time]],"hhhh")</f>
        <v>11</v>
      </c>
      <c r="Q32580" t="str">
        <f>TEXT(Table1[[#This Row],[order_date]],"yyy")</f>
        <v>2024</v>
      </c>
    </row>
    <row r="32581" spans="1:17" x14ac:dyDescent="0.3">
      <c r="A32581" s="9">
        <v>8191</v>
      </c>
      <c r="B32581" s="9">
        <v>13090</v>
      </c>
      <c r="C32581" s="14">
        <f>VALUE(1/COUNTIF(B:B,Table1[[#This Row],[order_id]]))</f>
        <v>0.25</v>
      </c>
      <c r="D32581" t="s">
        <v>15</v>
      </c>
      <c r="E32581" s="10">
        <v>1</v>
      </c>
      <c r="F32581" s="18">
        <v>45558</v>
      </c>
      <c r="G32581" s="5" t="s">
        <v>9974</v>
      </c>
      <c r="H32581" s="3">
        <v>49</v>
      </c>
      <c r="I32581" s="3">
        <v>49</v>
      </c>
      <c r="J32581" t="s">
        <v>8779</v>
      </c>
      <c r="K32581" t="s">
        <v>8787</v>
      </c>
      <c r="L32581" t="s">
        <v>8793</v>
      </c>
      <c r="M32581" t="s">
        <v>8805</v>
      </c>
      <c r="N32581" s="7" t="str">
        <f>TEXT(Table1[[#This Row],[order_date]],"dddd")</f>
        <v>Monday</v>
      </c>
      <c r="O32581" s="7" t="str">
        <f>TEXT(Table1[[#This Row],[order_date]],"mmmm")</f>
        <v>September</v>
      </c>
      <c r="P32581" s="5" t="str">
        <f>TEXT(Table1[[#This Row],[order_time]],"hhhh")</f>
        <v>11</v>
      </c>
      <c r="Q32581" t="str">
        <f>TEXT(Table1[[#This Row],[order_date]],"yyy")</f>
        <v>2024</v>
      </c>
    </row>
    <row r="32582" spans="1:17" x14ac:dyDescent="0.3">
      <c r="A32582" s="9">
        <v>8192</v>
      </c>
      <c r="B32582" s="9">
        <v>13090</v>
      </c>
      <c r="C32582" s="14">
        <f>VALUE(1/COUNTIF(B:B,Table1[[#This Row],[order_id]]))</f>
        <v>0.25</v>
      </c>
      <c r="D32582" t="s">
        <v>8796</v>
      </c>
      <c r="E32582" s="10">
        <v>1</v>
      </c>
      <c r="F32582" s="18">
        <v>45558</v>
      </c>
      <c r="G32582" s="5" t="s">
        <v>9974</v>
      </c>
      <c r="H32582" s="3">
        <v>189</v>
      </c>
      <c r="I32582" s="3">
        <v>189</v>
      </c>
      <c r="J32582" t="s">
        <v>8778</v>
      </c>
      <c r="K32582" t="s">
        <v>8783</v>
      </c>
      <c r="L32582" t="s">
        <v>8797</v>
      </c>
      <c r="M32582" t="s">
        <v>8805</v>
      </c>
      <c r="N32582" s="7" t="str">
        <f>TEXT(Table1[[#This Row],[order_date]],"dddd")</f>
        <v>Monday</v>
      </c>
      <c r="O32582" s="7" t="str">
        <f>TEXT(Table1[[#This Row],[order_date]],"mmmm")</f>
        <v>September</v>
      </c>
      <c r="P32582" s="5" t="str">
        <f>TEXT(Table1[[#This Row],[order_time]],"hhhh")</f>
        <v>11</v>
      </c>
      <c r="Q32582" t="str">
        <f>TEXT(Table1[[#This Row],[order_date]],"yyy")</f>
        <v>2024</v>
      </c>
    </row>
    <row r="32583" spans="1:17" x14ac:dyDescent="0.3">
      <c r="A32583" s="9">
        <v>8193</v>
      </c>
      <c r="B32583" s="9">
        <v>13090</v>
      </c>
      <c r="C32583" s="14">
        <f>VALUE(1/COUNTIF(B:B,Table1[[#This Row],[order_id]]))</f>
        <v>0.25</v>
      </c>
      <c r="D32583" t="s">
        <v>12</v>
      </c>
      <c r="E32583" s="10">
        <v>1</v>
      </c>
      <c r="F32583" s="18">
        <v>45558</v>
      </c>
      <c r="G32583" s="5" t="s">
        <v>9974</v>
      </c>
      <c r="H32583" s="3">
        <v>169</v>
      </c>
      <c r="I32583" s="3">
        <v>169</v>
      </c>
      <c r="J32583" t="s">
        <v>8776</v>
      </c>
      <c r="K32583" t="s">
        <v>8784</v>
      </c>
      <c r="L32583" t="s">
        <v>8798</v>
      </c>
      <c r="M32583" t="s">
        <v>8805</v>
      </c>
      <c r="N32583" s="7" t="str">
        <f>TEXT(Table1[[#This Row],[order_date]],"dddd")</f>
        <v>Monday</v>
      </c>
      <c r="O32583" s="7" t="str">
        <f>TEXT(Table1[[#This Row],[order_date]],"mmmm")</f>
        <v>September</v>
      </c>
      <c r="P32583" s="5" t="str">
        <f>TEXT(Table1[[#This Row],[order_time]],"hhhh")</f>
        <v>11</v>
      </c>
      <c r="Q32583" t="str">
        <f>TEXT(Table1[[#This Row],[order_date]],"yyy")</f>
        <v>2024</v>
      </c>
    </row>
    <row r="32584" spans="1:17" x14ac:dyDescent="0.3">
      <c r="A32584" s="9">
        <v>8454</v>
      </c>
      <c r="B32584" s="9">
        <v>13188</v>
      </c>
      <c r="C32584" s="14">
        <f>VALUE(1/COUNTIF(B:B,Table1[[#This Row],[order_id]]))</f>
        <v>0.2</v>
      </c>
      <c r="D32584" t="s">
        <v>8794</v>
      </c>
      <c r="E32584" s="10">
        <v>1</v>
      </c>
      <c r="F32584" s="18">
        <v>45558</v>
      </c>
      <c r="G32584" s="5" t="s">
        <v>10003</v>
      </c>
      <c r="H32584" s="3">
        <v>139</v>
      </c>
      <c r="I32584" s="3">
        <v>139</v>
      </c>
      <c r="J32584" t="s">
        <v>8777</v>
      </c>
      <c r="K32584" t="s">
        <v>8782</v>
      </c>
      <c r="L32584" t="s">
        <v>8795</v>
      </c>
      <c r="M32584" t="s">
        <v>14212</v>
      </c>
      <c r="N32584" s="7" t="str">
        <f>TEXT(Table1[[#This Row],[order_date]],"dddd")</f>
        <v>Monday</v>
      </c>
      <c r="O32584" s="7" t="str">
        <f>TEXT(Table1[[#This Row],[order_date]],"mmmm")</f>
        <v>September</v>
      </c>
      <c r="P32584" s="5" t="str">
        <f>TEXT(Table1[[#This Row],[order_time]],"hhhh")</f>
        <v>10</v>
      </c>
      <c r="Q32584" t="str">
        <f>TEXT(Table1[[#This Row],[order_date]],"yyy")</f>
        <v>2024</v>
      </c>
    </row>
    <row r="32585" spans="1:17" x14ac:dyDescent="0.3">
      <c r="A32585" s="9">
        <v>8455</v>
      </c>
      <c r="B32585" s="9">
        <v>13188</v>
      </c>
      <c r="C32585" s="14">
        <f>VALUE(1/COUNTIF(B:B,Table1[[#This Row],[order_id]]))</f>
        <v>0.2</v>
      </c>
      <c r="D32585" t="s">
        <v>8794</v>
      </c>
      <c r="E32585" s="10">
        <v>1</v>
      </c>
      <c r="F32585" s="18">
        <v>45558</v>
      </c>
      <c r="G32585" s="5" t="s">
        <v>10003</v>
      </c>
      <c r="H32585" s="3">
        <v>139</v>
      </c>
      <c r="I32585" s="3">
        <v>139</v>
      </c>
      <c r="J32585" t="s">
        <v>8777</v>
      </c>
      <c r="K32585" t="s">
        <v>8782</v>
      </c>
      <c r="L32585" t="s">
        <v>8795</v>
      </c>
      <c r="M32585" t="s">
        <v>14212</v>
      </c>
      <c r="N32585" s="7" t="str">
        <f>TEXT(Table1[[#This Row],[order_date]],"dddd")</f>
        <v>Monday</v>
      </c>
      <c r="O32585" s="7" t="str">
        <f>TEXT(Table1[[#This Row],[order_date]],"mmmm")</f>
        <v>September</v>
      </c>
      <c r="P32585" s="5" t="str">
        <f>TEXT(Table1[[#This Row],[order_time]],"hhhh")</f>
        <v>10</v>
      </c>
      <c r="Q32585" t="str">
        <f>TEXT(Table1[[#This Row],[order_date]],"yyy")</f>
        <v>2024</v>
      </c>
    </row>
    <row r="32586" spans="1:17" x14ac:dyDescent="0.3">
      <c r="A32586" s="9">
        <v>8456</v>
      </c>
      <c r="B32586" s="9">
        <v>13188</v>
      </c>
      <c r="C32586" s="14">
        <f>VALUE(1/COUNTIF(B:B,Table1[[#This Row],[order_id]]))</f>
        <v>0.2</v>
      </c>
      <c r="D32586" t="s">
        <v>15</v>
      </c>
      <c r="E32586" s="10">
        <v>1</v>
      </c>
      <c r="F32586" s="18">
        <v>45558</v>
      </c>
      <c r="G32586" s="5" t="s">
        <v>10003</v>
      </c>
      <c r="H32586" s="3">
        <v>49</v>
      </c>
      <c r="I32586" s="3">
        <v>49</v>
      </c>
      <c r="J32586" t="s">
        <v>8779</v>
      </c>
      <c r="K32586" t="s">
        <v>8787</v>
      </c>
      <c r="L32586" t="s">
        <v>8793</v>
      </c>
      <c r="M32586" t="s">
        <v>14212</v>
      </c>
      <c r="N32586" s="7" t="str">
        <f>TEXT(Table1[[#This Row],[order_date]],"dddd")</f>
        <v>Monday</v>
      </c>
      <c r="O32586" s="7" t="str">
        <f>TEXT(Table1[[#This Row],[order_date]],"mmmm")</f>
        <v>September</v>
      </c>
      <c r="P32586" s="5" t="str">
        <f>TEXT(Table1[[#This Row],[order_time]],"hhhh")</f>
        <v>10</v>
      </c>
      <c r="Q32586" t="str">
        <f>TEXT(Table1[[#This Row],[order_date]],"yyy")</f>
        <v>2024</v>
      </c>
    </row>
    <row r="32587" spans="1:17" x14ac:dyDescent="0.3">
      <c r="A32587" s="9">
        <v>8457</v>
      </c>
      <c r="B32587" s="9">
        <v>13188</v>
      </c>
      <c r="C32587" s="14">
        <f>VALUE(1/COUNTIF(B:B,Table1[[#This Row],[order_id]]))</f>
        <v>0.2</v>
      </c>
      <c r="D32587" t="s">
        <v>8801</v>
      </c>
      <c r="E32587" s="10">
        <v>1</v>
      </c>
      <c r="F32587" s="18">
        <v>45558</v>
      </c>
      <c r="G32587" s="5" t="s">
        <v>10003</v>
      </c>
      <c r="H32587" s="3">
        <v>209</v>
      </c>
      <c r="I32587" s="3">
        <v>209</v>
      </c>
      <c r="J32587" t="s">
        <v>8777</v>
      </c>
      <c r="K32587" t="s">
        <v>8789</v>
      </c>
      <c r="L32587" t="s">
        <v>8802</v>
      </c>
      <c r="M32587" t="s">
        <v>14212</v>
      </c>
      <c r="N32587" s="7" t="str">
        <f>TEXT(Table1[[#This Row],[order_date]],"dddd")</f>
        <v>Monday</v>
      </c>
      <c r="O32587" s="7" t="str">
        <f>TEXT(Table1[[#This Row],[order_date]],"mmmm")</f>
        <v>September</v>
      </c>
      <c r="P32587" s="5" t="str">
        <f>TEXT(Table1[[#This Row],[order_time]],"hhhh")</f>
        <v>10</v>
      </c>
      <c r="Q32587" t="str">
        <f>TEXT(Table1[[#This Row],[order_date]],"yyy")</f>
        <v>2024</v>
      </c>
    </row>
    <row r="32588" spans="1:17" x14ac:dyDescent="0.3">
      <c r="A32588" s="9">
        <v>8458</v>
      </c>
      <c r="B32588" s="9">
        <v>13188</v>
      </c>
      <c r="C32588" s="14">
        <f>VALUE(1/COUNTIF(B:B,Table1[[#This Row],[order_id]]))</f>
        <v>0.2</v>
      </c>
      <c r="D32588" t="s">
        <v>8801</v>
      </c>
      <c r="E32588" s="10">
        <v>1</v>
      </c>
      <c r="F32588" s="18">
        <v>45558</v>
      </c>
      <c r="G32588" s="5" t="s">
        <v>10003</v>
      </c>
      <c r="H32588" s="3">
        <v>209</v>
      </c>
      <c r="I32588" s="3">
        <v>209</v>
      </c>
      <c r="J32588" t="s">
        <v>8777</v>
      </c>
      <c r="K32588" t="s">
        <v>8789</v>
      </c>
      <c r="L32588" t="s">
        <v>8802</v>
      </c>
      <c r="M32588" t="s">
        <v>14212</v>
      </c>
      <c r="N32588" s="7" t="str">
        <f>TEXT(Table1[[#This Row],[order_date]],"dddd")</f>
        <v>Monday</v>
      </c>
      <c r="O32588" s="7" t="str">
        <f>TEXT(Table1[[#This Row],[order_date]],"mmmm")</f>
        <v>September</v>
      </c>
      <c r="P32588" s="5" t="str">
        <f>TEXT(Table1[[#This Row],[order_time]],"hhhh")</f>
        <v>10</v>
      </c>
      <c r="Q32588" t="str">
        <f>TEXT(Table1[[#This Row],[order_date]],"yyy")</f>
        <v>2024</v>
      </c>
    </row>
    <row r="32589" spans="1:17" x14ac:dyDescent="0.3">
      <c r="A32589" s="9">
        <v>9568</v>
      </c>
      <c r="B32589" s="9">
        <v>13601</v>
      </c>
      <c r="C32589" s="14">
        <f>VALUE(1/COUNTIF(B:B,Table1[[#This Row],[order_id]]))</f>
        <v>0.33333333333333331</v>
      </c>
      <c r="D32589" t="s">
        <v>8796</v>
      </c>
      <c r="E32589" s="10">
        <v>1</v>
      </c>
      <c r="F32589" s="18">
        <v>45558</v>
      </c>
      <c r="G32589" s="5" t="s">
        <v>10158</v>
      </c>
      <c r="H32589" s="3">
        <v>189</v>
      </c>
      <c r="I32589" s="3">
        <v>189</v>
      </c>
      <c r="J32589" t="s">
        <v>8778</v>
      </c>
      <c r="K32589" t="s">
        <v>8783</v>
      </c>
      <c r="L32589" t="s">
        <v>8797</v>
      </c>
      <c r="M32589" t="s">
        <v>14212</v>
      </c>
      <c r="N32589" s="7" t="str">
        <f>TEXT(Table1[[#This Row],[order_date]],"dddd")</f>
        <v>Monday</v>
      </c>
      <c r="O32589" s="7" t="str">
        <f>TEXT(Table1[[#This Row],[order_date]],"mmmm")</f>
        <v>September</v>
      </c>
      <c r="P32589" s="5" t="str">
        <f>TEXT(Table1[[#This Row],[order_time]],"hhhh")</f>
        <v>15</v>
      </c>
      <c r="Q32589" t="str">
        <f>TEXT(Table1[[#This Row],[order_date]],"yyy")</f>
        <v>2024</v>
      </c>
    </row>
    <row r="32590" spans="1:17" x14ac:dyDescent="0.3">
      <c r="A32590" s="9">
        <v>9569</v>
      </c>
      <c r="B32590" s="9">
        <v>13601</v>
      </c>
      <c r="C32590" s="14">
        <f>VALUE(1/COUNTIF(B:B,Table1[[#This Row],[order_id]]))</f>
        <v>0.33333333333333331</v>
      </c>
      <c r="D32590" t="s">
        <v>14</v>
      </c>
      <c r="E32590" s="10">
        <v>2</v>
      </c>
      <c r="F32590" s="18">
        <v>45558</v>
      </c>
      <c r="G32590" s="5" t="s">
        <v>10158</v>
      </c>
      <c r="H32590" s="3">
        <v>35</v>
      </c>
      <c r="I32590" s="3">
        <v>70</v>
      </c>
      <c r="J32590" t="s">
        <v>8780</v>
      </c>
      <c r="K32590" t="s">
        <v>8786</v>
      </c>
      <c r="L32590" t="s">
        <v>8792</v>
      </c>
      <c r="M32590" t="s">
        <v>14212</v>
      </c>
      <c r="N32590" s="7" t="str">
        <f>TEXT(Table1[[#This Row],[order_date]],"dddd")</f>
        <v>Monday</v>
      </c>
      <c r="O32590" s="7" t="str">
        <f>TEXT(Table1[[#This Row],[order_date]],"mmmm")</f>
        <v>September</v>
      </c>
      <c r="P32590" s="5" t="str">
        <f>TEXT(Table1[[#This Row],[order_time]],"hhhh")</f>
        <v>15</v>
      </c>
      <c r="Q32590" t="str">
        <f>TEXT(Table1[[#This Row],[order_date]],"yyy")</f>
        <v>2024</v>
      </c>
    </row>
    <row r="32591" spans="1:17" x14ac:dyDescent="0.3">
      <c r="A32591" s="9">
        <v>9570</v>
      </c>
      <c r="B32591" s="9">
        <v>13601</v>
      </c>
      <c r="C32591" s="14">
        <f>VALUE(1/COUNTIF(B:B,Table1[[#This Row],[order_id]]))</f>
        <v>0.33333333333333331</v>
      </c>
      <c r="D32591" t="s">
        <v>8801</v>
      </c>
      <c r="E32591" s="10">
        <v>1</v>
      </c>
      <c r="F32591" s="18">
        <v>45558</v>
      </c>
      <c r="G32591" s="5" t="s">
        <v>10158</v>
      </c>
      <c r="H32591" s="3">
        <v>209</v>
      </c>
      <c r="I32591" s="3">
        <v>209</v>
      </c>
      <c r="J32591" t="s">
        <v>8777</v>
      </c>
      <c r="K32591" t="s">
        <v>8789</v>
      </c>
      <c r="L32591" t="s">
        <v>8802</v>
      </c>
      <c r="M32591" t="s">
        <v>14212</v>
      </c>
      <c r="N32591" s="7" t="str">
        <f>TEXT(Table1[[#This Row],[order_date]],"dddd")</f>
        <v>Monday</v>
      </c>
      <c r="O32591" s="7" t="str">
        <f>TEXT(Table1[[#This Row],[order_date]],"mmmm")</f>
        <v>September</v>
      </c>
      <c r="P32591" s="5" t="str">
        <f>TEXT(Table1[[#This Row],[order_time]],"hhhh")</f>
        <v>15</v>
      </c>
      <c r="Q32591" t="str">
        <f>TEXT(Table1[[#This Row],[order_date]],"yyy")</f>
        <v>2024</v>
      </c>
    </row>
    <row r="32592" spans="1:17" x14ac:dyDescent="0.3">
      <c r="A32592" s="9">
        <v>12068</v>
      </c>
      <c r="B32592" s="9">
        <v>14536</v>
      </c>
      <c r="C32592" s="14">
        <f>VALUE(1/COUNTIF(B:B,Table1[[#This Row],[order_id]]))</f>
        <v>0.25</v>
      </c>
      <c r="D32592" t="s">
        <v>11</v>
      </c>
      <c r="E32592" s="10">
        <v>1</v>
      </c>
      <c r="F32592" s="18">
        <v>45558</v>
      </c>
      <c r="G32592" s="5" t="s">
        <v>7857</v>
      </c>
      <c r="H32592" s="3">
        <v>79</v>
      </c>
      <c r="I32592" s="3">
        <v>79</v>
      </c>
      <c r="J32592" t="s">
        <v>8776</v>
      </c>
      <c r="K32592" t="s">
        <v>8781</v>
      </c>
      <c r="L32592" t="s">
        <v>8790</v>
      </c>
      <c r="M32592" t="s">
        <v>8804</v>
      </c>
      <c r="N32592" s="7" t="str">
        <f>TEXT(Table1[[#This Row],[order_date]],"dddd")</f>
        <v>Monday</v>
      </c>
      <c r="O32592" s="7" t="str">
        <f>TEXT(Table1[[#This Row],[order_date]],"mmmm")</f>
        <v>September</v>
      </c>
      <c r="P32592" s="5" t="str">
        <f>TEXT(Table1[[#This Row],[order_time]],"hhhh")</f>
        <v>19</v>
      </c>
      <c r="Q32592" t="str">
        <f>TEXT(Table1[[#This Row],[order_date]],"yyy")</f>
        <v>2024</v>
      </c>
    </row>
    <row r="32593" spans="1:17" x14ac:dyDescent="0.3">
      <c r="A32593" s="9">
        <v>12069</v>
      </c>
      <c r="B32593" s="9">
        <v>14536</v>
      </c>
      <c r="C32593" s="14">
        <f>VALUE(1/COUNTIF(B:B,Table1[[#This Row],[order_id]]))</f>
        <v>0.25</v>
      </c>
      <c r="D32593" t="s">
        <v>13</v>
      </c>
      <c r="E32593" s="10">
        <v>1</v>
      </c>
      <c r="F32593" s="18">
        <v>45558</v>
      </c>
      <c r="G32593" s="5" t="s">
        <v>7857</v>
      </c>
      <c r="H32593" s="3">
        <v>99</v>
      </c>
      <c r="I32593" s="3">
        <v>99</v>
      </c>
      <c r="J32593" t="s">
        <v>8779</v>
      </c>
      <c r="K32593" t="s">
        <v>8785</v>
      </c>
      <c r="L32593" t="s">
        <v>8791</v>
      </c>
      <c r="M32593" t="s">
        <v>8804</v>
      </c>
      <c r="N32593" s="7" t="str">
        <f>TEXT(Table1[[#This Row],[order_date]],"dddd")</f>
        <v>Monday</v>
      </c>
      <c r="O32593" s="7" t="str">
        <f>TEXT(Table1[[#This Row],[order_date]],"mmmm")</f>
        <v>September</v>
      </c>
      <c r="P32593" s="5" t="str">
        <f>TEXT(Table1[[#This Row],[order_time]],"hhhh")</f>
        <v>19</v>
      </c>
      <c r="Q32593" t="str">
        <f>TEXT(Table1[[#This Row],[order_date]],"yyy")</f>
        <v>2024</v>
      </c>
    </row>
    <row r="32594" spans="1:17" x14ac:dyDescent="0.3">
      <c r="A32594" s="9">
        <v>12070</v>
      </c>
      <c r="B32594" s="9">
        <v>14536</v>
      </c>
      <c r="C32594" s="14">
        <f>VALUE(1/COUNTIF(B:B,Table1[[#This Row],[order_id]]))</f>
        <v>0.25</v>
      </c>
      <c r="D32594" t="s">
        <v>12</v>
      </c>
      <c r="E32594" s="10">
        <v>3</v>
      </c>
      <c r="F32594" s="18">
        <v>45558</v>
      </c>
      <c r="G32594" s="5" t="s">
        <v>7857</v>
      </c>
      <c r="H32594" s="3">
        <v>169</v>
      </c>
      <c r="I32594" s="3">
        <v>507</v>
      </c>
      <c r="J32594" t="s">
        <v>8776</v>
      </c>
      <c r="K32594" t="s">
        <v>8784</v>
      </c>
      <c r="L32594" t="s">
        <v>8798</v>
      </c>
      <c r="M32594" t="s">
        <v>8804</v>
      </c>
      <c r="N32594" s="7" t="str">
        <f>TEXT(Table1[[#This Row],[order_date]],"dddd")</f>
        <v>Monday</v>
      </c>
      <c r="O32594" s="7" t="str">
        <f>TEXT(Table1[[#This Row],[order_date]],"mmmm")</f>
        <v>September</v>
      </c>
      <c r="P32594" s="5" t="str">
        <f>TEXT(Table1[[#This Row],[order_time]],"hhhh")</f>
        <v>19</v>
      </c>
      <c r="Q32594" t="str">
        <f>TEXT(Table1[[#This Row],[order_date]],"yyy")</f>
        <v>2024</v>
      </c>
    </row>
    <row r="32595" spans="1:17" x14ac:dyDescent="0.3">
      <c r="A32595" s="9">
        <v>12071</v>
      </c>
      <c r="B32595" s="9">
        <v>14536</v>
      </c>
      <c r="C32595" s="14">
        <f>VALUE(1/COUNTIF(B:B,Table1[[#This Row],[order_id]]))</f>
        <v>0.25</v>
      </c>
      <c r="D32595" t="s">
        <v>8799</v>
      </c>
      <c r="E32595" s="10">
        <v>1</v>
      </c>
      <c r="F32595" s="18">
        <v>45558</v>
      </c>
      <c r="G32595" s="5" t="s">
        <v>7857</v>
      </c>
      <c r="H32595" s="3">
        <v>59</v>
      </c>
      <c r="I32595" s="3">
        <v>59</v>
      </c>
      <c r="J32595" t="s">
        <v>8777</v>
      </c>
      <c r="K32595" t="s">
        <v>8788</v>
      </c>
      <c r="L32595" t="s">
        <v>8800</v>
      </c>
      <c r="M32595" t="s">
        <v>8804</v>
      </c>
      <c r="N32595" s="7" t="str">
        <f>TEXT(Table1[[#This Row],[order_date]],"dddd")</f>
        <v>Monday</v>
      </c>
      <c r="O32595" s="7" t="str">
        <f>TEXT(Table1[[#This Row],[order_date]],"mmmm")</f>
        <v>September</v>
      </c>
      <c r="P32595" s="5" t="str">
        <f>TEXT(Table1[[#This Row],[order_time]],"hhhh")</f>
        <v>19</v>
      </c>
      <c r="Q32595" t="str">
        <f>TEXT(Table1[[#This Row],[order_date]],"yyy")</f>
        <v>2024</v>
      </c>
    </row>
    <row r="32596" spans="1:17" x14ac:dyDescent="0.3">
      <c r="A32596" s="9">
        <v>12198</v>
      </c>
      <c r="B32596" s="9">
        <v>14585</v>
      </c>
      <c r="C32596" s="14">
        <f>VALUE(1/COUNTIF(B:B,Table1[[#This Row],[order_id]]))</f>
        <v>1</v>
      </c>
      <c r="D32596" t="s">
        <v>8796</v>
      </c>
      <c r="E32596" s="10">
        <v>1</v>
      </c>
      <c r="F32596" s="18">
        <v>45558</v>
      </c>
      <c r="G32596" s="5" t="s">
        <v>10479</v>
      </c>
      <c r="H32596" s="3">
        <v>189</v>
      </c>
      <c r="I32596" s="3">
        <v>189</v>
      </c>
      <c r="J32596" t="s">
        <v>8778</v>
      </c>
      <c r="K32596" t="s">
        <v>8783</v>
      </c>
      <c r="L32596" t="s">
        <v>8797</v>
      </c>
      <c r="M32596" t="s">
        <v>14211</v>
      </c>
      <c r="N32596" s="7" t="str">
        <f>TEXT(Table1[[#This Row],[order_date]],"dddd")</f>
        <v>Monday</v>
      </c>
      <c r="O32596" s="7" t="str">
        <f>TEXT(Table1[[#This Row],[order_date]],"mmmm")</f>
        <v>September</v>
      </c>
      <c r="P32596" s="5" t="str">
        <f>TEXT(Table1[[#This Row],[order_time]],"hhhh")</f>
        <v>15</v>
      </c>
      <c r="Q32596" t="str">
        <f>TEXT(Table1[[#This Row],[order_date]],"yyy")</f>
        <v>2024</v>
      </c>
    </row>
    <row r="32597" spans="1:17" x14ac:dyDescent="0.3">
      <c r="A32597" s="9">
        <v>12236</v>
      </c>
      <c r="B32597" s="9">
        <v>14601</v>
      </c>
      <c r="C32597" s="14">
        <f>VALUE(1/COUNTIF(B:B,Table1[[#This Row],[order_id]]))</f>
        <v>1</v>
      </c>
      <c r="D32597" t="s">
        <v>11</v>
      </c>
      <c r="E32597" s="10">
        <v>1</v>
      </c>
      <c r="F32597" s="18">
        <v>45558</v>
      </c>
      <c r="G32597" s="5" t="s">
        <v>10485</v>
      </c>
      <c r="H32597" s="3">
        <v>79</v>
      </c>
      <c r="I32597" s="3">
        <v>79</v>
      </c>
      <c r="J32597" t="s">
        <v>8776</v>
      </c>
      <c r="K32597" t="s">
        <v>8781</v>
      </c>
      <c r="L32597" t="s">
        <v>8790</v>
      </c>
      <c r="M32597" t="s">
        <v>14213</v>
      </c>
      <c r="N32597" s="7" t="str">
        <f>TEXT(Table1[[#This Row],[order_date]],"dddd")</f>
        <v>Monday</v>
      </c>
      <c r="O32597" s="7" t="str">
        <f>TEXT(Table1[[#This Row],[order_date]],"mmmm")</f>
        <v>September</v>
      </c>
      <c r="P32597" s="5" t="str">
        <f>TEXT(Table1[[#This Row],[order_time]],"hhhh")</f>
        <v>18</v>
      </c>
      <c r="Q32597" t="str">
        <f>TEXT(Table1[[#This Row],[order_date]],"yyy")</f>
        <v>2024</v>
      </c>
    </row>
    <row r="32598" spans="1:17" x14ac:dyDescent="0.3">
      <c r="A32598" s="9">
        <v>12745</v>
      </c>
      <c r="B32598" s="9">
        <v>14804</v>
      </c>
      <c r="C32598" s="14">
        <f>VALUE(1/COUNTIF(B:B,Table1[[#This Row],[order_id]]))</f>
        <v>0.33333333333333331</v>
      </c>
      <c r="D32598" t="s">
        <v>8801</v>
      </c>
      <c r="E32598" s="10">
        <v>2</v>
      </c>
      <c r="F32598" s="18">
        <v>45558</v>
      </c>
      <c r="G32598" s="5" t="s">
        <v>6936</v>
      </c>
      <c r="H32598" s="3">
        <v>209</v>
      </c>
      <c r="I32598" s="3">
        <v>418</v>
      </c>
      <c r="J32598" t="s">
        <v>8777</v>
      </c>
      <c r="K32598" t="s">
        <v>8789</v>
      </c>
      <c r="L32598" t="s">
        <v>8802</v>
      </c>
      <c r="M32598" t="s">
        <v>14213</v>
      </c>
      <c r="N32598" s="7" t="str">
        <f>TEXT(Table1[[#This Row],[order_date]],"dddd")</f>
        <v>Monday</v>
      </c>
      <c r="O32598" s="7" t="str">
        <f>TEXT(Table1[[#This Row],[order_date]],"mmmm")</f>
        <v>September</v>
      </c>
      <c r="P32598" s="5" t="str">
        <f>TEXT(Table1[[#This Row],[order_time]],"hhhh")</f>
        <v>20</v>
      </c>
      <c r="Q32598" t="str">
        <f>TEXT(Table1[[#This Row],[order_date]],"yyy")</f>
        <v>2024</v>
      </c>
    </row>
    <row r="32599" spans="1:17" x14ac:dyDescent="0.3">
      <c r="A32599" s="9">
        <v>12746</v>
      </c>
      <c r="B32599" s="9">
        <v>14804</v>
      </c>
      <c r="C32599" s="14">
        <f>VALUE(1/COUNTIF(B:B,Table1[[#This Row],[order_id]]))</f>
        <v>0.33333333333333331</v>
      </c>
      <c r="D32599" t="s">
        <v>8796</v>
      </c>
      <c r="E32599" s="10">
        <v>1</v>
      </c>
      <c r="F32599" s="18">
        <v>45558</v>
      </c>
      <c r="G32599" s="5" t="s">
        <v>6936</v>
      </c>
      <c r="H32599" s="3">
        <v>189</v>
      </c>
      <c r="I32599" s="3">
        <v>189</v>
      </c>
      <c r="J32599" t="s">
        <v>8778</v>
      </c>
      <c r="K32599" t="s">
        <v>8783</v>
      </c>
      <c r="L32599" t="s">
        <v>8797</v>
      </c>
      <c r="M32599" t="s">
        <v>14213</v>
      </c>
      <c r="N32599" s="7" t="str">
        <f>TEXT(Table1[[#This Row],[order_date]],"dddd")</f>
        <v>Monday</v>
      </c>
      <c r="O32599" s="7" t="str">
        <f>TEXT(Table1[[#This Row],[order_date]],"mmmm")</f>
        <v>September</v>
      </c>
      <c r="P32599" s="5" t="str">
        <f>TEXT(Table1[[#This Row],[order_time]],"hhhh")</f>
        <v>20</v>
      </c>
      <c r="Q32599" t="str">
        <f>TEXT(Table1[[#This Row],[order_date]],"yyy")</f>
        <v>2024</v>
      </c>
    </row>
    <row r="32600" spans="1:17" x14ac:dyDescent="0.3">
      <c r="A32600" s="9">
        <v>12747</v>
      </c>
      <c r="B32600" s="9">
        <v>14804</v>
      </c>
      <c r="C32600" s="14">
        <f>VALUE(1/COUNTIF(B:B,Table1[[#This Row],[order_id]]))</f>
        <v>0.33333333333333331</v>
      </c>
      <c r="D32600" t="s">
        <v>8799</v>
      </c>
      <c r="E32600" s="10">
        <v>1</v>
      </c>
      <c r="F32600" s="18">
        <v>45558</v>
      </c>
      <c r="G32600" s="5" t="s">
        <v>6936</v>
      </c>
      <c r="H32600" s="3">
        <v>59</v>
      </c>
      <c r="I32600" s="3">
        <v>59</v>
      </c>
      <c r="J32600" t="s">
        <v>8777</v>
      </c>
      <c r="K32600" t="s">
        <v>8788</v>
      </c>
      <c r="L32600" t="s">
        <v>8800</v>
      </c>
      <c r="M32600" t="s">
        <v>14213</v>
      </c>
      <c r="N32600" s="7" t="str">
        <f>TEXT(Table1[[#This Row],[order_date]],"dddd")</f>
        <v>Monday</v>
      </c>
      <c r="O32600" s="7" t="str">
        <f>TEXT(Table1[[#This Row],[order_date]],"mmmm")</f>
        <v>September</v>
      </c>
      <c r="P32600" s="5" t="str">
        <f>TEXT(Table1[[#This Row],[order_time]],"hhhh")</f>
        <v>20</v>
      </c>
      <c r="Q32600" t="str">
        <f>TEXT(Table1[[#This Row],[order_date]],"yyy")</f>
        <v>2024</v>
      </c>
    </row>
    <row r="32601" spans="1:17" x14ac:dyDescent="0.3">
      <c r="A32601" s="9">
        <v>15643</v>
      </c>
      <c r="B32601" s="9">
        <v>15883</v>
      </c>
      <c r="C32601" s="14">
        <f>VALUE(1/COUNTIF(B:B,Table1[[#This Row],[order_id]]))</f>
        <v>0.25</v>
      </c>
      <c r="D32601" t="s">
        <v>8796</v>
      </c>
      <c r="E32601" s="10">
        <v>1</v>
      </c>
      <c r="F32601" s="18">
        <v>45558</v>
      </c>
      <c r="G32601" s="5" t="s">
        <v>10915</v>
      </c>
      <c r="H32601" s="3">
        <v>189</v>
      </c>
      <c r="I32601" s="3">
        <v>189</v>
      </c>
      <c r="J32601" t="s">
        <v>8778</v>
      </c>
      <c r="K32601" t="s">
        <v>8783</v>
      </c>
      <c r="L32601" t="s">
        <v>8797</v>
      </c>
      <c r="M32601" t="s">
        <v>14211</v>
      </c>
      <c r="N32601" s="7" t="str">
        <f>TEXT(Table1[[#This Row],[order_date]],"dddd")</f>
        <v>Monday</v>
      </c>
      <c r="O32601" s="7" t="str">
        <f>TEXT(Table1[[#This Row],[order_date]],"mmmm")</f>
        <v>September</v>
      </c>
      <c r="P32601" s="5" t="str">
        <f>TEXT(Table1[[#This Row],[order_time]],"hhhh")</f>
        <v>11</v>
      </c>
      <c r="Q32601" t="str">
        <f>TEXT(Table1[[#This Row],[order_date]],"yyy")</f>
        <v>2024</v>
      </c>
    </row>
    <row r="32602" spans="1:17" x14ac:dyDescent="0.3">
      <c r="A32602" s="9">
        <v>15644</v>
      </c>
      <c r="B32602" s="9">
        <v>15883</v>
      </c>
      <c r="C32602" s="14">
        <f>VALUE(1/COUNTIF(B:B,Table1[[#This Row],[order_id]]))</f>
        <v>0.25</v>
      </c>
      <c r="D32602" t="s">
        <v>11</v>
      </c>
      <c r="E32602" s="10">
        <v>1</v>
      </c>
      <c r="F32602" s="18">
        <v>45558</v>
      </c>
      <c r="G32602" s="5" t="s">
        <v>10915</v>
      </c>
      <c r="H32602" s="3">
        <v>79</v>
      </c>
      <c r="I32602" s="3">
        <v>79</v>
      </c>
      <c r="J32602" t="s">
        <v>8776</v>
      </c>
      <c r="K32602" t="s">
        <v>8781</v>
      </c>
      <c r="L32602" t="s">
        <v>8790</v>
      </c>
      <c r="M32602" t="s">
        <v>14211</v>
      </c>
      <c r="N32602" s="7" t="str">
        <f>TEXT(Table1[[#This Row],[order_date]],"dddd")</f>
        <v>Monday</v>
      </c>
      <c r="O32602" s="7" t="str">
        <f>TEXT(Table1[[#This Row],[order_date]],"mmmm")</f>
        <v>September</v>
      </c>
      <c r="P32602" s="5" t="str">
        <f>TEXT(Table1[[#This Row],[order_time]],"hhhh")</f>
        <v>11</v>
      </c>
      <c r="Q32602" t="str">
        <f>TEXT(Table1[[#This Row],[order_date]],"yyy")</f>
        <v>2024</v>
      </c>
    </row>
    <row r="32603" spans="1:17" x14ac:dyDescent="0.3">
      <c r="A32603" s="9">
        <v>15645</v>
      </c>
      <c r="B32603" s="9">
        <v>15883</v>
      </c>
      <c r="C32603" s="14">
        <f>VALUE(1/COUNTIF(B:B,Table1[[#This Row],[order_id]]))</f>
        <v>0.25</v>
      </c>
      <c r="D32603" t="s">
        <v>8796</v>
      </c>
      <c r="E32603" s="10">
        <v>1</v>
      </c>
      <c r="F32603" s="18">
        <v>45558</v>
      </c>
      <c r="G32603" s="5" t="s">
        <v>10915</v>
      </c>
      <c r="H32603" s="3">
        <v>189</v>
      </c>
      <c r="I32603" s="3">
        <v>189</v>
      </c>
      <c r="J32603" t="s">
        <v>8778</v>
      </c>
      <c r="K32603" t="s">
        <v>8783</v>
      </c>
      <c r="L32603" t="s">
        <v>8797</v>
      </c>
      <c r="M32603" t="s">
        <v>14211</v>
      </c>
      <c r="N32603" s="7" t="str">
        <f>TEXT(Table1[[#This Row],[order_date]],"dddd")</f>
        <v>Monday</v>
      </c>
      <c r="O32603" s="7" t="str">
        <f>TEXT(Table1[[#This Row],[order_date]],"mmmm")</f>
        <v>September</v>
      </c>
      <c r="P32603" s="5" t="str">
        <f>TEXT(Table1[[#This Row],[order_time]],"hhhh")</f>
        <v>11</v>
      </c>
      <c r="Q32603" t="str">
        <f>TEXT(Table1[[#This Row],[order_date]],"yyy")</f>
        <v>2024</v>
      </c>
    </row>
    <row r="32604" spans="1:17" x14ac:dyDescent="0.3">
      <c r="A32604" s="9">
        <v>15646</v>
      </c>
      <c r="B32604" s="9">
        <v>15883</v>
      </c>
      <c r="C32604" s="14">
        <f>VALUE(1/COUNTIF(B:B,Table1[[#This Row],[order_id]]))</f>
        <v>0.25</v>
      </c>
      <c r="D32604" t="s">
        <v>8799</v>
      </c>
      <c r="E32604" s="10">
        <v>3</v>
      </c>
      <c r="F32604" s="18">
        <v>45558</v>
      </c>
      <c r="G32604" s="5" t="s">
        <v>10915</v>
      </c>
      <c r="H32604" s="3">
        <v>59</v>
      </c>
      <c r="I32604" s="3">
        <v>177</v>
      </c>
      <c r="J32604" t="s">
        <v>8777</v>
      </c>
      <c r="K32604" t="s">
        <v>8788</v>
      </c>
      <c r="L32604" t="s">
        <v>8800</v>
      </c>
      <c r="M32604" t="s">
        <v>14211</v>
      </c>
      <c r="N32604" s="7" t="str">
        <f>TEXT(Table1[[#This Row],[order_date]],"dddd")</f>
        <v>Monday</v>
      </c>
      <c r="O32604" s="7" t="str">
        <f>TEXT(Table1[[#This Row],[order_date]],"mmmm")</f>
        <v>September</v>
      </c>
      <c r="P32604" s="5" t="str">
        <f>TEXT(Table1[[#This Row],[order_time]],"hhhh")</f>
        <v>11</v>
      </c>
      <c r="Q32604" t="str">
        <f>TEXT(Table1[[#This Row],[order_date]],"yyy")</f>
        <v>2024</v>
      </c>
    </row>
    <row r="32605" spans="1:17" x14ac:dyDescent="0.3">
      <c r="A32605" s="9">
        <v>16248</v>
      </c>
      <c r="B32605" s="9">
        <v>16112</v>
      </c>
      <c r="C32605" s="14">
        <f>VALUE(1/COUNTIF(B:B,Table1[[#This Row],[order_id]]))</f>
        <v>0.5</v>
      </c>
      <c r="D32605" t="s">
        <v>11</v>
      </c>
      <c r="E32605" s="10">
        <v>2</v>
      </c>
      <c r="F32605" s="18">
        <v>45558</v>
      </c>
      <c r="G32605" s="5" t="s">
        <v>10989</v>
      </c>
      <c r="H32605" s="3">
        <v>79</v>
      </c>
      <c r="I32605" s="3">
        <v>158</v>
      </c>
      <c r="J32605" t="s">
        <v>8776</v>
      </c>
      <c r="K32605" t="s">
        <v>8781</v>
      </c>
      <c r="L32605" t="s">
        <v>8790</v>
      </c>
      <c r="M32605" t="s">
        <v>14212</v>
      </c>
      <c r="N32605" s="7" t="str">
        <f>TEXT(Table1[[#This Row],[order_date]],"dddd")</f>
        <v>Monday</v>
      </c>
      <c r="O32605" s="7" t="str">
        <f>TEXT(Table1[[#This Row],[order_date]],"mmmm")</f>
        <v>September</v>
      </c>
      <c r="P32605" s="5" t="str">
        <f>TEXT(Table1[[#This Row],[order_time]],"hhhh")</f>
        <v>18</v>
      </c>
      <c r="Q32605" t="str">
        <f>TEXT(Table1[[#This Row],[order_date]],"yyy")</f>
        <v>2024</v>
      </c>
    </row>
    <row r="32606" spans="1:17" x14ac:dyDescent="0.3">
      <c r="A32606" s="9">
        <v>16249</v>
      </c>
      <c r="B32606" s="9">
        <v>16112</v>
      </c>
      <c r="C32606" s="14">
        <f>VALUE(1/COUNTIF(B:B,Table1[[#This Row],[order_id]]))</f>
        <v>0.5</v>
      </c>
      <c r="D32606" t="s">
        <v>12</v>
      </c>
      <c r="E32606" s="10">
        <v>1</v>
      </c>
      <c r="F32606" s="18">
        <v>45558</v>
      </c>
      <c r="G32606" s="5" t="s">
        <v>10989</v>
      </c>
      <c r="H32606" s="3">
        <v>169</v>
      </c>
      <c r="I32606" s="3">
        <v>169</v>
      </c>
      <c r="J32606" t="s">
        <v>8776</v>
      </c>
      <c r="K32606" t="s">
        <v>8784</v>
      </c>
      <c r="L32606" t="s">
        <v>8798</v>
      </c>
      <c r="M32606" t="s">
        <v>14212</v>
      </c>
      <c r="N32606" s="7" t="str">
        <f>TEXT(Table1[[#This Row],[order_date]],"dddd")</f>
        <v>Monday</v>
      </c>
      <c r="O32606" s="7" t="str">
        <f>TEXT(Table1[[#This Row],[order_date]],"mmmm")</f>
        <v>September</v>
      </c>
      <c r="P32606" s="5" t="str">
        <f>TEXT(Table1[[#This Row],[order_time]],"hhhh")</f>
        <v>18</v>
      </c>
      <c r="Q32606" t="str">
        <f>TEXT(Table1[[#This Row],[order_date]],"yyy")</f>
        <v>2024</v>
      </c>
    </row>
    <row r="32607" spans="1:17" x14ac:dyDescent="0.3">
      <c r="A32607" s="9">
        <v>17815</v>
      </c>
      <c r="B32607" s="9">
        <v>16706</v>
      </c>
      <c r="C32607" s="14">
        <f>VALUE(1/COUNTIF(B:B,Table1[[#This Row],[order_id]]))</f>
        <v>0.33333333333333331</v>
      </c>
      <c r="D32607" t="s">
        <v>11</v>
      </c>
      <c r="E32607" s="10">
        <v>1</v>
      </c>
      <c r="F32607" s="18">
        <v>45558</v>
      </c>
      <c r="G32607" s="5" t="s">
        <v>45</v>
      </c>
      <c r="H32607" s="3">
        <v>79</v>
      </c>
      <c r="I32607" s="3">
        <v>79</v>
      </c>
      <c r="J32607" t="s">
        <v>8776</v>
      </c>
      <c r="K32607" t="s">
        <v>8781</v>
      </c>
      <c r="L32607" t="s">
        <v>8790</v>
      </c>
      <c r="M32607" t="s">
        <v>14211</v>
      </c>
      <c r="N32607" s="7" t="str">
        <f>TEXT(Table1[[#This Row],[order_date]],"dddd")</f>
        <v>Monday</v>
      </c>
      <c r="O32607" s="7" t="str">
        <f>TEXT(Table1[[#This Row],[order_date]],"mmmm")</f>
        <v>September</v>
      </c>
      <c r="P32607" s="5" t="str">
        <f>TEXT(Table1[[#This Row],[order_time]],"hhhh")</f>
        <v>13</v>
      </c>
      <c r="Q32607" t="str">
        <f>TEXT(Table1[[#This Row],[order_date]],"yyy")</f>
        <v>2024</v>
      </c>
    </row>
    <row r="32608" spans="1:17" x14ac:dyDescent="0.3">
      <c r="A32608" s="9">
        <v>17816</v>
      </c>
      <c r="B32608" s="9">
        <v>16706</v>
      </c>
      <c r="C32608" s="14">
        <f>VALUE(1/COUNTIF(B:B,Table1[[#This Row],[order_id]]))</f>
        <v>0.33333333333333331</v>
      </c>
      <c r="D32608" t="s">
        <v>8796</v>
      </c>
      <c r="E32608" s="10">
        <v>1</v>
      </c>
      <c r="F32608" s="18">
        <v>45558</v>
      </c>
      <c r="G32608" s="5" t="s">
        <v>45</v>
      </c>
      <c r="H32608" s="3">
        <v>189</v>
      </c>
      <c r="I32608" s="3">
        <v>189</v>
      </c>
      <c r="J32608" t="s">
        <v>8778</v>
      </c>
      <c r="K32608" t="s">
        <v>8783</v>
      </c>
      <c r="L32608" t="s">
        <v>8797</v>
      </c>
      <c r="M32608" t="s">
        <v>14211</v>
      </c>
      <c r="N32608" s="7" t="str">
        <f>TEXT(Table1[[#This Row],[order_date]],"dddd")</f>
        <v>Monday</v>
      </c>
      <c r="O32608" s="7" t="str">
        <f>TEXT(Table1[[#This Row],[order_date]],"mmmm")</f>
        <v>September</v>
      </c>
      <c r="P32608" s="5" t="str">
        <f>TEXT(Table1[[#This Row],[order_time]],"hhhh")</f>
        <v>13</v>
      </c>
      <c r="Q32608" t="str">
        <f>TEXT(Table1[[#This Row],[order_date]],"yyy")</f>
        <v>2024</v>
      </c>
    </row>
    <row r="32609" spans="1:17" x14ac:dyDescent="0.3">
      <c r="A32609" s="9">
        <v>17817</v>
      </c>
      <c r="B32609" s="9">
        <v>16706</v>
      </c>
      <c r="C32609" s="14">
        <f>VALUE(1/COUNTIF(B:B,Table1[[#This Row],[order_id]]))</f>
        <v>0.33333333333333331</v>
      </c>
      <c r="D32609" t="s">
        <v>14</v>
      </c>
      <c r="E32609" s="10">
        <v>1</v>
      </c>
      <c r="F32609" s="18">
        <v>45558</v>
      </c>
      <c r="G32609" s="5" t="s">
        <v>45</v>
      </c>
      <c r="H32609" s="3">
        <v>35</v>
      </c>
      <c r="I32609" s="3">
        <v>35</v>
      </c>
      <c r="J32609" t="s">
        <v>8780</v>
      </c>
      <c r="K32609" t="s">
        <v>8786</v>
      </c>
      <c r="L32609" t="s">
        <v>8792</v>
      </c>
      <c r="M32609" t="s">
        <v>14211</v>
      </c>
      <c r="N32609" s="7" t="str">
        <f>TEXT(Table1[[#This Row],[order_date]],"dddd")</f>
        <v>Monday</v>
      </c>
      <c r="O32609" s="7" t="str">
        <f>TEXT(Table1[[#This Row],[order_date]],"mmmm")</f>
        <v>September</v>
      </c>
      <c r="P32609" s="5" t="str">
        <f>TEXT(Table1[[#This Row],[order_time]],"hhhh")</f>
        <v>13</v>
      </c>
      <c r="Q32609" t="str">
        <f>TEXT(Table1[[#This Row],[order_date]],"yyy")</f>
        <v>2024</v>
      </c>
    </row>
    <row r="32610" spans="1:17" x14ac:dyDescent="0.3">
      <c r="A32610" s="9">
        <v>17951</v>
      </c>
      <c r="B32610" s="9">
        <v>16764</v>
      </c>
      <c r="C32610" s="14">
        <f>VALUE(1/COUNTIF(B:B,Table1[[#This Row],[order_id]]))</f>
        <v>0.25</v>
      </c>
      <c r="D32610" t="s">
        <v>8796</v>
      </c>
      <c r="E32610" s="10">
        <v>1</v>
      </c>
      <c r="F32610" s="18">
        <v>45558</v>
      </c>
      <c r="G32610" s="5" t="s">
        <v>1077</v>
      </c>
      <c r="H32610" s="3">
        <v>189</v>
      </c>
      <c r="I32610" s="3">
        <v>189</v>
      </c>
      <c r="J32610" t="s">
        <v>8778</v>
      </c>
      <c r="K32610" t="s">
        <v>8783</v>
      </c>
      <c r="L32610" t="s">
        <v>8797</v>
      </c>
      <c r="M32610" t="s">
        <v>14211</v>
      </c>
      <c r="N32610" s="7" t="str">
        <f>TEXT(Table1[[#This Row],[order_date]],"dddd")</f>
        <v>Monday</v>
      </c>
      <c r="O32610" s="7" t="str">
        <f>TEXT(Table1[[#This Row],[order_date]],"mmmm")</f>
        <v>September</v>
      </c>
      <c r="P32610" s="5" t="str">
        <f>TEXT(Table1[[#This Row],[order_time]],"hhhh")</f>
        <v>10</v>
      </c>
      <c r="Q32610" t="str">
        <f>TEXT(Table1[[#This Row],[order_date]],"yyy")</f>
        <v>2024</v>
      </c>
    </row>
    <row r="32611" spans="1:17" x14ac:dyDescent="0.3">
      <c r="A32611" s="9">
        <v>17952</v>
      </c>
      <c r="B32611" s="9">
        <v>16764</v>
      </c>
      <c r="C32611" s="14">
        <f>VALUE(1/COUNTIF(B:B,Table1[[#This Row],[order_id]]))</f>
        <v>0.25</v>
      </c>
      <c r="D32611" t="s">
        <v>8796</v>
      </c>
      <c r="E32611" s="10">
        <v>1</v>
      </c>
      <c r="F32611" s="18">
        <v>45558</v>
      </c>
      <c r="G32611" s="5" t="s">
        <v>1077</v>
      </c>
      <c r="H32611" s="3">
        <v>189</v>
      </c>
      <c r="I32611" s="3">
        <v>189</v>
      </c>
      <c r="J32611" t="s">
        <v>8778</v>
      </c>
      <c r="K32611" t="s">
        <v>8783</v>
      </c>
      <c r="L32611" t="s">
        <v>8797</v>
      </c>
      <c r="M32611" t="s">
        <v>14211</v>
      </c>
      <c r="N32611" s="7" t="str">
        <f>TEXT(Table1[[#This Row],[order_date]],"dddd")</f>
        <v>Monday</v>
      </c>
      <c r="O32611" s="7" t="str">
        <f>TEXT(Table1[[#This Row],[order_date]],"mmmm")</f>
        <v>September</v>
      </c>
      <c r="P32611" s="5" t="str">
        <f>TEXT(Table1[[#This Row],[order_time]],"hhhh")</f>
        <v>10</v>
      </c>
      <c r="Q32611" t="str">
        <f>TEXT(Table1[[#This Row],[order_date]],"yyy")</f>
        <v>2024</v>
      </c>
    </row>
    <row r="32612" spans="1:17" x14ac:dyDescent="0.3">
      <c r="A32612" s="9">
        <v>17953</v>
      </c>
      <c r="B32612" s="9">
        <v>16764</v>
      </c>
      <c r="C32612" s="14">
        <f>VALUE(1/COUNTIF(B:B,Table1[[#This Row],[order_id]]))</f>
        <v>0.25</v>
      </c>
      <c r="D32612" t="s">
        <v>12</v>
      </c>
      <c r="E32612" s="10">
        <v>1</v>
      </c>
      <c r="F32612" s="18">
        <v>45558</v>
      </c>
      <c r="G32612" s="5" t="s">
        <v>1077</v>
      </c>
      <c r="H32612" s="3">
        <v>169</v>
      </c>
      <c r="I32612" s="3">
        <v>169</v>
      </c>
      <c r="J32612" t="s">
        <v>8776</v>
      </c>
      <c r="K32612" t="s">
        <v>8784</v>
      </c>
      <c r="L32612" t="s">
        <v>8798</v>
      </c>
      <c r="M32612" t="s">
        <v>14211</v>
      </c>
      <c r="N32612" s="7" t="str">
        <f>TEXT(Table1[[#This Row],[order_date]],"dddd")</f>
        <v>Monday</v>
      </c>
      <c r="O32612" s="7" t="str">
        <f>TEXT(Table1[[#This Row],[order_date]],"mmmm")</f>
        <v>September</v>
      </c>
      <c r="P32612" s="5" t="str">
        <f>TEXT(Table1[[#This Row],[order_time]],"hhhh")</f>
        <v>10</v>
      </c>
      <c r="Q32612" t="str">
        <f>TEXT(Table1[[#This Row],[order_date]],"yyy")</f>
        <v>2024</v>
      </c>
    </row>
    <row r="32613" spans="1:17" x14ac:dyDescent="0.3">
      <c r="A32613" s="9">
        <v>17954</v>
      </c>
      <c r="B32613" s="9">
        <v>16764</v>
      </c>
      <c r="C32613" s="14">
        <f>VALUE(1/COUNTIF(B:B,Table1[[#This Row],[order_id]]))</f>
        <v>0.25</v>
      </c>
      <c r="D32613" t="s">
        <v>8799</v>
      </c>
      <c r="E32613" s="10">
        <v>2</v>
      </c>
      <c r="F32613" s="18">
        <v>45558</v>
      </c>
      <c r="G32613" s="5" t="s">
        <v>1077</v>
      </c>
      <c r="H32613" s="3">
        <v>59</v>
      </c>
      <c r="I32613" s="3">
        <v>118</v>
      </c>
      <c r="J32613" t="s">
        <v>8777</v>
      </c>
      <c r="K32613" t="s">
        <v>8788</v>
      </c>
      <c r="L32613" t="s">
        <v>8800</v>
      </c>
      <c r="M32613" t="s">
        <v>14211</v>
      </c>
      <c r="N32613" s="7" t="str">
        <f>TEXT(Table1[[#This Row],[order_date]],"dddd")</f>
        <v>Monday</v>
      </c>
      <c r="O32613" s="7" t="str">
        <f>TEXT(Table1[[#This Row],[order_date]],"mmmm")</f>
        <v>September</v>
      </c>
      <c r="P32613" s="5" t="str">
        <f>TEXT(Table1[[#This Row],[order_time]],"hhhh")</f>
        <v>10</v>
      </c>
      <c r="Q32613" t="str">
        <f>TEXT(Table1[[#This Row],[order_date]],"yyy")</f>
        <v>2024</v>
      </c>
    </row>
    <row r="32614" spans="1:17" x14ac:dyDescent="0.3">
      <c r="A32614" s="9">
        <v>18058</v>
      </c>
      <c r="B32614" s="9">
        <v>16806</v>
      </c>
      <c r="C32614" s="14">
        <f>VALUE(1/COUNTIF(B:B,Table1[[#This Row],[order_id]]))</f>
        <v>1</v>
      </c>
      <c r="D32614" t="s">
        <v>11</v>
      </c>
      <c r="E32614" s="10">
        <v>1</v>
      </c>
      <c r="F32614" s="18">
        <v>45558</v>
      </c>
      <c r="G32614" s="5" t="s">
        <v>3988</v>
      </c>
      <c r="H32614" s="3">
        <v>79</v>
      </c>
      <c r="I32614" s="3">
        <v>79</v>
      </c>
      <c r="J32614" t="s">
        <v>8776</v>
      </c>
      <c r="K32614" t="s">
        <v>8781</v>
      </c>
      <c r="L32614" t="s">
        <v>8790</v>
      </c>
      <c r="M32614" t="s">
        <v>8805</v>
      </c>
      <c r="N32614" s="7" t="str">
        <f>TEXT(Table1[[#This Row],[order_date]],"dddd")</f>
        <v>Monday</v>
      </c>
      <c r="O32614" s="7" t="str">
        <f>TEXT(Table1[[#This Row],[order_date]],"mmmm")</f>
        <v>September</v>
      </c>
      <c r="P32614" s="5" t="str">
        <f>TEXT(Table1[[#This Row],[order_time]],"hhhh")</f>
        <v>13</v>
      </c>
      <c r="Q32614" t="str">
        <f>TEXT(Table1[[#This Row],[order_date]],"yyy")</f>
        <v>2024</v>
      </c>
    </row>
    <row r="32615" spans="1:17" x14ac:dyDescent="0.3">
      <c r="A32615" s="9">
        <v>19681</v>
      </c>
      <c r="B32615" s="9">
        <v>17400</v>
      </c>
      <c r="C32615" s="14">
        <f>VALUE(1/COUNTIF(B:B,Table1[[#This Row],[order_id]]))</f>
        <v>0.2</v>
      </c>
      <c r="D32615" t="s">
        <v>11</v>
      </c>
      <c r="E32615" s="10">
        <v>1</v>
      </c>
      <c r="F32615" s="18">
        <v>45558</v>
      </c>
      <c r="G32615" s="5" t="s">
        <v>3244</v>
      </c>
      <c r="H32615" s="3">
        <v>79</v>
      </c>
      <c r="I32615" s="3">
        <v>79</v>
      </c>
      <c r="J32615" t="s">
        <v>8776</v>
      </c>
      <c r="K32615" t="s">
        <v>8781</v>
      </c>
      <c r="L32615" t="s">
        <v>8790</v>
      </c>
      <c r="M32615" t="s">
        <v>8804</v>
      </c>
      <c r="N32615" s="7" t="str">
        <f>TEXT(Table1[[#This Row],[order_date]],"dddd")</f>
        <v>Monday</v>
      </c>
      <c r="O32615" s="7" t="str">
        <f>TEXT(Table1[[#This Row],[order_date]],"mmmm")</f>
        <v>September</v>
      </c>
      <c r="P32615" s="5" t="str">
        <f>TEXT(Table1[[#This Row],[order_time]],"hhhh")</f>
        <v>15</v>
      </c>
      <c r="Q32615" t="str">
        <f>TEXT(Table1[[#This Row],[order_date]],"yyy")</f>
        <v>2024</v>
      </c>
    </row>
    <row r="32616" spans="1:17" x14ac:dyDescent="0.3">
      <c r="A32616" s="9">
        <v>19682</v>
      </c>
      <c r="B32616" s="9">
        <v>17400</v>
      </c>
      <c r="C32616" s="14">
        <f>VALUE(1/COUNTIF(B:B,Table1[[#This Row],[order_id]]))</f>
        <v>0.2</v>
      </c>
      <c r="D32616" t="s">
        <v>11</v>
      </c>
      <c r="E32616" s="10">
        <v>1</v>
      </c>
      <c r="F32616" s="18">
        <v>45558</v>
      </c>
      <c r="G32616" s="5" t="s">
        <v>3244</v>
      </c>
      <c r="H32616" s="3">
        <v>79</v>
      </c>
      <c r="I32616" s="3">
        <v>79</v>
      </c>
      <c r="J32616" t="s">
        <v>8776</v>
      </c>
      <c r="K32616" t="s">
        <v>8781</v>
      </c>
      <c r="L32616" t="s">
        <v>8790</v>
      </c>
      <c r="M32616" t="s">
        <v>8804</v>
      </c>
      <c r="N32616" s="7" t="str">
        <f>TEXT(Table1[[#This Row],[order_date]],"dddd")</f>
        <v>Monday</v>
      </c>
      <c r="O32616" s="7" t="str">
        <f>TEXT(Table1[[#This Row],[order_date]],"mmmm")</f>
        <v>September</v>
      </c>
      <c r="P32616" s="5" t="str">
        <f>TEXT(Table1[[#This Row],[order_time]],"hhhh")</f>
        <v>15</v>
      </c>
      <c r="Q32616" t="str">
        <f>TEXT(Table1[[#This Row],[order_date]],"yyy")</f>
        <v>2024</v>
      </c>
    </row>
    <row r="32617" spans="1:17" x14ac:dyDescent="0.3">
      <c r="A32617" s="9">
        <v>19683</v>
      </c>
      <c r="B32617" s="9">
        <v>17400</v>
      </c>
      <c r="C32617" s="14">
        <f>VALUE(1/COUNTIF(B:B,Table1[[#This Row],[order_id]]))</f>
        <v>0.2</v>
      </c>
      <c r="D32617" t="s">
        <v>8796</v>
      </c>
      <c r="E32617" s="10">
        <v>1</v>
      </c>
      <c r="F32617" s="18">
        <v>45558</v>
      </c>
      <c r="G32617" s="5" t="s">
        <v>3244</v>
      </c>
      <c r="H32617" s="3">
        <v>189</v>
      </c>
      <c r="I32617" s="3">
        <v>189</v>
      </c>
      <c r="J32617" t="s">
        <v>8778</v>
      </c>
      <c r="K32617" t="s">
        <v>8783</v>
      </c>
      <c r="L32617" t="s">
        <v>8797</v>
      </c>
      <c r="M32617" t="s">
        <v>8804</v>
      </c>
      <c r="N32617" s="7" t="str">
        <f>TEXT(Table1[[#This Row],[order_date]],"dddd")</f>
        <v>Monday</v>
      </c>
      <c r="O32617" s="7" t="str">
        <f>TEXT(Table1[[#This Row],[order_date]],"mmmm")</f>
        <v>September</v>
      </c>
      <c r="P32617" s="5" t="str">
        <f>TEXT(Table1[[#This Row],[order_time]],"hhhh")</f>
        <v>15</v>
      </c>
      <c r="Q32617" t="str">
        <f>TEXT(Table1[[#This Row],[order_date]],"yyy")</f>
        <v>2024</v>
      </c>
    </row>
    <row r="32618" spans="1:17" x14ac:dyDescent="0.3">
      <c r="A32618" s="9">
        <v>19684</v>
      </c>
      <c r="B32618" s="9">
        <v>17400</v>
      </c>
      <c r="C32618" s="14">
        <f>VALUE(1/COUNTIF(B:B,Table1[[#This Row],[order_id]]))</f>
        <v>0.2</v>
      </c>
      <c r="D32618" t="s">
        <v>14</v>
      </c>
      <c r="E32618" s="10">
        <v>1</v>
      </c>
      <c r="F32618" s="18">
        <v>45558</v>
      </c>
      <c r="G32618" s="5" t="s">
        <v>3244</v>
      </c>
      <c r="H32618" s="3">
        <v>35</v>
      </c>
      <c r="I32618" s="3">
        <v>35</v>
      </c>
      <c r="J32618" t="s">
        <v>8780</v>
      </c>
      <c r="K32618" t="s">
        <v>8786</v>
      </c>
      <c r="L32618" t="s">
        <v>8792</v>
      </c>
      <c r="M32618" t="s">
        <v>8804</v>
      </c>
      <c r="N32618" s="7" t="str">
        <f>TEXT(Table1[[#This Row],[order_date]],"dddd")</f>
        <v>Monday</v>
      </c>
      <c r="O32618" s="7" t="str">
        <f>TEXT(Table1[[#This Row],[order_date]],"mmmm")</f>
        <v>September</v>
      </c>
      <c r="P32618" s="5" t="str">
        <f>TEXT(Table1[[#This Row],[order_time]],"hhhh")</f>
        <v>15</v>
      </c>
      <c r="Q32618" t="str">
        <f>TEXT(Table1[[#This Row],[order_date]],"yyy")</f>
        <v>2024</v>
      </c>
    </row>
    <row r="32619" spans="1:17" x14ac:dyDescent="0.3">
      <c r="A32619" s="9">
        <v>19685</v>
      </c>
      <c r="B32619" s="9">
        <v>17400</v>
      </c>
      <c r="C32619" s="14">
        <f>VALUE(1/COUNTIF(B:B,Table1[[#This Row],[order_id]]))</f>
        <v>0.2</v>
      </c>
      <c r="D32619" t="s">
        <v>12</v>
      </c>
      <c r="E32619" s="10">
        <v>1</v>
      </c>
      <c r="F32619" s="18">
        <v>45558</v>
      </c>
      <c r="G32619" s="5" t="s">
        <v>3244</v>
      </c>
      <c r="H32619" s="3">
        <v>169</v>
      </c>
      <c r="I32619" s="3">
        <v>169</v>
      </c>
      <c r="J32619" t="s">
        <v>8776</v>
      </c>
      <c r="K32619" t="s">
        <v>8784</v>
      </c>
      <c r="L32619" t="s">
        <v>8798</v>
      </c>
      <c r="M32619" t="s">
        <v>8804</v>
      </c>
      <c r="N32619" s="7" t="str">
        <f>TEXT(Table1[[#This Row],[order_date]],"dddd")</f>
        <v>Monday</v>
      </c>
      <c r="O32619" s="7" t="str">
        <f>TEXT(Table1[[#This Row],[order_date]],"mmmm")</f>
        <v>September</v>
      </c>
      <c r="P32619" s="5" t="str">
        <f>TEXT(Table1[[#This Row],[order_time]],"hhhh")</f>
        <v>15</v>
      </c>
      <c r="Q32619" t="str">
        <f>TEXT(Table1[[#This Row],[order_date]],"yyy")</f>
        <v>2024</v>
      </c>
    </row>
    <row r="32620" spans="1:17" x14ac:dyDescent="0.3">
      <c r="A32620" s="9">
        <v>19840</v>
      </c>
      <c r="B32620" s="9">
        <v>17462</v>
      </c>
      <c r="C32620" s="14">
        <f>VALUE(1/COUNTIF(B:B,Table1[[#This Row],[order_id]]))</f>
        <v>0.5</v>
      </c>
      <c r="D32620" t="s">
        <v>8801</v>
      </c>
      <c r="E32620" s="10">
        <v>1</v>
      </c>
      <c r="F32620" s="18">
        <v>45558</v>
      </c>
      <c r="G32620" s="5" t="s">
        <v>11467</v>
      </c>
      <c r="H32620" s="3">
        <v>209</v>
      </c>
      <c r="I32620" s="3">
        <v>209</v>
      </c>
      <c r="J32620" t="s">
        <v>8777</v>
      </c>
      <c r="K32620" t="s">
        <v>8789</v>
      </c>
      <c r="L32620" t="s">
        <v>8802</v>
      </c>
      <c r="M32620" t="s">
        <v>8804</v>
      </c>
      <c r="N32620" s="7" t="str">
        <f>TEXT(Table1[[#This Row],[order_date]],"dddd")</f>
        <v>Monday</v>
      </c>
      <c r="O32620" s="7" t="str">
        <f>TEXT(Table1[[#This Row],[order_date]],"mmmm")</f>
        <v>September</v>
      </c>
      <c r="P32620" s="5" t="str">
        <f>TEXT(Table1[[#This Row],[order_time]],"hhhh")</f>
        <v>11</v>
      </c>
      <c r="Q32620" t="str">
        <f>TEXT(Table1[[#This Row],[order_date]],"yyy")</f>
        <v>2024</v>
      </c>
    </row>
    <row r="32621" spans="1:17" x14ac:dyDescent="0.3">
      <c r="A32621" s="9">
        <v>19841</v>
      </c>
      <c r="B32621" s="9">
        <v>17462</v>
      </c>
      <c r="C32621" s="14">
        <f>VALUE(1/COUNTIF(B:B,Table1[[#This Row],[order_id]]))</f>
        <v>0.5</v>
      </c>
      <c r="D32621" t="s">
        <v>8794</v>
      </c>
      <c r="E32621" s="10">
        <v>1</v>
      </c>
      <c r="F32621" s="18">
        <v>45558</v>
      </c>
      <c r="G32621" s="5" t="s">
        <v>11467</v>
      </c>
      <c r="H32621" s="3">
        <v>139</v>
      </c>
      <c r="I32621" s="3">
        <v>139</v>
      </c>
      <c r="J32621" t="s">
        <v>8777</v>
      </c>
      <c r="K32621" t="s">
        <v>8782</v>
      </c>
      <c r="L32621" t="s">
        <v>8795</v>
      </c>
      <c r="M32621" t="s">
        <v>8804</v>
      </c>
      <c r="N32621" s="7" t="str">
        <f>TEXT(Table1[[#This Row],[order_date]],"dddd")</f>
        <v>Monday</v>
      </c>
      <c r="O32621" s="7" t="str">
        <f>TEXT(Table1[[#This Row],[order_date]],"mmmm")</f>
        <v>September</v>
      </c>
      <c r="P32621" s="5" t="str">
        <f>TEXT(Table1[[#This Row],[order_time]],"hhhh")</f>
        <v>11</v>
      </c>
      <c r="Q32621" t="str">
        <f>TEXT(Table1[[#This Row],[order_date]],"yyy")</f>
        <v>2024</v>
      </c>
    </row>
    <row r="32622" spans="1:17" x14ac:dyDescent="0.3">
      <c r="A32622" s="9">
        <v>21184</v>
      </c>
      <c r="B32622" s="9">
        <v>17984</v>
      </c>
      <c r="C32622" s="14">
        <f>VALUE(1/COUNTIF(B:B,Table1[[#This Row],[order_id]]))</f>
        <v>0.33333333333333331</v>
      </c>
      <c r="D32622" t="s">
        <v>15</v>
      </c>
      <c r="E32622" s="10">
        <v>1</v>
      </c>
      <c r="F32622" s="18">
        <v>45558</v>
      </c>
      <c r="G32622" s="5" t="s">
        <v>11639</v>
      </c>
      <c r="H32622" s="3">
        <v>49</v>
      </c>
      <c r="I32622" s="3">
        <v>49</v>
      </c>
      <c r="J32622" t="s">
        <v>8779</v>
      </c>
      <c r="K32622" t="s">
        <v>8787</v>
      </c>
      <c r="L32622" t="s">
        <v>8793</v>
      </c>
      <c r="M32622" t="s">
        <v>14211</v>
      </c>
      <c r="N32622" s="7" t="str">
        <f>TEXT(Table1[[#This Row],[order_date]],"dddd")</f>
        <v>Monday</v>
      </c>
      <c r="O32622" s="7" t="str">
        <f>TEXT(Table1[[#This Row],[order_date]],"mmmm")</f>
        <v>September</v>
      </c>
      <c r="P32622" s="5" t="str">
        <f>TEXT(Table1[[#This Row],[order_time]],"hhhh")</f>
        <v>12</v>
      </c>
      <c r="Q32622" t="str">
        <f>TEXT(Table1[[#This Row],[order_date]],"yyy")</f>
        <v>2024</v>
      </c>
    </row>
    <row r="32623" spans="1:17" x14ac:dyDescent="0.3">
      <c r="A32623" s="9">
        <v>21185</v>
      </c>
      <c r="B32623" s="9">
        <v>17984</v>
      </c>
      <c r="C32623" s="14">
        <f>VALUE(1/COUNTIF(B:B,Table1[[#This Row],[order_id]]))</f>
        <v>0.33333333333333331</v>
      </c>
      <c r="D32623" t="s">
        <v>8799</v>
      </c>
      <c r="E32623" s="10">
        <v>1</v>
      </c>
      <c r="F32623" s="18">
        <v>45558</v>
      </c>
      <c r="G32623" s="5" t="s">
        <v>11639</v>
      </c>
      <c r="H32623" s="3">
        <v>59</v>
      </c>
      <c r="I32623" s="3">
        <v>59</v>
      </c>
      <c r="J32623" t="s">
        <v>8777</v>
      </c>
      <c r="K32623" t="s">
        <v>8788</v>
      </c>
      <c r="L32623" t="s">
        <v>8800</v>
      </c>
      <c r="M32623" t="s">
        <v>14211</v>
      </c>
      <c r="N32623" s="7" t="str">
        <f>TEXT(Table1[[#This Row],[order_date]],"dddd")</f>
        <v>Monday</v>
      </c>
      <c r="O32623" s="7" t="str">
        <f>TEXT(Table1[[#This Row],[order_date]],"mmmm")</f>
        <v>September</v>
      </c>
      <c r="P32623" s="5" t="str">
        <f>TEXT(Table1[[#This Row],[order_time]],"hhhh")</f>
        <v>12</v>
      </c>
      <c r="Q32623" t="str">
        <f>TEXT(Table1[[#This Row],[order_date]],"yyy")</f>
        <v>2024</v>
      </c>
    </row>
    <row r="32624" spans="1:17" x14ac:dyDescent="0.3">
      <c r="A32624" s="9">
        <v>21186</v>
      </c>
      <c r="B32624" s="9">
        <v>17984</v>
      </c>
      <c r="C32624" s="14">
        <f>VALUE(1/COUNTIF(B:B,Table1[[#This Row],[order_id]]))</f>
        <v>0.33333333333333331</v>
      </c>
      <c r="D32624" t="s">
        <v>15</v>
      </c>
      <c r="E32624" s="10">
        <v>2</v>
      </c>
      <c r="F32624" s="18">
        <v>45558</v>
      </c>
      <c r="G32624" s="5" t="s">
        <v>11639</v>
      </c>
      <c r="H32624" s="3">
        <v>49</v>
      </c>
      <c r="I32624" s="3">
        <v>98</v>
      </c>
      <c r="J32624" t="s">
        <v>8779</v>
      </c>
      <c r="K32624" t="s">
        <v>8787</v>
      </c>
      <c r="L32624" t="s">
        <v>8793</v>
      </c>
      <c r="M32624" t="s">
        <v>14211</v>
      </c>
      <c r="N32624" s="7" t="str">
        <f>TEXT(Table1[[#This Row],[order_date]],"dddd")</f>
        <v>Monday</v>
      </c>
      <c r="O32624" s="7" t="str">
        <f>TEXT(Table1[[#This Row],[order_date]],"mmmm")</f>
        <v>September</v>
      </c>
      <c r="P32624" s="5" t="str">
        <f>TEXT(Table1[[#This Row],[order_time]],"hhhh")</f>
        <v>12</v>
      </c>
      <c r="Q32624" t="str">
        <f>TEXT(Table1[[#This Row],[order_date]],"yyy")</f>
        <v>2024</v>
      </c>
    </row>
    <row r="32625" spans="1:17" x14ac:dyDescent="0.3">
      <c r="A32625" s="9">
        <v>21192</v>
      </c>
      <c r="B32625" s="9">
        <v>17988</v>
      </c>
      <c r="C32625" s="14">
        <f>VALUE(1/COUNTIF(B:B,Table1[[#This Row],[order_id]]))</f>
        <v>0.25</v>
      </c>
      <c r="D32625" t="s">
        <v>8799</v>
      </c>
      <c r="E32625" s="10">
        <v>1</v>
      </c>
      <c r="F32625" s="18">
        <v>45558</v>
      </c>
      <c r="G32625" s="5" t="s">
        <v>11641</v>
      </c>
      <c r="H32625" s="3">
        <v>59</v>
      </c>
      <c r="I32625" s="3">
        <v>59</v>
      </c>
      <c r="J32625" t="s">
        <v>8777</v>
      </c>
      <c r="K32625" t="s">
        <v>8788</v>
      </c>
      <c r="L32625" t="s">
        <v>8800</v>
      </c>
      <c r="M32625" t="s">
        <v>8804</v>
      </c>
      <c r="N32625" s="7" t="str">
        <f>TEXT(Table1[[#This Row],[order_date]],"dddd")</f>
        <v>Monday</v>
      </c>
      <c r="O32625" s="7" t="str">
        <f>TEXT(Table1[[#This Row],[order_date]],"mmmm")</f>
        <v>September</v>
      </c>
      <c r="P32625" s="5" t="str">
        <f>TEXT(Table1[[#This Row],[order_time]],"hhhh")</f>
        <v>16</v>
      </c>
      <c r="Q32625" t="str">
        <f>TEXT(Table1[[#This Row],[order_date]],"yyy")</f>
        <v>2024</v>
      </c>
    </row>
    <row r="32626" spans="1:17" x14ac:dyDescent="0.3">
      <c r="A32626" s="9">
        <v>21193</v>
      </c>
      <c r="B32626" s="9">
        <v>17988</v>
      </c>
      <c r="C32626" s="14">
        <f>VALUE(1/COUNTIF(B:B,Table1[[#This Row],[order_id]]))</f>
        <v>0.25</v>
      </c>
      <c r="D32626" t="s">
        <v>8794</v>
      </c>
      <c r="E32626" s="10">
        <v>1</v>
      </c>
      <c r="F32626" s="18">
        <v>45558</v>
      </c>
      <c r="G32626" s="5" t="s">
        <v>11641</v>
      </c>
      <c r="H32626" s="3">
        <v>139</v>
      </c>
      <c r="I32626" s="3">
        <v>139</v>
      </c>
      <c r="J32626" t="s">
        <v>8777</v>
      </c>
      <c r="K32626" t="s">
        <v>8782</v>
      </c>
      <c r="L32626" t="s">
        <v>8795</v>
      </c>
      <c r="M32626" t="s">
        <v>8804</v>
      </c>
      <c r="N32626" s="7" t="str">
        <f>TEXT(Table1[[#This Row],[order_date]],"dddd")</f>
        <v>Monday</v>
      </c>
      <c r="O32626" s="7" t="str">
        <f>TEXT(Table1[[#This Row],[order_date]],"mmmm")</f>
        <v>September</v>
      </c>
      <c r="P32626" s="5" t="str">
        <f>TEXT(Table1[[#This Row],[order_time]],"hhhh")</f>
        <v>16</v>
      </c>
      <c r="Q32626" t="str">
        <f>TEXT(Table1[[#This Row],[order_date]],"yyy")</f>
        <v>2024</v>
      </c>
    </row>
    <row r="32627" spans="1:17" x14ac:dyDescent="0.3">
      <c r="A32627" s="9">
        <v>21194</v>
      </c>
      <c r="B32627" s="9">
        <v>17988</v>
      </c>
      <c r="C32627" s="14">
        <f>VALUE(1/COUNTIF(B:B,Table1[[#This Row],[order_id]]))</f>
        <v>0.25</v>
      </c>
      <c r="D32627" t="s">
        <v>8794</v>
      </c>
      <c r="E32627" s="10">
        <v>1</v>
      </c>
      <c r="F32627" s="18">
        <v>45558</v>
      </c>
      <c r="G32627" s="5" t="s">
        <v>11641</v>
      </c>
      <c r="H32627" s="3">
        <v>139</v>
      </c>
      <c r="I32627" s="3">
        <v>139</v>
      </c>
      <c r="J32627" t="s">
        <v>8777</v>
      </c>
      <c r="K32627" t="s">
        <v>8782</v>
      </c>
      <c r="L32627" t="s">
        <v>8795</v>
      </c>
      <c r="M32627" t="s">
        <v>8804</v>
      </c>
      <c r="N32627" s="7" t="str">
        <f>TEXT(Table1[[#This Row],[order_date]],"dddd")</f>
        <v>Monday</v>
      </c>
      <c r="O32627" s="7" t="str">
        <f>TEXT(Table1[[#This Row],[order_date]],"mmmm")</f>
        <v>September</v>
      </c>
      <c r="P32627" s="5" t="str">
        <f>TEXT(Table1[[#This Row],[order_time]],"hhhh")</f>
        <v>16</v>
      </c>
      <c r="Q32627" t="str">
        <f>TEXT(Table1[[#This Row],[order_date]],"yyy")</f>
        <v>2024</v>
      </c>
    </row>
    <row r="32628" spans="1:17" x14ac:dyDescent="0.3">
      <c r="A32628" s="9">
        <v>21195</v>
      </c>
      <c r="B32628" s="9">
        <v>17988</v>
      </c>
      <c r="C32628" s="14">
        <f>VALUE(1/COUNTIF(B:B,Table1[[#This Row],[order_id]]))</f>
        <v>0.25</v>
      </c>
      <c r="D32628" t="s">
        <v>8796</v>
      </c>
      <c r="E32628" s="10">
        <v>1</v>
      </c>
      <c r="F32628" s="18">
        <v>45558</v>
      </c>
      <c r="G32628" s="5" t="s">
        <v>11641</v>
      </c>
      <c r="H32628" s="3">
        <v>189</v>
      </c>
      <c r="I32628" s="3">
        <v>189</v>
      </c>
      <c r="J32628" t="s">
        <v>8778</v>
      </c>
      <c r="K32628" t="s">
        <v>8783</v>
      </c>
      <c r="L32628" t="s">
        <v>8797</v>
      </c>
      <c r="M32628" t="s">
        <v>8804</v>
      </c>
      <c r="N32628" s="7" t="str">
        <f>TEXT(Table1[[#This Row],[order_date]],"dddd")</f>
        <v>Monday</v>
      </c>
      <c r="O32628" s="7" t="str">
        <f>TEXT(Table1[[#This Row],[order_date]],"mmmm")</f>
        <v>September</v>
      </c>
      <c r="P32628" s="5" t="str">
        <f>TEXT(Table1[[#This Row],[order_time]],"hhhh")</f>
        <v>16</v>
      </c>
      <c r="Q32628" t="str">
        <f>TEXT(Table1[[#This Row],[order_date]],"yyy")</f>
        <v>2024</v>
      </c>
    </row>
    <row r="32629" spans="1:17" x14ac:dyDescent="0.3">
      <c r="A32629" s="9">
        <v>21264</v>
      </c>
      <c r="B32629" s="9">
        <v>18014</v>
      </c>
      <c r="C32629" s="14">
        <f>VALUE(1/COUNTIF(B:B,Table1[[#This Row],[order_id]]))</f>
        <v>0.25</v>
      </c>
      <c r="D32629" t="s">
        <v>8794</v>
      </c>
      <c r="E32629" s="10">
        <v>1</v>
      </c>
      <c r="F32629" s="18">
        <v>45558</v>
      </c>
      <c r="G32629" s="5" t="s">
        <v>1450</v>
      </c>
      <c r="H32629" s="3">
        <v>139</v>
      </c>
      <c r="I32629" s="3">
        <v>139</v>
      </c>
      <c r="J32629" t="s">
        <v>8777</v>
      </c>
      <c r="K32629" t="s">
        <v>8782</v>
      </c>
      <c r="L32629" t="s">
        <v>8795</v>
      </c>
      <c r="M32629" t="s">
        <v>14212</v>
      </c>
      <c r="N32629" s="7" t="str">
        <f>TEXT(Table1[[#This Row],[order_date]],"dddd")</f>
        <v>Monday</v>
      </c>
      <c r="O32629" s="7" t="str">
        <f>TEXT(Table1[[#This Row],[order_date]],"mmmm")</f>
        <v>September</v>
      </c>
      <c r="P32629" s="5" t="str">
        <f>TEXT(Table1[[#This Row],[order_time]],"hhhh")</f>
        <v>12</v>
      </c>
      <c r="Q32629" t="str">
        <f>TEXT(Table1[[#This Row],[order_date]],"yyy")</f>
        <v>2024</v>
      </c>
    </row>
    <row r="32630" spans="1:17" x14ac:dyDescent="0.3">
      <c r="A32630" s="9">
        <v>21265</v>
      </c>
      <c r="B32630" s="9">
        <v>18014</v>
      </c>
      <c r="C32630" s="14">
        <f>VALUE(1/COUNTIF(B:B,Table1[[#This Row],[order_id]]))</f>
        <v>0.25</v>
      </c>
      <c r="D32630" t="s">
        <v>8799</v>
      </c>
      <c r="E32630" s="10">
        <v>1</v>
      </c>
      <c r="F32630" s="18">
        <v>45558</v>
      </c>
      <c r="G32630" s="5" t="s">
        <v>1450</v>
      </c>
      <c r="H32630" s="3">
        <v>59</v>
      </c>
      <c r="I32630" s="3">
        <v>59</v>
      </c>
      <c r="J32630" t="s">
        <v>8777</v>
      </c>
      <c r="K32630" t="s">
        <v>8788</v>
      </c>
      <c r="L32630" t="s">
        <v>8800</v>
      </c>
      <c r="M32630" t="s">
        <v>14212</v>
      </c>
      <c r="N32630" s="7" t="str">
        <f>TEXT(Table1[[#This Row],[order_date]],"dddd")</f>
        <v>Monday</v>
      </c>
      <c r="O32630" s="7" t="str">
        <f>TEXT(Table1[[#This Row],[order_date]],"mmmm")</f>
        <v>September</v>
      </c>
      <c r="P32630" s="5" t="str">
        <f>TEXT(Table1[[#This Row],[order_time]],"hhhh")</f>
        <v>12</v>
      </c>
      <c r="Q32630" t="str">
        <f>TEXT(Table1[[#This Row],[order_date]],"yyy")</f>
        <v>2024</v>
      </c>
    </row>
    <row r="32631" spans="1:17" x14ac:dyDescent="0.3">
      <c r="A32631" s="9">
        <v>21266</v>
      </c>
      <c r="B32631" s="9">
        <v>18014</v>
      </c>
      <c r="C32631" s="14">
        <f>VALUE(1/COUNTIF(B:B,Table1[[#This Row],[order_id]]))</f>
        <v>0.25</v>
      </c>
      <c r="D32631" t="s">
        <v>11</v>
      </c>
      <c r="E32631" s="10">
        <v>1</v>
      </c>
      <c r="F32631" s="18">
        <v>45558</v>
      </c>
      <c r="G32631" s="5" t="s">
        <v>1450</v>
      </c>
      <c r="H32631" s="3">
        <v>79</v>
      </c>
      <c r="I32631" s="3">
        <v>79</v>
      </c>
      <c r="J32631" t="s">
        <v>8776</v>
      </c>
      <c r="K32631" t="s">
        <v>8781</v>
      </c>
      <c r="L32631" t="s">
        <v>8790</v>
      </c>
      <c r="M32631" t="s">
        <v>14212</v>
      </c>
      <c r="N32631" s="7" t="str">
        <f>TEXT(Table1[[#This Row],[order_date]],"dddd")</f>
        <v>Monday</v>
      </c>
      <c r="O32631" s="7" t="str">
        <f>TEXT(Table1[[#This Row],[order_date]],"mmmm")</f>
        <v>September</v>
      </c>
      <c r="P32631" s="5" t="str">
        <f>TEXT(Table1[[#This Row],[order_time]],"hhhh")</f>
        <v>12</v>
      </c>
      <c r="Q32631" t="str">
        <f>TEXT(Table1[[#This Row],[order_date]],"yyy")</f>
        <v>2024</v>
      </c>
    </row>
    <row r="32632" spans="1:17" x14ac:dyDescent="0.3">
      <c r="A32632" s="9">
        <v>21267</v>
      </c>
      <c r="B32632" s="9">
        <v>18014</v>
      </c>
      <c r="C32632" s="14">
        <f>VALUE(1/COUNTIF(B:B,Table1[[#This Row],[order_id]]))</f>
        <v>0.25</v>
      </c>
      <c r="D32632" t="s">
        <v>8794</v>
      </c>
      <c r="E32632" s="10">
        <v>1</v>
      </c>
      <c r="F32632" s="18">
        <v>45558</v>
      </c>
      <c r="G32632" s="5" t="s">
        <v>1450</v>
      </c>
      <c r="H32632" s="3">
        <v>139</v>
      </c>
      <c r="I32632" s="3">
        <v>139</v>
      </c>
      <c r="J32632" t="s">
        <v>8777</v>
      </c>
      <c r="K32632" t="s">
        <v>8782</v>
      </c>
      <c r="L32632" t="s">
        <v>8795</v>
      </c>
      <c r="M32632" t="s">
        <v>14212</v>
      </c>
      <c r="N32632" s="7" t="str">
        <f>TEXT(Table1[[#This Row],[order_date]],"dddd")</f>
        <v>Monday</v>
      </c>
      <c r="O32632" s="7" t="str">
        <f>TEXT(Table1[[#This Row],[order_date]],"mmmm")</f>
        <v>September</v>
      </c>
      <c r="P32632" s="5" t="str">
        <f>TEXT(Table1[[#This Row],[order_time]],"hhhh")</f>
        <v>12</v>
      </c>
      <c r="Q32632" t="str">
        <f>TEXT(Table1[[#This Row],[order_date]],"yyy")</f>
        <v>2024</v>
      </c>
    </row>
    <row r="32633" spans="1:17" x14ac:dyDescent="0.3">
      <c r="A32633" s="9">
        <v>21327</v>
      </c>
      <c r="B32633" s="9">
        <v>18034</v>
      </c>
      <c r="C32633" s="14">
        <f>VALUE(1/COUNTIF(B:B,Table1[[#This Row],[order_id]]))</f>
        <v>0.5</v>
      </c>
      <c r="D32633" t="s">
        <v>14</v>
      </c>
      <c r="E32633" s="10">
        <v>2</v>
      </c>
      <c r="F32633" s="18">
        <v>45558</v>
      </c>
      <c r="G32633" s="5" t="s">
        <v>5347</v>
      </c>
      <c r="H32633" s="3">
        <v>35</v>
      </c>
      <c r="I32633" s="3">
        <v>70</v>
      </c>
      <c r="J32633" t="s">
        <v>8780</v>
      </c>
      <c r="K32633" t="s">
        <v>8786</v>
      </c>
      <c r="L32633" t="s">
        <v>8792</v>
      </c>
      <c r="M32633" t="s">
        <v>14211</v>
      </c>
      <c r="N32633" s="7" t="str">
        <f>TEXT(Table1[[#This Row],[order_date]],"dddd")</f>
        <v>Monday</v>
      </c>
      <c r="O32633" s="7" t="str">
        <f>TEXT(Table1[[#This Row],[order_date]],"mmmm")</f>
        <v>September</v>
      </c>
      <c r="P32633" s="5" t="str">
        <f>TEXT(Table1[[#This Row],[order_time]],"hhhh")</f>
        <v>12</v>
      </c>
      <c r="Q32633" t="str">
        <f>TEXT(Table1[[#This Row],[order_date]],"yyy")</f>
        <v>2024</v>
      </c>
    </row>
    <row r="32634" spans="1:17" x14ac:dyDescent="0.3">
      <c r="A32634" s="9">
        <v>21328</v>
      </c>
      <c r="B32634" s="9">
        <v>18034</v>
      </c>
      <c r="C32634" s="14">
        <f>VALUE(1/COUNTIF(B:B,Table1[[#This Row],[order_id]]))</f>
        <v>0.5</v>
      </c>
      <c r="D32634" t="s">
        <v>8796</v>
      </c>
      <c r="E32634" s="10">
        <v>1</v>
      </c>
      <c r="F32634" s="18">
        <v>45558</v>
      </c>
      <c r="G32634" s="5" t="s">
        <v>5347</v>
      </c>
      <c r="H32634" s="3">
        <v>189</v>
      </c>
      <c r="I32634" s="3">
        <v>189</v>
      </c>
      <c r="J32634" t="s">
        <v>8778</v>
      </c>
      <c r="K32634" t="s">
        <v>8783</v>
      </c>
      <c r="L32634" t="s">
        <v>8797</v>
      </c>
      <c r="M32634" t="s">
        <v>14211</v>
      </c>
      <c r="N32634" s="7" t="str">
        <f>TEXT(Table1[[#This Row],[order_date]],"dddd")</f>
        <v>Monday</v>
      </c>
      <c r="O32634" s="7" t="str">
        <f>TEXT(Table1[[#This Row],[order_date]],"mmmm")</f>
        <v>September</v>
      </c>
      <c r="P32634" s="5" t="str">
        <f>TEXT(Table1[[#This Row],[order_time]],"hhhh")</f>
        <v>12</v>
      </c>
      <c r="Q32634" t="str">
        <f>TEXT(Table1[[#This Row],[order_date]],"yyy")</f>
        <v>2024</v>
      </c>
    </row>
    <row r="32635" spans="1:17" x14ac:dyDescent="0.3">
      <c r="A32635" s="9">
        <v>22508</v>
      </c>
      <c r="B32635" s="9">
        <v>18464</v>
      </c>
      <c r="C32635" s="14">
        <f>VALUE(1/COUNTIF(B:B,Table1[[#This Row],[order_id]]))</f>
        <v>0.2</v>
      </c>
      <c r="D32635" t="s">
        <v>12</v>
      </c>
      <c r="E32635" s="10">
        <v>2</v>
      </c>
      <c r="F32635" s="18">
        <v>45558</v>
      </c>
      <c r="G32635" s="5" t="s">
        <v>687</v>
      </c>
      <c r="H32635" s="3">
        <v>169</v>
      </c>
      <c r="I32635" s="3">
        <v>338</v>
      </c>
      <c r="J32635" t="s">
        <v>8776</v>
      </c>
      <c r="K32635" t="s">
        <v>8784</v>
      </c>
      <c r="L32635" t="s">
        <v>8798</v>
      </c>
      <c r="M32635" t="s">
        <v>14211</v>
      </c>
      <c r="N32635" s="7" t="str">
        <f>TEXT(Table1[[#This Row],[order_date]],"dddd")</f>
        <v>Monday</v>
      </c>
      <c r="O32635" s="7" t="str">
        <f>TEXT(Table1[[#This Row],[order_date]],"mmmm")</f>
        <v>September</v>
      </c>
      <c r="P32635" s="5" t="str">
        <f>TEXT(Table1[[#This Row],[order_time]],"hhhh")</f>
        <v>17</v>
      </c>
      <c r="Q32635" t="str">
        <f>TEXT(Table1[[#This Row],[order_date]],"yyy")</f>
        <v>2024</v>
      </c>
    </row>
    <row r="32636" spans="1:17" x14ac:dyDescent="0.3">
      <c r="A32636" s="9">
        <v>22509</v>
      </c>
      <c r="B32636" s="9">
        <v>18464</v>
      </c>
      <c r="C32636" s="14">
        <f>VALUE(1/COUNTIF(B:B,Table1[[#This Row],[order_id]]))</f>
        <v>0.2</v>
      </c>
      <c r="D32636" t="s">
        <v>12</v>
      </c>
      <c r="E32636" s="10">
        <v>1</v>
      </c>
      <c r="F32636" s="18">
        <v>45558</v>
      </c>
      <c r="G32636" s="5" t="s">
        <v>687</v>
      </c>
      <c r="H32636" s="3">
        <v>169</v>
      </c>
      <c r="I32636" s="3">
        <v>169</v>
      </c>
      <c r="J32636" t="s">
        <v>8776</v>
      </c>
      <c r="K32636" t="s">
        <v>8784</v>
      </c>
      <c r="L32636" t="s">
        <v>8798</v>
      </c>
      <c r="M32636" t="s">
        <v>14211</v>
      </c>
      <c r="N32636" s="7" t="str">
        <f>TEXT(Table1[[#This Row],[order_date]],"dddd")</f>
        <v>Monday</v>
      </c>
      <c r="O32636" s="7" t="str">
        <f>TEXT(Table1[[#This Row],[order_date]],"mmmm")</f>
        <v>September</v>
      </c>
      <c r="P32636" s="5" t="str">
        <f>TEXT(Table1[[#This Row],[order_time]],"hhhh")</f>
        <v>17</v>
      </c>
      <c r="Q32636" t="str">
        <f>TEXT(Table1[[#This Row],[order_date]],"yyy")</f>
        <v>2024</v>
      </c>
    </row>
    <row r="32637" spans="1:17" x14ac:dyDescent="0.3">
      <c r="A32637" s="9">
        <v>22510</v>
      </c>
      <c r="B32637" s="9">
        <v>18464</v>
      </c>
      <c r="C32637" s="14">
        <f>VALUE(1/COUNTIF(B:B,Table1[[#This Row],[order_id]]))</f>
        <v>0.2</v>
      </c>
      <c r="D32637" t="s">
        <v>8796</v>
      </c>
      <c r="E32637" s="10">
        <v>1</v>
      </c>
      <c r="F32637" s="18">
        <v>45558</v>
      </c>
      <c r="G32637" s="5" t="s">
        <v>687</v>
      </c>
      <c r="H32637" s="3">
        <v>189</v>
      </c>
      <c r="I32637" s="3">
        <v>189</v>
      </c>
      <c r="J32637" t="s">
        <v>8778</v>
      </c>
      <c r="K32637" t="s">
        <v>8783</v>
      </c>
      <c r="L32637" t="s">
        <v>8797</v>
      </c>
      <c r="M32637" t="s">
        <v>14211</v>
      </c>
      <c r="N32637" s="7" t="str">
        <f>TEXT(Table1[[#This Row],[order_date]],"dddd")</f>
        <v>Monday</v>
      </c>
      <c r="O32637" s="7" t="str">
        <f>TEXT(Table1[[#This Row],[order_date]],"mmmm")</f>
        <v>September</v>
      </c>
      <c r="P32637" s="5" t="str">
        <f>TEXT(Table1[[#This Row],[order_time]],"hhhh")</f>
        <v>17</v>
      </c>
      <c r="Q32637" t="str">
        <f>TEXT(Table1[[#This Row],[order_date]],"yyy")</f>
        <v>2024</v>
      </c>
    </row>
    <row r="32638" spans="1:17" x14ac:dyDescent="0.3">
      <c r="A32638" s="9">
        <v>22511</v>
      </c>
      <c r="B32638" s="9">
        <v>18464</v>
      </c>
      <c r="C32638" s="14">
        <f>VALUE(1/COUNTIF(B:B,Table1[[#This Row],[order_id]]))</f>
        <v>0.2</v>
      </c>
      <c r="D32638" t="s">
        <v>11</v>
      </c>
      <c r="E32638" s="10">
        <v>3</v>
      </c>
      <c r="F32638" s="18">
        <v>45558</v>
      </c>
      <c r="G32638" s="5" t="s">
        <v>687</v>
      </c>
      <c r="H32638" s="3">
        <v>79</v>
      </c>
      <c r="I32638" s="3">
        <v>237</v>
      </c>
      <c r="J32638" t="s">
        <v>8776</v>
      </c>
      <c r="K32638" t="s">
        <v>8781</v>
      </c>
      <c r="L32638" t="s">
        <v>8790</v>
      </c>
      <c r="M32638" t="s">
        <v>14211</v>
      </c>
      <c r="N32638" s="7" t="str">
        <f>TEXT(Table1[[#This Row],[order_date]],"dddd")</f>
        <v>Monday</v>
      </c>
      <c r="O32638" s="7" t="str">
        <f>TEXT(Table1[[#This Row],[order_date]],"mmmm")</f>
        <v>September</v>
      </c>
      <c r="P32638" s="5" t="str">
        <f>TEXT(Table1[[#This Row],[order_time]],"hhhh")</f>
        <v>17</v>
      </c>
      <c r="Q32638" t="str">
        <f>TEXT(Table1[[#This Row],[order_date]],"yyy")</f>
        <v>2024</v>
      </c>
    </row>
    <row r="32639" spans="1:17" x14ac:dyDescent="0.3">
      <c r="A32639" s="9">
        <v>22512</v>
      </c>
      <c r="B32639" s="9">
        <v>18464</v>
      </c>
      <c r="C32639" s="14">
        <f>VALUE(1/COUNTIF(B:B,Table1[[#This Row],[order_id]]))</f>
        <v>0.2</v>
      </c>
      <c r="D32639" t="s">
        <v>8794</v>
      </c>
      <c r="E32639" s="10">
        <v>2</v>
      </c>
      <c r="F32639" s="18">
        <v>45558</v>
      </c>
      <c r="G32639" s="5" t="s">
        <v>687</v>
      </c>
      <c r="H32639" s="3">
        <v>139</v>
      </c>
      <c r="I32639" s="3">
        <v>278</v>
      </c>
      <c r="J32639" t="s">
        <v>8777</v>
      </c>
      <c r="K32639" t="s">
        <v>8782</v>
      </c>
      <c r="L32639" t="s">
        <v>8795</v>
      </c>
      <c r="M32639" t="s">
        <v>14211</v>
      </c>
      <c r="N32639" s="7" t="str">
        <f>TEXT(Table1[[#This Row],[order_date]],"dddd")</f>
        <v>Monday</v>
      </c>
      <c r="O32639" s="7" t="str">
        <f>TEXT(Table1[[#This Row],[order_date]],"mmmm")</f>
        <v>September</v>
      </c>
      <c r="P32639" s="5" t="str">
        <f>TEXT(Table1[[#This Row],[order_time]],"hhhh")</f>
        <v>17</v>
      </c>
      <c r="Q32639" t="str">
        <f>TEXT(Table1[[#This Row],[order_date]],"yyy")</f>
        <v>2024</v>
      </c>
    </row>
    <row r="32640" spans="1:17" x14ac:dyDescent="0.3">
      <c r="A32640" s="9">
        <v>26134</v>
      </c>
      <c r="B32640" s="9">
        <v>19815</v>
      </c>
      <c r="C32640" s="14">
        <f>VALUE(1/COUNTIF(B:B,Table1[[#This Row],[order_id]]))</f>
        <v>1</v>
      </c>
      <c r="D32640" t="s">
        <v>15</v>
      </c>
      <c r="E32640" s="10">
        <v>2</v>
      </c>
      <c r="F32640" s="18">
        <v>45558</v>
      </c>
      <c r="G32640" s="5" t="s">
        <v>12207</v>
      </c>
      <c r="H32640" s="3">
        <v>49</v>
      </c>
      <c r="I32640" s="3">
        <v>98</v>
      </c>
      <c r="J32640" t="s">
        <v>8779</v>
      </c>
      <c r="K32640" t="s">
        <v>8787</v>
      </c>
      <c r="L32640" t="s">
        <v>8793</v>
      </c>
      <c r="M32640" t="s">
        <v>14211</v>
      </c>
      <c r="N32640" s="7" t="str">
        <f>TEXT(Table1[[#This Row],[order_date]],"dddd")</f>
        <v>Monday</v>
      </c>
      <c r="O32640" s="7" t="str">
        <f>TEXT(Table1[[#This Row],[order_date]],"mmmm")</f>
        <v>September</v>
      </c>
      <c r="P32640" s="5" t="str">
        <f>TEXT(Table1[[#This Row],[order_time]],"hhhh")</f>
        <v>11</v>
      </c>
      <c r="Q32640" t="str">
        <f>TEXT(Table1[[#This Row],[order_date]],"yyy")</f>
        <v>2024</v>
      </c>
    </row>
    <row r="32641" spans="1:17" x14ac:dyDescent="0.3">
      <c r="A32641" s="9">
        <v>26234</v>
      </c>
      <c r="B32641" s="9">
        <v>19853</v>
      </c>
      <c r="C32641" s="14">
        <f>VALUE(1/COUNTIF(B:B,Table1[[#This Row],[order_id]]))</f>
        <v>0.33333333333333331</v>
      </c>
      <c r="D32641" t="s">
        <v>8796</v>
      </c>
      <c r="E32641" s="10">
        <v>1</v>
      </c>
      <c r="F32641" s="18">
        <v>45558</v>
      </c>
      <c r="G32641" s="5" t="s">
        <v>12217</v>
      </c>
      <c r="H32641" s="3">
        <v>189</v>
      </c>
      <c r="I32641" s="3">
        <v>189</v>
      </c>
      <c r="J32641" t="s">
        <v>8778</v>
      </c>
      <c r="K32641" t="s">
        <v>8783</v>
      </c>
      <c r="L32641" t="s">
        <v>8797</v>
      </c>
      <c r="M32641" t="s">
        <v>14211</v>
      </c>
      <c r="N32641" s="7" t="str">
        <f>TEXT(Table1[[#This Row],[order_date]],"dddd")</f>
        <v>Monday</v>
      </c>
      <c r="O32641" s="7" t="str">
        <f>TEXT(Table1[[#This Row],[order_date]],"mmmm")</f>
        <v>September</v>
      </c>
      <c r="P32641" s="5" t="str">
        <f>TEXT(Table1[[#This Row],[order_time]],"hhhh")</f>
        <v>16</v>
      </c>
      <c r="Q32641" t="str">
        <f>TEXT(Table1[[#This Row],[order_date]],"yyy")</f>
        <v>2024</v>
      </c>
    </row>
    <row r="32642" spans="1:17" x14ac:dyDescent="0.3">
      <c r="A32642" s="9">
        <v>26235</v>
      </c>
      <c r="B32642" s="9">
        <v>19853</v>
      </c>
      <c r="C32642" s="14">
        <f>VALUE(1/COUNTIF(B:B,Table1[[#This Row],[order_id]]))</f>
        <v>0.33333333333333331</v>
      </c>
      <c r="D32642" t="s">
        <v>15</v>
      </c>
      <c r="E32642" s="10">
        <v>1</v>
      </c>
      <c r="F32642" s="18">
        <v>45558</v>
      </c>
      <c r="G32642" s="5" t="s">
        <v>12217</v>
      </c>
      <c r="H32642" s="3">
        <v>49</v>
      </c>
      <c r="I32642" s="3">
        <v>49</v>
      </c>
      <c r="J32642" t="s">
        <v>8779</v>
      </c>
      <c r="K32642" t="s">
        <v>8787</v>
      </c>
      <c r="L32642" t="s">
        <v>8793</v>
      </c>
      <c r="M32642" t="s">
        <v>14211</v>
      </c>
      <c r="N32642" s="7" t="str">
        <f>TEXT(Table1[[#This Row],[order_date]],"dddd")</f>
        <v>Monday</v>
      </c>
      <c r="O32642" s="7" t="str">
        <f>TEXT(Table1[[#This Row],[order_date]],"mmmm")</f>
        <v>September</v>
      </c>
      <c r="P32642" s="5" t="str">
        <f>TEXT(Table1[[#This Row],[order_time]],"hhhh")</f>
        <v>16</v>
      </c>
      <c r="Q32642" t="str">
        <f>TEXT(Table1[[#This Row],[order_date]],"yyy")</f>
        <v>2024</v>
      </c>
    </row>
    <row r="32643" spans="1:17" x14ac:dyDescent="0.3">
      <c r="A32643" s="9">
        <v>26236</v>
      </c>
      <c r="B32643" s="9">
        <v>19853</v>
      </c>
      <c r="C32643" s="14">
        <f>VALUE(1/COUNTIF(B:B,Table1[[#This Row],[order_id]]))</f>
        <v>0.33333333333333331</v>
      </c>
      <c r="D32643" t="s">
        <v>8796</v>
      </c>
      <c r="E32643" s="10">
        <v>1</v>
      </c>
      <c r="F32643" s="18">
        <v>45558</v>
      </c>
      <c r="G32643" s="5" t="s">
        <v>12217</v>
      </c>
      <c r="H32643" s="3">
        <v>189</v>
      </c>
      <c r="I32643" s="3">
        <v>189</v>
      </c>
      <c r="J32643" t="s">
        <v>8778</v>
      </c>
      <c r="K32643" t="s">
        <v>8783</v>
      </c>
      <c r="L32643" t="s">
        <v>8797</v>
      </c>
      <c r="M32643" t="s">
        <v>14211</v>
      </c>
      <c r="N32643" s="7" t="str">
        <f>TEXT(Table1[[#This Row],[order_date]],"dddd")</f>
        <v>Monday</v>
      </c>
      <c r="O32643" s="7" t="str">
        <f>TEXT(Table1[[#This Row],[order_date]],"mmmm")</f>
        <v>September</v>
      </c>
      <c r="P32643" s="5" t="str">
        <f>TEXT(Table1[[#This Row],[order_time]],"hhhh")</f>
        <v>16</v>
      </c>
      <c r="Q32643" t="str">
        <f>TEXT(Table1[[#This Row],[order_date]],"yyy")</f>
        <v>2024</v>
      </c>
    </row>
    <row r="32644" spans="1:17" x14ac:dyDescent="0.3">
      <c r="A32644" s="9">
        <v>28023</v>
      </c>
      <c r="B32644" s="9">
        <v>20517</v>
      </c>
      <c r="C32644" s="14">
        <f>VALUE(1/COUNTIF(B:B,Table1[[#This Row],[order_id]]))</f>
        <v>1</v>
      </c>
      <c r="D32644" t="s">
        <v>8801</v>
      </c>
      <c r="E32644" s="10">
        <v>1</v>
      </c>
      <c r="F32644" s="18">
        <v>45558</v>
      </c>
      <c r="G32644" s="5" t="s">
        <v>12423</v>
      </c>
      <c r="H32644" s="3">
        <v>209</v>
      </c>
      <c r="I32644" s="3">
        <v>209</v>
      </c>
      <c r="J32644" t="s">
        <v>8777</v>
      </c>
      <c r="K32644" t="s">
        <v>8789</v>
      </c>
      <c r="L32644" t="s">
        <v>8802</v>
      </c>
      <c r="M32644" t="s">
        <v>8804</v>
      </c>
      <c r="N32644" s="7" t="str">
        <f>TEXT(Table1[[#This Row],[order_date]],"dddd")</f>
        <v>Monday</v>
      </c>
      <c r="O32644" s="7" t="str">
        <f>TEXT(Table1[[#This Row],[order_date]],"mmmm")</f>
        <v>September</v>
      </c>
      <c r="P32644" s="5" t="str">
        <f>TEXT(Table1[[#This Row],[order_time]],"hhhh")</f>
        <v>11</v>
      </c>
      <c r="Q32644" t="str">
        <f>TEXT(Table1[[#This Row],[order_date]],"yyy")</f>
        <v>2024</v>
      </c>
    </row>
    <row r="32645" spans="1:17" x14ac:dyDescent="0.3">
      <c r="A32645" s="9">
        <v>28225</v>
      </c>
      <c r="B32645" s="9">
        <v>20597</v>
      </c>
      <c r="C32645" s="14">
        <f>VALUE(1/COUNTIF(B:B,Table1[[#This Row],[order_id]]))</f>
        <v>0.5</v>
      </c>
      <c r="D32645" t="s">
        <v>8794</v>
      </c>
      <c r="E32645" s="10">
        <v>1</v>
      </c>
      <c r="F32645" s="18">
        <v>45558</v>
      </c>
      <c r="G32645" s="5" t="s">
        <v>2794</v>
      </c>
      <c r="H32645" s="3">
        <v>139</v>
      </c>
      <c r="I32645" s="3">
        <v>139</v>
      </c>
      <c r="J32645" t="s">
        <v>8777</v>
      </c>
      <c r="K32645" t="s">
        <v>8782</v>
      </c>
      <c r="L32645" t="s">
        <v>8795</v>
      </c>
      <c r="M32645" t="s">
        <v>8807</v>
      </c>
      <c r="N32645" s="7" t="str">
        <f>TEXT(Table1[[#This Row],[order_date]],"dddd")</f>
        <v>Monday</v>
      </c>
      <c r="O32645" s="7" t="str">
        <f>TEXT(Table1[[#This Row],[order_date]],"mmmm")</f>
        <v>September</v>
      </c>
      <c r="P32645" s="5" t="str">
        <f>TEXT(Table1[[#This Row],[order_time]],"hhhh")</f>
        <v>11</v>
      </c>
      <c r="Q32645" t="str">
        <f>TEXT(Table1[[#This Row],[order_date]],"yyy")</f>
        <v>2024</v>
      </c>
    </row>
    <row r="32646" spans="1:17" x14ac:dyDescent="0.3">
      <c r="A32646" s="9">
        <v>28226</v>
      </c>
      <c r="B32646" s="9">
        <v>20597</v>
      </c>
      <c r="C32646" s="14">
        <f>VALUE(1/COUNTIF(B:B,Table1[[#This Row],[order_id]]))</f>
        <v>0.5</v>
      </c>
      <c r="D32646" t="s">
        <v>13</v>
      </c>
      <c r="E32646" s="10">
        <v>1</v>
      </c>
      <c r="F32646" s="18">
        <v>45558</v>
      </c>
      <c r="G32646" s="5" t="s">
        <v>2794</v>
      </c>
      <c r="H32646" s="3">
        <v>99</v>
      </c>
      <c r="I32646" s="3">
        <v>99</v>
      </c>
      <c r="J32646" t="s">
        <v>8779</v>
      </c>
      <c r="K32646" t="s">
        <v>8785</v>
      </c>
      <c r="L32646" t="s">
        <v>8791</v>
      </c>
      <c r="M32646" t="s">
        <v>8807</v>
      </c>
      <c r="N32646" s="7" t="str">
        <f>TEXT(Table1[[#This Row],[order_date]],"dddd")</f>
        <v>Monday</v>
      </c>
      <c r="O32646" s="7" t="str">
        <f>TEXT(Table1[[#This Row],[order_date]],"mmmm")</f>
        <v>September</v>
      </c>
      <c r="P32646" s="5" t="str">
        <f>TEXT(Table1[[#This Row],[order_time]],"hhhh")</f>
        <v>11</v>
      </c>
      <c r="Q32646" t="str">
        <f>TEXT(Table1[[#This Row],[order_date]],"yyy")</f>
        <v>2024</v>
      </c>
    </row>
    <row r="32647" spans="1:17" x14ac:dyDescent="0.3">
      <c r="A32647" s="9">
        <v>28500</v>
      </c>
      <c r="B32647" s="9">
        <v>20701</v>
      </c>
      <c r="C32647" s="14">
        <f>VALUE(1/COUNTIF(B:B,Table1[[#This Row],[order_id]]))</f>
        <v>0.25</v>
      </c>
      <c r="D32647" t="s">
        <v>11</v>
      </c>
      <c r="E32647" s="10">
        <v>1</v>
      </c>
      <c r="F32647" s="18">
        <v>45558</v>
      </c>
      <c r="G32647" s="5" t="s">
        <v>12482</v>
      </c>
      <c r="H32647" s="3">
        <v>79</v>
      </c>
      <c r="I32647" s="3">
        <v>79</v>
      </c>
      <c r="J32647" t="s">
        <v>8776</v>
      </c>
      <c r="K32647" t="s">
        <v>8781</v>
      </c>
      <c r="L32647" t="s">
        <v>8790</v>
      </c>
      <c r="M32647" t="s">
        <v>8804</v>
      </c>
      <c r="N32647" s="7" t="str">
        <f>TEXT(Table1[[#This Row],[order_date]],"dddd")</f>
        <v>Monday</v>
      </c>
      <c r="O32647" s="7" t="str">
        <f>TEXT(Table1[[#This Row],[order_date]],"mmmm")</f>
        <v>September</v>
      </c>
      <c r="P32647" s="5" t="str">
        <f>TEXT(Table1[[#This Row],[order_time]],"hhhh")</f>
        <v>12</v>
      </c>
      <c r="Q32647" t="str">
        <f>TEXT(Table1[[#This Row],[order_date]],"yyy")</f>
        <v>2024</v>
      </c>
    </row>
    <row r="32648" spans="1:17" x14ac:dyDescent="0.3">
      <c r="A32648" s="9">
        <v>28501</v>
      </c>
      <c r="B32648" s="9">
        <v>20701</v>
      </c>
      <c r="C32648" s="14">
        <f>VALUE(1/COUNTIF(B:B,Table1[[#This Row],[order_id]]))</f>
        <v>0.25</v>
      </c>
      <c r="D32648" t="s">
        <v>15</v>
      </c>
      <c r="E32648" s="10">
        <v>1</v>
      </c>
      <c r="F32648" s="18">
        <v>45558</v>
      </c>
      <c r="G32648" s="5" t="s">
        <v>12482</v>
      </c>
      <c r="H32648" s="3">
        <v>49</v>
      </c>
      <c r="I32648" s="3">
        <v>49</v>
      </c>
      <c r="J32648" t="s">
        <v>8779</v>
      </c>
      <c r="K32648" t="s">
        <v>8787</v>
      </c>
      <c r="L32648" t="s">
        <v>8793</v>
      </c>
      <c r="M32648" t="s">
        <v>8804</v>
      </c>
      <c r="N32648" s="7" t="str">
        <f>TEXT(Table1[[#This Row],[order_date]],"dddd")</f>
        <v>Monday</v>
      </c>
      <c r="O32648" s="7" t="str">
        <f>TEXT(Table1[[#This Row],[order_date]],"mmmm")</f>
        <v>September</v>
      </c>
      <c r="P32648" s="5" t="str">
        <f>TEXT(Table1[[#This Row],[order_time]],"hhhh")</f>
        <v>12</v>
      </c>
      <c r="Q32648" t="str">
        <f>TEXT(Table1[[#This Row],[order_date]],"yyy")</f>
        <v>2024</v>
      </c>
    </row>
    <row r="32649" spans="1:17" x14ac:dyDescent="0.3">
      <c r="A32649" s="9">
        <v>28502</v>
      </c>
      <c r="B32649" s="9">
        <v>20701</v>
      </c>
      <c r="C32649" s="14">
        <f>VALUE(1/COUNTIF(B:B,Table1[[#This Row],[order_id]]))</f>
        <v>0.25</v>
      </c>
      <c r="D32649" t="s">
        <v>8799</v>
      </c>
      <c r="E32649" s="10">
        <v>1</v>
      </c>
      <c r="F32649" s="18">
        <v>45558</v>
      </c>
      <c r="G32649" s="5" t="s">
        <v>12482</v>
      </c>
      <c r="H32649" s="3">
        <v>59</v>
      </c>
      <c r="I32649" s="3">
        <v>59</v>
      </c>
      <c r="J32649" t="s">
        <v>8777</v>
      </c>
      <c r="K32649" t="s">
        <v>8788</v>
      </c>
      <c r="L32649" t="s">
        <v>8800</v>
      </c>
      <c r="M32649" t="s">
        <v>8804</v>
      </c>
      <c r="N32649" s="7" t="str">
        <f>TEXT(Table1[[#This Row],[order_date]],"dddd")</f>
        <v>Monday</v>
      </c>
      <c r="O32649" s="7" t="str">
        <f>TEXT(Table1[[#This Row],[order_date]],"mmmm")</f>
        <v>September</v>
      </c>
      <c r="P32649" s="5" t="str">
        <f>TEXT(Table1[[#This Row],[order_time]],"hhhh")</f>
        <v>12</v>
      </c>
      <c r="Q32649" t="str">
        <f>TEXT(Table1[[#This Row],[order_date]],"yyy")</f>
        <v>2024</v>
      </c>
    </row>
    <row r="32650" spans="1:17" x14ac:dyDescent="0.3">
      <c r="A32650" s="9">
        <v>28503</v>
      </c>
      <c r="B32650" s="9">
        <v>20701</v>
      </c>
      <c r="C32650" s="14">
        <f>VALUE(1/COUNTIF(B:B,Table1[[#This Row],[order_id]]))</f>
        <v>0.25</v>
      </c>
      <c r="D32650" t="s">
        <v>14</v>
      </c>
      <c r="E32650" s="10">
        <v>3</v>
      </c>
      <c r="F32650" s="18">
        <v>45558</v>
      </c>
      <c r="G32650" s="5" t="s">
        <v>12482</v>
      </c>
      <c r="H32650" s="3">
        <v>35</v>
      </c>
      <c r="I32650" s="3">
        <v>105</v>
      </c>
      <c r="J32650" t="s">
        <v>8780</v>
      </c>
      <c r="K32650" t="s">
        <v>8786</v>
      </c>
      <c r="L32650" t="s">
        <v>8792</v>
      </c>
      <c r="M32650" t="s">
        <v>8804</v>
      </c>
      <c r="N32650" s="7" t="str">
        <f>TEXT(Table1[[#This Row],[order_date]],"dddd")</f>
        <v>Monday</v>
      </c>
      <c r="O32650" s="7" t="str">
        <f>TEXT(Table1[[#This Row],[order_date]],"mmmm")</f>
        <v>September</v>
      </c>
      <c r="P32650" s="5" t="str">
        <f>TEXT(Table1[[#This Row],[order_time]],"hhhh")</f>
        <v>12</v>
      </c>
      <c r="Q32650" t="str">
        <f>TEXT(Table1[[#This Row],[order_date]],"yyy")</f>
        <v>2024</v>
      </c>
    </row>
    <row r="32651" spans="1:17" x14ac:dyDescent="0.3">
      <c r="A32651" s="9">
        <v>30037</v>
      </c>
      <c r="B32651" s="9">
        <v>21285</v>
      </c>
      <c r="C32651" s="14">
        <f>VALUE(1/COUNTIF(B:B,Table1[[#This Row],[order_id]]))</f>
        <v>0.33333333333333331</v>
      </c>
      <c r="D32651" t="s">
        <v>13</v>
      </c>
      <c r="E32651" s="10">
        <v>1</v>
      </c>
      <c r="F32651" s="18">
        <v>45558</v>
      </c>
      <c r="G32651" s="5" t="s">
        <v>8291</v>
      </c>
      <c r="H32651" s="3">
        <v>99</v>
      </c>
      <c r="I32651" s="3">
        <v>99</v>
      </c>
      <c r="J32651" t="s">
        <v>8779</v>
      </c>
      <c r="K32651" t="s">
        <v>8785</v>
      </c>
      <c r="L32651" t="s">
        <v>8791</v>
      </c>
      <c r="M32651" t="s">
        <v>14213</v>
      </c>
      <c r="N32651" s="7" t="str">
        <f>TEXT(Table1[[#This Row],[order_date]],"dddd")</f>
        <v>Monday</v>
      </c>
      <c r="O32651" s="7" t="str">
        <f>TEXT(Table1[[#This Row],[order_date]],"mmmm")</f>
        <v>September</v>
      </c>
      <c r="P32651" s="5" t="str">
        <f>TEXT(Table1[[#This Row],[order_time]],"hhhh")</f>
        <v>14</v>
      </c>
      <c r="Q32651" t="str">
        <f>TEXT(Table1[[#This Row],[order_date]],"yyy")</f>
        <v>2024</v>
      </c>
    </row>
    <row r="32652" spans="1:17" x14ac:dyDescent="0.3">
      <c r="A32652" s="9">
        <v>30038</v>
      </c>
      <c r="B32652" s="9">
        <v>21285</v>
      </c>
      <c r="C32652" s="14">
        <f>VALUE(1/COUNTIF(B:B,Table1[[#This Row],[order_id]]))</f>
        <v>0.33333333333333331</v>
      </c>
      <c r="D32652" t="s">
        <v>8796</v>
      </c>
      <c r="E32652" s="10">
        <v>1</v>
      </c>
      <c r="F32652" s="18">
        <v>45558</v>
      </c>
      <c r="G32652" s="5" t="s">
        <v>8291</v>
      </c>
      <c r="H32652" s="3">
        <v>189</v>
      </c>
      <c r="I32652" s="3">
        <v>189</v>
      </c>
      <c r="J32652" t="s">
        <v>8778</v>
      </c>
      <c r="K32652" t="s">
        <v>8783</v>
      </c>
      <c r="L32652" t="s">
        <v>8797</v>
      </c>
      <c r="M32652" t="s">
        <v>14213</v>
      </c>
      <c r="N32652" s="7" t="str">
        <f>TEXT(Table1[[#This Row],[order_date]],"dddd")</f>
        <v>Monday</v>
      </c>
      <c r="O32652" s="7" t="str">
        <f>TEXT(Table1[[#This Row],[order_date]],"mmmm")</f>
        <v>September</v>
      </c>
      <c r="P32652" s="5" t="str">
        <f>TEXT(Table1[[#This Row],[order_time]],"hhhh")</f>
        <v>14</v>
      </c>
      <c r="Q32652" t="str">
        <f>TEXT(Table1[[#This Row],[order_date]],"yyy")</f>
        <v>2024</v>
      </c>
    </row>
    <row r="32653" spans="1:17" x14ac:dyDescent="0.3">
      <c r="A32653" s="9">
        <v>30039</v>
      </c>
      <c r="B32653" s="9">
        <v>21285</v>
      </c>
      <c r="C32653" s="14">
        <f>VALUE(1/COUNTIF(B:B,Table1[[#This Row],[order_id]]))</f>
        <v>0.33333333333333331</v>
      </c>
      <c r="D32653" t="s">
        <v>8796</v>
      </c>
      <c r="E32653" s="10">
        <v>1</v>
      </c>
      <c r="F32653" s="18">
        <v>45558</v>
      </c>
      <c r="G32653" s="5" t="s">
        <v>8291</v>
      </c>
      <c r="H32653" s="3">
        <v>189</v>
      </c>
      <c r="I32653" s="3">
        <v>189</v>
      </c>
      <c r="J32653" t="s">
        <v>8778</v>
      </c>
      <c r="K32653" t="s">
        <v>8783</v>
      </c>
      <c r="L32653" t="s">
        <v>8797</v>
      </c>
      <c r="M32653" t="s">
        <v>14213</v>
      </c>
      <c r="N32653" s="7" t="str">
        <f>TEXT(Table1[[#This Row],[order_date]],"dddd")</f>
        <v>Monday</v>
      </c>
      <c r="O32653" s="7" t="str">
        <f>TEXT(Table1[[#This Row],[order_date]],"mmmm")</f>
        <v>September</v>
      </c>
      <c r="P32653" s="5" t="str">
        <f>TEXT(Table1[[#This Row],[order_time]],"hhhh")</f>
        <v>14</v>
      </c>
      <c r="Q32653" t="str">
        <f>TEXT(Table1[[#This Row],[order_date]],"yyy")</f>
        <v>2024</v>
      </c>
    </row>
    <row r="32654" spans="1:17" x14ac:dyDescent="0.3">
      <c r="A32654" s="9">
        <v>30160</v>
      </c>
      <c r="B32654" s="9">
        <v>21329</v>
      </c>
      <c r="C32654" s="14">
        <f>VALUE(1/COUNTIF(B:B,Table1[[#This Row],[order_id]]))</f>
        <v>0.5</v>
      </c>
      <c r="D32654" t="s">
        <v>15</v>
      </c>
      <c r="E32654" s="10">
        <v>3</v>
      </c>
      <c r="F32654" s="18">
        <v>45558</v>
      </c>
      <c r="G32654" s="5" t="s">
        <v>12682</v>
      </c>
      <c r="H32654" s="3">
        <v>49</v>
      </c>
      <c r="I32654" s="3">
        <v>147</v>
      </c>
      <c r="J32654" t="s">
        <v>8779</v>
      </c>
      <c r="K32654" t="s">
        <v>8787</v>
      </c>
      <c r="L32654" t="s">
        <v>8793</v>
      </c>
      <c r="M32654" t="s">
        <v>14211</v>
      </c>
      <c r="N32654" s="7" t="str">
        <f>TEXT(Table1[[#This Row],[order_date]],"dddd")</f>
        <v>Monday</v>
      </c>
      <c r="O32654" s="7" t="str">
        <f>TEXT(Table1[[#This Row],[order_date]],"mmmm")</f>
        <v>September</v>
      </c>
      <c r="P32654" s="5" t="str">
        <f>TEXT(Table1[[#This Row],[order_time]],"hhhh")</f>
        <v>13</v>
      </c>
      <c r="Q32654" t="str">
        <f>TEXT(Table1[[#This Row],[order_date]],"yyy")</f>
        <v>2024</v>
      </c>
    </row>
    <row r="32655" spans="1:17" x14ac:dyDescent="0.3">
      <c r="A32655" s="9">
        <v>30161</v>
      </c>
      <c r="B32655" s="9">
        <v>21329</v>
      </c>
      <c r="C32655" s="14">
        <f>VALUE(1/COUNTIF(B:B,Table1[[#This Row],[order_id]]))</f>
        <v>0.5</v>
      </c>
      <c r="D32655" t="s">
        <v>12</v>
      </c>
      <c r="E32655" s="10">
        <v>1</v>
      </c>
      <c r="F32655" s="18">
        <v>45558</v>
      </c>
      <c r="G32655" s="5" t="s">
        <v>12682</v>
      </c>
      <c r="H32655" s="3">
        <v>169</v>
      </c>
      <c r="I32655" s="3">
        <v>169</v>
      </c>
      <c r="J32655" t="s">
        <v>8776</v>
      </c>
      <c r="K32655" t="s">
        <v>8784</v>
      </c>
      <c r="L32655" t="s">
        <v>8798</v>
      </c>
      <c r="M32655" t="s">
        <v>14211</v>
      </c>
      <c r="N32655" s="7" t="str">
        <f>TEXT(Table1[[#This Row],[order_date]],"dddd")</f>
        <v>Monday</v>
      </c>
      <c r="O32655" s="7" t="str">
        <f>TEXT(Table1[[#This Row],[order_date]],"mmmm")</f>
        <v>September</v>
      </c>
      <c r="P32655" s="5" t="str">
        <f>TEXT(Table1[[#This Row],[order_time]],"hhhh")</f>
        <v>13</v>
      </c>
      <c r="Q32655" t="str">
        <f>TEXT(Table1[[#This Row],[order_date]],"yyy")</f>
        <v>2024</v>
      </c>
    </row>
    <row r="32656" spans="1:17" x14ac:dyDescent="0.3">
      <c r="A32656" s="9">
        <v>30206</v>
      </c>
      <c r="B32656" s="9">
        <v>21347</v>
      </c>
      <c r="C32656" s="14">
        <f>VALUE(1/COUNTIF(B:B,Table1[[#This Row],[order_id]]))</f>
        <v>0.33333333333333331</v>
      </c>
      <c r="D32656" t="s">
        <v>14</v>
      </c>
      <c r="E32656" s="10">
        <v>1</v>
      </c>
      <c r="F32656" s="18">
        <v>45558</v>
      </c>
      <c r="G32656" s="5" t="s">
        <v>12687</v>
      </c>
      <c r="H32656" s="3">
        <v>35</v>
      </c>
      <c r="I32656" s="3">
        <v>35</v>
      </c>
      <c r="J32656" t="s">
        <v>8780</v>
      </c>
      <c r="K32656" t="s">
        <v>8786</v>
      </c>
      <c r="L32656" t="s">
        <v>8792</v>
      </c>
      <c r="M32656" t="s">
        <v>14211</v>
      </c>
      <c r="N32656" s="7" t="str">
        <f>TEXT(Table1[[#This Row],[order_date]],"dddd")</f>
        <v>Monday</v>
      </c>
      <c r="O32656" s="7" t="str">
        <f>TEXT(Table1[[#This Row],[order_date]],"mmmm")</f>
        <v>September</v>
      </c>
      <c r="P32656" s="5" t="str">
        <f>TEXT(Table1[[#This Row],[order_time]],"hhhh")</f>
        <v>11</v>
      </c>
      <c r="Q32656" t="str">
        <f>TEXT(Table1[[#This Row],[order_date]],"yyy")</f>
        <v>2024</v>
      </c>
    </row>
    <row r="32657" spans="1:17" x14ac:dyDescent="0.3">
      <c r="A32657" s="9">
        <v>30207</v>
      </c>
      <c r="B32657" s="9">
        <v>21347</v>
      </c>
      <c r="C32657" s="14">
        <f>VALUE(1/COUNTIF(B:B,Table1[[#This Row],[order_id]]))</f>
        <v>0.33333333333333331</v>
      </c>
      <c r="D32657" t="s">
        <v>8799</v>
      </c>
      <c r="E32657" s="10">
        <v>1</v>
      </c>
      <c r="F32657" s="18">
        <v>45558</v>
      </c>
      <c r="G32657" s="5" t="s">
        <v>12687</v>
      </c>
      <c r="H32657" s="3">
        <v>59</v>
      </c>
      <c r="I32657" s="3">
        <v>59</v>
      </c>
      <c r="J32657" t="s">
        <v>8777</v>
      </c>
      <c r="K32657" t="s">
        <v>8788</v>
      </c>
      <c r="L32657" t="s">
        <v>8800</v>
      </c>
      <c r="M32657" t="s">
        <v>14211</v>
      </c>
      <c r="N32657" s="7" t="str">
        <f>TEXT(Table1[[#This Row],[order_date]],"dddd")</f>
        <v>Monday</v>
      </c>
      <c r="O32657" s="7" t="str">
        <f>TEXT(Table1[[#This Row],[order_date]],"mmmm")</f>
        <v>September</v>
      </c>
      <c r="P32657" s="5" t="str">
        <f>TEXT(Table1[[#This Row],[order_time]],"hhhh")</f>
        <v>11</v>
      </c>
      <c r="Q32657" t="str">
        <f>TEXT(Table1[[#This Row],[order_date]],"yyy")</f>
        <v>2024</v>
      </c>
    </row>
    <row r="32658" spans="1:17" x14ac:dyDescent="0.3">
      <c r="A32658" s="9">
        <v>30208</v>
      </c>
      <c r="B32658" s="9">
        <v>21347</v>
      </c>
      <c r="C32658" s="14">
        <f>VALUE(1/COUNTIF(B:B,Table1[[#This Row],[order_id]]))</f>
        <v>0.33333333333333331</v>
      </c>
      <c r="D32658" t="s">
        <v>11</v>
      </c>
      <c r="E32658" s="10">
        <v>1</v>
      </c>
      <c r="F32658" s="18">
        <v>45558</v>
      </c>
      <c r="G32658" s="5" t="s">
        <v>12687</v>
      </c>
      <c r="H32658" s="3">
        <v>79</v>
      </c>
      <c r="I32658" s="3">
        <v>79</v>
      </c>
      <c r="J32658" t="s">
        <v>8776</v>
      </c>
      <c r="K32658" t="s">
        <v>8781</v>
      </c>
      <c r="L32658" t="s">
        <v>8790</v>
      </c>
      <c r="M32658" t="s">
        <v>14211</v>
      </c>
      <c r="N32658" s="7" t="str">
        <f>TEXT(Table1[[#This Row],[order_date]],"dddd")</f>
        <v>Monday</v>
      </c>
      <c r="O32658" s="7" t="str">
        <f>TEXT(Table1[[#This Row],[order_date]],"mmmm")</f>
        <v>September</v>
      </c>
      <c r="P32658" s="5" t="str">
        <f>TEXT(Table1[[#This Row],[order_time]],"hhhh")</f>
        <v>11</v>
      </c>
      <c r="Q32658" t="str">
        <f>TEXT(Table1[[#This Row],[order_date]],"yyy")</f>
        <v>2024</v>
      </c>
    </row>
    <row r="32659" spans="1:17" x14ac:dyDescent="0.3">
      <c r="A32659" s="9">
        <v>31134</v>
      </c>
      <c r="B32659" s="9">
        <v>21685</v>
      </c>
      <c r="C32659" s="14">
        <f>VALUE(1/COUNTIF(B:B,Table1[[#This Row],[order_id]]))</f>
        <v>0.5</v>
      </c>
      <c r="D32659" t="s">
        <v>8796</v>
      </c>
      <c r="E32659" s="10">
        <v>1</v>
      </c>
      <c r="F32659" s="18">
        <v>45558</v>
      </c>
      <c r="G32659" s="5" t="s">
        <v>11747</v>
      </c>
      <c r="H32659" s="3">
        <v>189</v>
      </c>
      <c r="I32659" s="3">
        <v>189</v>
      </c>
      <c r="J32659" t="s">
        <v>8778</v>
      </c>
      <c r="K32659" t="s">
        <v>8783</v>
      </c>
      <c r="L32659" t="s">
        <v>8797</v>
      </c>
      <c r="M32659" t="s">
        <v>14212</v>
      </c>
      <c r="N32659" s="7" t="str">
        <f>TEXT(Table1[[#This Row],[order_date]],"dddd")</f>
        <v>Monday</v>
      </c>
      <c r="O32659" s="7" t="str">
        <f>TEXT(Table1[[#This Row],[order_date]],"mmmm")</f>
        <v>September</v>
      </c>
      <c r="P32659" s="5" t="str">
        <f>TEXT(Table1[[#This Row],[order_time]],"hhhh")</f>
        <v>13</v>
      </c>
      <c r="Q32659" t="str">
        <f>TEXT(Table1[[#This Row],[order_date]],"yyy")</f>
        <v>2024</v>
      </c>
    </row>
    <row r="32660" spans="1:17" x14ac:dyDescent="0.3">
      <c r="A32660" s="9">
        <v>31135</v>
      </c>
      <c r="B32660" s="9">
        <v>21685</v>
      </c>
      <c r="C32660" s="14">
        <f>VALUE(1/COUNTIF(B:B,Table1[[#This Row],[order_id]]))</f>
        <v>0.5</v>
      </c>
      <c r="D32660" t="s">
        <v>8801</v>
      </c>
      <c r="E32660" s="10">
        <v>1</v>
      </c>
      <c r="F32660" s="18">
        <v>45558</v>
      </c>
      <c r="G32660" s="5" t="s">
        <v>11747</v>
      </c>
      <c r="H32660" s="3">
        <v>209</v>
      </c>
      <c r="I32660" s="3">
        <v>209</v>
      </c>
      <c r="J32660" t="s">
        <v>8777</v>
      </c>
      <c r="K32660" t="s">
        <v>8789</v>
      </c>
      <c r="L32660" t="s">
        <v>8802</v>
      </c>
      <c r="M32660" t="s">
        <v>14212</v>
      </c>
      <c r="N32660" s="7" t="str">
        <f>TEXT(Table1[[#This Row],[order_date]],"dddd")</f>
        <v>Monday</v>
      </c>
      <c r="O32660" s="7" t="str">
        <f>TEXT(Table1[[#This Row],[order_date]],"mmmm")</f>
        <v>September</v>
      </c>
      <c r="P32660" s="5" t="str">
        <f>TEXT(Table1[[#This Row],[order_time]],"hhhh")</f>
        <v>13</v>
      </c>
      <c r="Q32660" t="str">
        <f>TEXT(Table1[[#This Row],[order_date]],"yyy")</f>
        <v>2024</v>
      </c>
    </row>
    <row r="32661" spans="1:17" x14ac:dyDescent="0.3">
      <c r="A32661" s="9">
        <v>31533</v>
      </c>
      <c r="B32661" s="9">
        <v>21826</v>
      </c>
      <c r="C32661" s="14">
        <f>VALUE(1/COUNTIF(B:B,Table1[[#This Row],[order_id]]))</f>
        <v>0.2</v>
      </c>
      <c r="D32661" t="s">
        <v>8794</v>
      </c>
      <c r="E32661" s="10">
        <v>3</v>
      </c>
      <c r="F32661" s="18">
        <v>45558</v>
      </c>
      <c r="G32661" s="5" t="s">
        <v>12833</v>
      </c>
      <c r="H32661" s="3">
        <v>139</v>
      </c>
      <c r="I32661" s="3">
        <v>417</v>
      </c>
      <c r="J32661" t="s">
        <v>8777</v>
      </c>
      <c r="K32661" t="s">
        <v>8782</v>
      </c>
      <c r="L32661" t="s">
        <v>8795</v>
      </c>
      <c r="M32661" t="s">
        <v>14213</v>
      </c>
      <c r="N32661" s="7" t="str">
        <f>TEXT(Table1[[#This Row],[order_date]],"dddd")</f>
        <v>Monday</v>
      </c>
      <c r="O32661" s="7" t="str">
        <f>TEXT(Table1[[#This Row],[order_date]],"mmmm")</f>
        <v>September</v>
      </c>
      <c r="P32661" s="5" t="str">
        <f>TEXT(Table1[[#This Row],[order_time]],"hhhh")</f>
        <v>12</v>
      </c>
      <c r="Q32661" t="str">
        <f>TEXT(Table1[[#This Row],[order_date]],"yyy")</f>
        <v>2024</v>
      </c>
    </row>
    <row r="32662" spans="1:17" x14ac:dyDescent="0.3">
      <c r="A32662" s="9">
        <v>31534</v>
      </c>
      <c r="B32662" s="9">
        <v>21826</v>
      </c>
      <c r="C32662" s="14">
        <f>VALUE(1/COUNTIF(B:B,Table1[[#This Row],[order_id]]))</f>
        <v>0.2</v>
      </c>
      <c r="D32662" t="s">
        <v>8801</v>
      </c>
      <c r="E32662" s="10">
        <v>1</v>
      </c>
      <c r="F32662" s="18">
        <v>45558</v>
      </c>
      <c r="G32662" s="5" t="s">
        <v>12833</v>
      </c>
      <c r="H32662" s="3">
        <v>209</v>
      </c>
      <c r="I32662" s="3">
        <v>209</v>
      </c>
      <c r="J32662" t="s">
        <v>8777</v>
      </c>
      <c r="K32662" t="s">
        <v>8789</v>
      </c>
      <c r="L32662" t="s">
        <v>8802</v>
      </c>
      <c r="M32662" t="s">
        <v>14213</v>
      </c>
      <c r="N32662" s="7" t="str">
        <f>TEXT(Table1[[#This Row],[order_date]],"dddd")</f>
        <v>Monday</v>
      </c>
      <c r="O32662" s="7" t="str">
        <f>TEXT(Table1[[#This Row],[order_date]],"mmmm")</f>
        <v>September</v>
      </c>
      <c r="P32662" s="5" t="str">
        <f>TEXT(Table1[[#This Row],[order_time]],"hhhh")</f>
        <v>12</v>
      </c>
      <c r="Q32662" t="str">
        <f>TEXT(Table1[[#This Row],[order_date]],"yyy")</f>
        <v>2024</v>
      </c>
    </row>
    <row r="32663" spans="1:17" x14ac:dyDescent="0.3">
      <c r="A32663" s="9">
        <v>31535</v>
      </c>
      <c r="B32663" s="9">
        <v>21826</v>
      </c>
      <c r="C32663" s="14">
        <f>VALUE(1/COUNTIF(B:B,Table1[[#This Row],[order_id]]))</f>
        <v>0.2</v>
      </c>
      <c r="D32663" t="s">
        <v>8801</v>
      </c>
      <c r="E32663" s="10">
        <v>1</v>
      </c>
      <c r="F32663" s="18">
        <v>45558</v>
      </c>
      <c r="G32663" s="5" t="s">
        <v>12833</v>
      </c>
      <c r="H32663" s="3">
        <v>209</v>
      </c>
      <c r="I32663" s="3">
        <v>209</v>
      </c>
      <c r="J32663" t="s">
        <v>8777</v>
      </c>
      <c r="K32663" t="s">
        <v>8789</v>
      </c>
      <c r="L32663" t="s">
        <v>8802</v>
      </c>
      <c r="M32663" t="s">
        <v>14213</v>
      </c>
      <c r="N32663" s="7" t="str">
        <f>TEXT(Table1[[#This Row],[order_date]],"dddd")</f>
        <v>Monday</v>
      </c>
      <c r="O32663" s="7" t="str">
        <f>TEXT(Table1[[#This Row],[order_date]],"mmmm")</f>
        <v>September</v>
      </c>
      <c r="P32663" s="5" t="str">
        <f>TEXT(Table1[[#This Row],[order_time]],"hhhh")</f>
        <v>12</v>
      </c>
      <c r="Q32663" t="str">
        <f>TEXT(Table1[[#This Row],[order_date]],"yyy")</f>
        <v>2024</v>
      </c>
    </row>
    <row r="32664" spans="1:17" x14ac:dyDescent="0.3">
      <c r="A32664" s="9">
        <v>31536</v>
      </c>
      <c r="B32664" s="9">
        <v>21826</v>
      </c>
      <c r="C32664" s="14">
        <f>VALUE(1/COUNTIF(B:B,Table1[[#This Row],[order_id]]))</f>
        <v>0.2</v>
      </c>
      <c r="D32664" t="s">
        <v>14</v>
      </c>
      <c r="E32664" s="10">
        <v>2</v>
      </c>
      <c r="F32664" s="18">
        <v>45558</v>
      </c>
      <c r="G32664" s="5" t="s">
        <v>12833</v>
      </c>
      <c r="H32664" s="3">
        <v>35</v>
      </c>
      <c r="I32664" s="3">
        <v>70</v>
      </c>
      <c r="J32664" t="s">
        <v>8780</v>
      </c>
      <c r="K32664" t="s">
        <v>8786</v>
      </c>
      <c r="L32664" t="s">
        <v>8792</v>
      </c>
      <c r="M32664" t="s">
        <v>14213</v>
      </c>
      <c r="N32664" s="7" t="str">
        <f>TEXT(Table1[[#This Row],[order_date]],"dddd")</f>
        <v>Monday</v>
      </c>
      <c r="O32664" s="7" t="str">
        <f>TEXT(Table1[[#This Row],[order_date]],"mmmm")</f>
        <v>September</v>
      </c>
      <c r="P32664" s="5" t="str">
        <f>TEXT(Table1[[#This Row],[order_time]],"hhhh")</f>
        <v>12</v>
      </c>
      <c r="Q32664" t="str">
        <f>TEXT(Table1[[#This Row],[order_date]],"yyy")</f>
        <v>2024</v>
      </c>
    </row>
    <row r="32665" spans="1:17" x14ac:dyDescent="0.3">
      <c r="A32665" s="9">
        <v>31537</v>
      </c>
      <c r="B32665" s="9">
        <v>21826</v>
      </c>
      <c r="C32665" s="14">
        <f>VALUE(1/COUNTIF(B:B,Table1[[#This Row],[order_id]]))</f>
        <v>0.2</v>
      </c>
      <c r="D32665" t="s">
        <v>8799</v>
      </c>
      <c r="E32665" s="10">
        <v>1</v>
      </c>
      <c r="F32665" s="18">
        <v>45558</v>
      </c>
      <c r="G32665" s="5" t="s">
        <v>12833</v>
      </c>
      <c r="H32665" s="3">
        <v>59</v>
      </c>
      <c r="I32665" s="3">
        <v>59</v>
      </c>
      <c r="J32665" t="s">
        <v>8777</v>
      </c>
      <c r="K32665" t="s">
        <v>8788</v>
      </c>
      <c r="L32665" t="s">
        <v>8800</v>
      </c>
      <c r="M32665" t="s">
        <v>14213</v>
      </c>
      <c r="N32665" s="7" t="str">
        <f>TEXT(Table1[[#This Row],[order_date]],"dddd")</f>
        <v>Monday</v>
      </c>
      <c r="O32665" s="7" t="str">
        <f>TEXT(Table1[[#This Row],[order_date]],"mmmm")</f>
        <v>September</v>
      </c>
      <c r="P32665" s="5" t="str">
        <f>TEXT(Table1[[#This Row],[order_time]],"hhhh")</f>
        <v>12</v>
      </c>
      <c r="Q32665" t="str">
        <f>TEXT(Table1[[#This Row],[order_date]],"yyy")</f>
        <v>2024</v>
      </c>
    </row>
    <row r="32666" spans="1:17" x14ac:dyDescent="0.3">
      <c r="A32666" s="9">
        <v>33222</v>
      </c>
      <c r="B32666" s="9">
        <v>22472</v>
      </c>
      <c r="C32666" s="14">
        <f>VALUE(1/COUNTIF(B:B,Table1[[#This Row],[order_id]]))</f>
        <v>0.5</v>
      </c>
      <c r="D32666" t="s">
        <v>8799</v>
      </c>
      <c r="E32666" s="10">
        <v>1</v>
      </c>
      <c r="F32666" s="18">
        <v>45558</v>
      </c>
      <c r="G32666" s="5" t="s">
        <v>12597</v>
      </c>
      <c r="H32666" s="3">
        <v>59</v>
      </c>
      <c r="I32666" s="3">
        <v>59</v>
      </c>
      <c r="J32666" t="s">
        <v>8777</v>
      </c>
      <c r="K32666" t="s">
        <v>8788</v>
      </c>
      <c r="L32666" t="s">
        <v>8800</v>
      </c>
      <c r="M32666" t="s">
        <v>8804</v>
      </c>
      <c r="N32666" s="7" t="str">
        <f>TEXT(Table1[[#This Row],[order_date]],"dddd")</f>
        <v>Monday</v>
      </c>
      <c r="O32666" s="7" t="str">
        <f>TEXT(Table1[[#This Row],[order_date]],"mmmm")</f>
        <v>September</v>
      </c>
      <c r="P32666" s="5" t="str">
        <f>TEXT(Table1[[#This Row],[order_time]],"hhhh")</f>
        <v>15</v>
      </c>
      <c r="Q32666" t="str">
        <f>TEXT(Table1[[#This Row],[order_date]],"yyy")</f>
        <v>2024</v>
      </c>
    </row>
    <row r="32667" spans="1:17" x14ac:dyDescent="0.3">
      <c r="A32667" s="9">
        <v>33223</v>
      </c>
      <c r="B32667" s="9">
        <v>22472</v>
      </c>
      <c r="C32667" s="14">
        <f>VALUE(1/COUNTIF(B:B,Table1[[#This Row],[order_id]]))</f>
        <v>0.5</v>
      </c>
      <c r="D32667" t="s">
        <v>15</v>
      </c>
      <c r="E32667" s="10">
        <v>2</v>
      </c>
      <c r="F32667" s="18">
        <v>45558</v>
      </c>
      <c r="G32667" s="5" t="s">
        <v>12597</v>
      </c>
      <c r="H32667" s="3">
        <v>49</v>
      </c>
      <c r="I32667" s="3">
        <v>98</v>
      </c>
      <c r="J32667" t="s">
        <v>8779</v>
      </c>
      <c r="K32667" t="s">
        <v>8787</v>
      </c>
      <c r="L32667" t="s">
        <v>8793</v>
      </c>
      <c r="M32667" t="s">
        <v>8804</v>
      </c>
      <c r="N32667" s="7" t="str">
        <f>TEXT(Table1[[#This Row],[order_date]],"dddd")</f>
        <v>Monday</v>
      </c>
      <c r="O32667" s="7" t="str">
        <f>TEXT(Table1[[#This Row],[order_date]],"mmmm")</f>
        <v>September</v>
      </c>
      <c r="P32667" s="5" t="str">
        <f>TEXT(Table1[[#This Row],[order_time]],"hhhh")</f>
        <v>15</v>
      </c>
      <c r="Q32667" t="str">
        <f>TEXT(Table1[[#This Row],[order_date]],"yyy")</f>
        <v>2024</v>
      </c>
    </row>
    <row r="32668" spans="1:17" x14ac:dyDescent="0.3">
      <c r="A32668" s="9">
        <v>33301</v>
      </c>
      <c r="B32668" s="9">
        <v>22498</v>
      </c>
      <c r="C32668" s="14">
        <f>VALUE(1/COUNTIF(B:B,Table1[[#This Row],[order_id]]))</f>
        <v>0.33333333333333331</v>
      </c>
      <c r="D32668" t="s">
        <v>8799</v>
      </c>
      <c r="E32668" s="10">
        <v>2</v>
      </c>
      <c r="F32668" s="18">
        <v>45558</v>
      </c>
      <c r="G32668" s="5" t="s">
        <v>8717</v>
      </c>
      <c r="H32668" s="3">
        <v>59</v>
      </c>
      <c r="I32668" s="3">
        <v>118</v>
      </c>
      <c r="J32668" t="s">
        <v>8777</v>
      </c>
      <c r="K32668" t="s">
        <v>8788</v>
      </c>
      <c r="L32668" t="s">
        <v>8800</v>
      </c>
      <c r="M32668" t="s">
        <v>8804</v>
      </c>
      <c r="N32668" s="7" t="str">
        <f>TEXT(Table1[[#This Row],[order_date]],"dddd")</f>
        <v>Monday</v>
      </c>
      <c r="O32668" s="7" t="str">
        <f>TEXT(Table1[[#This Row],[order_date]],"mmmm")</f>
        <v>September</v>
      </c>
      <c r="P32668" s="5" t="str">
        <f>TEXT(Table1[[#This Row],[order_time]],"hhhh")</f>
        <v>18</v>
      </c>
      <c r="Q32668" t="str">
        <f>TEXT(Table1[[#This Row],[order_date]],"yyy")</f>
        <v>2024</v>
      </c>
    </row>
    <row r="32669" spans="1:17" x14ac:dyDescent="0.3">
      <c r="A32669" s="9">
        <v>33302</v>
      </c>
      <c r="B32669" s="9">
        <v>22498</v>
      </c>
      <c r="C32669" s="14">
        <f>VALUE(1/COUNTIF(B:B,Table1[[#This Row],[order_id]]))</f>
        <v>0.33333333333333331</v>
      </c>
      <c r="D32669" t="s">
        <v>11</v>
      </c>
      <c r="E32669" s="10">
        <v>1</v>
      </c>
      <c r="F32669" s="18">
        <v>45558</v>
      </c>
      <c r="G32669" s="5" t="s">
        <v>8717</v>
      </c>
      <c r="H32669" s="3">
        <v>79</v>
      </c>
      <c r="I32669" s="3">
        <v>79</v>
      </c>
      <c r="J32669" t="s">
        <v>8776</v>
      </c>
      <c r="K32669" t="s">
        <v>8781</v>
      </c>
      <c r="L32669" t="s">
        <v>8790</v>
      </c>
      <c r="M32669" t="s">
        <v>8804</v>
      </c>
      <c r="N32669" s="7" t="str">
        <f>TEXT(Table1[[#This Row],[order_date]],"dddd")</f>
        <v>Monday</v>
      </c>
      <c r="O32669" s="7" t="str">
        <f>TEXT(Table1[[#This Row],[order_date]],"mmmm")</f>
        <v>September</v>
      </c>
      <c r="P32669" s="5" t="str">
        <f>TEXT(Table1[[#This Row],[order_time]],"hhhh")</f>
        <v>18</v>
      </c>
      <c r="Q32669" t="str">
        <f>TEXT(Table1[[#This Row],[order_date]],"yyy")</f>
        <v>2024</v>
      </c>
    </row>
    <row r="32670" spans="1:17" x14ac:dyDescent="0.3">
      <c r="A32670" s="9">
        <v>33303</v>
      </c>
      <c r="B32670" s="9">
        <v>22498</v>
      </c>
      <c r="C32670" s="14">
        <f>VALUE(1/COUNTIF(B:B,Table1[[#This Row],[order_id]]))</f>
        <v>0.33333333333333331</v>
      </c>
      <c r="D32670" t="s">
        <v>12</v>
      </c>
      <c r="E32670" s="10">
        <v>2</v>
      </c>
      <c r="F32670" s="18">
        <v>45558</v>
      </c>
      <c r="G32670" s="5" t="s">
        <v>8717</v>
      </c>
      <c r="H32670" s="3">
        <v>169</v>
      </c>
      <c r="I32670" s="3">
        <v>338</v>
      </c>
      <c r="J32670" t="s">
        <v>8776</v>
      </c>
      <c r="K32670" t="s">
        <v>8784</v>
      </c>
      <c r="L32670" t="s">
        <v>8798</v>
      </c>
      <c r="M32670" t="s">
        <v>8804</v>
      </c>
      <c r="N32670" s="7" t="str">
        <f>TEXT(Table1[[#This Row],[order_date]],"dddd")</f>
        <v>Monday</v>
      </c>
      <c r="O32670" s="7" t="str">
        <f>TEXT(Table1[[#This Row],[order_date]],"mmmm")</f>
        <v>September</v>
      </c>
      <c r="P32670" s="5" t="str">
        <f>TEXT(Table1[[#This Row],[order_time]],"hhhh")</f>
        <v>18</v>
      </c>
      <c r="Q32670" t="str">
        <f>TEXT(Table1[[#This Row],[order_date]],"yyy")</f>
        <v>2024</v>
      </c>
    </row>
    <row r="32671" spans="1:17" x14ac:dyDescent="0.3">
      <c r="A32671" s="9">
        <v>34362</v>
      </c>
      <c r="B32671" s="9">
        <v>22891</v>
      </c>
      <c r="C32671" s="14">
        <f>VALUE(1/COUNTIF(B:B,Table1[[#This Row],[order_id]]))</f>
        <v>0.5</v>
      </c>
      <c r="D32671" t="s">
        <v>8801</v>
      </c>
      <c r="E32671" s="10">
        <v>1</v>
      </c>
      <c r="F32671" s="18">
        <v>45558</v>
      </c>
      <c r="G32671" s="5" t="s">
        <v>13138</v>
      </c>
      <c r="H32671" s="3">
        <v>209</v>
      </c>
      <c r="I32671" s="3">
        <v>209</v>
      </c>
      <c r="J32671" t="s">
        <v>8777</v>
      </c>
      <c r="K32671" t="s">
        <v>8789</v>
      </c>
      <c r="L32671" t="s">
        <v>8802</v>
      </c>
      <c r="M32671" t="s">
        <v>8805</v>
      </c>
      <c r="N32671" s="7" t="str">
        <f>TEXT(Table1[[#This Row],[order_date]],"dddd")</f>
        <v>Monday</v>
      </c>
      <c r="O32671" s="7" t="str">
        <f>TEXT(Table1[[#This Row],[order_date]],"mmmm")</f>
        <v>September</v>
      </c>
      <c r="P32671" s="5" t="str">
        <f>TEXT(Table1[[#This Row],[order_time]],"hhhh")</f>
        <v>13</v>
      </c>
      <c r="Q32671" t="str">
        <f>TEXT(Table1[[#This Row],[order_date]],"yyy")</f>
        <v>2024</v>
      </c>
    </row>
    <row r="32672" spans="1:17" x14ac:dyDescent="0.3">
      <c r="A32672" s="9">
        <v>34363</v>
      </c>
      <c r="B32672" s="9">
        <v>22891</v>
      </c>
      <c r="C32672" s="14">
        <f>VALUE(1/COUNTIF(B:B,Table1[[#This Row],[order_id]]))</f>
        <v>0.5</v>
      </c>
      <c r="D32672" t="s">
        <v>13</v>
      </c>
      <c r="E32672" s="10">
        <v>2</v>
      </c>
      <c r="F32672" s="18">
        <v>45558</v>
      </c>
      <c r="G32672" s="5" t="s">
        <v>13138</v>
      </c>
      <c r="H32672" s="3">
        <v>99</v>
      </c>
      <c r="I32672" s="3">
        <v>198</v>
      </c>
      <c r="J32672" t="s">
        <v>8779</v>
      </c>
      <c r="K32672" t="s">
        <v>8785</v>
      </c>
      <c r="L32672" t="s">
        <v>8791</v>
      </c>
      <c r="M32672" t="s">
        <v>8805</v>
      </c>
      <c r="N32672" s="7" t="str">
        <f>TEXT(Table1[[#This Row],[order_date]],"dddd")</f>
        <v>Monday</v>
      </c>
      <c r="O32672" s="7" t="str">
        <f>TEXT(Table1[[#This Row],[order_date]],"mmmm")</f>
        <v>September</v>
      </c>
      <c r="P32672" s="5" t="str">
        <f>TEXT(Table1[[#This Row],[order_time]],"hhhh")</f>
        <v>13</v>
      </c>
      <c r="Q32672" t="str">
        <f>TEXT(Table1[[#This Row],[order_date]],"yyy")</f>
        <v>2024</v>
      </c>
    </row>
    <row r="32673" spans="1:17" x14ac:dyDescent="0.3">
      <c r="A32673" s="9">
        <v>34525</v>
      </c>
      <c r="B32673" s="9">
        <v>22959</v>
      </c>
      <c r="C32673" s="14">
        <f>VALUE(1/COUNTIF(B:B,Table1[[#This Row],[order_id]]))</f>
        <v>0.5</v>
      </c>
      <c r="D32673" t="s">
        <v>8801</v>
      </c>
      <c r="E32673" s="10">
        <v>1</v>
      </c>
      <c r="F32673" s="18">
        <v>45558</v>
      </c>
      <c r="G32673" s="5" t="s">
        <v>8102</v>
      </c>
      <c r="H32673" s="3">
        <v>209</v>
      </c>
      <c r="I32673" s="3">
        <v>209</v>
      </c>
      <c r="J32673" t="s">
        <v>8777</v>
      </c>
      <c r="K32673" t="s">
        <v>8789</v>
      </c>
      <c r="L32673" t="s">
        <v>8802</v>
      </c>
      <c r="M32673" t="s">
        <v>8806</v>
      </c>
      <c r="N32673" s="7" t="str">
        <f>TEXT(Table1[[#This Row],[order_date]],"dddd")</f>
        <v>Monday</v>
      </c>
      <c r="O32673" s="7" t="str">
        <f>TEXT(Table1[[#This Row],[order_date]],"mmmm")</f>
        <v>September</v>
      </c>
      <c r="P32673" s="5" t="str">
        <f>TEXT(Table1[[#This Row],[order_time]],"hhhh")</f>
        <v>11</v>
      </c>
      <c r="Q32673" t="str">
        <f>TEXT(Table1[[#This Row],[order_date]],"yyy")</f>
        <v>2024</v>
      </c>
    </row>
    <row r="32674" spans="1:17" x14ac:dyDescent="0.3">
      <c r="A32674" s="9">
        <v>34526</v>
      </c>
      <c r="B32674" s="9">
        <v>22959</v>
      </c>
      <c r="C32674" s="14">
        <f>VALUE(1/COUNTIF(B:B,Table1[[#This Row],[order_id]]))</f>
        <v>0.5</v>
      </c>
      <c r="D32674" t="s">
        <v>11</v>
      </c>
      <c r="E32674" s="10">
        <v>1</v>
      </c>
      <c r="F32674" s="18">
        <v>45558</v>
      </c>
      <c r="G32674" s="5" t="s">
        <v>8102</v>
      </c>
      <c r="H32674" s="3">
        <v>79</v>
      </c>
      <c r="I32674" s="3">
        <v>79</v>
      </c>
      <c r="J32674" t="s">
        <v>8776</v>
      </c>
      <c r="K32674" t="s">
        <v>8781</v>
      </c>
      <c r="L32674" t="s">
        <v>8790</v>
      </c>
      <c r="M32674" t="s">
        <v>8806</v>
      </c>
      <c r="N32674" s="7" t="str">
        <f>TEXT(Table1[[#This Row],[order_date]],"dddd")</f>
        <v>Monday</v>
      </c>
      <c r="O32674" s="7" t="str">
        <f>TEXT(Table1[[#This Row],[order_date]],"mmmm")</f>
        <v>September</v>
      </c>
      <c r="P32674" s="5" t="str">
        <f>TEXT(Table1[[#This Row],[order_time]],"hhhh")</f>
        <v>11</v>
      </c>
      <c r="Q32674" t="str">
        <f>TEXT(Table1[[#This Row],[order_date]],"yyy")</f>
        <v>2024</v>
      </c>
    </row>
    <row r="32675" spans="1:17" x14ac:dyDescent="0.3">
      <c r="A32675" s="9">
        <v>35839</v>
      </c>
      <c r="B32675" s="9">
        <v>23467</v>
      </c>
      <c r="C32675" s="14">
        <f>VALUE(1/COUNTIF(B:B,Table1[[#This Row],[order_id]]))</f>
        <v>0.33333333333333331</v>
      </c>
      <c r="D32675" t="s">
        <v>8801</v>
      </c>
      <c r="E32675" s="10">
        <v>1</v>
      </c>
      <c r="F32675" s="18">
        <v>45558</v>
      </c>
      <c r="G32675" s="5" t="s">
        <v>5592</v>
      </c>
      <c r="H32675" s="3">
        <v>209</v>
      </c>
      <c r="I32675" s="3">
        <v>209</v>
      </c>
      <c r="J32675" t="s">
        <v>8777</v>
      </c>
      <c r="K32675" t="s">
        <v>8789</v>
      </c>
      <c r="L32675" t="s">
        <v>8802</v>
      </c>
      <c r="M32675" t="s">
        <v>8804</v>
      </c>
      <c r="N32675" s="7" t="str">
        <f>TEXT(Table1[[#This Row],[order_date]],"dddd")</f>
        <v>Monday</v>
      </c>
      <c r="O32675" s="7" t="str">
        <f>TEXT(Table1[[#This Row],[order_date]],"mmmm")</f>
        <v>September</v>
      </c>
      <c r="P32675" s="5" t="str">
        <f>TEXT(Table1[[#This Row],[order_time]],"hhhh")</f>
        <v>10</v>
      </c>
      <c r="Q32675" t="str">
        <f>TEXT(Table1[[#This Row],[order_date]],"yyy")</f>
        <v>2024</v>
      </c>
    </row>
    <row r="32676" spans="1:17" x14ac:dyDescent="0.3">
      <c r="A32676" s="9">
        <v>35840</v>
      </c>
      <c r="B32676" s="9">
        <v>23467</v>
      </c>
      <c r="C32676" s="14">
        <f>VALUE(1/COUNTIF(B:B,Table1[[#This Row],[order_id]]))</f>
        <v>0.33333333333333331</v>
      </c>
      <c r="D32676" t="s">
        <v>8799</v>
      </c>
      <c r="E32676" s="10">
        <v>1</v>
      </c>
      <c r="F32676" s="18">
        <v>45558</v>
      </c>
      <c r="G32676" s="5" t="s">
        <v>5592</v>
      </c>
      <c r="H32676" s="3">
        <v>59</v>
      </c>
      <c r="I32676" s="3">
        <v>59</v>
      </c>
      <c r="J32676" t="s">
        <v>8777</v>
      </c>
      <c r="K32676" t="s">
        <v>8788</v>
      </c>
      <c r="L32676" t="s">
        <v>8800</v>
      </c>
      <c r="M32676" t="s">
        <v>8804</v>
      </c>
      <c r="N32676" s="7" t="str">
        <f>TEXT(Table1[[#This Row],[order_date]],"dddd")</f>
        <v>Monday</v>
      </c>
      <c r="O32676" s="7" t="str">
        <f>TEXT(Table1[[#This Row],[order_date]],"mmmm")</f>
        <v>September</v>
      </c>
      <c r="P32676" s="5" t="str">
        <f>TEXT(Table1[[#This Row],[order_time]],"hhhh")</f>
        <v>10</v>
      </c>
      <c r="Q32676" t="str">
        <f>TEXT(Table1[[#This Row],[order_date]],"yyy")</f>
        <v>2024</v>
      </c>
    </row>
    <row r="32677" spans="1:17" x14ac:dyDescent="0.3">
      <c r="A32677" s="9">
        <v>35841</v>
      </c>
      <c r="B32677" s="9">
        <v>23467</v>
      </c>
      <c r="C32677" s="14">
        <f>VALUE(1/COUNTIF(B:B,Table1[[#This Row],[order_id]]))</f>
        <v>0.33333333333333331</v>
      </c>
      <c r="D32677" t="s">
        <v>11</v>
      </c>
      <c r="E32677" s="10">
        <v>1</v>
      </c>
      <c r="F32677" s="18">
        <v>45558</v>
      </c>
      <c r="G32677" s="5" t="s">
        <v>5592</v>
      </c>
      <c r="H32677" s="3">
        <v>79</v>
      </c>
      <c r="I32677" s="3">
        <v>79</v>
      </c>
      <c r="J32677" t="s">
        <v>8776</v>
      </c>
      <c r="K32677" t="s">
        <v>8781</v>
      </c>
      <c r="L32677" t="s">
        <v>8790</v>
      </c>
      <c r="M32677" t="s">
        <v>8804</v>
      </c>
      <c r="N32677" s="7" t="str">
        <f>TEXT(Table1[[#This Row],[order_date]],"dddd")</f>
        <v>Monday</v>
      </c>
      <c r="O32677" s="7" t="str">
        <f>TEXT(Table1[[#This Row],[order_date]],"mmmm")</f>
        <v>September</v>
      </c>
      <c r="P32677" s="5" t="str">
        <f>TEXT(Table1[[#This Row],[order_time]],"hhhh")</f>
        <v>10</v>
      </c>
      <c r="Q32677" t="str">
        <f>TEXT(Table1[[#This Row],[order_date]],"yyy")</f>
        <v>2024</v>
      </c>
    </row>
    <row r="32678" spans="1:17" x14ac:dyDescent="0.3">
      <c r="A32678" s="9">
        <v>36790</v>
      </c>
      <c r="B32678" s="9">
        <v>23818</v>
      </c>
      <c r="C32678" s="14">
        <f>VALUE(1/COUNTIF(B:B,Table1[[#This Row],[order_id]]))</f>
        <v>0.5</v>
      </c>
      <c r="D32678" t="s">
        <v>8794</v>
      </c>
      <c r="E32678" s="10">
        <v>1</v>
      </c>
      <c r="F32678" s="18">
        <v>45558</v>
      </c>
      <c r="G32678" s="5" t="s">
        <v>10104</v>
      </c>
      <c r="H32678" s="3">
        <v>139</v>
      </c>
      <c r="I32678" s="3">
        <v>139</v>
      </c>
      <c r="J32678" t="s">
        <v>8777</v>
      </c>
      <c r="K32678" t="s">
        <v>8782</v>
      </c>
      <c r="L32678" t="s">
        <v>8795</v>
      </c>
      <c r="M32678" t="s">
        <v>14211</v>
      </c>
      <c r="N32678" s="7" t="str">
        <f>TEXT(Table1[[#This Row],[order_date]],"dddd")</f>
        <v>Monday</v>
      </c>
      <c r="O32678" s="7" t="str">
        <f>TEXT(Table1[[#This Row],[order_date]],"mmmm")</f>
        <v>September</v>
      </c>
      <c r="P32678" s="5" t="str">
        <f>TEXT(Table1[[#This Row],[order_time]],"hhhh")</f>
        <v>11</v>
      </c>
      <c r="Q32678" t="str">
        <f>TEXT(Table1[[#This Row],[order_date]],"yyy")</f>
        <v>2024</v>
      </c>
    </row>
    <row r="32679" spans="1:17" x14ac:dyDescent="0.3">
      <c r="A32679" s="9">
        <v>36791</v>
      </c>
      <c r="B32679" s="9">
        <v>23818</v>
      </c>
      <c r="C32679" s="14">
        <f>VALUE(1/COUNTIF(B:B,Table1[[#This Row],[order_id]]))</f>
        <v>0.5</v>
      </c>
      <c r="D32679" t="s">
        <v>11</v>
      </c>
      <c r="E32679" s="10">
        <v>1</v>
      </c>
      <c r="F32679" s="18">
        <v>45558</v>
      </c>
      <c r="G32679" s="5" t="s">
        <v>10104</v>
      </c>
      <c r="H32679" s="3">
        <v>79</v>
      </c>
      <c r="I32679" s="3">
        <v>79</v>
      </c>
      <c r="J32679" t="s">
        <v>8776</v>
      </c>
      <c r="K32679" t="s">
        <v>8781</v>
      </c>
      <c r="L32679" t="s">
        <v>8790</v>
      </c>
      <c r="M32679" t="s">
        <v>14211</v>
      </c>
      <c r="N32679" s="7" t="str">
        <f>TEXT(Table1[[#This Row],[order_date]],"dddd")</f>
        <v>Monday</v>
      </c>
      <c r="O32679" s="7" t="str">
        <f>TEXT(Table1[[#This Row],[order_date]],"mmmm")</f>
        <v>September</v>
      </c>
      <c r="P32679" s="5" t="str">
        <f>TEXT(Table1[[#This Row],[order_time]],"hhhh")</f>
        <v>11</v>
      </c>
      <c r="Q32679" t="str">
        <f>TEXT(Table1[[#This Row],[order_date]],"yyy")</f>
        <v>2024</v>
      </c>
    </row>
    <row r="32680" spans="1:17" x14ac:dyDescent="0.3">
      <c r="A32680" s="9">
        <v>38023</v>
      </c>
      <c r="B32680" s="9">
        <v>24273</v>
      </c>
      <c r="C32680" s="14">
        <f>VALUE(1/COUNTIF(B:B,Table1[[#This Row],[order_id]]))</f>
        <v>0.25</v>
      </c>
      <c r="D32680" t="s">
        <v>13</v>
      </c>
      <c r="E32680" s="10">
        <v>1</v>
      </c>
      <c r="F32680" s="18">
        <v>45558</v>
      </c>
      <c r="G32680" s="5" t="s">
        <v>2117</v>
      </c>
      <c r="H32680" s="3">
        <v>99</v>
      </c>
      <c r="I32680" s="3">
        <v>99</v>
      </c>
      <c r="J32680" t="s">
        <v>8779</v>
      </c>
      <c r="K32680" t="s">
        <v>8785</v>
      </c>
      <c r="L32680" t="s">
        <v>8791</v>
      </c>
      <c r="M32680" t="s">
        <v>14211</v>
      </c>
      <c r="N32680" s="7" t="str">
        <f>TEXT(Table1[[#This Row],[order_date]],"dddd")</f>
        <v>Monday</v>
      </c>
      <c r="O32680" s="7" t="str">
        <f>TEXT(Table1[[#This Row],[order_date]],"mmmm")</f>
        <v>September</v>
      </c>
      <c r="P32680" s="5" t="str">
        <f>TEXT(Table1[[#This Row],[order_time]],"hhhh")</f>
        <v>19</v>
      </c>
      <c r="Q32680" t="str">
        <f>TEXT(Table1[[#This Row],[order_date]],"yyy")</f>
        <v>2024</v>
      </c>
    </row>
    <row r="32681" spans="1:17" x14ac:dyDescent="0.3">
      <c r="A32681" s="9">
        <v>38024</v>
      </c>
      <c r="B32681" s="9">
        <v>24273</v>
      </c>
      <c r="C32681" s="14">
        <f>VALUE(1/COUNTIF(B:B,Table1[[#This Row],[order_id]]))</f>
        <v>0.25</v>
      </c>
      <c r="D32681" t="s">
        <v>8794</v>
      </c>
      <c r="E32681" s="10">
        <v>2</v>
      </c>
      <c r="F32681" s="18">
        <v>45558</v>
      </c>
      <c r="G32681" s="5" t="s">
        <v>2117</v>
      </c>
      <c r="H32681" s="3">
        <v>139</v>
      </c>
      <c r="I32681" s="3">
        <v>278</v>
      </c>
      <c r="J32681" t="s">
        <v>8777</v>
      </c>
      <c r="K32681" t="s">
        <v>8782</v>
      </c>
      <c r="L32681" t="s">
        <v>8795</v>
      </c>
      <c r="M32681" t="s">
        <v>14211</v>
      </c>
      <c r="N32681" s="7" t="str">
        <f>TEXT(Table1[[#This Row],[order_date]],"dddd")</f>
        <v>Monday</v>
      </c>
      <c r="O32681" s="7" t="str">
        <f>TEXT(Table1[[#This Row],[order_date]],"mmmm")</f>
        <v>September</v>
      </c>
      <c r="P32681" s="5" t="str">
        <f>TEXT(Table1[[#This Row],[order_time]],"hhhh")</f>
        <v>19</v>
      </c>
      <c r="Q32681" t="str">
        <f>TEXT(Table1[[#This Row],[order_date]],"yyy")</f>
        <v>2024</v>
      </c>
    </row>
    <row r="32682" spans="1:17" x14ac:dyDescent="0.3">
      <c r="A32682" s="9">
        <v>38025</v>
      </c>
      <c r="B32682" s="9">
        <v>24273</v>
      </c>
      <c r="C32682" s="14">
        <f>VALUE(1/COUNTIF(B:B,Table1[[#This Row],[order_id]]))</f>
        <v>0.25</v>
      </c>
      <c r="D32682" t="s">
        <v>8801</v>
      </c>
      <c r="E32682" s="10">
        <v>1</v>
      </c>
      <c r="F32682" s="18">
        <v>45558</v>
      </c>
      <c r="G32682" s="5" t="s">
        <v>2117</v>
      </c>
      <c r="H32682" s="3">
        <v>209</v>
      </c>
      <c r="I32682" s="3">
        <v>209</v>
      </c>
      <c r="J32682" t="s">
        <v>8777</v>
      </c>
      <c r="K32682" t="s">
        <v>8789</v>
      </c>
      <c r="L32682" t="s">
        <v>8802</v>
      </c>
      <c r="M32682" t="s">
        <v>14211</v>
      </c>
      <c r="N32682" s="7" t="str">
        <f>TEXT(Table1[[#This Row],[order_date]],"dddd")</f>
        <v>Monday</v>
      </c>
      <c r="O32682" s="7" t="str">
        <f>TEXT(Table1[[#This Row],[order_date]],"mmmm")</f>
        <v>September</v>
      </c>
      <c r="P32682" s="5" t="str">
        <f>TEXT(Table1[[#This Row],[order_time]],"hhhh")</f>
        <v>19</v>
      </c>
      <c r="Q32682" t="str">
        <f>TEXT(Table1[[#This Row],[order_date]],"yyy")</f>
        <v>2024</v>
      </c>
    </row>
    <row r="32683" spans="1:17" x14ac:dyDescent="0.3">
      <c r="A32683" s="9">
        <v>38026</v>
      </c>
      <c r="B32683" s="9">
        <v>24273</v>
      </c>
      <c r="C32683" s="14">
        <f>VALUE(1/COUNTIF(B:B,Table1[[#This Row],[order_id]]))</f>
        <v>0.25</v>
      </c>
      <c r="D32683" t="s">
        <v>14</v>
      </c>
      <c r="E32683" s="10">
        <v>1</v>
      </c>
      <c r="F32683" s="18">
        <v>45558</v>
      </c>
      <c r="G32683" s="5" t="s">
        <v>2117</v>
      </c>
      <c r="H32683" s="3">
        <v>35</v>
      </c>
      <c r="I32683" s="3">
        <v>35</v>
      </c>
      <c r="J32683" t="s">
        <v>8780</v>
      </c>
      <c r="K32683" t="s">
        <v>8786</v>
      </c>
      <c r="L32683" t="s">
        <v>8792</v>
      </c>
      <c r="M32683" t="s">
        <v>14211</v>
      </c>
      <c r="N32683" s="7" t="str">
        <f>TEXT(Table1[[#This Row],[order_date]],"dddd")</f>
        <v>Monday</v>
      </c>
      <c r="O32683" s="7" t="str">
        <f>TEXT(Table1[[#This Row],[order_date]],"mmmm")</f>
        <v>September</v>
      </c>
      <c r="P32683" s="5" t="str">
        <f>TEXT(Table1[[#This Row],[order_time]],"hhhh")</f>
        <v>19</v>
      </c>
      <c r="Q32683" t="str">
        <f>TEXT(Table1[[#This Row],[order_date]],"yyy")</f>
        <v>2024</v>
      </c>
    </row>
    <row r="32684" spans="1:17" x14ac:dyDescent="0.3">
      <c r="A32684" s="9">
        <v>38472</v>
      </c>
      <c r="B32684" s="9">
        <v>24439</v>
      </c>
      <c r="C32684" s="14">
        <f>VALUE(1/COUNTIF(B:B,Table1[[#This Row],[order_id]]))</f>
        <v>0.5</v>
      </c>
      <c r="D32684" t="s">
        <v>14</v>
      </c>
      <c r="E32684" s="10">
        <v>1</v>
      </c>
      <c r="F32684" s="18">
        <v>45558</v>
      </c>
      <c r="G32684" s="5" t="s">
        <v>8304</v>
      </c>
      <c r="H32684" s="3">
        <v>35</v>
      </c>
      <c r="I32684" s="3">
        <v>35</v>
      </c>
      <c r="J32684" t="s">
        <v>8780</v>
      </c>
      <c r="K32684" t="s">
        <v>8786</v>
      </c>
      <c r="L32684" t="s">
        <v>8792</v>
      </c>
      <c r="M32684" t="s">
        <v>14213</v>
      </c>
      <c r="N32684" s="7" t="str">
        <f>TEXT(Table1[[#This Row],[order_date]],"dddd")</f>
        <v>Monday</v>
      </c>
      <c r="O32684" s="7" t="str">
        <f>TEXT(Table1[[#This Row],[order_date]],"mmmm")</f>
        <v>September</v>
      </c>
      <c r="P32684" s="5" t="str">
        <f>TEXT(Table1[[#This Row],[order_time]],"hhhh")</f>
        <v>21</v>
      </c>
      <c r="Q32684" t="str">
        <f>TEXT(Table1[[#This Row],[order_date]],"yyy")</f>
        <v>2024</v>
      </c>
    </row>
    <row r="32685" spans="1:17" x14ac:dyDescent="0.3">
      <c r="A32685" s="9">
        <v>38473</v>
      </c>
      <c r="B32685" s="9">
        <v>24439</v>
      </c>
      <c r="C32685" s="14">
        <f>VALUE(1/COUNTIF(B:B,Table1[[#This Row],[order_id]]))</f>
        <v>0.5</v>
      </c>
      <c r="D32685" t="s">
        <v>12</v>
      </c>
      <c r="E32685" s="10">
        <v>1</v>
      </c>
      <c r="F32685" s="18">
        <v>45558</v>
      </c>
      <c r="G32685" s="5" t="s">
        <v>8304</v>
      </c>
      <c r="H32685" s="3">
        <v>169</v>
      </c>
      <c r="I32685" s="3">
        <v>169</v>
      </c>
      <c r="J32685" t="s">
        <v>8776</v>
      </c>
      <c r="K32685" t="s">
        <v>8784</v>
      </c>
      <c r="L32685" t="s">
        <v>8798</v>
      </c>
      <c r="M32685" t="s">
        <v>14213</v>
      </c>
      <c r="N32685" s="7" t="str">
        <f>TEXT(Table1[[#This Row],[order_date]],"dddd")</f>
        <v>Monday</v>
      </c>
      <c r="O32685" s="7" t="str">
        <f>TEXT(Table1[[#This Row],[order_date]],"mmmm")</f>
        <v>September</v>
      </c>
      <c r="P32685" s="5" t="str">
        <f>TEXT(Table1[[#This Row],[order_time]],"hhhh")</f>
        <v>21</v>
      </c>
      <c r="Q32685" t="str">
        <f>TEXT(Table1[[#This Row],[order_date]],"yyy")</f>
        <v>2024</v>
      </c>
    </row>
    <row r="32686" spans="1:17" x14ac:dyDescent="0.3">
      <c r="A32686" s="9">
        <v>39907</v>
      </c>
      <c r="B32686" s="9">
        <v>24967</v>
      </c>
      <c r="C32686" s="14">
        <f>VALUE(1/COUNTIF(B:B,Table1[[#This Row],[order_id]]))</f>
        <v>0.5</v>
      </c>
      <c r="D32686" t="s">
        <v>8796</v>
      </c>
      <c r="E32686" s="10">
        <v>2</v>
      </c>
      <c r="F32686" s="18">
        <v>45558</v>
      </c>
      <c r="G32686" s="5" t="s">
        <v>5411</v>
      </c>
      <c r="H32686" s="3">
        <v>189</v>
      </c>
      <c r="I32686" s="3">
        <v>378</v>
      </c>
      <c r="J32686" t="s">
        <v>8778</v>
      </c>
      <c r="K32686" t="s">
        <v>8783</v>
      </c>
      <c r="L32686" t="s">
        <v>8797</v>
      </c>
      <c r="M32686" t="s">
        <v>8805</v>
      </c>
      <c r="N32686" s="7" t="str">
        <f>TEXT(Table1[[#This Row],[order_date]],"dddd")</f>
        <v>Monday</v>
      </c>
      <c r="O32686" s="7" t="str">
        <f>TEXT(Table1[[#This Row],[order_date]],"mmmm")</f>
        <v>September</v>
      </c>
      <c r="P32686" s="5" t="str">
        <f>TEXT(Table1[[#This Row],[order_time]],"hhhh")</f>
        <v>12</v>
      </c>
      <c r="Q32686" t="str">
        <f>TEXT(Table1[[#This Row],[order_date]],"yyy")</f>
        <v>2024</v>
      </c>
    </row>
    <row r="32687" spans="1:17" x14ac:dyDescent="0.3">
      <c r="A32687" s="9">
        <v>39908</v>
      </c>
      <c r="B32687" s="9">
        <v>24967</v>
      </c>
      <c r="C32687" s="14">
        <f>VALUE(1/COUNTIF(B:B,Table1[[#This Row],[order_id]]))</f>
        <v>0.5</v>
      </c>
      <c r="D32687" t="s">
        <v>8796</v>
      </c>
      <c r="E32687" s="10">
        <v>1</v>
      </c>
      <c r="F32687" s="18">
        <v>45558</v>
      </c>
      <c r="G32687" s="5" t="s">
        <v>5411</v>
      </c>
      <c r="H32687" s="3">
        <v>189</v>
      </c>
      <c r="I32687" s="3">
        <v>189</v>
      </c>
      <c r="J32687" t="s">
        <v>8778</v>
      </c>
      <c r="K32687" t="s">
        <v>8783</v>
      </c>
      <c r="L32687" t="s">
        <v>8797</v>
      </c>
      <c r="M32687" t="s">
        <v>8805</v>
      </c>
      <c r="N32687" s="7" t="str">
        <f>TEXT(Table1[[#This Row],[order_date]],"dddd")</f>
        <v>Monday</v>
      </c>
      <c r="O32687" s="7" t="str">
        <f>TEXT(Table1[[#This Row],[order_date]],"mmmm")</f>
        <v>September</v>
      </c>
      <c r="P32687" s="5" t="str">
        <f>TEXT(Table1[[#This Row],[order_time]],"hhhh")</f>
        <v>12</v>
      </c>
      <c r="Q32687" t="str">
        <f>TEXT(Table1[[#This Row],[order_date]],"yyy")</f>
        <v>2024</v>
      </c>
    </row>
    <row r="32688" spans="1:17" x14ac:dyDescent="0.3">
      <c r="A32688" s="9">
        <v>40681</v>
      </c>
      <c r="B32688" s="9">
        <v>25274</v>
      </c>
      <c r="C32688" s="14">
        <f>VALUE(1/COUNTIF(B:B,Table1[[#This Row],[order_id]]))</f>
        <v>0.25</v>
      </c>
      <c r="D32688" t="s">
        <v>8794</v>
      </c>
      <c r="E32688" s="10">
        <v>1</v>
      </c>
      <c r="F32688" s="18">
        <v>45558</v>
      </c>
      <c r="G32688" s="5" t="s">
        <v>13743</v>
      </c>
      <c r="H32688" s="3">
        <v>139</v>
      </c>
      <c r="I32688" s="3">
        <v>139</v>
      </c>
      <c r="J32688" t="s">
        <v>8777</v>
      </c>
      <c r="K32688" t="s">
        <v>8782</v>
      </c>
      <c r="L32688" t="s">
        <v>8795</v>
      </c>
      <c r="M32688" t="s">
        <v>14212</v>
      </c>
      <c r="N32688" s="7" t="str">
        <f>TEXT(Table1[[#This Row],[order_date]],"dddd")</f>
        <v>Monday</v>
      </c>
      <c r="O32688" s="7" t="str">
        <f>TEXT(Table1[[#This Row],[order_date]],"mmmm")</f>
        <v>September</v>
      </c>
      <c r="P32688" s="5" t="str">
        <f>TEXT(Table1[[#This Row],[order_time]],"hhhh")</f>
        <v>14</v>
      </c>
      <c r="Q32688" t="str">
        <f>TEXT(Table1[[#This Row],[order_date]],"yyy")</f>
        <v>2024</v>
      </c>
    </row>
    <row r="32689" spans="1:17" x14ac:dyDescent="0.3">
      <c r="A32689" s="9">
        <v>40682</v>
      </c>
      <c r="B32689" s="9">
        <v>25274</v>
      </c>
      <c r="C32689" s="14">
        <f>VALUE(1/COUNTIF(B:B,Table1[[#This Row],[order_id]]))</f>
        <v>0.25</v>
      </c>
      <c r="D32689" t="s">
        <v>12</v>
      </c>
      <c r="E32689" s="10">
        <v>1</v>
      </c>
      <c r="F32689" s="18">
        <v>45558</v>
      </c>
      <c r="G32689" s="5" t="s">
        <v>13743</v>
      </c>
      <c r="H32689" s="3">
        <v>169</v>
      </c>
      <c r="I32689" s="3">
        <v>169</v>
      </c>
      <c r="J32689" t="s">
        <v>8776</v>
      </c>
      <c r="K32689" t="s">
        <v>8784</v>
      </c>
      <c r="L32689" t="s">
        <v>8798</v>
      </c>
      <c r="M32689" t="s">
        <v>14212</v>
      </c>
      <c r="N32689" s="7" t="str">
        <f>TEXT(Table1[[#This Row],[order_date]],"dddd")</f>
        <v>Monday</v>
      </c>
      <c r="O32689" s="7" t="str">
        <f>TEXT(Table1[[#This Row],[order_date]],"mmmm")</f>
        <v>September</v>
      </c>
      <c r="P32689" s="5" t="str">
        <f>TEXT(Table1[[#This Row],[order_time]],"hhhh")</f>
        <v>14</v>
      </c>
      <c r="Q32689" t="str">
        <f>TEXT(Table1[[#This Row],[order_date]],"yyy")</f>
        <v>2024</v>
      </c>
    </row>
    <row r="32690" spans="1:17" x14ac:dyDescent="0.3">
      <c r="A32690" s="9">
        <v>40683</v>
      </c>
      <c r="B32690" s="9">
        <v>25274</v>
      </c>
      <c r="C32690" s="14">
        <f>VALUE(1/COUNTIF(B:B,Table1[[#This Row],[order_id]]))</f>
        <v>0.25</v>
      </c>
      <c r="D32690" t="s">
        <v>8799</v>
      </c>
      <c r="E32690" s="10">
        <v>1</v>
      </c>
      <c r="F32690" s="18">
        <v>45558</v>
      </c>
      <c r="G32690" s="5" t="s">
        <v>13743</v>
      </c>
      <c r="H32690" s="3">
        <v>59</v>
      </c>
      <c r="I32690" s="3">
        <v>59</v>
      </c>
      <c r="J32690" t="s">
        <v>8777</v>
      </c>
      <c r="K32690" t="s">
        <v>8788</v>
      </c>
      <c r="L32690" t="s">
        <v>8800</v>
      </c>
      <c r="M32690" t="s">
        <v>14212</v>
      </c>
      <c r="N32690" s="7" t="str">
        <f>TEXT(Table1[[#This Row],[order_date]],"dddd")</f>
        <v>Monday</v>
      </c>
      <c r="O32690" s="7" t="str">
        <f>TEXT(Table1[[#This Row],[order_date]],"mmmm")</f>
        <v>September</v>
      </c>
      <c r="P32690" s="5" t="str">
        <f>TEXT(Table1[[#This Row],[order_time]],"hhhh")</f>
        <v>14</v>
      </c>
      <c r="Q32690" t="str">
        <f>TEXT(Table1[[#This Row],[order_date]],"yyy")</f>
        <v>2024</v>
      </c>
    </row>
    <row r="32691" spans="1:17" x14ac:dyDescent="0.3">
      <c r="A32691" s="9">
        <v>40684</v>
      </c>
      <c r="B32691" s="9">
        <v>25274</v>
      </c>
      <c r="C32691" s="14">
        <f>VALUE(1/COUNTIF(B:B,Table1[[#This Row],[order_id]]))</f>
        <v>0.25</v>
      </c>
      <c r="D32691" t="s">
        <v>8799</v>
      </c>
      <c r="E32691" s="10">
        <v>3</v>
      </c>
      <c r="F32691" s="18">
        <v>45558</v>
      </c>
      <c r="G32691" s="5" t="s">
        <v>13743</v>
      </c>
      <c r="H32691" s="3">
        <v>59</v>
      </c>
      <c r="I32691" s="3">
        <v>177</v>
      </c>
      <c r="J32691" t="s">
        <v>8777</v>
      </c>
      <c r="K32691" t="s">
        <v>8788</v>
      </c>
      <c r="L32691" t="s">
        <v>8800</v>
      </c>
      <c r="M32691" t="s">
        <v>14212</v>
      </c>
      <c r="N32691" s="7" t="str">
        <f>TEXT(Table1[[#This Row],[order_date]],"dddd")</f>
        <v>Monday</v>
      </c>
      <c r="O32691" s="7" t="str">
        <f>TEXT(Table1[[#This Row],[order_date]],"mmmm")</f>
        <v>September</v>
      </c>
      <c r="P32691" s="5" t="str">
        <f>TEXT(Table1[[#This Row],[order_time]],"hhhh")</f>
        <v>14</v>
      </c>
      <c r="Q32691" t="str">
        <f>TEXT(Table1[[#This Row],[order_date]],"yyy")</f>
        <v>2024</v>
      </c>
    </row>
    <row r="32692" spans="1:17" x14ac:dyDescent="0.3">
      <c r="A32692" s="9">
        <v>40996</v>
      </c>
      <c r="B32692" s="9">
        <v>25386</v>
      </c>
      <c r="C32692" s="14">
        <f>VALUE(1/COUNTIF(B:B,Table1[[#This Row],[order_id]]))</f>
        <v>0.33333333333333331</v>
      </c>
      <c r="D32692" t="s">
        <v>15</v>
      </c>
      <c r="E32692" s="10">
        <v>2</v>
      </c>
      <c r="F32692" s="18">
        <v>45558</v>
      </c>
      <c r="G32692" s="5" t="s">
        <v>6517</v>
      </c>
      <c r="H32692" s="3">
        <v>49</v>
      </c>
      <c r="I32692" s="3">
        <v>98</v>
      </c>
      <c r="J32692" t="s">
        <v>8779</v>
      </c>
      <c r="K32692" t="s">
        <v>8787</v>
      </c>
      <c r="L32692" t="s">
        <v>8793</v>
      </c>
      <c r="M32692" t="s">
        <v>14213</v>
      </c>
      <c r="N32692" s="7" t="str">
        <f>TEXT(Table1[[#This Row],[order_date]],"dddd")</f>
        <v>Monday</v>
      </c>
      <c r="O32692" s="7" t="str">
        <f>TEXT(Table1[[#This Row],[order_date]],"mmmm")</f>
        <v>September</v>
      </c>
      <c r="P32692" s="5" t="str">
        <f>TEXT(Table1[[#This Row],[order_time]],"hhhh")</f>
        <v>15</v>
      </c>
      <c r="Q32692" t="str">
        <f>TEXT(Table1[[#This Row],[order_date]],"yyy")</f>
        <v>2024</v>
      </c>
    </row>
    <row r="32693" spans="1:17" x14ac:dyDescent="0.3">
      <c r="A32693" s="9">
        <v>40997</v>
      </c>
      <c r="B32693" s="9">
        <v>25386</v>
      </c>
      <c r="C32693" s="14">
        <f>VALUE(1/COUNTIF(B:B,Table1[[#This Row],[order_id]]))</f>
        <v>0.33333333333333331</v>
      </c>
      <c r="D32693" t="s">
        <v>8796</v>
      </c>
      <c r="E32693" s="10">
        <v>2</v>
      </c>
      <c r="F32693" s="18">
        <v>45558</v>
      </c>
      <c r="G32693" s="5" t="s">
        <v>6517</v>
      </c>
      <c r="H32693" s="3">
        <v>189</v>
      </c>
      <c r="I32693" s="3">
        <v>378</v>
      </c>
      <c r="J32693" t="s">
        <v>8778</v>
      </c>
      <c r="K32693" t="s">
        <v>8783</v>
      </c>
      <c r="L32693" t="s">
        <v>8797</v>
      </c>
      <c r="M32693" t="s">
        <v>14213</v>
      </c>
      <c r="N32693" s="7" t="str">
        <f>TEXT(Table1[[#This Row],[order_date]],"dddd")</f>
        <v>Monday</v>
      </c>
      <c r="O32693" s="7" t="str">
        <f>TEXT(Table1[[#This Row],[order_date]],"mmmm")</f>
        <v>September</v>
      </c>
      <c r="P32693" s="5" t="str">
        <f>TEXT(Table1[[#This Row],[order_time]],"hhhh")</f>
        <v>15</v>
      </c>
      <c r="Q32693" t="str">
        <f>TEXT(Table1[[#This Row],[order_date]],"yyy")</f>
        <v>2024</v>
      </c>
    </row>
    <row r="32694" spans="1:17" x14ac:dyDescent="0.3">
      <c r="A32694" s="9">
        <v>40998</v>
      </c>
      <c r="B32694" s="9">
        <v>25386</v>
      </c>
      <c r="C32694" s="14">
        <f>VALUE(1/COUNTIF(B:B,Table1[[#This Row],[order_id]]))</f>
        <v>0.33333333333333331</v>
      </c>
      <c r="D32694" t="s">
        <v>11</v>
      </c>
      <c r="E32694" s="10">
        <v>1</v>
      </c>
      <c r="F32694" s="18">
        <v>45558</v>
      </c>
      <c r="G32694" s="5" t="s">
        <v>6517</v>
      </c>
      <c r="H32694" s="3">
        <v>79</v>
      </c>
      <c r="I32694" s="3">
        <v>79</v>
      </c>
      <c r="J32694" t="s">
        <v>8776</v>
      </c>
      <c r="K32694" t="s">
        <v>8781</v>
      </c>
      <c r="L32694" t="s">
        <v>8790</v>
      </c>
      <c r="M32694" t="s">
        <v>14213</v>
      </c>
      <c r="N32694" s="7" t="str">
        <f>TEXT(Table1[[#This Row],[order_date]],"dddd")</f>
        <v>Monday</v>
      </c>
      <c r="O32694" s="7" t="str">
        <f>TEXT(Table1[[#This Row],[order_date]],"mmmm")</f>
        <v>September</v>
      </c>
      <c r="P32694" s="5" t="str">
        <f>TEXT(Table1[[#This Row],[order_time]],"hhhh")</f>
        <v>15</v>
      </c>
      <c r="Q32694" t="str">
        <f>TEXT(Table1[[#This Row],[order_date]],"yyy")</f>
        <v>2024</v>
      </c>
    </row>
    <row r="32695" spans="1:17" x14ac:dyDescent="0.3">
      <c r="A32695" s="9">
        <v>41559</v>
      </c>
      <c r="B32695" s="9">
        <v>25603</v>
      </c>
      <c r="C32695" s="14">
        <f>VALUE(1/COUNTIF(B:B,Table1[[#This Row],[order_id]]))</f>
        <v>0.2</v>
      </c>
      <c r="D32695" t="s">
        <v>12</v>
      </c>
      <c r="E32695" s="10">
        <v>1</v>
      </c>
      <c r="F32695" s="18">
        <v>45558</v>
      </c>
      <c r="G32695" s="5" t="s">
        <v>3781</v>
      </c>
      <c r="H32695" s="3">
        <v>169</v>
      </c>
      <c r="I32695" s="3">
        <v>169</v>
      </c>
      <c r="J32695" t="s">
        <v>8776</v>
      </c>
      <c r="K32695" t="s">
        <v>8784</v>
      </c>
      <c r="L32695" t="s">
        <v>8798</v>
      </c>
      <c r="M32695" t="s">
        <v>14212</v>
      </c>
      <c r="N32695" s="7" t="str">
        <f>TEXT(Table1[[#This Row],[order_date]],"dddd")</f>
        <v>Monday</v>
      </c>
      <c r="O32695" s="7" t="str">
        <f>TEXT(Table1[[#This Row],[order_date]],"mmmm")</f>
        <v>September</v>
      </c>
      <c r="P32695" s="5" t="str">
        <f>TEXT(Table1[[#This Row],[order_time]],"hhhh")</f>
        <v>20</v>
      </c>
      <c r="Q32695" t="str">
        <f>TEXT(Table1[[#This Row],[order_date]],"yyy")</f>
        <v>2024</v>
      </c>
    </row>
    <row r="32696" spans="1:17" x14ac:dyDescent="0.3">
      <c r="A32696" s="9">
        <v>41560</v>
      </c>
      <c r="B32696" s="9">
        <v>25603</v>
      </c>
      <c r="C32696" s="14">
        <f>VALUE(1/COUNTIF(B:B,Table1[[#This Row],[order_id]]))</f>
        <v>0.2</v>
      </c>
      <c r="D32696" t="s">
        <v>14</v>
      </c>
      <c r="E32696" s="10">
        <v>3</v>
      </c>
      <c r="F32696" s="18">
        <v>45558</v>
      </c>
      <c r="G32696" s="5" t="s">
        <v>3781</v>
      </c>
      <c r="H32696" s="3">
        <v>35</v>
      </c>
      <c r="I32696" s="3">
        <v>105</v>
      </c>
      <c r="J32696" t="s">
        <v>8780</v>
      </c>
      <c r="K32696" t="s">
        <v>8786</v>
      </c>
      <c r="L32696" t="s">
        <v>8792</v>
      </c>
      <c r="M32696" t="s">
        <v>14212</v>
      </c>
      <c r="N32696" s="7" t="str">
        <f>TEXT(Table1[[#This Row],[order_date]],"dddd")</f>
        <v>Monday</v>
      </c>
      <c r="O32696" s="7" t="str">
        <f>TEXT(Table1[[#This Row],[order_date]],"mmmm")</f>
        <v>September</v>
      </c>
      <c r="P32696" s="5" t="str">
        <f>TEXT(Table1[[#This Row],[order_time]],"hhhh")</f>
        <v>20</v>
      </c>
      <c r="Q32696" t="str">
        <f>TEXT(Table1[[#This Row],[order_date]],"yyy")</f>
        <v>2024</v>
      </c>
    </row>
    <row r="32697" spans="1:17" x14ac:dyDescent="0.3">
      <c r="A32697" s="9">
        <v>41561</v>
      </c>
      <c r="B32697" s="9">
        <v>25603</v>
      </c>
      <c r="C32697" s="14">
        <f>VALUE(1/COUNTIF(B:B,Table1[[#This Row],[order_id]]))</f>
        <v>0.2</v>
      </c>
      <c r="D32697" t="s">
        <v>11</v>
      </c>
      <c r="E32697" s="10">
        <v>1</v>
      </c>
      <c r="F32697" s="18">
        <v>45558</v>
      </c>
      <c r="G32697" s="5" t="s">
        <v>3781</v>
      </c>
      <c r="H32697" s="3">
        <v>79</v>
      </c>
      <c r="I32697" s="3">
        <v>79</v>
      </c>
      <c r="J32697" t="s">
        <v>8776</v>
      </c>
      <c r="K32697" t="s">
        <v>8781</v>
      </c>
      <c r="L32697" t="s">
        <v>8790</v>
      </c>
      <c r="M32697" t="s">
        <v>14212</v>
      </c>
      <c r="N32697" s="7" t="str">
        <f>TEXT(Table1[[#This Row],[order_date]],"dddd")</f>
        <v>Monday</v>
      </c>
      <c r="O32697" s="7" t="str">
        <f>TEXT(Table1[[#This Row],[order_date]],"mmmm")</f>
        <v>September</v>
      </c>
      <c r="P32697" s="5" t="str">
        <f>TEXT(Table1[[#This Row],[order_time]],"hhhh")</f>
        <v>20</v>
      </c>
      <c r="Q32697" t="str">
        <f>TEXT(Table1[[#This Row],[order_date]],"yyy")</f>
        <v>2024</v>
      </c>
    </row>
    <row r="32698" spans="1:17" x14ac:dyDescent="0.3">
      <c r="A32698" s="9">
        <v>41562</v>
      </c>
      <c r="B32698" s="9">
        <v>25603</v>
      </c>
      <c r="C32698" s="14">
        <f>VALUE(1/COUNTIF(B:B,Table1[[#This Row],[order_id]]))</f>
        <v>0.2</v>
      </c>
      <c r="D32698" t="s">
        <v>12</v>
      </c>
      <c r="E32698" s="10">
        <v>2</v>
      </c>
      <c r="F32698" s="18">
        <v>45558</v>
      </c>
      <c r="G32698" s="5" t="s">
        <v>3781</v>
      </c>
      <c r="H32698" s="3">
        <v>169</v>
      </c>
      <c r="I32698" s="3">
        <v>338</v>
      </c>
      <c r="J32698" t="s">
        <v>8776</v>
      </c>
      <c r="K32698" t="s">
        <v>8784</v>
      </c>
      <c r="L32698" t="s">
        <v>8798</v>
      </c>
      <c r="M32698" t="s">
        <v>14212</v>
      </c>
      <c r="N32698" s="7" t="str">
        <f>TEXT(Table1[[#This Row],[order_date]],"dddd")</f>
        <v>Monday</v>
      </c>
      <c r="O32698" s="7" t="str">
        <f>TEXT(Table1[[#This Row],[order_date]],"mmmm")</f>
        <v>September</v>
      </c>
      <c r="P32698" s="5" t="str">
        <f>TEXT(Table1[[#This Row],[order_time]],"hhhh")</f>
        <v>20</v>
      </c>
      <c r="Q32698" t="str">
        <f>TEXT(Table1[[#This Row],[order_date]],"yyy")</f>
        <v>2024</v>
      </c>
    </row>
    <row r="32699" spans="1:17" x14ac:dyDescent="0.3">
      <c r="A32699" s="9">
        <v>41563</v>
      </c>
      <c r="B32699" s="9">
        <v>25603</v>
      </c>
      <c r="C32699" s="14">
        <f>VALUE(1/COUNTIF(B:B,Table1[[#This Row],[order_id]]))</f>
        <v>0.2</v>
      </c>
      <c r="D32699" t="s">
        <v>13</v>
      </c>
      <c r="E32699" s="10">
        <v>1</v>
      </c>
      <c r="F32699" s="18">
        <v>45558</v>
      </c>
      <c r="G32699" s="5" t="s">
        <v>3781</v>
      </c>
      <c r="H32699" s="3">
        <v>99</v>
      </c>
      <c r="I32699" s="3">
        <v>99</v>
      </c>
      <c r="J32699" t="s">
        <v>8779</v>
      </c>
      <c r="K32699" t="s">
        <v>8785</v>
      </c>
      <c r="L32699" t="s">
        <v>8791</v>
      </c>
      <c r="M32699" t="s">
        <v>14212</v>
      </c>
      <c r="N32699" s="7" t="str">
        <f>TEXT(Table1[[#This Row],[order_date]],"dddd")</f>
        <v>Monday</v>
      </c>
      <c r="O32699" s="7" t="str">
        <f>TEXT(Table1[[#This Row],[order_date]],"mmmm")</f>
        <v>September</v>
      </c>
      <c r="P32699" s="5" t="str">
        <f>TEXT(Table1[[#This Row],[order_time]],"hhhh")</f>
        <v>20</v>
      </c>
      <c r="Q32699" t="str">
        <f>TEXT(Table1[[#This Row],[order_date]],"yyy")</f>
        <v>2024</v>
      </c>
    </row>
    <row r="32700" spans="1:17" x14ac:dyDescent="0.3">
      <c r="A32700" s="9">
        <v>42820</v>
      </c>
      <c r="B32700" s="9">
        <v>26072</v>
      </c>
      <c r="C32700" s="14">
        <f>VALUE(1/COUNTIF(B:B,Table1[[#This Row],[order_id]]))</f>
        <v>0.5</v>
      </c>
      <c r="D32700" t="s">
        <v>12</v>
      </c>
      <c r="E32700" s="10">
        <v>2</v>
      </c>
      <c r="F32700" s="18">
        <v>45558</v>
      </c>
      <c r="G32700" s="5" t="s">
        <v>5918</v>
      </c>
      <c r="H32700" s="3">
        <v>169</v>
      </c>
      <c r="I32700" s="3">
        <v>338</v>
      </c>
      <c r="J32700" t="s">
        <v>8776</v>
      </c>
      <c r="K32700" t="s">
        <v>8784</v>
      </c>
      <c r="L32700" t="s">
        <v>8798</v>
      </c>
      <c r="M32700" t="s">
        <v>14213</v>
      </c>
      <c r="N32700" s="7" t="str">
        <f>TEXT(Table1[[#This Row],[order_date]],"dddd")</f>
        <v>Monday</v>
      </c>
      <c r="O32700" s="7" t="str">
        <f>TEXT(Table1[[#This Row],[order_date]],"mmmm")</f>
        <v>September</v>
      </c>
      <c r="P32700" s="5" t="str">
        <f>TEXT(Table1[[#This Row],[order_time]],"hhhh")</f>
        <v>18</v>
      </c>
      <c r="Q32700" t="str">
        <f>TEXT(Table1[[#This Row],[order_date]],"yyy")</f>
        <v>2024</v>
      </c>
    </row>
    <row r="32701" spans="1:17" x14ac:dyDescent="0.3">
      <c r="A32701" s="9">
        <v>42821</v>
      </c>
      <c r="B32701" s="9">
        <v>26072</v>
      </c>
      <c r="C32701" s="14">
        <f>VALUE(1/COUNTIF(B:B,Table1[[#This Row],[order_id]]))</f>
        <v>0.5</v>
      </c>
      <c r="D32701" t="s">
        <v>14</v>
      </c>
      <c r="E32701" s="10">
        <v>1</v>
      </c>
      <c r="F32701" s="18">
        <v>45558</v>
      </c>
      <c r="G32701" s="5" t="s">
        <v>5918</v>
      </c>
      <c r="H32701" s="3">
        <v>35</v>
      </c>
      <c r="I32701" s="3">
        <v>35</v>
      </c>
      <c r="J32701" t="s">
        <v>8780</v>
      </c>
      <c r="K32701" t="s">
        <v>8786</v>
      </c>
      <c r="L32701" t="s">
        <v>8792</v>
      </c>
      <c r="M32701" t="s">
        <v>14213</v>
      </c>
      <c r="N32701" s="7" t="str">
        <f>TEXT(Table1[[#This Row],[order_date]],"dddd")</f>
        <v>Monday</v>
      </c>
      <c r="O32701" s="7" t="str">
        <f>TEXT(Table1[[#This Row],[order_date]],"mmmm")</f>
        <v>September</v>
      </c>
      <c r="P32701" s="5" t="str">
        <f>TEXT(Table1[[#This Row],[order_time]],"hhhh")</f>
        <v>18</v>
      </c>
      <c r="Q32701" t="str">
        <f>TEXT(Table1[[#This Row],[order_date]],"yyy")</f>
        <v>2024</v>
      </c>
    </row>
    <row r="32702" spans="1:17" x14ac:dyDescent="0.3">
      <c r="A32702" s="9">
        <v>43168</v>
      </c>
      <c r="B32702" s="9">
        <v>26193</v>
      </c>
      <c r="C32702" s="14">
        <f>VALUE(1/COUNTIF(B:B,Table1[[#This Row],[order_id]]))</f>
        <v>0.2</v>
      </c>
      <c r="D32702" t="s">
        <v>8796</v>
      </c>
      <c r="E32702" s="10">
        <v>1</v>
      </c>
      <c r="F32702" s="18">
        <v>45558</v>
      </c>
      <c r="G32702" s="5" t="s">
        <v>14028</v>
      </c>
      <c r="H32702" s="3">
        <v>189</v>
      </c>
      <c r="I32702" s="3">
        <v>189</v>
      </c>
      <c r="J32702" t="s">
        <v>8778</v>
      </c>
      <c r="K32702" t="s">
        <v>8783</v>
      </c>
      <c r="L32702" t="s">
        <v>8797</v>
      </c>
      <c r="M32702" t="s">
        <v>14211</v>
      </c>
      <c r="N32702" s="7" t="str">
        <f>TEXT(Table1[[#This Row],[order_date]],"dddd")</f>
        <v>Monday</v>
      </c>
      <c r="O32702" s="7" t="str">
        <f>TEXT(Table1[[#This Row],[order_date]],"mmmm")</f>
        <v>September</v>
      </c>
      <c r="P32702" s="5" t="str">
        <f>TEXT(Table1[[#This Row],[order_time]],"hhhh")</f>
        <v>18</v>
      </c>
      <c r="Q32702" t="str">
        <f>TEXT(Table1[[#This Row],[order_date]],"yyy")</f>
        <v>2024</v>
      </c>
    </row>
    <row r="32703" spans="1:17" x14ac:dyDescent="0.3">
      <c r="A32703" s="9">
        <v>43169</v>
      </c>
      <c r="B32703" s="9">
        <v>26193</v>
      </c>
      <c r="C32703" s="14">
        <f>VALUE(1/COUNTIF(B:B,Table1[[#This Row],[order_id]]))</f>
        <v>0.2</v>
      </c>
      <c r="D32703" t="s">
        <v>14</v>
      </c>
      <c r="E32703" s="10">
        <v>2</v>
      </c>
      <c r="F32703" s="18">
        <v>45558</v>
      </c>
      <c r="G32703" s="5" t="s">
        <v>14028</v>
      </c>
      <c r="H32703" s="3">
        <v>35</v>
      </c>
      <c r="I32703" s="3">
        <v>70</v>
      </c>
      <c r="J32703" t="s">
        <v>8780</v>
      </c>
      <c r="K32703" t="s">
        <v>8786</v>
      </c>
      <c r="L32703" t="s">
        <v>8792</v>
      </c>
      <c r="M32703" t="s">
        <v>14211</v>
      </c>
      <c r="N32703" s="7" t="str">
        <f>TEXT(Table1[[#This Row],[order_date]],"dddd")</f>
        <v>Monday</v>
      </c>
      <c r="O32703" s="7" t="str">
        <f>TEXT(Table1[[#This Row],[order_date]],"mmmm")</f>
        <v>September</v>
      </c>
      <c r="P32703" s="5" t="str">
        <f>TEXT(Table1[[#This Row],[order_time]],"hhhh")</f>
        <v>18</v>
      </c>
      <c r="Q32703" t="str">
        <f>TEXT(Table1[[#This Row],[order_date]],"yyy")</f>
        <v>2024</v>
      </c>
    </row>
    <row r="32704" spans="1:17" x14ac:dyDescent="0.3">
      <c r="A32704" s="9">
        <v>43170</v>
      </c>
      <c r="B32704" s="9">
        <v>26193</v>
      </c>
      <c r="C32704" s="14">
        <f>VALUE(1/COUNTIF(B:B,Table1[[#This Row],[order_id]]))</f>
        <v>0.2</v>
      </c>
      <c r="D32704" t="s">
        <v>15</v>
      </c>
      <c r="E32704" s="10">
        <v>1</v>
      </c>
      <c r="F32704" s="18">
        <v>45558</v>
      </c>
      <c r="G32704" s="5" t="s">
        <v>14028</v>
      </c>
      <c r="H32704" s="3">
        <v>49</v>
      </c>
      <c r="I32704" s="3">
        <v>49</v>
      </c>
      <c r="J32704" t="s">
        <v>8779</v>
      </c>
      <c r="K32704" t="s">
        <v>8787</v>
      </c>
      <c r="L32704" t="s">
        <v>8793</v>
      </c>
      <c r="M32704" t="s">
        <v>14211</v>
      </c>
      <c r="N32704" s="7" t="str">
        <f>TEXT(Table1[[#This Row],[order_date]],"dddd")</f>
        <v>Monday</v>
      </c>
      <c r="O32704" s="7" t="str">
        <f>TEXT(Table1[[#This Row],[order_date]],"mmmm")</f>
        <v>September</v>
      </c>
      <c r="P32704" s="5" t="str">
        <f>TEXT(Table1[[#This Row],[order_time]],"hhhh")</f>
        <v>18</v>
      </c>
      <c r="Q32704" t="str">
        <f>TEXT(Table1[[#This Row],[order_date]],"yyy")</f>
        <v>2024</v>
      </c>
    </row>
    <row r="32705" spans="1:17" x14ac:dyDescent="0.3">
      <c r="A32705" s="9">
        <v>43171</v>
      </c>
      <c r="B32705" s="9">
        <v>26193</v>
      </c>
      <c r="C32705" s="14">
        <f>VALUE(1/COUNTIF(B:B,Table1[[#This Row],[order_id]]))</f>
        <v>0.2</v>
      </c>
      <c r="D32705" t="s">
        <v>8796</v>
      </c>
      <c r="E32705" s="10">
        <v>1</v>
      </c>
      <c r="F32705" s="18">
        <v>45558</v>
      </c>
      <c r="G32705" s="5" t="s">
        <v>14028</v>
      </c>
      <c r="H32705" s="3">
        <v>189</v>
      </c>
      <c r="I32705" s="3">
        <v>189</v>
      </c>
      <c r="J32705" t="s">
        <v>8778</v>
      </c>
      <c r="K32705" t="s">
        <v>8783</v>
      </c>
      <c r="L32705" t="s">
        <v>8797</v>
      </c>
      <c r="M32705" t="s">
        <v>14211</v>
      </c>
      <c r="N32705" s="7" t="str">
        <f>TEXT(Table1[[#This Row],[order_date]],"dddd")</f>
        <v>Monday</v>
      </c>
      <c r="O32705" s="7" t="str">
        <f>TEXT(Table1[[#This Row],[order_date]],"mmmm")</f>
        <v>September</v>
      </c>
      <c r="P32705" s="5" t="str">
        <f>TEXT(Table1[[#This Row],[order_time]],"hhhh")</f>
        <v>18</v>
      </c>
      <c r="Q32705" t="str">
        <f>TEXT(Table1[[#This Row],[order_date]],"yyy")</f>
        <v>2024</v>
      </c>
    </row>
    <row r="32706" spans="1:17" x14ac:dyDescent="0.3">
      <c r="A32706" s="9">
        <v>43172</v>
      </c>
      <c r="B32706" s="9">
        <v>26193</v>
      </c>
      <c r="C32706" s="14">
        <f>VALUE(1/COUNTIF(B:B,Table1[[#This Row],[order_id]]))</f>
        <v>0.2</v>
      </c>
      <c r="D32706" t="s">
        <v>15</v>
      </c>
      <c r="E32706" s="10">
        <v>1</v>
      </c>
      <c r="F32706" s="18">
        <v>45558</v>
      </c>
      <c r="G32706" s="5" t="s">
        <v>14028</v>
      </c>
      <c r="H32706" s="3">
        <v>49</v>
      </c>
      <c r="I32706" s="3">
        <v>49</v>
      </c>
      <c r="J32706" t="s">
        <v>8779</v>
      </c>
      <c r="K32706" t="s">
        <v>8787</v>
      </c>
      <c r="L32706" t="s">
        <v>8793</v>
      </c>
      <c r="M32706" t="s">
        <v>14211</v>
      </c>
      <c r="N32706" s="7" t="str">
        <f>TEXT(Table1[[#This Row],[order_date]],"dddd")</f>
        <v>Monday</v>
      </c>
      <c r="O32706" s="7" t="str">
        <f>TEXT(Table1[[#This Row],[order_date]],"mmmm")</f>
        <v>September</v>
      </c>
      <c r="P32706" s="5" t="str">
        <f>TEXT(Table1[[#This Row],[order_time]],"hhhh")</f>
        <v>18</v>
      </c>
      <c r="Q32706" t="str">
        <f>TEXT(Table1[[#This Row],[order_date]],"yyy")</f>
        <v>2024</v>
      </c>
    </row>
    <row r="32707" spans="1:17" x14ac:dyDescent="0.3">
      <c r="A32707" s="9">
        <v>43948</v>
      </c>
      <c r="B32707" s="9">
        <v>26496</v>
      </c>
      <c r="C32707" s="14">
        <f>VALUE(1/COUNTIF(B:B,Table1[[#This Row],[order_id]]))</f>
        <v>1</v>
      </c>
      <c r="D32707" t="s">
        <v>13</v>
      </c>
      <c r="E32707" s="10">
        <v>1</v>
      </c>
      <c r="F32707" s="18">
        <v>45558</v>
      </c>
      <c r="G32707" s="5" t="s">
        <v>14113</v>
      </c>
      <c r="H32707" s="3">
        <v>99</v>
      </c>
      <c r="I32707" s="3">
        <v>99</v>
      </c>
      <c r="J32707" t="s">
        <v>8779</v>
      </c>
      <c r="K32707" t="s">
        <v>8785</v>
      </c>
      <c r="L32707" t="s">
        <v>8791</v>
      </c>
      <c r="M32707" t="s">
        <v>14212</v>
      </c>
      <c r="N32707" s="7" t="str">
        <f>TEXT(Table1[[#This Row],[order_date]],"dddd")</f>
        <v>Monday</v>
      </c>
      <c r="O32707" s="7" t="str">
        <f>TEXT(Table1[[#This Row],[order_date]],"mmmm")</f>
        <v>September</v>
      </c>
      <c r="P32707" s="5" t="str">
        <f>TEXT(Table1[[#This Row],[order_time]],"hhhh")</f>
        <v>13</v>
      </c>
      <c r="Q32707" t="str">
        <f>TEXT(Table1[[#This Row],[order_date]],"yyy")</f>
        <v>2024</v>
      </c>
    </row>
    <row r="32708" spans="1:17" x14ac:dyDescent="0.3">
      <c r="A32708" s="9">
        <v>44169</v>
      </c>
      <c r="B32708" s="9">
        <v>26582</v>
      </c>
      <c r="C32708" s="14">
        <f>VALUE(1/COUNTIF(B:B,Table1[[#This Row],[order_id]]))</f>
        <v>0.33333333333333331</v>
      </c>
      <c r="D32708" t="s">
        <v>8796</v>
      </c>
      <c r="E32708" s="10">
        <v>2</v>
      </c>
      <c r="F32708" s="18">
        <v>45558</v>
      </c>
      <c r="G32708" s="5" t="s">
        <v>14130</v>
      </c>
      <c r="H32708" s="3">
        <v>189</v>
      </c>
      <c r="I32708" s="3">
        <v>378</v>
      </c>
      <c r="J32708" t="s">
        <v>8778</v>
      </c>
      <c r="K32708" t="s">
        <v>8783</v>
      </c>
      <c r="L32708" t="s">
        <v>8797</v>
      </c>
      <c r="M32708" t="s">
        <v>8804</v>
      </c>
      <c r="N32708" s="7" t="str">
        <f>TEXT(Table1[[#This Row],[order_date]],"dddd")</f>
        <v>Monday</v>
      </c>
      <c r="O32708" s="7" t="str">
        <f>TEXT(Table1[[#This Row],[order_date]],"mmmm")</f>
        <v>September</v>
      </c>
      <c r="P32708" s="5" t="str">
        <f>TEXT(Table1[[#This Row],[order_time]],"hhhh")</f>
        <v>21</v>
      </c>
      <c r="Q32708" t="str">
        <f>TEXT(Table1[[#This Row],[order_date]],"yyy")</f>
        <v>2024</v>
      </c>
    </row>
    <row r="32709" spans="1:17" x14ac:dyDescent="0.3">
      <c r="A32709" s="9">
        <v>44170</v>
      </c>
      <c r="B32709" s="9">
        <v>26582</v>
      </c>
      <c r="C32709" s="14">
        <f>VALUE(1/COUNTIF(B:B,Table1[[#This Row],[order_id]]))</f>
        <v>0.33333333333333331</v>
      </c>
      <c r="D32709" t="s">
        <v>12</v>
      </c>
      <c r="E32709" s="10">
        <v>1</v>
      </c>
      <c r="F32709" s="18">
        <v>45558</v>
      </c>
      <c r="G32709" s="5" t="s">
        <v>14130</v>
      </c>
      <c r="H32709" s="3">
        <v>169</v>
      </c>
      <c r="I32709" s="3">
        <v>169</v>
      </c>
      <c r="J32709" t="s">
        <v>8776</v>
      </c>
      <c r="K32709" t="s">
        <v>8784</v>
      </c>
      <c r="L32709" t="s">
        <v>8798</v>
      </c>
      <c r="M32709" t="s">
        <v>8804</v>
      </c>
      <c r="N32709" s="7" t="str">
        <f>TEXT(Table1[[#This Row],[order_date]],"dddd")</f>
        <v>Monday</v>
      </c>
      <c r="O32709" s="7" t="str">
        <f>TEXT(Table1[[#This Row],[order_date]],"mmmm")</f>
        <v>September</v>
      </c>
      <c r="P32709" s="5" t="str">
        <f>TEXT(Table1[[#This Row],[order_time]],"hhhh")</f>
        <v>21</v>
      </c>
      <c r="Q32709" t="str">
        <f>TEXT(Table1[[#This Row],[order_date]],"yyy")</f>
        <v>2024</v>
      </c>
    </row>
    <row r="32710" spans="1:17" x14ac:dyDescent="0.3">
      <c r="A32710" s="9">
        <v>44171</v>
      </c>
      <c r="B32710" s="9">
        <v>26582</v>
      </c>
      <c r="C32710" s="14">
        <f>VALUE(1/COUNTIF(B:B,Table1[[#This Row],[order_id]]))</f>
        <v>0.33333333333333331</v>
      </c>
      <c r="D32710" t="s">
        <v>8801</v>
      </c>
      <c r="E32710" s="10">
        <v>3</v>
      </c>
      <c r="F32710" s="18">
        <v>45558</v>
      </c>
      <c r="G32710" s="5" t="s">
        <v>14130</v>
      </c>
      <c r="H32710" s="3">
        <v>209</v>
      </c>
      <c r="I32710" s="3">
        <v>627</v>
      </c>
      <c r="J32710" t="s">
        <v>8777</v>
      </c>
      <c r="K32710" t="s">
        <v>8789</v>
      </c>
      <c r="L32710" t="s">
        <v>8802</v>
      </c>
      <c r="M32710" t="s">
        <v>8804</v>
      </c>
      <c r="N32710" s="7" t="str">
        <f>TEXT(Table1[[#This Row],[order_date]],"dddd")</f>
        <v>Monday</v>
      </c>
      <c r="O32710" s="7" t="str">
        <f>TEXT(Table1[[#This Row],[order_date]],"mmmm")</f>
        <v>September</v>
      </c>
      <c r="P32710" s="5" t="str">
        <f>TEXT(Table1[[#This Row],[order_time]],"hhhh")</f>
        <v>21</v>
      </c>
      <c r="Q32710" t="str">
        <f>TEXT(Table1[[#This Row],[order_date]],"yyy")</f>
        <v>2024</v>
      </c>
    </row>
    <row r="32711" spans="1:17" x14ac:dyDescent="0.3">
      <c r="A32711" s="9">
        <v>44750</v>
      </c>
      <c r="B32711" s="9">
        <v>26794</v>
      </c>
      <c r="C32711" s="14">
        <f>VALUE(1/COUNTIF(B:B,Table1[[#This Row],[order_id]]))</f>
        <v>0.5</v>
      </c>
      <c r="D32711" t="s">
        <v>8799</v>
      </c>
      <c r="E32711" s="10">
        <v>1</v>
      </c>
      <c r="F32711" s="18">
        <v>45558</v>
      </c>
      <c r="G32711" s="5" t="s">
        <v>9169</v>
      </c>
      <c r="H32711" s="3">
        <v>59</v>
      </c>
      <c r="I32711" s="3">
        <v>59</v>
      </c>
      <c r="J32711" t="s">
        <v>8777</v>
      </c>
      <c r="K32711" t="s">
        <v>8788</v>
      </c>
      <c r="L32711" t="s">
        <v>8800</v>
      </c>
      <c r="M32711" t="s">
        <v>14211</v>
      </c>
      <c r="N32711" s="7" t="str">
        <f>TEXT(Table1[[#This Row],[order_date]],"dddd")</f>
        <v>Monday</v>
      </c>
      <c r="O32711" s="7" t="str">
        <f>TEXT(Table1[[#This Row],[order_date]],"mmmm")</f>
        <v>September</v>
      </c>
      <c r="P32711" s="5" t="str">
        <f>TEXT(Table1[[#This Row],[order_time]],"hhhh")</f>
        <v>12</v>
      </c>
      <c r="Q32711" t="str">
        <f>TEXT(Table1[[#This Row],[order_date]],"yyy")</f>
        <v>2024</v>
      </c>
    </row>
    <row r="32712" spans="1:17" x14ac:dyDescent="0.3">
      <c r="A32712" s="9">
        <v>44751</v>
      </c>
      <c r="B32712" s="9">
        <v>26794</v>
      </c>
      <c r="C32712" s="14">
        <f>VALUE(1/COUNTIF(B:B,Table1[[#This Row],[order_id]]))</f>
        <v>0.5</v>
      </c>
      <c r="D32712" t="s">
        <v>12</v>
      </c>
      <c r="E32712" s="10">
        <v>1</v>
      </c>
      <c r="F32712" s="18">
        <v>45558</v>
      </c>
      <c r="G32712" s="5" t="s">
        <v>9169</v>
      </c>
      <c r="H32712" s="3">
        <v>169</v>
      </c>
      <c r="I32712" s="3">
        <v>169</v>
      </c>
      <c r="J32712" t="s">
        <v>8776</v>
      </c>
      <c r="K32712" t="s">
        <v>8784</v>
      </c>
      <c r="L32712" t="s">
        <v>8798</v>
      </c>
      <c r="M32712" t="s">
        <v>14211</v>
      </c>
      <c r="N32712" s="7" t="str">
        <f>TEXT(Table1[[#This Row],[order_date]],"dddd")</f>
        <v>Monday</v>
      </c>
      <c r="O32712" s="7" t="str">
        <f>TEXT(Table1[[#This Row],[order_date]],"mmmm")</f>
        <v>September</v>
      </c>
      <c r="P32712" s="5" t="str">
        <f>TEXT(Table1[[#This Row],[order_time]],"hhhh")</f>
        <v>12</v>
      </c>
      <c r="Q32712" t="str">
        <f>TEXT(Table1[[#This Row],[order_date]],"yyy")</f>
        <v>2024</v>
      </c>
    </row>
    <row r="32713" spans="1:17" x14ac:dyDescent="0.3">
      <c r="A32713" s="9">
        <v>2856</v>
      </c>
      <c r="B32713" s="9">
        <v>11074</v>
      </c>
      <c r="C32713" s="14">
        <f>VALUE(1/COUNTIF(B:B,Table1[[#This Row],[order_id]]))</f>
        <v>0.5</v>
      </c>
      <c r="D32713" t="s">
        <v>13</v>
      </c>
      <c r="E32713" s="10">
        <v>1</v>
      </c>
      <c r="F32713" s="18">
        <v>45559</v>
      </c>
      <c r="G32713" s="5" t="s">
        <v>7407</v>
      </c>
      <c r="H32713" s="3">
        <v>99</v>
      </c>
      <c r="I32713" s="3">
        <v>99</v>
      </c>
      <c r="J32713" t="s">
        <v>8779</v>
      </c>
      <c r="K32713" t="s">
        <v>8785</v>
      </c>
      <c r="L32713" t="s">
        <v>8791</v>
      </c>
      <c r="M32713" t="s">
        <v>8805</v>
      </c>
      <c r="N32713" s="7" t="str">
        <f>TEXT(Table1[[#This Row],[order_date]],"dddd")</f>
        <v>Tuesday</v>
      </c>
      <c r="O32713" s="7" t="str">
        <f>TEXT(Table1[[#This Row],[order_date]],"mmmm")</f>
        <v>September</v>
      </c>
      <c r="P32713" s="5" t="str">
        <f>TEXT(Table1[[#This Row],[order_time]],"hhhh")</f>
        <v>18</v>
      </c>
      <c r="Q32713" t="str">
        <f>TEXT(Table1[[#This Row],[order_date]],"yyy")</f>
        <v>2024</v>
      </c>
    </row>
    <row r="32714" spans="1:17" x14ac:dyDescent="0.3">
      <c r="A32714" s="9">
        <v>2857</v>
      </c>
      <c r="B32714" s="9">
        <v>11074</v>
      </c>
      <c r="C32714" s="14">
        <f>VALUE(1/COUNTIF(B:B,Table1[[#This Row],[order_id]]))</f>
        <v>0.5</v>
      </c>
      <c r="D32714" t="s">
        <v>13</v>
      </c>
      <c r="E32714" s="10">
        <v>1</v>
      </c>
      <c r="F32714" s="18">
        <v>45559</v>
      </c>
      <c r="G32714" s="5" t="s">
        <v>7407</v>
      </c>
      <c r="H32714" s="3">
        <v>99</v>
      </c>
      <c r="I32714" s="3">
        <v>99</v>
      </c>
      <c r="J32714" t="s">
        <v>8779</v>
      </c>
      <c r="K32714" t="s">
        <v>8785</v>
      </c>
      <c r="L32714" t="s">
        <v>8791</v>
      </c>
      <c r="M32714" t="s">
        <v>8805</v>
      </c>
      <c r="N32714" s="7" t="str">
        <f>TEXT(Table1[[#This Row],[order_date]],"dddd")</f>
        <v>Tuesday</v>
      </c>
      <c r="O32714" s="7" t="str">
        <f>TEXT(Table1[[#This Row],[order_date]],"mmmm")</f>
        <v>September</v>
      </c>
      <c r="P32714" s="5" t="str">
        <f>TEXT(Table1[[#This Row],[order_time]],"hhhh")</f>
        <v>18</v>
      </c>
      <c r="Q32714" t="str">
        <f>TEXT(Table1[[#This Row],[order_date]],"yyy")</f>
        <v>2024</v>
      </c>
    </row>
    <row r="32715" spans="1:17" x14ac:dyDescent="0.3">
      <c r="A32715" s="9">
        <v>3348</v>
      </c>
      <c r="B32715" s="9">
        <v>11269</v>
      </c>
      <c r="C32715" s="14">
        <f>VALUE(1/COUNTIF(B:B,Table1[[#This Row],[order_id]]))</f>
        <v>0.33333333333333331</v>
      </c>
      <c r="D32715" t="s">
        <v>15</v>
      </c>
      <c r="E32715" s="10">
        <v>1</v>
      </c>
      <c r="F32715" s="18">
        <v>45559</v>
      </c>
      <c r="G32715" s="5" t="s">
        <v>815</v>
      </c>
      <c r="H32715" s="3">
        <v>49</v>
      </c>
      <c r="I32715" s="3">
        <v>49</v>
      </c>
      <c r="J32715" t="s">
        <v>8779</v>
      </c>
      <c r="K32715" t="s">
        <v>8787</v>
      </c>
      <c r="L32715" t="s">
        <v>8793</v>
      </c>
      <c r="M32715" t="s">
        <v>8804</v>
      </c>
      <c r="N32715" s="7" t="str">
        <f>TEXT(Table1[[#This Row],[order_date]],"dddd")</f>
        <v>Tuesday</v>
      </c>
      <c r="O32715" s="7" t="str">
        <f>TEXT(Table1[[#This Row],[order_date]],"mmmm")</f>
        <v>September</v>
      </c>
      <c r="P32715" s="5" t="str">
        <f>TEXT(Table1[[#This Row],[order_time]],"hhhh")</f>
        <v>22</v>
      </c>
      <c r="Q32715" t="str">
        <f>TEXT(Table1[[#This Row],[order_date]],"yyy")</f>
        <v>2024</v>
      </c>
    </row>
    <row r="32716" spans="1:17" x14ac:dyDescent="0.3">
      <c r="A32716" s="9">
        <v>3349</v>
      </c>
      <c r="B32716" s="9">
        <v>11269</v>
      </c>
      <c r="C32716" s="14">
        <f>VALUE(1/COUNTIF(B:B,Table1[[#This Row],[order_id]]))</f>
        <v>0.33333333333333331</v>
      </c>
      <c r="D32716" t="s">
        <v>15</v>
      </c>
      <c r="E32716" s="10">
        <v>1</v>
      </c>
      <c r="F32716" s="18">
        <v>45559</v>
      </c>
      <c r="G32716" s="5" t="s">
        <v>815</v>
      </c>
      <c r="H32716" s="3">
        <v>49</v>
      </c>
      <c r="I32716" s="3">
        <v>49</v>
      </c>
      <c r="J32716" t="s">
        <v>8779</v>
      </c>
      <c r="K32716" t="s">
        <v>8787</v>
      </c>
      <c r="L32716" t="s">
        <v>8793</v>
      </c>
      <c r="M32716" t="s">
        <v>8804</v>
      </c>
      <c r="N32716" s="7" t="str">
        <f>TEXT(Table1[[#This Row],[order_date]],"dddd")</f>
        <v>Tuesday</v>
      </c>
      <c r="O32716" s="7" t="str">
        <f>TEXT(Table1[[#This Row],[order_date]],"mmmm")</f>
        <v>September</v>
      </c>
      <c r="P32716" s="5" t="str">
        <f>TEXT(Table1[[#This Row],[order_time]],"hhhh")</f>
        <v>22</v>
      </c>
      <c r="Q32716" t="str">
        <f>TEXT(Table1[[#This Row],[order_date]],"yyy")</f>
        <v>2024</v>
      </c>
    </row>
    <row r="32717" spans="1:17" x14ac:dyDescent="0.3">
      <c r="A32717" s="9">
        <v>3350</v>
      </c>
      <c r="B32717" s="9">
        <v>11269</v>
      </c>
      <c r="C32717" s="14">
        <f>VALUE(1/COUNTIF(B:B,Table1[[#This Row],[order_id]]))</f>
        <v>0.33333333333333331</v>
      </c>
      <c r="D32717" t="s">
        <v>15</v>
      </c>
      <c r="E32717" s="10">
        <v>1</v>
      </c>
      <c r="F32717" s="18">
        <v>45559</v>
      </c>
      <c r="G32717" s="5" t="s">
        <v>815</v>
      </c>
      <c r="H32717" s="3">
        <v>49</v>
      </c>
      <c r="I32717" s="3">
        <v>49</v>
      </c>
      <c r="J32717" t="s">
        <v>8779</v>
      </c>
      <c r="K32717" t="s">
        <v>8787</v>
      </c>
      <c r="L32717" t="s">
        <v>8793</v>
      </c>
      <c r="M32717" t="s">
        <v>8804</v>
      </c>
      <c r="N32717" s="7" t="str">
        <f>TEXT(Table1[[#This Row],[order_date]],"dddd")</f>
        <v>Tuesday</v>
      </c>
      <c r="O32717" s="7" t="str">
        <f>TEXT(Table1[[#This Row],[order_date]],"mmmm")</f>
        <v>September</v>
      </c>
      <c r="P32717" s="5" t="str">
        <f>TEXT(Table1[[#This Row],[order_time]],"hhhh")</f>
        <v>22</v>
      </c>
      <c r="Q32717" t="str">
        <f>TEXT(Table1[[#This Row],[order_date]],"yyy")</f>
        <v>2024</v>
      </c>
    </row>
    <row r="32718" spans="1:17" x14ac:dyDescent="0.3">
      <c r="A32718" s="9">
        <v>4050</v>
      </c>
      <c r="B32718" s="9">
        <v>11537</v>
      </c>
      <c r="C32718" s="14">
        <f>VALUE(1/COUNTIF(B:B,Table1[[#This Row],[order_id]]))</f>
        <v>0.33333333333333331</v>
      </c>
      <c r="D32718" t="s">
        <v>14</v>
      </c>
      <c r="E32718" s="10">
        <v>1</v>
      </c>
      <c r="F32718" s="18">
        <v>45559</v>
      </c>
      <c r="G32718" s="5" t="s">
        <v>9406</v>
      </c>
      <c r="H32718" s="3">
        <v>35</v>
      </c>
      <c r="I32718" s="3">
        <v>35</v>
      </c>
      <c r="J32718" t="s">
        <v>8780</v>
      </c>
      <c r="K32718" t="s">
        <v>8786</v>
      </c>
      <c r="L32718" t="s">
        <v>8792</v>
      </c>
      <c r="M32718" t="s">
        <v>14212</v>
      </c>
      <c r="N32718" s="7" t="str">
        <f>TEXT(Table1[[#This Row],[order_date]],"dddd")</f>
        <v>Tuesday</v>
      </c>
      <c r="O32718" s="7" t="str">
        <f>TEXT(Table1[[#This Row],[order_date]],"mmmm")</f>
        <v>September</v>
      </c>
      <c r="P32718" s="5" t="str">
        <f>TEXT(Table1[[#This Row],[order_time]],"hhhh")</f>
        <v>16</v>
      </c>
      <c r="Q32718" t="str">
        <f>TEXT(Table1[[#This Row],[order_date]],"yyy")</f>
        <v>2024</v>
      </c>
    </row>
    <row r="32719" spans="1:17" x14ac:dyDescent="0.3">
      <c r="A32719" s="9">
        <v>4051</v>
      </c>
      <c r="B32719" s="9">
        <v>11537</v>
      </c>
      <c r="C32719" s="14">
        <f>VALUE(1/COUNTIF(B:B,Table1[[#This Row],[order_id]]))</f>
        <v>0.33333333333333331</v>
      </c>
      <c r="D32719" t="s">
        <v>12</v>
      </c>
      <c r="E32719" s="10">
        <v>1</v>
      </c>
      <c r="F32719" s="18">
        <v>45559</v>
      </c>
      <c r="G32719" s="5" t="s">
        <v>9406</v>
      </c>
      <c r="H32719" s="3">
        <v>169</v>
      </c>
      <c r="I32719" s="3">
        <v>169</v>
      </c>
      <c r="J32719" t="s">
        <v>8776</v>
      </c>
      <c r="K32719" t="s">
        <v>8784</v>
      </c>
      <c r="L32719" t="s">
        <v>8798</v>
      </c>
      <c r="M32719" t="s">
        <v>14212</v>
      </c>
      <c r="N32719" s="7" t="str">
        <f>TEXT(Table1[[#This Row],[order_date]],"dddd")</f>
        <v>Tuesday</v>
      </c>
      <c r="O32719" s="7" t="str">
        <f>TEXT(Table1[[#This Row],[order_date]],"mmmm")</f>
        <v>September</v>
      </c>
      <c r="P32719" s="5" t="str">
        <f>TEXT(Table1[[#This Row],[order_time]],"hhhh")</f>
        <v>16</v>
      </c>
      <c r="Q32719" t="str">
        <f>TEXT(Table1[[#This Row],[order_date]],"yyy")</f>
        <v>2024</v>
      </c>
    </row>
    <row r="32720" spans="1:17" x14ac:dyDescent="0.3">
      <c r="A32720" s="9">
        <v>4052</v>
      </c>
      <c r="B32720" s="9">
        <v>11537</v>
      </c>
      <c r="C32720" s="14">
        <f>VALUE(1/COUNTIF(B:B,Table1[[#This Row],[order_id]]))</f>
        <v>0.33333333333333331</v>
      </c>
      <c r="D32720" t="s">
        <v>13</v>
      </c>
      <c r="E32720" s="10">
        <v>1</v>
      </c>
      <c r="F32720" s="18">
        <v>45559</v>
      </c>
      <c r="G32720" s="5" t="s">
        <v>9406</v>
      </c>
      <c r="H32720" s="3">
        <v>99</v>
      </c>
      <c r="I32720" s="3">
        <v>99</v>
      </c>
      <c r="J32720" t="s">
        <v>8779</v>
      </c>
      <c r="K32720" t="s">
        <v>8785</v>
      </c>
      <c r="L32720" t="s">
        <v>8791</v>
      </c>
      <c r="M32720" t="s">
        <v>14212</v>
      </c>
      <c r="N32720" s="7" t="str">
        <f>TEXT(Table1[[#This Row],[order_date]],"dddd")</f>
        <v>Tuesday</v>
      </c>
      <c r="O32720" s="7" t="str">
        <f>TEXT(Table1[[#This Row],[order_date]],"mmmm")</f>
        <v>September</v>
      </c>
      <c r="P32720" s="5" t="str">
        <f>TEXT(Table1[[#This Row],[order_time]],"hhhh")</f>
        <v>16</v>
      </c>
      <c r="Q32720" t="str">
        <f>TEXT(Table1[[#This Row],[order_date]],"yyy")</f>
        <v>2024</v>
      </c>
    </row>
    <row r="32721" spans="1:17" x14ac:dyDescent="0.3">
      <c r="A32721" s="9">
        <v>4063</v>
      </c>
      <c r="B32721" s="9">
        <v>11542</v>
      </c>
      <c r="C32721" s="14">
        <f>VALUE(1/COUNTIF(B:B,Table1[[#This Row],[order_id]]))</f>
        <v>0.33333333333333331</v>
      </c>
      <c r="D32721" t="s">
        <v>15</v>
      </c>
      <c r="E32721" s="10">
        <v>2</v>
      </c>
      <c r="F32721" s="18">
        <v>45559</v>
      </c>
      <c r="G32721" s="5" t="s">
        <v>1106</v>
      </c>
      <c r="H32721" s="3">
        <v>49</v>
      </c>
      <c r="I32721" s="3">
        <v>98</v>
      </c>
      <c r="J32721" t="s">
        <v>8779</v>
      </c>
      <c r="K32721" t="s">
        <v>8787</v>
      </c>
      <c r="L32721" t="s">
        <v>8793</v>
      </c>
      <c r="M32721" t="s">
        <v>8804</v>
      </c>
      <c r="N32721" s="7" t="str">
        <f>TEXT(Table1[[#This Row],[order_date]],"dddd")</f>
        <v>Tuesday</v>
      </c>
      <c r="O32721" s="7" t="str">
        <f>TEXT(Table1[[#This Row],[order_date]],"mmmm")</f>
        <v>September</v>
      </c>
      <c r="P32721" s="5" t="str">
        <f>TEXT(Table1[[#This Row],[order_time]],"hhhh")</f>
        <v>10</v>
      </c>
      <c r="Q32721" t="str">
        <f>TEXT(Table1[[#This Row],[order_date]],"yyy")</f>
        <v>2024</v>
      </c>
    </row>
    <row r="32722" spans="1:17" x14ac:dyDescent="0.3">
      <c r="A32722" s="9">
        <v>4064</v>
      </c>
      <c r="B32722" s="9">
        <v>11542</v>
      </c>
      <c r="C32722" s="14">
        <f>VALUE(1/COUNTIF(B:B,Table1[[#This Row],[order_id]]))</f>
        <v>0.33333333333333331</v>
      </c>
      <c r="D32722" t="s">
        <v>13</v>
      </c>
      <c r="E32722" s="10">
        <v>1</v>
      </c>
      <c r="F32722" s="18">
        <v>45559</v>
      </c>
      <c r="G32722" s="5" t="s">
        <v>1106</v>
      </c>
      <c r="H32722" s="3">
        <v>99</v>
      </c>
      <c r="I32722" s="3">
        <v>99</v>
      </c>
      <c r="J32722" t="s">
        <v>8779</v>
      </c>
      <c r="K32722" t="s">
        <v>8785</v>
      </c>
      <c r="L32722" t="s">
        <v>8791</v>
      </c>
      <c r="M32722" t="s">
        <v>8804</v>
      </c>
      <c r="N32722" s="7" t="str">
        <f>TEXT(Table1[[#This Row],[order_date]],"dddd")</f>
        <v>Tuesday</v>
      </c>
      <c r="O32722" s="7" t="str">
        <f>TEXT(Table1[[#This Row],[order_date]],"mmmm")</f>
        <v>September</v>
      </c>
      <c r="P32722" s="5" t="str">
        <f>TEXT(Table1[[#This Row],[order_time]],"hhhh")</f>
        <v>10</v>
      </c>
      <c r="Q32722" t="str">
        <f>TEXT(Table1[[#This Row],[order_date]],"yyy")</f>
        <v>2024</v>
      </c>
    </row>
    <row r="32723" spans="1:17" x14ac:dyDescent="0.3">
      <c r="A32723" s="9">
        <v>4065</v>
      </c>
      <c r="B32723" s="9">
        <v>11542</v>
      </c>
      <c r="C32723" s="14">
        <f>VALUE(1/COUNTIF(B:B,Table1[[#This Row],[order_id]]))</f>
        <v>0.33333333333333331</v>
      </c>
      <c r="D32723" t="s">
        <v>11</v>
      </c>
      <c r="E32723" s="10">
        <v>1</v>
      </c>
      <c r="F32723" s="18">
        <v>45559</v>
      </c>
      <c r="G32723" s="5" t="s">
        <v>1106</v>
      </c>
      <c r="H32723" s="3">
        <v>79</v>
      </c>
      <c r="I32723" s="3">
        <v>79</v>
      </c>
      <c r="J32723" t="s">
        <v>8776</v>
      </c>
      <c r="K32723" t="s">
        <v>8781</v>
      </c>
      <c r="L32723" t="s">
        <v>8790</v>
      </c>
      <c r="M32723" t="s">
        <v>8804</v>
      </c>
      <c r="N32723" s="7" t="str">
        <f>TEXT(Table1[[#This Row],[order_date]],"dddd")</f>
        <v>Tuesday</v>
      </c>
      <c r="O32723" s="7" t="str">
        <f>TEXT(Table1[[#This Row],[order_date]],"mmmm")</f>
        <v>September</v>
      </c>
      <c r="P32723" s="5" t="str">
        <f>TEXT(Table1[[#This Row],[order_time]],"hhhh")</f>
        <v>10</v>
      </c>
      <c r="Q32723" t="str">
        <f>TEXT(Table1[[#This Row],[order_date]],"yyy")</f>
        <v>2024</v>
      </c>
    </row>
    <row r="32724" spans="1:17" x14ac:dyDescent="0.3">
      <c r="A32724" s="9">
        <v>4171</v>
      </c>
      <c r="B32724" s="9">
        <v>11586</v>
      </c>
      <c r="C32724" s="14">
        <f>VALUE(1/COUNTIF(B:B,Table1[[#This Row],[order_id]]))</f>
        <v>0.5</v>
      </c>
      <c r="D32724" t="s">
        <v>8801</v>
      </c>
      <c r="E32724" s="10">
        <v>1</v>
      </c>
      <c r="F32724" s="18">
        <v>45559</v>
      </c>
      <c r="G32724" s="5" t="s">
        <v>9421</v>
      </c>
      <c r="H32724" s="3">
        <v>209</v>
      </c>
      <c r="I32724" s="3">
        <v>209</v>
      </c>
      <c r="J32724" t="s">
        <v>8777</v>
      </c>
      <c r="K32724" t="s">
        <v>8789</v>
      </c>
      <c r="L32724" t="s">
        <v>8802</v>
      </c>
      <c r="M32724" t="s">
        <v>14212</v>
      </c>
      <c r="N32724" s="7" t="str">
        <f>TEXT(Table1[[#This Row],[order_date]],"dddd")</f>
        <v>Tuesday</v>
      </c>
      <c r="O32724" s="7" t="str">
        <f>TEXT(Table1[[#This Row],[order_date]],"mmmm")</f>
        <v>September</v>
      </c>
      <c r="P32724" s="5" t="str">
        <f>TEXT(Table1[[#This Row],[order_time]],"hhhh")</f>
        <v>22</v>
      </c>
      <c r="Q32724" t="str">
        <f>TEXT(Table1[[#This Row],[order_date]],"yyy")</f>
        <v>2024</v>
      </c>
    </row>
    <row r="32725" spans="1:17" x14ac:dyDescent="0.3">
      <c r="A32725" s="9">
        <v>4172</v>
      </c>
      <c r="B32725" s="9">
        <v>11586</v>
      </c>
      <c r="C32725" s="14">
        <f>VALUE(1/COUNTIF(B:B,Table1[[#This Row],[order_id]]))</f>
        <v>0.5</v>
      </c>
      <c r="D32725" t="s">
        <v>8796</v>
      </c>
      <c r="E32725" s="10">
        <v>1</v>
      </c>
      <c r="F32725" s="18">
        <v>45559</v>
      </c>
      <c r="G32725" s="5" t="s">
        <v>9421</v>
      </c>
      <c r="H32725" s="3">
        <v>189</v>
      </c>
      <c r="I32725" s="3">
        <v>189</v>
      </c>
      <c r="J32725" t="s">
        <v>8778</v>
      </c>
      <c r="K32725" t="s">
        <v>8783</v>
      </c>
      <c r="L32725" t="s">
        <v>8797</v>
      </c>
      <c r="M32725" t="s">
        <v>14212</v>
      </c>
      <c r="N32725" s="7" t="str">
        <f>TEXT(Table1[[#This Row],[order_date]],"dddd")</f>
        <v>Tuesday</v>
      </c>
      <c r="O32725" s="7" t="str">
        <f>TEXT(Table1[[#This Row],[order_date]],"mmmm")</f>
        <v>September</v>
      </c>
      <c r="P32725" s="5" t="str">
        <f>TEXT(Table1[[#This Row],[order_time]],"hhhh")</f>
        <v>22</v>
      </c>
      <c r="Q32725" t="str">
        <f>TEXT(Table1[[#This Row],[order_date]],"yyy")</f>
        <v>2024</v>
      </c>
    </row>
    <row r="32726" spans="1:17" x14ac:dyDescent="0.3">
      <c r="A32726" s="9">
        <v>4256</v>
      </c>
      <c r="B32726" s="9">
        <v>11620</v>
      </c>
      <c r="C32726" s="14">
        <f>VALUE(1/COUNTIF(B:B,Table1[[#This Row],[order_id]]))</f>
        <v>0.33333333333333331</v>
      </c>
      <c r="D32726" t="s">
        <v>8796</v>
      </c>
      <c r="E32726" s="10">
        <v>1</v>
      </c>
      <c r="F32726" s="18">
        <v>45559</v>
      </c>
      <c r="G32726" s="5" t="s">
        <v>9429</v>
      </c>
      <c r="H32726" s="3">
        <v>189</v>
      </c>
      <c r="I32726" s="3">
        <v>189</v>
      </c>
      <c r="J32726" t="s">
        <v>8778</v>
      </c>
      <c r="K32726" t="s">
        <v>8783</v>
      </c>
      <c r="L32726" t="s">
        <v>8797</v>
      </c>
      <c r="M32726" t="s">
        <v>8805</v>
      </c>
      <c r="N32726" s="7" t="str">
        <f>TEXT(Table1[[#This Row],[order_date]],"dddd")</f>
        <v>Tuesday</v>
      </c>
      <c r="O32726" s="7" t="str">
        <f>TEXT(Table1[[#This Row],[order_date]],"mmmm")</f>
        <v>September</v>
      </c>
      <c r="P32726" s="5" t="str">
        <f>TEXT(Table1[[#This Row],[order_time]],"hhhh")</f>
        <v>17</v>
      </c>
      <c r="Q32726" t="str">
        <f>TEXT(Table1[[#This Row],[order_date]],"yyy")</f>
        <v>2024</v>
      </c>
    </row>
    <row r="32727" spans="1:17" x14ac:dyDescent="0.3">
      <c r="A32727" s="9">
        <v>4257</v>
      </c>
      <c r="B32727" s="9">
        <v>11620</v>
      </c>
      <c r="C32727" s="14">
        <f>VALUE(1/COUNTIF(B:B,Table1[[#This Row],[order_id]]))</f>
        <v>0.33333333333333331</v>
      </c>
      <c r="D32727" t="s">
        <v>8796</v>
      </c>
      <c r="E32727" s="10">
        <v>1</v>
      </c>
      <c r="F32727" s="18">
        <v>45559</v>
      </c>
      <c r="G32727" s="5" t="s">
        <v>9429</v>
      </c>
      <c r="H32727" s="3">
        <v>189</v>
      </c>
      <c r="I32727" s="3">
        <v>189</v>
      </c>
      <c r="J32727" t="s">
        <v>8778</v>
      </c>
      <c r="K32727" t="s">
        <v>8783</v>
      </c>
      <c r="L32727" t="s">
        <v>8797</v>
      </c>
      <c r="M32727" t="s">
        <v>8805</v>
      </c>
      <c r="N32727" s="7" t="str">
        <f>TEXT(Table1[[#This Row],[order_date]],"dddd")</f>
        <v>Tuesday</v>
      </c>
      <c r="O32727" s="7" t="str">
        <f>TEXT(Table1[[#This Row],[order_date]],"mmmm")</f>
        <v>September</v>
      </c>
      <c r="P32727" s="5" t="str">
        <f>TEXT(Table1[[#This Row],[order_time]],"hhhh")</f>
        <v>17</v>
      </c>
      <c r="Q32727" t="str">
        <f>TEXT(Table1[[#This Row],[order_date]],"yyy")</f>
        <v>2024</v>
      </c>
    </row>
    <row r="32728" spans="1:17" x14ac:dyDescent="0.3">
      <c r="A32728" s="9">
        <v>4258</v>
      </c>
      <c r="B32728" s="9">
        <v>11620</v>
      </c>
      <c r="C32728" s="14">
        <f>VALUE(1/COUNTIF(B:B,Table1[[#This Row],[order_id]]))</f>
        <v>0.33333333333333331</v>
      </c>
      <c r="D32728" t="s">
        <v>11</v>
      </c>
      <c r="E32728" s="10">
        <v>2</v>
      </c>
      <c r="F32728" s="18">
        <v>45559</v>
      </c>
      <c r="G32728" s="5" t="s">
        <v>9429</v>
      </c>
      <c r="H32728" s="3">
        <v>79</v>
      </c>
      <c r="I32728" s="3">
        <v>158</v>
      </c>
      <c r="J32728" t="s">
        <v>8776</v>
      </c>
      <c r="K32728" t="s">
        <v>8781</v>
      </c>
      <c r="L32728" t="s">
        <v>8790</v>
      </c>
      <c r="M32728" t="s">
        <v>8805</v>
      </c>
      <c r="N32728" s="7" t="str">
        <f>TEXT(Table1[[#This Row],[order_date]],"dddd")</f>
        <v>Tuesday</v>
      </c>
      <c r="O32728" s="7" t="str">
        <f>TEXT(Table1[[#This Row],[order_date]],"mmmm")</f>
        <v>September</v>
      </c>
      <c r="P32728" s="5" t="str">
        <f>TEXT(Table1[[#This Row],[order_time]],"hhhh")</f>
        <v>17</v>
      </c>
      <c r="Q32728" t="str">
        <f>TEXT(Table1[[#This Row],[order_date]],"yyy")</f>
        <v>2024</v>
      </c>
    </row>
    <row r="32729" spans="1:17" x14ac:dyDescent="0.3">
      <c r="A32729" s="9">
        <v>4742</v>
      </c>
      <c r="B32729" s="9">
        <v>11800</v>
      </c>
      <c r="C32729" s="14">
        <f>VALUE(1/COUNTIF(B:B,Table1[[#This Row],[order_id]]))</f>
        <v>0.25</v>
      </c>
      <c r="D32729" t="s">
        <v>14</v>
      </c>
      <c r="E32729" s="10">
        <v>1</v>
      </c>
      <c r="F32729" s="18">
        <v>45559</v>
      </c>
      <c r="G32729" s="5" t="s">
        <v>5703</v>
      </c>
      <c r="H32729" s="3">
        <v>35</v>
      </c>
      <c r="I32729" s="3">
        <v>35</v>
      </c>
      <c r="J32729" t="s">
        <v>8780</v>
      </c>
      <c r="K32729" t="s">
        <v>8786</v>
      </c>
      <c r="L32729" t="s">
        <v>8792</v>
      </c>
      <c r="M32729" t="s">
        <v>14211</v>
      </c>
      <c r="N32729" s="7" t="str">
        <f>TEXT(Table1[[#This Row],[order_date]],"dddd")</f>
        <v>Tuesday</v>
      </c>
      <c r="O32729" s="7" t="str">
        <f>TEXT(Table1[[#This Row],[order_date]],"mmmm")</f>
        <v>September</v>
      </c>
      <c r="P32729" s="5" t="str">
        <f>TEXT(Table1[[#This Row],[order_time]],"hhhh")</f>
        <v>10</v>
      </c>
      <c r="Q32729" t="str">
        <f>TEXT(Table1[[#This Row],[order_date]],"yyy")</f>
        <v>2024</v>
      </c>
    </row>
    <row r="32730" spans="1:17" x14ac:dyDescent="0.3">
      <c r="A32730" s="9">
        <v>4743</v>
      </c>
      <c r="B32730" s="9">
        <v>11800</v>
      </c>
      <c r="C32730" s="14">
        <f>VALUE(1/COUNTIF(B:B,Table1[[#This Row],[order_id]]))</f>
        <v>0.25</v>
      </c>
      <c r="D32730" t="s">
        <v>15</v>
      </c>
      <c r="E32730" s="10">
        <v>1</v>
      </c>
      <c r="F32730" s="18">
        <v>45559</v>
      </c>
      <c r="G32730" s="5" t="s">
        <v>5703</v>
      </c>
      <c r="H32730" s="3">
        <v>49</v>
      </c>
      <c r="I32730" s="3">
        <v>49</v>
      </c>
      <c r="J32730" t="s">
        <v>8779</v>
      </c>
      <c r="K32730" t="s">
        <v>8787</v>
      </c>
      <c r="L32730" t="s">
        <v>8793</v>
      </c>
      <c r="M32730" t="s">
        <v>14211</v>
      </c>
      <c r="N32730" s="7" t="str">
        <f>TEXT(Table1[[#This Row],[order_date]],"dddd")</f>
        <v>Tuesday</v>
      </c>
      <c r="O32730" s="7" t="str">
        <f>TEXT(Table1[[#This Row],[order_date]],"mmmm")</f>
        <v>September</v>
      </c>
      <c r="P32730" s="5" t="str">
        <f>TEXT(Table1[[#This Row],[order_time]],"hhhh")</f>
        <v>10</v>
      </c>
      <c r="Q32730" t="str">
        <f>TEXT(Table1[[#This Row],[order_date]],"yyy")</f>
        <v>2024</v>
      </c>
    </row>
    <row r="32731" spans="1:17" x14ac:dyDescent="0.3">
      <c r="A32731" s="9">
        <v>4744</v>
      </c>
      <c r="B32731" s="9">
        <v>11800</v>
      </c>
      <c r="C32731" s="14">
        <f>VALUE(1/COUNTIF(B:B,Table1[[#This Row],[order_id]]))</f>
        <v>0.25</v>
      </c>
      <c r="D32731" t="s">
        <v>11</v>
      </c>
      <c r="E32731" s="10">
        <v>1</v>
      </c>
      <c r="F32731" s="18">
        <v>45559</v>
      </c>
      <c r="G32731" s="5" t="s">
        <v>5703</v>
      </c>
      <c r="H32731" s="3">
        <v>79</v>
      </c>
      <c r="I32731" s="3">
        <v>79</v>
      </c>
      <c r="J32731" t="s">
        <v>8776</v>
      </c>
      <c r="K32731" t="s">
        <v>8781</v>
      </c>
      <c r="L32731" t="s">
        <v>8790</v>
      </c>
      <c r="M32731" t="s">
        <v>14211</v>
      </c>
      <c r="N32731" s="7" t="str">
        <f>TEXT(Table1[[#This Row],[order_date]],"dddd")</f>
        <v>Tuesday</v>
      </c>
      <c r="O32731" s="7" t="str">
        <f>TEXT(Table1[[#This Row],[order_date]],"mmmm")</f>
        <v>September</v>
      </c>
      <c r="P32731" s="5" t="str">
        <f>TEXT(Table1[[#This Row],[order_time]],"hhhh")</f>
        <v>10</v>
      </c>
      <c r="Q32731" t="str">
        <f>TEXT(Table1[[#This Row],[order_date]],"yyy")</f>
        <v>2024</v>
      </c>
    </row>
    <row r="32732" spans="1:17" x14ac:dyDescent="0.3">
      <c r="A32732" s="9">
        <v>4745</v>
      </c>
      <c r="B32732" s="9">
        <v>11800</v>
      </c>
      <c r="C32732" s="14">
        <f>VALUE(1/COUNTIF(B:B,Table1[[#This Row],[order_id]]))</f>
        <v>0.25</v>
      </c>
      <c r="D32732" t="s">
        <v>15</v>
      </c>
      <c r="E32732" s="10">
        <v>1</v>
      </c>
      <c r="F32732" s="18">
        <v>45559</v>
      </c>
      <c r="G32732" s="5" t="s">
        <v>5703</v>
      </c>
      <c r="H32732" s="3">
        <v>49</v>
      </c>
      <c r="I32732" s="3">
        <v>49</v>
      </c>
      <c r="J32732" t="s">
        <v>8779</v>
      </c>
      <c r="K32732" t="s">
        <v>8787</v>
      </c>
      <c r="L32732" t="s">
        <v>8793</v>
      </c>
      <c r="M32732" t="s">
        <v>14211</v>
      </c>
      <c r="N32732" s="7" t="str">
        <f>TEXT(Table1[[#This Row],[order_date]],"dddd")</f>
        <v>Tuesday</v>
      </c>
      <c r="O32732" s="7" t="str">
        <f>TEXT(Table1[[#This Row],[order_date]],"mmmm")</f>
        <v>September</v>
      </c>
      <c r="P32732" s="5" t="str">
        <f>TEXT(Table1[[#This Row],[order_time]],"hhhh")</f>
        <v>10</v>
      </c>
      <c r="Q32732" t="str">
        <f>TEXT(Table1[[#This Row],[order_date]],"yyy")</f>
        <v>2024</v>
      </c>
    </row>
    <row r="32733" spans="1:17" x14ac:dyDescent="0.3">
      <c r="A32733" s="9">
        <v>5213</v>
      </c>
      <c r="B32733" s="9">
        <v>11974</v>
      </c>
      <c r="C32733" s="14">
        <f>VALUE(1/COUNTIF(B:B,Table1[[#This Row],[order_id]]))</f>
        <v>1</v>
      </c>
      <c r="D32733" t="s">
        <v>8799</v>
      </c>
      <c r="E32733" s="10">
        <v>3</v>
      </c>
      <c r="F32733" s="18">
        <v>45559</v>
      </c>
      <c r="G32733" s="5" t="s">
        <v>9556</v>
      </c>
      <c r="H32733" s="3">
        <v>59</v>
      </c>
      <c r="I32733" s="3">
        <v>177</v>
      </c>
      <c r="J32733" t="s">
        <v>8777</v>
      </c>
      <c r="K32733" t="s">
        <v>8788</v>
      </c>
      <c r="L32733" t="s">
        <v>8800</v>
      </c>
      <c r="M32733" t="s">
        <v>8804</v>
      </c>
      <c r="N32733" s="7" t="str">
        <f>TEXT(Table1[[#This Row],[order_date]],"dddd")</f>
        <v>Tuesday</v>
      </c>
      <c r="O32733" s="7" t="str">
        <f>TEXT(Table1[[#This Row],[order_date]],"mmmm")</f>
        <v>September</v>
      </c>
      <c r="P32733" s="5" t="str">
        <f>TEXT(Table1[[#This Row],[order_time]],"hhhh")</f>
        <v>18</v>
      </c>
      <c r="Q32733" t="str">
        <f>TEXT(Table1[[#This Row],[order_date]],"yyy")</f>
        <v>2024</v>
      </c>
    </row>
    <row r="32734" spans="1:17" x14ac:dyDescent="0.3">
      <c r="A32734" s="9">
        <v>7708</v>
      </c>
      <c r="B32734" s="9">
        <v>12911</v>
      </c>
      <c r="C32734" s="14">
        <f>VALUE(1/COUNTIF(B:B,Table1[[#This Row],[order_id]]))</f>
        <v>0.2</v>
      </c>
      <c r="D32734" t="s">
        <v>8796</v>
      </c>
      <c r="E32734" s="10">
        <v>1</v>
      </c>
      <c r="F32734" s="18">
        <v>45559</v>
      </c>
      <c r="G32734" s="5" t="s">
        <v>7690</v>
      </c>
      <c r="H32734" s="3">
        <v>189</v>
      </c>
      <c r="I32734" s="3">
        <v>189</v>
      </c>
      <c r="J32734" t="s">
        <v>8778</v>
      </c>
      <c r="K32734" t="s">
        <v>8783</v>
      </c>
      <c r="L32734" t="s">
        <v>8797</v>
      </c>
      <c r="M32734" t="s">
        <v>8804</v>
      </c>
      <c r="N32734" s="7" t="str">
        <f>TEXT(Table1[[#This Row],[order_date]],"dddd")</f>
        <v>Tuesday</v>
      </c>
      <c r="O32734" s="7" t="str">
        <f>TEXT(Table1[[#This Row],[order_date]],"mmmm")</f>
        <v>September</v>
      </c>
      <c r="P32734" s="5" t="str">
        <f>TEXT(Table1[[#This Row],[order_time]],"hhhh")</f>
        <v>21</v>
      </c>
      <c r="Q32734" t="str">
        <f>TEXT(Table1[[#This Row],[order_date]],"yyy")</f>
        <v>2024</v>
      </c>
    </row>
    <row r="32735" spans="1:17" x14ac:dyDescent="0.3">
      <c r="A32735" s="9">
        <v>7709</v>
      </c>
      <c r="B32735" s="9">
        <v>12911</v>
      </c>
      <c r="C32735" s="14">
        <f>VALUE(1/COUNTIF(B:B,Table1[[#This Row],[order_id]]))</f>
        <v>0.2</v>
      </c>
      <c r="D32735" t="s">
        <v>14</v>
      </c>
      <c r="E32735" s="10">
        <v>1</v>
      </c>
      <c r="F32735" s="18">
        <v>45559</v>
      </c>
      <c r="G32735" s="5" t="s">
        <v>7690</v>
      </c>
      <c r="H32735" s="3">
        <v>35</v>
      </c>
      <c r="I32735" s="3">
        <v>35</v>
      </c>
      <c r="J32735" t="s">
        <v>8780</v>
      </c>
      <c r="K32735" t="s">
        <v>8786</v>
      </c>
      <c r="L32735" t="s">
        <v>8792</v>
      </c>
      <c r="M32735" t="s">
        <v>8804</v>
      </c>
      <c r="N32735" s="7" t="str">
        <f>TEXT(Table1[[#This Row],[order_date]],"dddd")</f>
        <v>Tuesday</v>
      </c>
      <c r="O32735" s="7" t="str">
        <f>TEXT(Table1[[#This Row],[order_date]],"mmmm")</f>
        <v>September</v>
      </c>
      <c r="P32735" s="5" t="str">
        <f>TEXT(Table1[[#This Row],[order_time]],"hhhh")</f>
        <v>21</v>
      </c>
      <c r="Q32735" t="str">
        <f>TEXT(Table1[[#This Row],[order_date]],"yyy")</f>
        <v>2024</v>
      </c>
    </row>
    <row r="32736" spans="1:17" x14ac:dyDescent="0.3">
      <c r="A32736" s="9">
        <v>7710</v>
      </c>
      <c r="B32736" s="9">
        <v>12911</v>
      </c>
      <c r="C32736" s="14">
        <f>VALUE(1/COUNTIF(B:B,Table1[[#This Row],[order_id]]))</f>
        <v>0.2</v>
      </c>
      <c r="D32736" t="s">
        <v>8799</v>
      </c>
      <c r="E32736" s="10">
        <v>2</v>
      </c>
      <c r="F32736" s="18">
        <v>45559</v>
      </c>
      <c r="G32736" s="5" t="s">
        <v>7690</v>
      </c>
      <c r="H32736" s="3">
        <v>59</v>
      </c>
      <c r="I32736" s="3">
        <v>118</v>
      </c>
      <c r="J32736" t="s">
        <v>8777</v>
      </c>
      <c r="K32736" t="s">
        <v>8788</v>
      </c>
      <c r="L32736" t="s">
        <v>8800</v>
      </c>
      <c r="M32736" t="s">
        <v>8804</v>
      </c>
      <c r="N32736" s="7" t="str">
        <f>TEXT(Table1[[#This Row],[order_date]],"dddd")</f>
        <v>Tuesday</v>
      </c>
      <c r="O32736" s="7" t="str">
        <f>TEXT(Table1[[#This Row],[order_date]],"mmmm")</f>
        <v>September</v>
      </c>
      <c r="P32736" s="5" t="str">
        <f>TEXT(Table1[[#This Row],[order_time]],"hhhh")</f>
        <v>21</v>
      </c>
      <c r="Q32736" t="str">
        <f>TEXT(Table1[[#This Row],[order_date]],"yyy")</f>
        <v>2024</v>
      </c>
    </row>
    <row r="32737" spans="1:17" x14ac:dyDescent="0.3">
      <c r="A32737" s="9">
        <v>7711</v>
      </c>
      <c r="B32737" s="9">
        <v>12911</v>
      </c>
      <c r="C32737" s="14">
        <f>VALUE(1/COUNTIF(B:B,Table1[[#This Row],[order_id]]))</f>
        <v>0.2</v>
      </c>
      <c r="D32737" t="s">
        <v>12</v>
      </c>
      <c r="E32737" s="10">
        <v>1</v>
      </c>
      <c r="F32737" s="18">
        <v>45559</v>
      </c>
      <c r="G32737" s="5" t="s">
        <v>7690</v>
      </c>
      <c r="H32737" s="3">
        <v>169</v>
      </c>
      <c r="I32737" s="3">
        <v>169</v>
      </c>
      <c r="J32737" t="s">
        <v>8776</v>
      </c>
      <c r="K32737" t="s">
        <v>8784</v>
      </c>
      <c r="L32737" t="s">
        <v>8798</v>
      </c>
      <c r="M32737" t="s">
        <v>8804</v>
      </c>
      <c r="N32737" s="7" t="str">
        <f>TEXT(Table1[[#This Row],[order_date]],"dddd")</f>
        <v>Tuesday</v>
      </c>
      <c r="O32737" s="7" t="str">
        <f>TEXT(Table1[[#This Row],[order_date]],"mmmm")</f>
        <v>September</v>
      </c>
      <c r="P32737" s="5" t="str">
        <f>TEXT(Table1[[#This Row],[order_time]],"hhhh")</f>
        <v>21</v>
      </c>
      <c r="Q32737" t="str">
        <f>TEXT(Table1[[#This Row],[order_date]],"yyy")</f>
        <v>2024</v>
      </c>
    </row>
    <row r="32738" spans="1:17" x14ac:dyDescent="0.3">
      <c r="A32738" s="9">
        <v>7712</v>
      </c>
      <c r="B32738" s="9">
        <v>12911</v>
      </c>
      <c r="C32738" s="14">
        <f>VALUE(1/COUNTIF(B:B,Table1[[#This Row],[order_id]]))</f>
        <v>0.2</v>
      </c>
      <c r="D32738" t="s">
        <v>14</v>
      </c>
      <c r="E32738" s="10">
        <v>1</v>
      </c>
      <c r="F32738" s="18">
        <v>45559</v>
      </c>
      <c r="G32738" s="5" t="s">
        <v>7690</v>
      </c>
      <c r="H32738" s="3">
        <v>35</v>
      </c>
      <c r="I32738" s="3">
        <v>35</v>
      </c>
      <c r="J32738" t="s">
        <v>8780</v>
      </c>
      <c r="K32738" t="s">
        <v>8786</v>
      </c>
      <c r="L32738" t="s">
        <v>8792</v>
      </c>
      <c r="M32738" t="s">
        <v>8804</v>
      </c>
      <c r="N32738" s="7" t="str">
        <f>TEXT(Table1[[#This Row],[order_date]],"dddd")</f>
        <v>Tuesday</v>
      </c>
      <c r="O32738" s="7" t="str">
        <f>TEXT(Table1[[#This Row],[order_date]],"mmmm")</f>
        <v>September</v>
      </c>
      <c r="P32738" s="5" t="str">
        <f>TEXT(Table1[[#This Row],[order_time]],"hhhh")</f>
        <v>21</v>
      </c>
      <c r="Q32738" t="str">
        <f>TEXT(Table1[[#This Row],[order_date]],"yyy")</f>
        <v>2024</v>
      </c>
    </row>
    <row r="32739" spans="1:17" x14ac:dyDescent="0.3">
      <c r="A32739" s="9">
        <v>8706</v>
      </c>
      <c r="B32739" s="9">
        <v>13280</v>
      </c>
      <c r="C32739" s="14">
        <f>VALUE(1/COUNTIF(B:B,Table1[[#This Row],[order_id]]))</f>
        <v>0.5</v>
      </c>
      <c r="D32739" t="s">
        <v>8801</v>
      </c>
      <c r="E32739" s="10">
        <v>1</v>
      </c>
      <c r="F32739" s="18">
        <v>45559</v>
      </c>
      <c r="G32739" s="5" t="s">
        <v>6745</v>
      </c>
      <c r="H32739" s="3">
        <v>209</v>
      </c>
      <c r="I32739" s="3">
        <v>209</v>
      </c>
      <c r="J32739" t="s">
        <v>8777</v>
      </c>
      <c r="K32739" t="s">
        <v>8789</v>
      </c>
      <c r="L32739" t="s">
        <v>8802</v>
      </c>
      <c r="M32739" t="s">
        <v>14213</v>
      </c>
      <c r="N32739" s="7" t="str">
        <f>TEXT(Table1[[#This Row],[order_date]],"dddd")</f>
        <v>Tuesday</v>
      </c>
      <c r="O32739" s="7" t="str">
        <f>TEXT(Table1[[#This Row],[order_date]],"mmmm")</f>
        <v>September</v>
      </c>
      <c r="P32739" s="5" t="str">
        <f>TEXT(Table1[[#This Row],[order_time]],"hhhh")</f>
        <v>19</v>
      </c>
      <c r="Q32739" t="str">
        <f>TEXT(Table1[[#This Row],[order_date]],"yyy")</f>
        <v>2024</v>
      </c>
    </row>
    <row r="32740" spans="1:17" x14ac:dyDescent="0.3">
      <c r="A32740" s="9">
        <v>8707</v>
      </c>
      <c r="B32740" s="9">
        <v>13280</v>
      </c>
      <c r="C32740" s="14">
        <f>VALUE(1/COUNTIF(B:B,Table1[[#This Row],[order_id]]))</f>
        <v>0.5</v>
      </c>
      <c r="D32740" t="s">
        <v>12</v>
      </c>
      <c r="E32740" s="10">
        <v>1</v>
      </c>
      <c r="F32740" s="18">
        <v>45559</v>
      </c>
      <c r="G32740" s="5" t="s">
        <v>6745</v>
      </c>
      <c r="H32740" s="3">
        <v>169</v>
      </c>
      <c r="I32740" s="3">
        <v>169</v>
      </c>
      <c r="J32740" t="s">
        <v>8776</v>
      </c>
      <c r="K32740" t="s">
        <v>8784</v>
      </c>
      <c r="L32740" t="s">
        <v>8798</v>
      </c>
      <c r="M32740" t="s">
        <v>14213</v>
      </c>
      <c r="N32740" s="7" t="str">
        <f>TEXT(Table1[[#This Row],[order_date]],"dddd")</f>
        <v>Tuesday</v>
      </c>
      <c r="O32740" s="7" t="str">
        <f>TEXT(Table1[[#This Row],[order_date]],"mmmm")</f>
        <v>September</v>
      </c>
      <c r="P32740" s="5" t="str">
        <f>TEXT(Table1[[#This Row],[order_time]],"hhhh")</f>
        <v>19</v>
      </c>
      <c r="Q32740" t="str">
        <f>TEXT(Table1[[#This Row],[order_date]],"yyy")</f>
        <v>2024</v>
      </c>
    </row>
    <row r="32741" spans="1:17" x14ac:dyDescent="0.3">
      <c r="A32741" s="9">
        <v>10978</v>
      </c>
      <c r="B32741" s="9">
        <v>14137</v>
      </c>
      <c r="C32741" s="14">
        <f>VALUE(1/COUNTIF(B:B,Table1[[#This Row],[order_id]]))</f>
        <v>0.5</v>
      </c>
      <c r="D32741" t="s">
        <v>15</v>
      </c>
      <c r="E32741" s="10">
        <v>1</v>
      </c>
      <c r="F32741" s="18">
        <v>45559</v>
      </c>
      <c r="G32741" s="5" t="s">
        <v>5559</v>
      </c>
      <c r="H32741" s="3">
        <v>49</v>
      </c>
      <c r="I32741" s="3">
        <v>49</v>
      </c>
      <c r="J32741" t="s">
        <v>8779</v>
      </c>
      <c r="K32741" t="s">
        <v>8787</v>
      </c>
      <c r="L32741" t="s">
        <v>8793</v>
      </c>
      <c r="M32741" t="s">
        <v>14212</v>
      </c>
      <c r="N32741" s="7" t="str">
        <f>TEXT(Table1[[#This Row],[order_date]],"dddd")</f>
        <v>Tuesday</v>
      </c>
      <c r="O32741" s="7" t="str">
        <f>TEXT(Table1[[#This Row],[order_date]],"mmmm")</f>
        <v>September</v>
      </c>
      <c r="P32741" s="5" t="str">
        <f>TEXT(Table1[[#This Row],[order_time]],"hhhh")</f>
        <v>11</v>
      </c>
      <c r="Q32741" t="str">
        <f>TEXT(Table1[[#This Row],[order_date]],"yyy")</f>
        <v>2024</v>
      </c>
    </row>
    <row r="32742" spans="1:17" x14ac:dyDescent="0.3">
      <c r="A32742" s="9">
        <v>10979</v>
      </c>
      <c r="B32742" s="9">
        <v>14137</v>
      </c>
      <c r="C32742" s="14">
        <f>VALUE(1/COUNTIF(B:B,Table1[[#This Row],[order_id]]))</f>
        <v>0.5</v>
      </c>
      <c r="D32742" t="s">
        <v>14</v>
      </c>
      <c r="E32742" s="10">
        <v>1</v>
      </c>
      <c r="F32742" s="18">
        <v>45559</v>
      </c>
      <c r="G32742" s="5" t="s">
        <v>5559</v>
      </c>
      <c r="H32742" s="3">
        <v>35</v>
      </c>
      <c r="I32742" s="3">
        <v>35</v>
      </c>
      <c r="J32742" t="s">
        <v>8780</v>
      </c>
      <c r="K32742" t="s">
        <v>8786</v>
      </c>
      <c r="L32742" t="s">
        <v>8792</v>
      </c>
      <c r="M32742" t="s">
        <v>14212</v>
      </c>
      <c r="N32742" s="7" t="str">
        <f>TEXT(Table1[[#This Row],[order_date]],"dddd")</f>
        <v>Tuesday</v>
      </c>
      <c r="O32742" s="7" t="str">
        <f>TEXT(Table1[[#This Row],[order_date]],"mmmm")</f>
        <v>September</v>
      </c>
      <c r="P32742" s="5" t="str">
        <f>TEXT(Table1[[#This Row],[order_time]],"hhhh")</f>
        <v>11</v>
      </c>
      <c r="Q32742" t="str">
        <f>TEXT(Table1[[#This Row],[order_date]],"yyy")</f>
        <v>2024</v>
      </c>
    </row>
    <row r="32743" spans="1:17" x14ac:dyDescent="0.3">
      <c r="A32743" s="9">
        <v>11480</v>
      </c>
      <c r="B32743" s="9">
        <v>14322</v>
      </c>
      <c r="C32743" s="14">
        <f>VALUE(1/COUNTIF(B:B,Table1[[#This Row],[order_id]]))</f>
        <v>0.2</v>
      </c>
      <c r="D32743" t="s">
        <v>8796</v>
      </c>
      <c r="E32743" s="10">
        <v>1</v>
      </c>
      <c r="F32743" s="18">
        <v>45559</v>
      </c>
      <c r="G32743" s="5" t="s">
        <v>4550</v>
      </c>
      <c r="H32743" s="3">
        <v>189</v>
      </c>
      <c r="I32743" s="3">
        <v>189</v>
      </c>
      <c r="J32743" t="s">
        <v>8778</v>
      </c>
      <c r="K32743" t="s">
        <v>8783</v>
      </c>
      <c r="L32743" t="s">
        <v>8797</v>
      </c>
      <c r="M32743" t="s">
        <v>8804</v>
      </c>
      <c r="N32743" s="7" t="str">
        <f>TEXT(Table1[[#This Row],[order_date]],"dddd")</f>
        <v>Tuesday</v>
      </c>
      <c r="O32743" s="7" t="str">
        <f>TEXT(Table1[[#This Row],[order_date]],"mmmm")</f>
        <v>September</v>
      </c>
      <c r="P32743" s="5" t="str">
        <f>TEXT(Table1[[#This Row],[order_time]],"hhhh")</f>
        <v>17</v>
      </c>
      <c r="Q32743" t="str">
        <f>TEXT(Table1[[#This Row],[order_date]],"yyy")</f>
        <v>2024</v>
      </c>
    </row>
    <row r="32744" spans="1:17" x14ac:dyDescent="0.3">
      <c r="A32744" s="9">
        <v>11481</v>
      </c>
      <c r="B32744" s="9">
        <v>14322</v>
      </c>
      <c r="C32744" s="14">
        <f>VALUE(1/COUNTIF(B:B,Table1[[#This Row],[order_id]]))</f>
        <v>0.2</v>
      </c>
      <c r="D32744" t="s">
        <v>8796</v>
      </c>
      <c r="E32744" s="10">
        <v>1</v>
      </c>
      <c r="F32744" s="18">
        <v>45559</v>
      </c>
      <c r="G32744" s="5" t="s">
        <v>4550</v>
      </c>
      <c r="H32744" s="3">
        <v>189</v>
      </c>
      <c r="I32744" s="3">
        <v>189</v>
      </c>
      <c r="J32744" t="s">
        <v>8778</v>
      </c>
      <c r="K32744" t="s">
        <v>8783</v>
      </c>
      <c r="L32744" t="s">
        <v>8797</v>
      </c>
      <c r="M32744" t="s">
        <v>8804</v>
      </c>
      <c r="N32744" s="7" t="str">
        <f>TEXT(Table1[[#This Row],[order_date]],"dddd")</f>
        <v>Tuesday</v>
      </c>
      <c r="O32744" s="7" t="str">
        <f>TEXT(Table1[[#This Row],[order_date]],"mmmm")</f>
        <v>September</v>
      </c>
      <c r="P32744" s="5" t="str">
        <f>TEXT(Table1[[#This Row],[order_time]],"hhhh")</f>
        <v>17</v>
      </c>
      <c r="Q32744" t="str">
        <f>TEXT(Table1[[#This Row],[order_date]],"yyy")</f>
        <v>2024</v>
      </c>
    </row>
    <row r="32745" spans="1:17" x14ac:dyDescent="0.3">
      <c r="A32745" s="9">
        <v>11482</v>
      </c>
      <c r="B32745" s="9">
        <v>14322</v>
      </c>
      <c r="C32745" s="14">
        <f>VALUE(1/COUNTIF(B:B,Table1[[#This Row],[order_id]]))</f>
        <v>0.2</v>
      </c>
      <c r="D32745" t="s">
        <v>15</v>
      </c>
      <c r="E32745" s="10">
        <v>1</v>
      </c>
      <c r="F32745" s="18">
        <v>45559</v>
      </c>
      <c r="G32745" s="5" t="s">
        <v>4550</v>
      </c>
      <c r="H32745" s="3">
        <v>49</v>
      </c>
      <c r="I32745" s="3">
        <v>49</v>
      </c>
      <c r="J32745" t="s">
        <v>8779</v>
      </c>
      <c r="K32745" t="s">
        <v>8787</v>
      </c>
      <c r="L32745" t="s">
        <v>8793</v>
      </c>
      <c r="M32745" t="s">
        <v>8804</v>
      </c>
      <c r="N32745" s="7" t="str">
        <f>TEXT(Table1[[#This Row],[order_date]],"dddd")</f>
        <v>Tuesday</v>
      </c>
      <c r="O32745" s="7" t="str">
        <f>TEXT(Table1[[#This Row],[order_date]],"mmmm")</f>
        <v>September</v>
      </c>
      <c r="P32745" s="5" t="str">
        <f>TEXT(Table1[[#This Row],[order_time]],"hhhh")</f>
        <v>17</v>
      </c>
      <c r="Q32745" t="str">
        <f>TEXT(Table1[[#This Row],[order_date]],"yyy")</f>
        <v>2024</v>
      </c>
    </row>
    <row r="32746" spans="1:17" x14ac:dyDescent="0.3">
      <c r="A32746" s="9">
        <v>11483</v>
      </c>
      <c r="B32746" s="9">
        <v>14322</v>
      </c>
      <c r="C32746" s="14">
        <f>VALUE(1/COUNTIF(B:B,Table1[[#This Row],[order_id]]))</f>
        <v>0.2</v>
      </c>
      <c r="D32746" t="s">
        <v>8794</v>
      </c>
      <c r="E32746" s="10">
        <v>1</v>
      </c>
      <c r="F32746" s="18">
        <v>45559</v>
      </c>
      <c r="G32746" s="5" t="s">
        <v>4550</v>
      </c>
      <c r="H32746" s="3">
        <v>139</v>
      </c>
      <c r="I32746" s="3">
        <v>139</v>
      </c>
      <c r="J32746" t="s">
        <v>8777</v>
      </c>
      <c r="K32746" t="s">
        <v>8782</v>
      </c>
      <c r="L32746" t="s">
        <v>8795</v>
      </c>
      <c r="M32746" t="s">
        <v>8804</v>
      </c>
      <c r="N32746" s="7" t="str">
        <f>TEXT(Table1[[#This Row],[order_date]],"dddd")</f>
        <v>Tuesday</v>
      </c>
      <c r="O32746" s="7" t="str">
        <f>TEXT(Table1[[#This Row],[order_date]],"mmmm")</f>
        <v>September</v>
      </c>
      <c r="P32746" s="5" t="str">
        <f>TEXT(Table1[[#This Row],[order_time]],"hhhh")</f>
        <v>17</v>
      </c>
      <c r="Q32746" t="str">
        <f>TEXT(Table1[[#This Row],[order_date]],"yyy")</f>
        <v>2024</v>
      </c>
    </row>
    <row r="32747" spans="1:17" x14ac:dyDescent="0.3">
      <c r="A32747" s="9">
        <v>11484</v>
      </c>
      <c r="B32747" s="9">
        <v>14322</v>
      </c>
      <c r="C32747" s="14">
        <f>VALUE(1/COUNTIF(B:B,Table1[[#This Row],[order_id]]))</f>
        <v>0.2</v>
      </c>
      <c r="D32747" t="s">
        <v>8799</v>
      </c>
      <c r="E32747" s="10">
        <v>1</v>
      </c>
      <c r="F32747" s="18">
        <v>45559</v>
      </c>
      <c r="G32747" s="5" t="s">
        <v>4550</v>
      </c>
      <c r="H32747" s="3">
        <v>59</v>
      </c>
      <c r="I32747" s="3">
        <v>59</v>
      </c>
      <c r="J32747" t="s">
        <v>8777</v>
      </c>
      <c r="K32747" t="s">
        <v>8788</v>
      </c>
      <c r="L32747" t="s">
        <v>8800</v>
      </c>
      <c r="M32747" t="s">
        <v>8804</v>
      </c>
      <c r="N32747" s="7" t="str">
        <f>TEXT(Table1[[#This Row],[order_date]],"dddd")</f>
        <v>Tuesday</v>
      </c>
      <c r="O32747" s="7" t="str">
        <f>TEXT(Table1[[#This Row],[order_date]],"mmmm")</f>
        <v>September</v>
      </c>
      <c r="P32747" s="5" t="str">
        <f>TEXT(Table1[[#This Row],[order_time]],"hhhh")</f>
        <v>17</v>
      </c>
      <c r="Q32747" t="str">
        <f>TEXT(Table1[[#This Row],[order_date]],"yyy")</f>
        <v>2024</v>
      </c>
    </row>
    <row r="32748" spans="1:17" x14ac:dyDescent="0.3">
      <c r="A32748" s="9">
        <v>12206</v>
      </c>
      <c r="B32748" s="9">
        <v>14590</v>
      </c>
      <c r="C32748" s="14">
        <f>VALUE(1/COUNTIF(B:B,Table1[[#This Row],[order_id]]))</f>
        <v>0.5</v>
      </c>
      <c r="D32748" t="s">
        <v>8796</v>
      </c>
      <c r="E32748" s="10">
        <v>1</v>
      </c>
      <c r="F32748" s="18">
        <v>45559</v>
      </c>
      <c r="G32748" s="5" t="s">
        <v>10481</v>
      </c>
      <c r="H32748" s="3">
        <v>189</v>
      </c>
      <c r="I32748" s="3">
        <v>189</v>
      </c>
      <c r="J32748" t="s">
        <v>8778</v>
      </c>
      <c r="K32748" t="s">
        <v>8783</v>
      </c>
      <c r="L32748" t="s">
        <v>8797</v>
      </c>
      <c r="M32748" t="s">
        <v>14213</v>
      </c>
      <c r="N32748" s="7" t="str">
        <f>TEXT(Table1[[#This Row],[order_date]],"dddd")</f>
        <v>Tuesday</v>
      </c>
      <c r="O32748" s="7" t="str">
        <f>TEXT(Table1[[#This Row],[order_date]],"mmmm")</f>
        <v>September</v>
      </c>
      <c r="P32748" s="5" t="str">
        <f>TEXT(Table1[[#This Row],[order_time]],"hhhh")</f>
        <v>20</v>
      </c>
      <c r="Q32748" t="str">
        <f>TEXT(Table1[[#This Row],[order_date]],"yyy")</f>
        <v>2024</v>
      </c>
    </row>
    <row r="32749" spans="1:17" x14ac:dyDescent="0.3">
      <c r="A32749" s="9">
        <v>12207</v>
      </c>
      <c r="B32749" s="9">
        <v>14590</v>
      </c>
      <c r="C32749" s="14">
        <f>VALUE(1/COUNTIF(B:B,Table1[[#This Row],[order_id]]))</f>
        <v>0.5</v>
      </c>
      <c r="D32749" t="s">
        <v>8799</v>
      </c>
      <c r="E32749" s="10">
        <v>1</v>
      </c>
      <c r="F32749" s="18">
        <v>45559</v>
      </c>
      <c r="G32749" s="5" t="s">
        <v>10481</v>
      </c>
      <c r="H32749" s="3">
        <v>59</v>
      </c>
      <c r="I32749" s="3">
        <v>59</v>
      </c>
      <c r="J32749" t="s">
        <v>8777</v>
      </c>
      <c r="K32749" t="s">
        <v>8788</v>
      </c>
      <c r="L32749" t="s">
        <v>8800</v>
      </c>
      <c r="M32749" t="s">
        <v>14213</v>
      </c>
      <c r="N32749" s="7" t="str">
        <f>TEXT(Table1[[#This Row],[order_date]],"dddd")</f>
        <v>Tuesday</v>
      </c>
      <c r="O32749" s="7" t="str">
        <f>TEXT(Table1[[#This Row],[order_date]],"mmmm")</f>
        <v>September</v>
      </c>
      <c r="P32749" s="5" t="str">
        <f>TEXT(Table1[[#This Row],[order_time]],"hhhh")</f>
        <v>20</v>
      </c>
      <c r="Q32749" t="str">
        <f>TEXT(Table1[[#This Row],[order_date]],"yyy")</f>
        <v>2024</v>
      </c>
    </row>
    <row r="32750" spans="1:17" x14ac:dyDescent="0.3">
      <c r="A32750" s="9">
        <v>12391</v>
      </c>
      <c r="B32750" s="9">
        <v>14665</v>
      </c>
      <c r="C32750" s="14">
        <f>VALUE(1/COUNTIF(B:B,Table1[[#This Row],[order_id]]))</f>
        <v>0.5</v>
      </c>
      <c r="D32750" t="s">
        <v>13</v>
      </c>
      <c r="E32750" s="10">
        <v>1</v>
      </c>
      <c r="F32750" s="18">
        <v>45559</v>
      </c>
      <c r="G32750" s="5" t="s">
        <v>6564</v>
      </c>
      <c r="H32750" s="3">
        <v>99</v>
      </c>
      <c r="I32750" s="3">
        <v>99</v>
      </c>
      <c r="J32750" t="s">
        <v>8779</v>
      </c>
      <c r="K32750" t="s">
        <v>8785</v>
      </c>
      <c r="L32750" t="s">
        <v>8791</v>
      </c>
      <c r="M32750" t="s">
        <v>14211</v>
      </c>
      <c r="N32750" s="7" t="str">
        <f>TEXT(Table1[[#This Row],[order_date]],"dddd")</f>
        <v>Tuesday</v>
      </c>
      <c r="O32750" s="7" t="str">
        <f>TEXT(Table1[[#This Row],[order_date]],"mmmm")</f>
        <v>September</v>
      </c>
      <c r="P32750" s="5" t="str">
        <f>TEXT(Table1[[#This Row],[order_time]],"hhhh")</f>
        <v>19</v>
      </c>
      <c r="Q32750" t="str">
        <f>TEXT(Table1[[#This Row],[order_date]],"yyy")</f>
        <v>2024</v>
      </c>
    </row>
    <row r="32751" spans="1:17" x14ac:dyDescent="0.3">
      <c r="A32751" s="9">
        <v>12392</v>
      </c>
      <c r="B32751" s="9">
        <v>14665</v>
      </c>
      <c r="C32751" s="14">
        <f>VALUE(1/COUNTIF(B:B,Table1[[#This Row],[order_id]]))</f>
        <v>0.5</v>
      </c>
      <c r="D32751" t="s">
        <v>13</v>
      </c>
      <c r="E32751" s="10">
        <v>1</v>
      </c>
      <c r="F32751" s="18">
        <v>45559</v>
      </c>
      <c r="G32751" s="5" t="s">
        <v>6564</v>
      </c>
      <c r="H32751" s="3">
        <v>99</v>
      </c>
      <c r="I32751" s="3">
        <v>99</v>
      </c>
      <c r="J32751" t="s">
        <v>8779</v>
      </c>
      <c r="K32751" t="s">
        <v>8785</v>
      </c>
      <c r="L32751" t="s">
        <v>8791</v>
      </c>
      <c r="M32751" t="s">
        <v>14211</v>
      </c>
      <c r="N32751" s="7" t="str">
        <f>TEXT(Table1[[#This Row],[order_date]],"dddd")</f>
        <v>Tuesday</v>
      </c>
      <c r="O32751" s="7" t="str">
        <f>TEXT(Table1[[#This Row],[order_date]],"mmmm")</f>
        <v>September</v>
      </c>
      <c r="P32751" s="5" t="str">
        <f>TEXT(Table1[[#This Row],[order_time]],"hhhh")</f>
        <v>19</v>
      </c>
      <c r="Q32751" t="str">
        <f>TEXT(Table1[[#This Row],[order_date]],"yyy")</f>
        <v>2024</v>
      </c>
    </row>
    <row r="32752" spans="1:17" x14ac:dyDescent="0.3">
      <c r="A32752" s="9">
        <v>15958</v>
      </c>
      <c r="B32752" s="9">
        <v>16000</v>
      </c>
      <c r="C32752" s="14">
        <f>VALUE(1/COUNTIF(B:B,Table1[[#This Row],[order_id]]))</f>
        <v>0.2</v>
      </c>
      <c r="D32752" t="s">
        <v>8794</v>
      </c>
      <c r="E32752" s="10">
        <v>3</v>
      </c>
      <c r="F32752" s="18">
        <v>45559</v>
      </c>
      <c r="G32752" s="5" t="s">
        <v>8477</v>
      </c>
      <c r="H32752" s="3">
        <v>139</v>
      </c>
      <c r="I32752" s="3">
        <v>417</v>
      </c>
      <c r="J32752" t="s">
        <v>8777</v>
      </c>
      <c r="K32752" t="s">
        <v>8782</v>
      </c>
      <c r="L32752" t="s">
        <v>8795</v>
      </c>
      <c r="M32752" t="s">
        <v>14213</v>
      </c>
      <c r="N32752" s="7" t="str">
        <f>TEXT(Table1[[#This Row],[order_date]],"dddd")</f>
        <v>Tuesday</v>
      </c>
      <c r="O32752" s="7" t="str">
        <f>TEXT(Table1[[#This Row],[order_date]],"mmmm")</f>
        <v>September</v>
      </c>
      <c r="P32752" s="5" t="str">
        <f>TEXT(Table1[[#This Row],[order_time]],"hhhh")</f>
        <v>21</v>
      </c>
      <c r="Q32752" t="str">
        <f>TEXT(Table1[[#This Row],[order_date]],"yyy")</f>
        <v>2024</v>
      </c>
    </row>
    <row r="32753" spans="1:17" x14ac:dyDescent="0.3">
      <c r="A32753" s="9">
        <v>15959</v>
      </c>
      <c r="B32753" s="9">
        <v>16000</v>
      </c>
      <c r="C32753" s="14">
        <f>VALUE(1/COUNTIF(B:B,Table1[[#This Row],[order_id]]))</f>
        <v>0.2</v>
      </c>
      <c r="D32753" t="s">
        <v>15</v>
      </c>
      <c r="E32753" s="10">
        <v>1</v>
      </c>
      <c r="F32753" s="18">
        <v>45559</v>
      </c>
      <c r="G32753" s="5" t="s">
        <v>8477</v>
      </c>
      <c r="H32753" s="3">
        <v>49</v>
      </c>
      <c r="I32753" s="3">
        <v>49</v>
      </c>
      <c r="J32753" t="s">
        <v>8779</v>
      </c>
      <c r="K32753" t="s">
        <v>8787</v>
      </c>
      <c r="L32753" t="s">
        <v>8793</v>
      </c>
      <c r="M32753" t="s">
        <v>14213</v>
      </c>
      <c r="N32753" s="7" t="str">
        <f>TEXT(Table1[[#This Row],[order_date]],"dddd")</f>
        <v>Tuesday</v>
      </c>
      <c r="O32753" s="7" t="str">
        <f>TEXT(Table1[[#This Row],[order_date]],"mmmm")</f>
        <v>September</v>
      </c>
      <c r="P32753" s="5" t="str">
        <f>TEXT(Table1[[#This Row],[order_time]],"hhhh")</f>
        <v>21</v>
      </c>
      <c r="Q32753" t="str">
        <f>TEXT(Table1[[#This Row],[order_date]],"yyy")</f>
        <v>2024</v>
      </c>
    </row>
    <row r="32754" spans="1:17" x14ac:dyDescent="0.3">
      <c r="A32754" s="9">
        <v>15960</v>
      </c>
      <c r="B32754" s="9">
        <v>16000</v>
      </c>
      <c r="C32754" s="14">
        <f>VALUE(1/COUNTIF(B:B,Table1[[#This Row],[order_id]]))</f>
        <v>0.2</v>
      </c>
      <c r="D32754" t="s">
        <v>13</v>
      </c>
      <c r="E32754" s="10">
        <v>2</v>
      </c>
      <c r="F32754" s="18">
        <v>45559</v>
      </c>
      <c r="G32754" s="5" t="s">
        <v>8477</v>
      </c>
      <c r="H32754" s="3">
        <v>99</v>
      </c>
      <c r="I32754" s="3">
        <v>198</v>
      </c>
      <c r="J32754" t="s">
        <v>8779</v>
      </c>
      <c r="K32754" t="s">
        <v>8785</v>
      </c>
      <c r="L32754" t="s">
        <v>8791</v>
      </c>
      <c r="M32754" t="s">
        <v>14213</v>
      </c>
      <c r="N32754" s="7" t="str">
        <f>TEXT(Table1[[#This Row],[order_date]],"dddd")</f>
        <v>Tuesday</v>
      </c>
      <c r="O32754" s="7" t="str">
        <f>TEXT(Table1[[#This Row],[order_date]],"mmmm")</f>
        <v>September</v>
      </c>
      <c r="P32754" s="5" t="str">
        <f>TEXT(Table1[[#This Row],[order_time]],"hhhh")</f>
        <v>21</v>
      </c>
      <c r="Q32754" t="str">
        <f>TEXT(Table1[[#This Row],[order_date]],"yyy")</f>
        <v>2024</v>
      </c>
    </row>
    <row r="32755" spans="1:17" x14ac:dyDescent="0.3">
      <c r="A32755" s="9">
        <v>15961</v>
      </c>
      <c r="B32755" s="9">
        <v>16000</v>
      </c>
      <c r="C32755" s="14">
        <f>VALUE(1/COUNTIF(B:B,Table1[[#This Row],[order_id]]))</f>
        <v>0.2</v>
      </c>
      <c r="D32755" t="s">
        <v>13</v>
      </c>
      <c r="E32755" s="10">
        <v>3</v>
      </c>
      <c r="F32755" s="18">
        <v>45559</v>
      </c>
      <c r="G32755" s="5" t="s">
        <v>8477</v>
      </c>
      <c r="H32755" s="3">
        <v>99</v>
      </c>
      <c r="I32755" s="3">
        <v>297</v>
      </c>
      <c r="J32755" t="s">
        <v>8779</v>
      </c>
      <c r="K32755" t="s">
        <v>8785</v>
      </c>
      <c r="L32755" t="s">
        <v>8791</v>
      </c>
      <c r="M32755" t="s">
        <v>14213</v>
      </c>
      <c r="N32755" s="7" t="str">
        <f>TEXT(Table1[[#This Row],[order_date]],"dddd")</f>
        <v>Tuesday</v>
      </c>
      <c r="O32755" s="7" t="str">
        <f>TEXT(Table1[[#This Row],[order_date]],"mmmm")</f>
        <v>September</v>
      </c>
      <c r="P32755" s="5" t="str">
        <f>TEXT(Table1[[#This Row],[order_time]],"hhhh")</f>
        <v>21</v>
      </c>
      <c r="Q32755" t="str">
        <f>TEXT(Table1[[#This Row],[order_date]],"yyy")</f>
        <v>2024</v>
      </c>
    </row>
    <row r="32756" spans="1:17" x14ac:dyDescent="0.3">
      <c r="A32756" s="9">
        <v>15962</v>
      </c>
      <c r="B32756" s="9">
        <v>16000</v>
      </c>
      <c r="C32756" s="14">
        <f>VALUE(1/COUNTIF(B:B,Table1[[#This Row],[order_id]]))</f>
        <v>0.2</v>
      </c>
      <c r="D32756" t="s">
        <v>14</v>
      </c>
      <c r="E32756" s="10">
        <v>1</v>
      </c>
      <c r="F32756" s="18">
        <v>45559</v>
      </c>
      <c r="G32756" s="5" t="s">
        <v>8477</v>
      </c>
      <c r="H32756" s="3">
        <v>35</v>
      </c>
      <c r="I32756" s="3">
        <v>35</v>
      </c>
      <c r="J32756" t="s">
        <v>8780</v>
      </c>
      <c r="K32756" t="s">
        <v>8786</v>
      </c>
      <c r="L32756" t="s">
        <v>8792</v>
      </c>
      <c r="M32756" t="s">
        <v>14213</v>
      </c>
      <c r="N32756" s="7" t="str">
        <f>TEXT(Table1[[#This Row],[order_date]],"dddd")</f>
        <v>Tuesday</v>
      </c>
      <c r="O32756" s="7" t="str">
        <f>TEXT(Table1[[#This Row],[order_date]],"mmmm")</f>
        <v>September</v>
      </c>
      <c r="P32756" s="5" t="str">
        <f>TEXT(Table1[[#This Row],[order_time]],"hhhh")</f>
        <v>21</v>
      </c>
      <c r="Q32756" t="str">
        <f>TEXT(Table1[[#This Row],[order_date]],"yyy")</f>
        <v>2024</v>
      </c>
    </row>
    <row r="32757" spans="1:17" x14ac:dyDescent="0.3">
      <c r="A32757" s="9">
        <v>16672</v>
      </c>
      <c r="B32757" s="9">
        <v>16278</v>
      </c>
      <c r="C32757" s="14">
        <f>VALUE(1/COUNTIF(B:B,Table1[[#This Row],[order_id]]))</f>
        <v>0.33333333333333331</v>
      </c>
      <c r="D32757" t="s">
        <v>12</v>
      </c>
      <c r="E32757" s="10">
        <v>1</v>
      </c>
      <c r="F32757" s="18">
        <v>45559</v>
      </c>
      <c r="G32757" s="5" t="s">
        <v>11044</v>
      </c>
      <c r="H32757" s="3">
        <v>169</v>
      </c>
      <c r="I32757" s="3">
        <v>169</v>
      </c>
      <c r="J32757" t="s">
        <v>8776</v>
      </c>
      <c r="K32757" t="s">
        <v>8784</v>
      </c>
      <c r="L32757" t="s">
        <v>8798</v>
      </c>
      <c r="M32757" t="s">
        <v>14211</v>
      </c>
      <c r="N32757" s="7" t="str">
        <f>TEXT(Table1[[#This Row],[order_date]],"dddd")</f>
        <v>Tuesday</v>
      </c>
      <c r="O32757" s="7" t="str">
        <f>TEXT(Table1[[#This Row],[order_date]],"mmmm")</f>
        <v>September</v>
      </c>
      <c r="P32757" s="5" t="str">
        <f>TEXT(Table1[[#This Row],[order_time]],"hhhh")</f>
        <v>19</v>
      </c>
      <c r="Q32757" t="str">
        <f>TEXT(Table1[[#This Row],[order_date]],"yyy")</f>
        <v>2024</v>
      </c>
    </row>
    <row r="32758" spans="1:17" x14ac:dyDescent="0.3">
      <c r="A32758" s="9">
        <v>16673</v>
      </c>
      <c r="B32758" s="9">
        <v>16278</v>
      </c>
      <c r="C32758" s="14">
        <f>VALUE(1/COUNTIF(B:B,Table1[[#This Row],[order_id]]))</f>
        <v>0.33333333333333331</v>
      </c>
      <c r="D32758" t="s">
        <v>8794</v>
      </c>
      <c r="E32758" s="10">
        <v>1</v>
      </c>
      <c r="F32758" s="18">
        <v>45559</v>
      </c>
      <c r="G32758" s="5" t="s">
        <v>11044</v>
      </c>
      <c r="H32758" s="3">
        <v>139</v>
      </c>
      <c r="I32758" s="3">
        <v>139</v>
      </c>
      <c r="J32758" t="s">
        <v>8777</v>
      </c>
      <c r="K32758" t="s">
        <v>8782</v>
      </c>
      <c r="L32758" t="s">
        <v>8795</v>
      </c>
      <c r="M32758" t="s">
        <v>14211</v>
      </c>
      <c r="N32758" s="7" t="str">
        <f>TEXT(Table1[[#This Row],[order_date]],"dddd")</f>
        <v>Tuesday</v>
      </c>
      <c r="O32758" s="7" t="str">
        <f>TEXT(Table1[[#This Row],[order_date]],"mmmm")</f>
        <v>September</v>
      </c>
      <c r="P32758" s="5" t="str">
        <f>TEXT(Table1[[#This Row],[order_time]],"hhhh")</f>
        <v>19</v>
      </c>
      <c r="Q32758" t="str">
        <f>TEXT(Table1[[#This Row],[order_date]],"yyy")</f>
        <v>2024</v>
      </c>
    </row>
    <row r="32759" spans="1:17" x14ac:dyDescent="0.3">
      <c r="A32759" s="9">
        <v>16674</v>
      </c>
      <c r="B32759" s="9">
        <v>16278</v>
      </c>
      <c r="C32759" s="14">
        <f>VALUE(1/COUNTIF(B:B,Table1[[#This Row],[order_id]]))</f>
        <v>0.33333333333333331</v>
      </c>
      <c r="D32759" t="s">
        <v>12</v>
      </c>
      <c r="E32759" s="10">
        <v>1</v>
      </c>
      <c r="F32759" s="18">
        <v>45559</v>
      </c>
      <c r="G32759" s="5" t="s">
        <v>11044</v>
      </c>
      <c r="H32759" s="3">
        <v>169</v>
      </c>
      <c r="I32759" s="3">
        <v>169</v>
      </c>
      <c r="J32759" t="s">
        <v>8776</v>
      </c>
      <c r="K32759" t="s">
        <v>8784</v>
      </c>
      <c r="L32759" t="s">
        <v>8798</v>
      </c>
      <c r="M32759" t="s">
        <v>14211</v>
      </c>
      <c r="N32759" s="7" t="str">
        <f>TEXT(Table1[[#This Row],[order_date]],"dddd")</f>
        <v>Tuesday</v>
      </c>
      <c r="O32759" s="7" t="str">
        <f>TEXT(Table1[[#This Row],[order_date]],"mmmm")</f>
        <v>September</v>
      </c>
      <c r="P32759" s="5" t="str">
        <f>TEXT(Table1[[#This Row],[order_time]],"hhhh")</f>
        <v>19</v>
      </c>
      <c r="Q32759" t="str">
        <f>TEXT(Table1[[#This Row],[order_date]],"yyy")</f>
        <v>2024</v>
      </c>
    </row>
    <row r="32760" spans="1:17" x14ac:dyDescent="0.3">
      <c r="A32760" s="9">
        <v>16821</v>
      </c>
      <c r="B32760" s="9">
        <v>16334</v>
      </c>
      <c r="C32760" s="14">
        <f>VALUE(1/COUNTIF(B:B,Table1[[#This Row],[order_id]]))</f>
        <v>0.33333333333333331</v>
      </c>
      <c r="D32760" t="s">
        <v>8794</v>
      </c>
      <c r="E32760" s="10">
        <v>1</v>
      </c>
      <c r="F32760" s="18">
        <v>45559</v>
      </c>
      <c r="G32760" s="5" t="s">
        <v>3170</v>
      </c>
      <c r="H32760" s="3">
        <v>139</v>
      </c>
      <c r="I32760" s="3">
        <v>139</v>
      </c>
      <c r="J32760" t="s">
        <v>8777</v>
      </c>
      <c r="K32760" t="s">
        <v>8782</v>
      </c>
      <c r="L32760" t="s">
        <v>8795</v>
      </c>
      <c r="M32760" t="s">
        <v>8804</v>
      </c>
      <c r="N32760" s="7" t="str">
        <f>TEXT(Table1[[#This Row],[order_date]],"dddd")</f>
        <v>Tuesday</v>
      </c>
      <c r="O32760" s="7" t="str">
        <f>TEXT(Table1[[#This Row],[order_date]],"mmmm")</f>
        <v>September</v>
      </c>
      <c r="P32760" s="5" t="str">
        <f>TEXT(Table1[[#This Row],[order_time]],"hhhh")</f>
        <v>20</v>
      </c>
      <c r="Q32760" t="str">
        <f>TEXT(Table1[[#This Row],[order_date]],"yyy")</f>
        <v>2024</v>
      </c>
    </row>
    <row r="32761" spans="1:17" x14ac:dyDescent="0.3">
      <c r="A32761" s="9">
        <v>16822</v>
      </c>
      <c r="B32761" s="9">
        <v>16334</v>
      </c>
      <c r="C32761" s="14">
        <f>VALUE(1/COUNTIF(B:B,Table1[[#This Row],[order_id]]))</f>
        <v>0.33333333333333331</v>
      </c>
      <c r="D32761" t="s">
        <v>12</v>
      </c>
      <c r="E32761" s="10">
        <v>1</v>
      </c>
      <c r="F32761" s="18">
        <v>45559</v>
      </c>
      <c r="G32761" s="5" t="s">
        <v>3170</v>
      </c>
      <c r="H32761" s="3">
        <v>169</v>
      </c>
      <c r="I32761" s="3">
        <v>169</v>
      </c>
      <c r="J32761" t="s">
        <v>8776</v>
      </c>
      <c r="K32761" t="s">
        <v>8784</v>
      </c>
      <c r="L32761" t="s">
        <v>8798</v>
      </c>
      <c r="M32761" t="s">
        <v>8804</v>
      </c>
      <c r="N32761" s="7" t="str">
        <f>TEXT(Table1[[#This Row],[order_date]],"dddd")</f>
        <v>Tuesday</v>
      </c>
      <c r="O32761" s="7" t="str">
        <f>TEXT(Table1[[#This Row],[order_date]],"mmmm")</f>
        <v>September</v>
      </c>
      <c r="P32761" s="5" t="str">
        <f>TEXT(Table1[[#This Row],[order_time]],"hhhh")</f>
        <v>20</v>
      </c>
      <c r="Q32761" t="str">
        <f>TEXT(Table1[[#This Row],[order_date]],"yyy")</f>
        <v>2024</v>
      </c>
    </row>
    <row r="32762" spans="1:17" x14ac:dyDescent="0.3">
      <c r="A32762" s="9">
        <v>16823</v>
      </c>
      <c r="B32762" s="9">
        <v>16334</v>
      </c>
      <c r="C32762" s="14">
        <f>VALUE(1/COUNTIF(B:B,Table1[[#This Row],[order_id]]))</f>
        <v>0.33333333333333331</v>
      </c>
      <c r="D32762" t="s">
        <v>15</v>
      </c>
      <c r="E32762" s="10">
        <v>2</v>
      </c>
      <c r="F32762" s="18">
        <v>45559</v>
      </c>
      <c r="G32762" s="5" t="s">
        <v>3170</v>
      </c>
      <c r="H32762" s="3">
        <v>49</v>
      </c>
      <c r="I32762" s="3">
        <v>98</v>
      </c>
      <c r="J32762" t="s">
        <v>8779</v>
      </c>
      <c r="K32762" t="s">
        <v>8787</v>
      </c>
      <c r="L32762" t="s">
        <v>8793</v>
      </c>
      <c r="M32762" t="s">
        <v>8804</v>
      </c>
      <c r="N32762" s="7" t="str">
        <f>TEXT(Table1[[#This Row],[order_date]],"dddd")</f>
        <v>Tuesday</v>
      </c>
      <c r="O32762" s="7" t="str">
        <f>TEXT(Table1[[#This Row],[order_date]],"mmmm")</f>
        <v>September</v>
      </c>
      <c r="P32762" s="5" t="str">
        <f>TEXT(Table1[[#This Row],[order_time]],"hhhh")</f>
        <v>20</v>
      </c>
      <c r="Q32762" t="str">
        <f>TEXT(Table1[[#This Row],[order_date]],"yyy")</f>
        <v>2024</v>
      </c>
    </row>
    <row r="32763" spans="1:17" x14ac:dyDescent="0.3">
      <c r="A32763" s="9">
        <v>16824</v>
      </c>
      <c r="B32763" s="9">
        <v>16335</v>
      </c>
      <c r="C32763" s="14">
        <f>VALUE(1/COUNTIF(B:B,Table1[[#This Row],[order_id]]))</f>
        <v>1</v>
      </c>
      <c r="D32763" t="s">
        <v>8794</v>
      </c>
      <c r="E32763" s="10">
        <v>1</v>
      </c>
      <c r="F32763" s="18">
        <v>45559</v>
      </c>
      <c r="G32763" s="5" t="s">
        <v>7878</v>
      </c>
      <c r="H32763" s="3">
        <v>139</v>
      </c>
      <c r="I32763" s="3">
        <v>139</v>
      </c>
      <c r="J32763" t="s">
        <v>8777</v>
      </c>
      <c r="K32763" t="s">
        <v>8782</v>
      </c>
      <c r="L32763" t="s">
        <v>8795</v>
      </c>
      <c r="M32763" t="s">
        <v>14212</v>
      </c>
      <c r="N32763" s="7" t="str">
        <f>TEXT(Table1[[#This Row],[order_date]],"dddd")</f>
        <v>Tuesday</v>
      </c>
      <c r="O32763" s="7" t="str">
        <f>TEXT(Table1[[#This Row],[order_date]],"mmmm")</f>
        <v>September</v>
      </c>
      <c r="P32763" s="5" t="str">
        <f>TEXT(Table1[[#This Row],[order_time]],"hhhh")</f>
        <v>22</v>
      </c>
      <c r="Q32763" t="str">
        <f>TEXT(Table1[[#This Row],[order_date]],"yyy")</f>
        <v>2024</v>
      </c>
    </row>
    <row r="32764" spans="1:17" x14ac:dyDescent="0.3">
      <c r="A32764" s="9">
        <v>16927</v>
      </c>
      <c r="B32764" s="9">
        <v>16373</v>
      </c>
      <c r="C32764" s="14">
        <f>VALUE(1/COUNTIF(B:B,Table1[[#This Row],[order_id]]))</f>
        <v>0.5</v>
      </c>
      <c r="D32764" t="s">
        <v>15</v>
      </c>
      <c r="E32764" s="10">
        <v>1</v>
      </c>
      <c r="F32764" s="18">
        <v>45559</v>
      </c>
      <c r="G32764" s="5" t="s">
        <v>3037</v>
      </c>
      <c r="H32764" s="3">
        <v>49</v>
      </c>
      <c r="I32764" s="3">
        <v>49</v>
      </c>
      <c r="J32764" t="s">
        <v>8779</v>
      </c>
      <c r="K32764" t="s">
        <v>8787</v>
      </c>
      <c r="L32764" t="s">
        <v>8793</v>
      </c>
      <c r="M32764" t="s">
        <v>14211</v>
      </c>
      <c r="N32764" s="7" t="str">
        <f>TEXT(Table1[[#This Row],[order_date]],"dddd")</f>
        <v>Tuesday</v>
      </c>
      <c r="O32764" s="7" t="str">
        <f>TEXT(Table1[[#This Row],[order_date]],"mmmm")</f>
        <v>September</v>
      </c>
      <c r="P32764" s="5" t="str">
        <f>TEXT(Table1[[#This Row],[order_time]],"hhhh")</f>
        <v>22</v>
      </c>
      <c r="Q32764" t="str">
        <f>TEXT(Table1[[#This Row],[order_date]],"yyy")</f>
        <v>2024</v>
      </c>
    </row>
    <row r="32765" spans="1:17" x14ac:dyDescent="0.3">
      <c r="A32765" s="9">
        <v>16928</v>
      </c>
      <c r="B32765" s="9">
        <v>16373</v>
      </c>
      <c r="C32765" s="14">
        <f>VALUE(1/COUNTIF(B:B,Table1[[#This Row],[order_id]]))</f>
        <v>0.5</v>
      </c>
      <c r="D32765" t="s">
        <v>15</v>
      </c>
      <c r="E32765" s="10">
        <v>2</v>
      </c>
      <c r="F32765" s="18">
        <v>45559</v>
      </c>
      <c r="G32765" s="5" t="s">
        <v>3037</v>
      </c>
      <c r="H32765" s="3">
        <v>49</v>
      </c>
      <c r="I32765" s="3">
        <v>98</v>
      </c>
      <c r="J32765" t="s">
        <v>8779</v>
      </c>
      <c r="K32765" t="s">
        <v>8787</v>
      </c>
      <c r="L32765" t="s">
        <v>8793</v>
      </c>
      <c r="M32765" t="s">
        <v>14211</v>
      </c>
      <c r="N32765" s="7" t="str">
        <f>TEXT(Table1[[#This Row],[order_date]],"dddd")</f>
        <v>Tuesday</v>
      </c>
      <c r="O32765" s="7" t="str">
        <f>TEXT(Table1[[#This Row],[order_date]],"mmmm")</f>
        <v>September</v>
      </c>
      <c r="P32765" s="5" t="str">
        <f>TEXT(Table1[[#This Row],[order_time]],"hhhh")</f>
        <v>22</v>
      </c>
      <c r="Q32765" t="str">
        <f>TEXT(Table1[[#This Row],[order_date]],"yyy")</f>
        <v>2024</v>
      </c>
    </row>
    <row r="32766" spans="1:17" x14ac:dyDescent="0.3">
      <c r="A32766" s="9">
        <v>17536</v>
      </c>
      <c r="B32766" s="9">
        <v>16596</v>
      </c>
      <c r="C32766" s="14">
        <f>VALUE(1/COUNTIF(B:B,Table1[[#This Row],[order_id]]))</f>
        <v>0.5</v>
      </c>
      <c r="D32766" t="s">
        <v>8799</v>
      </c>
      <c r="E32766" s="10">
        <v>1</v>
      </c>
      <c r="F32766" s="18">
        <v>45559</v>
      </c>
      <c r="G32766" s="5" t="s">
        <v>7890</v>
      </c>
      <c r="H32766" s="3">
        <v>59</v>
      </c>
      <c r="I32766" s="3">
        <v>59</v>
      </c>
      <c r="J32766" t="s">
        <v>8777</v>
      </c>
      <c r="K32766" t="s">
        <v>8788</v>
      </c>
      <c r="L32766" t="s">
        <v>8800</v>
      </c>
      <c r="M32766" t="s">
        <v>14211</v>
      </c>
      <c r="N32766" s="7" t="str">
        <f>TEXT(Table1[[#This Row],[order_date]],"dddd")</f>
        <v>Tuesday</v>
      </c>
      <c r="O32766" s="7" t="str">
        <f>TEXT(Table1[[#This Row],[order_date]],"mmmm")</f>
        <v>September</v>
      </c>
      <c r="P32766" s="5" t="str">
        <f>TEXT(Table1[[#This Row],[order_time]],"hhhh")</f>
        <v>13</v>
      </c>
      <c r="Q32766" t="str">
        <f>TEXT(Table1[[#This Row],[order_date]],"yyy")</f>
        <v>2024</v>
      </c>
    </row>
    <row r="32767" spans="1:17" x14ac:dyDescent="0.3">
      <c r="A32767" s="9">
        <v>17537</v>
      </c>
      <c r="B32767" s="9">
        <v>16596</v>
      </c>
      <c r="C32767" s="14">
        <f>VALUE(1/COUNTIF(B:B,Table1[[#This Row],[order_id]]))</f>
        <v>0.5</v>
      </c>
      <c r="D32767" t="s">
        <v>8794</v>
      </c>
      <c r="E32767" s="10">
        <v>2</v>
      </c>
      <c r="F32767" s="18">
        <v>45559</v>
      </c>
      <c r="G32767" s="5" t="s">
        <v>7890</v>
      </c>
      <c r="H32767" s="3">
        <v>139</v>
      </c>
      <c r="I32767" s="3">
        <v>278</v>
      </c>
      <c r="J32767" t="s">
        <v>8777</v>
      </c>
      <c r="K32767" t="s">
        <v>8782</v>
      </c>
      <c r="L32767" t="s">
        <v>8795</v>
      </c>
      <c r="M32767" t="s">
        <v>14211</v>
      </c>
      <c r="N32767" s="7" t="str">
        <f>TEXT(Table1[[#This Row],[order_date]],"dddd")</f>
        <v>Tuesday</v>
      </c>
      <c r="O32767" s="7" t="str">
        <f>TEXT(Table1[[#This Row],[order_date]],"mmmm")</f>
        <v>September</v>
      </c>
      <c r="P32767" s="5" t="str">
        <f>TEXT(Table1[[#This Row],[order_time]],"hhhh")</f>
        <v>13</v>
      </c>
      <c r="Q32767" t="str">
        <f>TEXT(Table1[[#This Row],[order_date]],"yyy")</f>
        <v>2024</v>
      </c>
    </row>
    <row r="32768" spans="1:17" x14ac:dyDescent="0.3">
      <c r="A32768" s="9">
        <v>17703</v>
      </c>
      <c r="B32768" s="9">
        <v>16662</v>
      </c>
      <c r="C32768" s="14">
        <f>VALUE(1/COUNTIF(B:B,Table1[[#This Row],[order_id]]))</f>
        <v>0.5</v>
      </c>
      <c r="D32768" t="s">
        <v>12</v>
      </c>
      <c r="E32768" s="10">
        <v>2</v>
      </c>
      <c r="F32768" s="18">
        <v>45559</v>
      </c>
      <c r="G32768" s="5" t="s">
        <v>3095</v>
      </c>
      <c r="H32768" s="3">
        <v>169</v>
      </c>
      <c r="I32768" s="3">
        <v>338</v>
      </c>
      <c r="J32768" t="s">
        <v>8776</v>
      </c>
      <c r="K32768" t="s">
        <v>8784</v>
      </c>
      <c r="L32768" t="s">
        <v>8798</v>
      </c>
      <c r="M32768" t="s">
        <v>8804</v>
      </c>
      <c r="N32768" s="7" t="str">
        <f>TEXT(Table1[[#This Row],[order_date]],"dddd")</f>
        <v>Tuesday</v>
      </c>
      <c r="O32768" s="7" t="str">
        <f>TEXT(Table1[[#This Row],[order_date]],"mmmm")</f>
        <v>September</v>
      </c>
      <c r="P32768" s="5" t="str">
        <f>TEXT(Table1[[#This Row],[order_time]],"hhhh")</f>
        <v>14</v>
      </c>
      <c r="Q32768" t="str">
        <f>TEXT(Table1[[#This Row],[order_date]],"yyy")</f>
        <v>2024</v>
      </c>
    </row>
    <row r="32769" spans="1:17" x14ac:dyDescent="0.3">
      <c r="A32769" s="9">
        <v>17704</v>
      </c>
      <c r="B32769" s="9">
        <v>16662</v>
      </c>
      <c r="C32769" s="14">
        <f>VALUE(1/COUNTIF(B:B,Table1[[#This Row],[order_id]]))</f>
        <v>0.5</v>
      </c>
      <c r="D32769" t="s">
        <v>8801</v>
      </c>
      <c r="E32769" s="10">
        <v>2</v>
      </c>
      <c r="F32769" s="18">
        <v>45559</v>
      </c>
      <c r="G32769" s="5" t="s">
        <v>3095</v>
      </c>
      <c r="H32769" s="3">
        <v>209</v>
      </c>
      <c r="I32769" s="3">
        <v>418</v>
      </c>
      <c r="J32769" t="s">
        <v>8777</v>
      </c>
      <c r="K32769" t="s">
        <v>8789</v>
      </c>
      <c r="L32769" t="s">
        <v>8802</v>
      </c>
      <c r="M32769" t="s">
        <v>8804</v>
      </c>
      <c r="N32769" s="7" t="str">
        <f>TEXT(Table1[[#This Row],[order_date]],"dddd")</f>
        <v>Tuesday</v>
      </c>
      <c r="O32769" s="7" t="str">
        <f>TEXT(Table1[[#This Row],[order_date]],"mmmm")</f>
        <v>September</v>
      </c>
      <c r="P32769" s="5" t="str">
        <f>TEXT(Table1[[#This Row],[order_time]],"hhhh")</f>
        <v>14</v>
      </c>
      <c r="Q32769" t="str">
        <f>TEXT(Table1[[#This Row],[order_date]],"yyy")</f>
        <v>2024</v>
      </c>
    </row>
    <row r="32770" spans="1:17" x14ac:dyDescent="0.3">
      <c r="A32770" s="9">
        <v>18415</v>
      </c>
      <c r="B32770" s="9">
        <v>16938</v>
      </c>
      <c r="C32770" s="14">
        <f>VALUE(1/COUNTIF(B:B,Table1[[#This Row],[order_id]]))</f>
        <v>0.2</v>
      </c>
      <c r="D32770" t="s">
        <v>8799</v>
      </c>
      <c r="E32770" s="10">
        <v>1</v>
      </c>
      <c r="F32770" s="18">
        <v>45559</v>
      </c>
      <c r="G32770" s="5" t="s">
        <v>6789</v>
      </c>
      <c r="H32770" s="3">
        <v>59</v>
      </c>
      <c r="I32770" s="3">
        <v>59</v>
      </c>
      <c r="J32770" t="s">
        <v>8777</v>
      </c>
      <c r="K32770" t="s">
        <v>8788</v>
      </c>
      <c r="L32770" t="s">
        <v>8800</v>
      </c>
      <c r="M32770" t="s">
        <v>8804</v>
      </c>
      <c r="N32770" s="7" t="str">
        <f>TEXT(Table1[[#This Row],[order_date]],"dddd")</f>
        <v>Tuesday</v>
      </c>
      <c r="O32770" s="7" t="str">
        <f>TEXT(Table1[[#This Row],[order_date]],"mmmm")</f>
        <v>September</v>
      </c>
      <c r="P32770" s="5" t="str">
        <f>TEXT(Table1[[#This Row],[order_time]],"hhhh")</f>
        <v>20</v>
      </c>
      <c r="Q32770" t="str">
        <f>TEXT(Table1[[#This Row],[order_date]],"yyy")</f>
        <v>2024</v>
      </c>
    </row>
    <row r="32771" spans="1:17" x14ac:dyDescent="0.3">
      <c r="A32771" s="9">
        <v>18416</v>
      </c>
      <c r="B32771" s="9">
        <v>16938</v>
      </c>
      <c r="C32771" s="14">
        <f>VALUE(1/COUNTIF(B:B,Table1[[#This Row],[order_id]]))</f>
        <v>0.2</v>
      </c>
      <c r="D32771" t="s">
        <v>15</v>
      </c>
      <c r="E32771" s="10">
        <v>1</v>
      </c>
      <c r="F32771" s="18">
        <v>45559</v>
      </c>
      <c r="G32771" s="5" t="s">
        <v>6789</v>
      </c>
      <c r="H32771" s="3">
        <v>49</v>
      </c>
      <c r="I32771" s="3">
        <v>49</v>
      </c>
      <c r="J32771" t="s">
        <v>8779</v>
      </c>
      <c r="K32771" t="s">
        <v>8787</v>
      </c>
      <c r="L32771" t="s">
        <v>8793</v>
      </c>
      <c r="M32771" t="s">
        <v>8804</v>
      </c>
      <c r="N32771" s="7" t="str">
        <f>TEXT(Table1[[#This Row],[order_date]],"dddd")</f>
        <v>Tuesday</v>
      </c>
      <c r="O32771" s="7" t="str">
        <f>TEXT(Table1[[#This Row],[order_date]],"mmmm")</f>
        <v>September</v>
      </c>
      <c r="P32771" s="5" t="str">
        <f>TEXT(Table1[[#This Row],[order_time]],"hhhh")</f>
        <v>20</v>
      </c>
      <c r="Q32771" t="str">
        <f>TEXT(Table1[[#This Row],[order_date]],"yyy")</f>
        <v>2024</v>
      </c>
    </row>
    <row r="32772" spans="1:17" x14ac:dyDescent="0.3">
      <c r="A32772" s="9">
        <v>18417</v>
      </c>
      <c r="B32772" s="9">
        <v>16938</v>
      </c>
      <c r="C32772" s="14">
        <f>VALUE(1/COUNTIF(B:B,Table1[[#This Row],[order_id]]))</f>
        <v>0.2</v>
      </c>
      <c r="D32772" t="s">
        <v>8794</v>
      </c>
      <c r="E32772" s="10">
        <v>1</v>
      </c>
      <c r="F32772" s="18">
        <v>45559</v>
      </c>
      <c r="G32772" s="5" t="s">
        <v>6789</v>
      </c>
      <c r="H32772" s="3">
        <v>139</v>
      </c>
      <c r="I32772" s="3">
        <v>139</v>
      </c>
      <c r="J32772" t="s">
        <v>8777</v>
      </c>
      <c r="K32772" t="s">
        <v>8782</v>
      </c>
      <c r="L32772" t="s">
        <v>8795</v>
      </c>
      <c r="M32772" t="s">
        <v>8804</v>
      </c>
      <c r="N32772" s="7" t="str">
        <f>TEXT(Table1[[#This Row],[order_date]],"dddd")</f>
        <v>Tuesday</v>
      </c>
      <c r="O32772" s="7" t="str">
        <f>TEXT(Table1[[#This Row],[order_date]],"mmmm")</f>
        <v>September</v>
      </c>
      <c r="P32772" s="5" t="str">
        <f>TEXT(Table1[[#This Row],[order_time]],"hhhh")</f>
        <v>20</v>
      </c>
      <c r="Q32772" t="str">
        <f>TEXT(Table1[[#This Row],[order_date]],"yyy")</f>
        <v>2024</v>
      </c>
    </row>
    <row r="32773" spans="1:17" x14ac:dyDescent="0.3">
      <c r="A32773" s="9">
        <v>18418</v>
      </c>
      <c r="B32773" s="9">
        <v>16938</v>
      </c>
      <c r="C32773" s="14">
        <f>VALUE(1/COUNTIF(B:B,Table1[[#This Row],[order_id]]))</f>
        <v>0.2</v>
      </c>
      <c r="D32773" t="s">
        <v>13</v>
      </c>
      <c r="E32773" s="10">
        <v>1</v>
      </c>
      <c r="F32773" s="18">
        <v>45559</v>
      </c>
      <c r="G32773" s="5" t="s">
        <v>6789</v>
      </c>
      <c r="H32773" s="3">
        <v>99</v>
      </c>
      <c r="I32773" s="3">
        <v>99</v>
      </c>
      <c r="J32773" t="s">
        <v>8779</v>
      </c>
      <c r="K32773" t="s">
        <v>8785</v>
      </c>
      <c r="L32773" t="s">
        <v>8791</v>
      </c>
      <c r="M32773" t="s">
        <v>8804</v>
      </c>
      <c r="N32773" s="7" t="str">
        <f>TEXT(Table1[[#This Row],[order_date]],"dddd")</f>
        <v>Tuesday</v>
      </c>
      <c r="O32773" s="7" t="str">
        <f>TEXT(Table1[[#This Row],[order_date]],"mmmm")</f>
        <v>September</v>
      </c>
      <c r="P32773" s="5" t="str">
        <f>TEXT(Table1[[#This Row],[order_time]],"hhhh")</f>
        <v>20</v>
      </c>
      <c r="Q32773" t="str">
        <f>TEXT(Table1[[#This Row],[order_date]],"yyy")</f>
        <v>2024</v>
      </c>
    </row>
    <row r="32774" spans="1:17" x14ac:dyDescent="0.3">
      <c r="A32774" s="9">
        <v>18419</v>
      </c>
      <c r="B32774" s="9">
        <v>16938</v>
      </c>
      <c r="C32774" s="14">
        <f>VALUE(1/COUNTIF(B:B,Table1[[#This Row],[order_id]]))</f>
        <v>0.2</v>
      </c>
      <c r="D32774" t="s">
        <v>15</v>
      </c>
      <c r="E32774" s="10">
        <v>1</v>
      </c>
      <c r="F32774" s="18">
        <v>45559</v>
      </c>
      <c r="G32774" s="5" t="s">
        <v>6789</v>
      </c>
      <c r="H32774" s="3">
        <v>49</v>
      </c>
      <c r="I32774" s="3">
        <v>49</v>
      </c>
      <c r="J32774" t="s">
        <v>8779</v>
      </c>
      <c r="K32774" t="s">
        <v>8787</v>
      </c>
      <c r="L32774" t="s">
        <v>8793</v>
      </c>
      <c r="M32774" t="s">
        <v>8804</v>
      </c>
      <c r="N32774" s="7" t="str">
        <f>TEXT(Table1[[#This Row],[order_date]],"dddd")</f>
        <v>Tuesday</v>
      </c>
      <c r="O32774" s="7" t="str">
        <f>TEXT(Table1[[#This Row],[order_date]],"mmmm")</f>
        <v>September</v>
      </c>
      <c r="P32774" s="5" t="str">
        <f>TEXT(Table1[[#This Row],[order_time]],"hhhh")</f>
        <v>20</v>
      </c>
      <c r="Q32774" t="str">
        <f>TEXT(Table1[[#This Row],[order_date]],"yyy")</f>
        <v>2024</v>
      </c>
    </row>
    <row r="32775" spans="1:17" x14ac:dyDescent="0.3">
      <c r="A32775" s="9">
        <v>21385</v>
      </c>
      <c r="B32775" s="9">
        <v>18056</v>
      </c>
      <c r="C32775" s="14">
        <f>VALUE(1/COUNTIF(B:B,Table1[[#This Row],[order_id]]))</f>
        <v>1</v>
      </c>
      <c r="D32775" t="s">
        <v>8794</v>
      </c>
      <c r="E32775" s="10">
        <v>1</v>
      </c>
      <c r="F32775" s="18">
        <v>45559</v>
      </c>
      <c r="G32775" s="5" t="s">
        <v>5853</v>
      </c>
      <c r="H32775" s="3">
        <v>139</v>
      </c>
      <c r="I32775" s="3">
        <v>139</v>
      </c>
      <c r="J32775" t="s">
        <v>8777</v>
      </c>
      <c r="K32775" t="s">
        <v>8782</v>
      </c>
      <c r="L32775" t="s">
        <v>8795</v>
      </c>
      <c r="M32775" t="s">
        <v>14212</v>
      </c>
      <c r="N32775" s="7" t="str">
        <f>TEXT(Table1[[#This Row],[order_date]],"dddd")</f>
        <v>Tuesday</v>
      </c>
      <c r="O32775" s="7" t="str">
        <f>TEXT(Table1[[#This Row],[order_date]],"mmmm")</f>
        <v>September</v>
      </c>
      <c r="P32775" s="5" t="str">
        <f>TEXT(Table1[[#This Row],[order_time]],"hhhh")</f>
        <v>21</v>
      </c>
      <c r="Q32775" t="str">
        <f>TEXT(Table1[[#This Row],[order_date]],"yyy")</f>
        <v>2024</v>
      </c>
    </row>
    <row r="32776" spans="1:17" x14ac:dyDescent="0.3">
      <c r="A32776" s="9">
        <v>23028</v>
      </c>
      <c r="B32776" s="9">
        <v>18647</v>
      </c>
      <c r="C32776" s="14">
        <f>VALUE(1/COUNTIF(B:B,Table1[[#This Row],[order_id]]))</f>
        <v>1</v>
      </c>
      <c r="D32776" t="s">
        <v>11</v>
      </c>
      <c r="E32776" s="10">
        <v>1</v>
      </c>
      <c r="F32776" s="18">
        <v>45559</v>
      </c>
      <c r="G32776" s="5" t="s">
        <v>4655</v>
      </c>
      <c r="H32776" s="3">
        <v>79</v>
      </c>
      <c r="I32776" s="3">
        <v>79</v>
      </c>
      <c r="J32776" t="s">
        <v>8776</v>
      </c>
      <c r="K32776" t="s">
        <v>8781</v>
      </c>
      <c r="L32776" t="s">
        <v>8790</v>
      </c>
      <c r="M32776" t="s">
        <v>8805</v>
      </c>
      <c r="N32776" s="7" t="str">
        <f>TEXT(Table1[[#This Row],[order_date]],"dddd")</f>
        <v>Tuesday</v>
      </c>
      <c r="O32776" s="7" t="str">
        <f>TEXT(Table1[[#This Row],[order_date]],"mmmm")</f>
        <v>September</v>
      </c>
      <c r="P32776" s="5" t="str">
        <f>TEXT(Table1[[#This Row],[order_time]],"hhhh")</f>
        <v>16</v>
      </c>
      <c r="Q32776" t="str">
        <f>TEXT(Table1[[#This Row],[order_date]],"yyy")</f>
        <v>2024</v>
      </c>
    </row>
    <row r="32777" spans="1:17" x14ac:dyDescent="0.3">
      <c r="A32777" s="9">
        <v>28342</v>
      </c>
      <c r="B32777" s="9">
        <v>20643</v>
      </c>
      <c r="C32777" s="14">
        <f>VALUE(1/COUNTIF(B:B,Table1[[#This Row],[order_id]]))</f>
        <v>0.5</v>
      </c>
      <c r="D32777" t="s">
        <v>13</v>
      </c>
      <c r="E32777" s="10">
        <v>1</v>
      </c>
      <c r="F32777" s="18">
        <v>45559</v>
      </c>
      <c r="G32777" s="5" t="s">
        <v>5973</v>
      </c>
      <c r="H32777" s="3">
        <v>99</v>
      </c>
      <c r="I32777" s="3">
        <v>99</v>
      </c>
      <c r="J32777" t="s">
        <v>8779</v>
      </c>
      <c r="K32777" t="s">
        <v>8785</v>
      </c>
      <c r="L32777" t="s">
        <v>8791</v>
      </c>
      <c r="M32777" t="s">
        <v>14211</v>
      </c>
      <c r="N32777" s="7" t="str">
        <f>TEXT(Table1[[#This Row],[order_date]],"dddd")</f>
        <v>Tuesday</v>
      </c>
      <c r="O32777" s="7" t="str">
        <f>TEXT(Table1[[#This Row],[order_date]],"mmmm")</f>
        <v>September</v>
      </c>
      <c r="P32777" s="5" t="str">
        <f>TEXT(Table1[[#This Row],[order_time]],"hhhh")</f>
        <v>17</v>
      </c>
      <c r="Q32777" t="str">
        <f>TEXT(Table1[[#This Row],[order_date]],"yyy")</f>
        <v>2024</v>
      </c>
    </row>
    <row r="32778" spans="1:17" x14ac:dyDescent="0.3">
      <c r="A32778" s="9">
        <v>28343</v>
      </c>
      <c r="B32778" s="9">
        <v>20643</v>
      </c>
      <c r="C32778" s="14">
        <f>VALUE(1/COUNTIF(B:B,Table1[[#This Row],[order_id]]))</f>
        <v>0.5</v>
      </c>
      <c r="D32778" t="s">
        <v>13</v>
      </c>
      <c r="E32778" s="10">
        <v>1</v>
      </c>
      <c r="F32778" s="18">
        <v>45559</v>
      </c>
      <c r="G32778" s="5" t="s">
        <v>5973</v>
      </c>
      <c r="H32778" s="3">
        <v>99</v>
      </c>
      <c r="I32778" s="3">
        <v>99</v>
      </c>
      <c r="J32778" t="s">
        <v>8779</v>
      </c>
      <c r="K32778" t="s">
        <v>8785</v>
      </c>
      <c r="L32778" t="s">
        <v>8791</v>
      </c>
      <c r="M32778" t="s">
        <v>14211</v>
      </c>
      <c r="N32778" s="7" t="str">
        <f>TEXT(Table1[[#This Row],[order_date]],"dddd")</f>
        <v>Tuesday</v>
      </c>
      <c r="O32778" s="7" t="str">
        <f>TEXT(Table1[[#This Row],[order_date]],"mmmm")</f>
        <v>September</v>
      </c>
      <c r="P32778" s="5" t="str">
        <f>TEXT(Table1[[#This Row],[order_time]],"hhhh")</f>
        <v>17</v>
      </c>
      <c r="Q32778" t="str">
        <f>TEXT(Table1[[#This Row],[order_date]],"yyy")</f>
        <v>2024</v>
      </c>
    </row>
    <row r="32779" spans="1:17" x14ac:dyDescent="0.3">
      <c r="A32779" s="9">
        <v>31658</v>
      </c>
      <c r="B32779" s="9">
        <v>21872</v>
      </c>
      <c r="C32779" s="14">
        <f>VALUE(1/COUNTIF(B:B,Table1[[#This Row],[order_id]]))</f>
        <v>0.5</v>
      </c>
      <c r="D32779" t="s">
        <v>8794</v>
      </c>
      <c r="E32779" s="10">
        <v>2</v>
      </c>
      <c r="F32779" s="18">
        <v>45559</v>
      </c>
      <c r="G32779" s="5" t="s">
        <v>3152</v>
      </c>
      <c r="H32779" s="3">
        <v>139</v>
      </c>
      <c r="I32779" s="3">
        <v>278</v>
      </c>
      <c r="J32779" t="s">
        <v>8777</v>
      </c>
      <c r="K32779" t="s">
        <v>8782</v>
      </c>
      <c r="L32779" t="s">
        <v>8795</v>
      </c>
      <c r="M32779" t="s">
        <v>8807</v>
      </c>
      <c r="N32779" s="7" t="str">
        <f>TEXT(Table1[[#This Row],[order_date]],"dddd")</f>
        <v>Tuesday</v>
      </c>
      <c r="O32779" s="7" t="str">
        <f>TEXT(Table1[[#This Row],[order_date]],"mmmm")</f>
        <v>September</v>
      </c>
      <c r="P32779" s="5" t="str">
        <f>TEXT(Table1[[#This Row],[order_time]],"hhhh")</f>
        <v>18</v>
      </c>
      <c r="Q32779" t="str">
        <f>TEXT(Table1[[#This Row],[order_date]],"yyy")</f>
        <v>2024</v>
      </c>
    </row>
    <row r="32780" spans="1:17" x14ac:dyDescent="0.3">
      <c r="A32780" s="9">
        <v>31659</v>
      </c>
      <c r="B32780" s="9">
        <v>21872</v>
      </c>
      <c r="C32780" s="14">
        <f>VALUE(1/COUNTIF(B:B,Table1[[#This Row],[order_id]]))</f>
        <v>0.5</v>
      </c>
      <c r="D32780" t="s">
        <v>8796</v>
      </c>
      <c r="E32780" s="10">
        <v>3</v>
      </c>
      <c r="F32780" s="18">
        <v>45559</v>
      </c>
      <c r="G32780" s="5" t="s">
        <v>3152</v>
      </c>
      <c r="H32780" s="3">
        <v>189</v>
      </c>
      <c r="I32780" s="3">
        <v>567</v>
      </c>
      <c r="J32780" t="s">
        <v>8778</v>
      </c>
      <c r="K32780" t="s">
        <v>8783</v>
      </c>
      <c r="L32780" t="s">
        <v>8797</v>
      </c>
      <c r="M32780" t="s">
        <v>8807</v>
      </c>
      <c r="N32780" s="7" t="str">
        <f>TEXT(Table1[[#This Row],[order_date]],"dddd")</f>
        <v>Tuesday</v>
      </c>
      <c r="O32780" s="7" t="str">
        <f>TEXT(Table1[[#This Row],[order_date]],"mmmm")</f>
        <v>September</v>
      </c>
      <c r="P32780" s="5" t="str">
        <f>TEXT(Table1[[#This Row],[order_time]],"hhhh")</f>
        <v>18</v>
      </c>
      <c r="Q32780" t="str">
        <f>TEXT(Table1[[#This Row],[order_date]],"yyy")</f>
        <v>2024</v>
      </c>
    </row>
    <row r="32781" spans="1:17" x14ac:dyDescent="0.3">
      <c r="A32781" s="9">
        <v>32073</v>
      </c>
      <c r="B32781" s="9">
        <v>22027</v>
      </c>
      <c r="C32781" s="14">
        <f>VALUE(1/COUNTIF(B:B,Table1[[#This Row],[order_id]]))</f>
        <v>0.2</v>
      </c>
      <c r="D32781" t="s">
        <v>11</v>
      </c>
      <c r="E32781" s="10">
        <v>2</v>
      </c>
      <c r="F32781" s="18">
        <v>45559</v>
      </c>
      <c r="G32781" s="5" t="s">
        <v>8905</v>
      </c>
      <c r="H32781" s="3">
        <v>79</v>
      </c>
      <c r="I32781" s="3">
        <v>158</v>
      </c>
      <c r="J32781" t="s">
        <v>8776</v>
      </c>
      <c r="K32781" t="s">
        <v>8781</v>
      </c>
      <c r="L32781" t="s">
        <v>8790</v>
      </c>
      <c r="M32781" t="s">
        <v>14211</v>
      </c>
      <c r="N32781" s="7" t="str">
        <f>TEXT(Table1[[#This Row],[order_date]],"dddd")</f>
        <v>Tuesday</v>
      </c>
      <c r="O32781" s="7" t="str">
        <f>TEXT(Table1[[#This Row],[order_date]],"mmmm")</f>
        <v>September</v>
      </c>
      <c r="P32781" s="5" t="str">
        <f>TEXT(Table1[[#This Row],[order_time]],"hhhh")</f>
        <v>18</v>
      </c>
      <c r="Q32781" t="str">
        <f>TEXT(Table1[[#This Row],[order_date]],"yyy")</f>
        <v>2024</v>
      </c>
    </row>
    <row r="32782" spans="1:17" x14ac:dyDescent="0.3">
      <c r="A32782" s="9">
        <v>32074</v>
      </c>
      <c r="B32782" s="9">
        <v>22027</v>
      </c>
      <c r="C32782" s="14">
        <f>VALUE(1/COUNTIF(B:B,Table1[[#This Row],[order_id]]))</f>
        <v>0.2</v>
      </c>
      <c r="D32782" t="s">
        <v>15</v>
      </c>
      <c r="E32782" s="10">
        <v>1</v>
      </c>
      <c r="F32782" s="18">
        <v>45559</v>
      </c>
      <c r="G32782" s="5" t="s">
        <v>8905</v>
      </c>
      <c r="H32782" s="3">
        <v>49</v>
      </c>
      <c r="I32782" s="3">
        <v>49</v>
      </c>
      <c r="J32782" t="s">
        <v>8779</v>
      </c>
      <c r="K32782" t="s">
        <v>8787</v>
      </c>
      <c r="L32782" t="s">
        <v>8793</v>
      </c>
      <c r="M32782" t="s">
        <v>14211</v>
      </c>
      <c r="N32782" s="7" t="str">
        <f>TEXT(Table1[[#This Row],[order_date]],"dddd")</f>
        <v>Tuesday</v>
      </c>
      <c r="O32782" s="7" t="str">
        <f>TEXT(Table1[[#This Row],[order_date]],"mmmm")</f>
        <v>September</v>
      </c>
      <c r="P32782" s="5" t="str">
        <f>TEXT(Table1[[#This Row],[order_time]],"hhhh")</f>
        <v>18</v>
      </c>
      <c r="Q32782" t="str">
        <f>TEXT(Table1[[#This Row],[order_date]],"yyy")</f>
        <v>2024</v>
      </c>
    </row>
    <row r="32783" spans="1:17" x14ac:dyDescent="0.3">
      <c r="A32783" s="9">
        <v>32075</v>
      </c>
      <c r="B32783" s="9">
        <v>22027</v>
      </c>
      <c r="C32783" s="14">
        <f>VALUE(1/COUNTIF(B:B,Table1[[#This Row],[order_id]]))</f>
        <v>0.2</v>
      </c>
      <c r="D32783" t="s">
        <v>8799</v>
      </c>
      <c r="E32783" s="10">
        <v>1</v>
      </c>
      <c r="F32783" s="18">
        <v>45559</v>
      </c>
      <c r="G32783" s="5" t="s">
        <v>8905</v>
      </c>
      <c r="H32783" s="3">
        <v>59</v>
      </c>
      <c r="I32783" s="3">
        <v>59</v>
      </c>
      <c r="J32783" t="s">
        <v>8777</v>
      </c>
      <c r="K32783" t="s">
        <v>8788</v>
      </c>
      <c r="L32783" t="s">
        <v>8800</v>
      </c>
      <c r="M32783" t="s">
        <v>14211</v>
      </c>
      <c r="N32783" s="7" t="str">
        <f>TEXT(Table1[[#This Row],[order_date]],"dddd")</f>
        <v>Tuesday</v>
      </c>
      <c r="O32783" s="7" t="str">
        <f>TEXT(Table1[[#This Row],[order_date]],"mmmm")</f>
        <v>September</v>
      </c>
      <c r="P32783" s="5" t="str">
        <f>TEXT(Table1[[#This Row],[order_time]],"hhhh")</f>
        <v>18</v>
      </c>
      <c r="Q32783" t="str">
        <f>TEXT(Table1[[#This Row],[order_date]],"yyy")</f>
        <v>2024</v>
      </c>
    </row>
    <row r="32784" spans="1:17" x14ac:dyDescent="0.3">
      <c r="A32784" s="9">
        <v>32076</v>
      </c>
      <c r="B32784" s="9">
        <v>22027</v>
      </c>
      <c r="C32784" s="14">
        <f>VALUE(1/COUNTIF(B:B,Table1[[#This Row],[order_id]]))</f>
        <v>0.2</v>
      </c>
      <c r="D32784" t="s">
        <v>8801</v>
      </c>
      <c r="E32784" s="10">
        <v>1</v>
      </c>
      <c r="F32784" s="18">
        <v>45559</v>
      </c>
      <c r="G32784" s="5" t="s">
        <v>8905</v>
      </c>
      <c r="H32784" s="3">
        <v>209</v>
      </c>
      <c r="I32784" s="3">
        <v>209</v>
      </c>
      <c r="J32784" t="s">
        <v>8777</v>
      </c>
      <c r="K32784" t="s">
        <v>8789</v>
      </c>
      <c r="L32784" t="s">
        <v>8802</v>
      </c>
      <c r="M32784" t="s">
        <v>14211</v>
      </c>
      <c r="N32784" s="7" t="str">
        <f>TEXT(Table1[[#This Row],[order_date]],"dddd")</f>
        <v>Tuesday</v>
      </c>
      <c r="O32784" s="7" t="str">
        <f>TEXT(Table1[[#This Row],[order_date]],"mmmm")</f>
        <v>September</v>
      </c>
      <c r="P32784" s="5" t="str">
        <f>TEXT(Table1[[#This Row],[order_time]],"hhhh")</f>
        <v>18</v>
      </c>
      <c r="Q32784" t="str">
        <f>TEXT(Table1[[#This Row],[order_date]],"yyy")</f>
        <v>2024</v>
      </c>
    </row>
    <row r="32785" spans="1:17" x14ac:dyDescent="0.3">
      <c r="A32785" s="9">
        <v>32077</v>
      </c>
      <c r="B32785" s="9">
        <v>22027</v>
      </c>
      <c r="C32785" s="14">
        <f>VALUE(1/COUNTIF(B:B,Table1[[#This Row],[order_id]]))</f>
        <v>0.2</v>
      </c>
      <c r="D32785" t="s">
        <v>14</v>
      </c>
      <c r="E32785" s="10">
        <v>1</v>
      </c>
      <c r="F32785" s="18">
        <v>45559</v>
      </c>
      <c r="G32785" s="5" t="s">
        <v>8905</v>
      </c>
      <c r="H32785" s="3">
        <v>35</v>
      </c>
      <c r="I32785" s="3">
        <v>35</v>
      </c>
      <c r="J32785" t="s">
        <v>8780</v>
      </c>
      <c r="K32785" t="s">
        <v>8786</v>
      </c>
      <c r="L32785" t="s">
        <v>8792</v>
      </c>
      <c r="M32785" t="s">
        <v>14211</v>
      </c>
      <c r="N32785" s="7" t="str">
        <f>TEXT(Table1[[#This Row],[order_date]],"dddd")</f>
        <v>Tuesday</v>
      </c>
      <c r="O32785" s="7" t="str">
        <f>TEXT(Table1[[#This Row],[order_date]],"mmmm")</f>
        <v>September</v>
      </c>
      <c r="P32785" s="5" t="str">
        <f>TEXT(Table1[[#This Row],[order_time]],"hhhh")</f>
        <v>18</v>
      </c>
      <c r="Q32785" t="str">
        <f>TEXT(Table1[[#This Row],[order_date]],"yyy")</f>
        <v>2024</v>
      </c>
    </row>
    <row r="32786" spans="1:17" x14ac:dyDescent="0.3">
      <c r="A32786" s="9">
        <v>32899</v>
      </c>
      <c r="B32786" s="9">
        <v>22353</v>
      </c>
      <c r="C32786" s="14">
        <f>VALUE(1/COUNTIF(B:B,Table1[[#This Row],[order_id]]))</f>
        <v>0.2</v>
      </c>
      <c r="D32786" t="s">
        <v>8799</v>
      </c>
      <c r="E32786" s="10">
        <v>1</v>
      </c>
      <c r="F32786" s="18">
        <v>45559</v>
      </c>
      <c r="G32786" s="5" t="s">
        <v>12980</v>
      </c>
      <c r="H32786" s="3">
        <v>59</v>
      </c>
      <c r="I32786" s="3">
        <v>59</v>
      </c>
      <c r="J32786" t="s">
        <v>8777</v>
      </c>
      <c r="K32786" t="s">
        <v>8788</v>
      </c>
      <c r="L32786" t="s">
        <v>8800</v>
      </c>
      <c r="M32786" t="s">
        <v>8804</v>
      </c>
      <c r="N32786" s="7" t="str">
        <f>TEXT(Table1[[#This Row],[order_date]],"dddd")</f>
        <v>Tuesday</v>
      </c>
      <c r="O32786" s="7" t="str">
        <f>TEXT(Table1[[#This Row],[order_date]],"mmmm")</f>
        <v>September</v>
      </c>
      <c r="P32786" s="5" t="str">
        <f>TEXT(Table1[[#This Row],[order_time]],"hhhh")</f>
        <v>19</v>
      </c>
      <c r="Q32786" t="str">
        <f>TEXT(Table1[[#This Row],[order_date]],"yyy")</f>
        <v>2024</v>
      </c>
    </row>
    <row r="32787" spans="1:17" x14ac:dyDescent="0.3">
      <c r="A32787" s="9">
        <v>32900</v>
      </c>
      <c r="B32787" s="9">
        <v>22353</v>
      </c>
      <c r="C32787" s="14">
        <f>VALUE(1/COUNTIF(B:B,Table1[[#This Row],[order_id]]))</f>
        <v>0.2</v>
      </c>
      <c r="D32787" t="s">
        <v>13</v>
      </c>
      <c r="E32787" s="10">
        <v>1</v>
      </c>
      <c r="F32787" s="18">
        <v>45559</v>
      </c>
      <c r="G32787" s="5" t="s">
        <v>12980</v>
      </c>
      <c r="H32787" s="3">
        <v>99</v>
      </c>
      <c r="I32787" s="3">
        <v>99</v>
      </c>
      <c r="J32787" t="s">
        <v>8779</v>
      </c>
      <c r="K32787" t="s">
        <v>8785</v>
      </c>
      <c r="L32787" t="s">
        <v>8791</v>
      </c>
      <c r="M32787" t="s">
        <v>8804</v>
      </c>
      <c r="N32787" s="7" t="str">
        <f>TEXT(Table1[[#This Row],[order_date]],"dddd")</f>
        <v>Tuesday</v>
      </c>
      <c r="O32787" s="7" t="str">
        <f>TEXT(Table1[[#This Row],[order_date]],"mmmm")</f>
        <v>September</v>
      </c>
      <c r="P32787" s="5" t="str">
        <f>TEXT(Table1[[#This Row],[order_time]],"hhhh")</f>
        <v>19</v>
      </c>
      <c r="Q32787" t="str">
        <f>TEXT(Table1[[#This Row],[order_date]],"yyy")</f>
        <v>2024</v>
      </c>
    </row>
    <row r="32788" spans="1:17" x14ac:dyDescent="0.3">
      <c r="A32788" s="9">
        <v>32901</v>
      </c>
      <c r="B32788" s="9">
        <v>22353</v>
      </c>
      <c r="C32788" s="14">
        <f>VALUE(1/COUNTIF(B:B,Table1[[#This Row],[order_id]]))</f>
        <v>0.2</v>
      </c>
      <c r="D32788" t="s">
        <v>15</v>
      </c>
      <c r="E32788" s="10">
        <v>1</v>
      </c>
      <c r="F32788" s="18">
        <v>45559</v>
      </c>
      <c r="G32788" s="5" t="s">
        <v>12980</v>
      </c>
      <c r="H32788" s="3">
        <v>49</v>
      </c>
      <c r="I32788" s="3">
        <v>49</v>
      </c>
      <c r="J32788" t="s">
        <v>8779</v>
      </c>
      <c r="K32788" t="s">
        <v>8787</v>
      </c>
      <c r="L32788" t="s">
        <v>8793</v>
      </c>
      <c r="M32788" t="s">
        <v>8804</v>
      </c>
      <c r="N32788" s="7" t="str">
        <f>TEXT(Table1[[#This Row],[order_date]],"dddd")</f>
        <v>Tuesday</v>
      </c>
      <c r="O32788" s="7" t="str">
        <f>TEXT(Table1[[#This Row],[order_date]],"mmmm")</f>
        <v>September</v>
      </c>
      <c r="P32788" s="5" t="str">
        <f>TEXT(Table1[[#This Row],[order_time]],"hhhh")</f>
        <v>19</v>
      </c>
      <c r="Q32788" t="str">
        <f>TEXT(Table1[[#This Row],[order_date]],"yyy")</f>
        <v>2024</v>
      </c>
    </row>
    <row r="32789" spans="1:17" x14ac:dyDescent="0.3">
      <c r="A32789" s="9">
        <v>32902</v>
      </c>
      <c r="B32789" s="9">
        <v>22353</v>
      </c>
      <c r="C32789" s="14">
        <f>VALUE(1/COUNTIF(B:B,Table1[[#This Row],[order_id]]))</f>
        <v>0.2</v>
      </c>
      <c r="D32789" t="s">
        <v>8796</v>
      </c>
      <c r="E32789" s="10">
        <v>1</v>
      </c>
      <c r="F32789" s="18">
        <v>45559</v>
      </c>
      <c r="G32789" s="5" t="s">
        <v>12980</v>
      </c>
      <c r="H32789" s="3">
        <v>189</v>
      </c>
      <c r="I32789" s="3">
        <v>189</v>
      </c>
      <c r="J32789" t="s">
        <v>8778</v>
      </c>
      <c r="K32789" t="s">
        <v>8783</v>
      </c>
      <c r="L32789" t="s">
        <v>8797</v>
      </c>
      <c r="M32789" t="s">
        <v>8804</v>
      </c>
      <c r="N32789" s="7" t="str">
        <f>TEXT(Table1[[#This Row],[order_date]],"dddd")</f>
        <v>Tuesday</v>
      </c>
      <c r="O32789" s="7" t="str">
        <f>TEXT(Table1[[#This Row],[order_date]],"mmmm")</f>
        <v>September</v>
      </c>
      <c r="P32789" s="5" t="str">
        <f>TEXT(Table1[[#This Row],[order_time]],"hhhh")</f>
        <v>19</v>
      </c>
      <c r="Q32789" t="str">
        <f>TEXT(Table1[[#This Row],[order_date]],"yyy")</f>
        <v>2024</v>
      </c>
    </row>
    <row r="32790" spans="1:17" x14ac:dyDescent="0.3">
      <c r="A32790" s="9">
        <v>32903</v>
      </c>
      <c r="B32790" s="9">
        <v>22353</v>
      </c>
      <c r="C32790" s="14">
        <f>VALUE(1/COUNTIF(B:B,Table1[[#This Row],[order_id]]))</f>
        <v>0.2</v>
      </c>
      <c r="D32790" t="s">
        <v>15</v>
      </c>
      <c r="E32790" s="10">
        <v>1</v>
      </c>
      <c r="F32790" s="18">
        <v>45559</v>
      </c>
      <c r="G32790" s="5" t="s">
        <v>12980</v>
      </c>
      <c r="H32790" s="3">
        <v>49</v>
      </c>
      <c r="I32790" s="3">
        <v>49</v>
      </c>
      <c r="J32790" t="s">
        <v>8779</v>
      </c>
      <c r="K32790" t="s">
        <v>8787</v>
      </c>
      <c r="L32790" t="s">
        <v>8793</v>
      </c>
      <c r="M32790" t="s">
        <v>8804</v>
      </c>
      <c r="N32790" s="7" t="str">
        <f>TEXT(Table1[[#This Row],[order_date]],"dddd")</f>
        <v>Tuesday</v>
      </c>
      <c r="O32790" s="7" t="str">
        <f>TEXT(Table1[[#This Row],[order_date]],"mmmm")</f>
        <v>September</v>
      </c>
      <c r="P32790" s="5" t="str">
        <f>TEXT(Table1[[#This Row],[order_time]],"hhhh")</f>
        <v>19</v>
      </c>
      <c r="Q32790" t="str">
        <f>TEXT(Table1[[#This Row],[order_date]],"yyy")</f>
        <v>2024</v>
      </c>
    </row>
    <row r="32791" spans="1:17" x14ac:dyDescent="0.3">
      <c r="A32791" s="9">
        <v>33653</v>
      </c>
      <c r="B32791" s="9">
        <v>22626</v>
      </c>
      <c r="C32791" s="14">
        <f>VALUE(1/COUNTIF(B:B,Table1[[#This Row],[order_id]]))</f>
        <v>0.2</v>
      </c>
      <c r="D32791" t="s">
        <v>14</v>
      </c>
      <c r="E32791" s="10">
        <v>1</v>
      </c>
      <c r="F32791" s="18">
        <v>45559</v>
      </c>
      <c r="G32791" s="5" t="s">
        <v>13065</v>
      </c>
      <c r="H32791" s="3">
        <v>35</v>
      </c>
      <c r="I32791" s="3">
        <v>35</v>
      </c>
      <c r="J32791" t="s">
        <v>8780</v>
      </c>
      <c r="K32791" t="s">
        <v>8786</v>
      </c>
      <c r="L32791" t="s">
        <v>8792</v>
      </c>
      <c r="M32791" t="s">
        <v>8805</v>
      </c>
      <c r="N32791" s="7" t="str">
        <f>TEXT(Table1[[#This Row],[order_date]],"dddd")</f>
        <v>Tuesday</v>
      </c>
      <c r="O32791" s="7" t="str">
        <f>TEXT(Table1[[#This Row],[order_date]],"mmmm")</f>
        <v>September</v>
      </c>
      <c r="P32791" s="5" t="str">
        <f>TEXT(Table1[[#This Row],[order_time]],"hhhh")</f>
        <v>10</v>
      </c>
      <c r="Q32791" t="str">
        <f>TEXT(Table1[[#This Row],[order_date]],"yyy")</f>
        <v>2024</v>
      </c>
    </row>
    <row r="32792" spans="1:17" x14ac:dyDescent="0.3">
      <c r="A32792" s="9">
        <v>33654</v>
      </c>
      <c r="B32792" s="9">
        <v>22626</v>
      </c>
      <c r="C32792" s="14">
        <f>VALUE(1/COUNTIF(B:B,Table1[[#This Row],[order_id]]))</f>
        <v>0.2</v>
      </c>
      <c r="D32792" t="s">
        <v>15</v>
      </c>
      <c r="E32792" s="10">
        <v>1</v>
      </c>
      <c r="F32792" s="18">
        <v>45559</v>
      </c>
      <c r="G32792" s="5" t="s">
        <v>13065</v>
      </c>
      <c r="H32792" s="3">
        <v>49</v>
      </c>
      <c r="I32792" s="3">
        <v>49</v>
      </c>
      <c r="J32792" t="s">
        <v>8779</v>
      </c>
      <c r="K32792" t="s">
        <v>8787</v>
      </c>
      <c r="L32792" t="s">
        <v>8793</v>
      </c>
      <c r="M32792" t="s">
        <v>8805</v>
      </c>
      <c r="N32792" s="7" t="str">
        <f>TEXT(Table1[[#This Row],[order_date]],"dddd")</f>
        <v>Tuesday</v>
      </c>
      <c r="O32792" s="7" t="str">
        <f>TEXT(Table1[[#This Row],[order_date]],"mmmm")</f>
        <v>September</v>
      </c>
      <c r="P32792" s="5" t="str">
        <f>TEXT(Table1[[#This Row],[order_time]],"hhhh")</f>
        <v>10</v>
      </c>
      <c r="Q32792" t="str">
        <f>TEXT(Table1[[#This Row],[order_date]],"yyy")</f>
        <v>2024</v>
      </c>
    </row>
    <row r="32793" spans="1:17" x14ac:dyDescent="0.3">
      <c r="A32793" s="9">
        <v>33655</v>
      </c>
      <c r="B32793" s="9">
        <v>22626</v>
      </c>
      <c r="C32793" s="14">
        <f>VALUE(1/COUNTIF(B:B,Table1[[#This Row],[order_id]]))</f>
        <v>0.2</v>
      </c>
      <c r="D32793" t="s">
        <v>8799</v>
      </c>
      <c r="E32793" s="10">
        <v>1</v>
      </c>
      <c r="F32793" s="18">
        <v>45559</v>
      </c>
      <c r="G32793" s="5" t="s">
        <v>13065</v>
      </c>
      <c r="H32793" s="3">
        <v>59</v>
      </c>
      <c r="I32793" s="3">
        <v>59</v>
      </c>
      <c r="J32793" t="s">
        <v>8777</v>
      </c>
      <c r="K32793" t="s">
        <v>8788</v>
      </c>
      <c r="L32793" t="s">
        <v>8800</v>
      </c>
      <c r="M32793" t="s">
        <v>8805</v>
      </c>
      <c r="N32793" s="7" t="str">
        <f>TEXT(Table1[[#This Row],[order_date]],"dddd")</f>
        <v>Tuesday</v>
      </c>
      <c r="O32793" s="7" t="str">
        <f>TEXT(Table1[[#This Row],[order_date]],"mmmm")</f>
        <v>September</v>
      </c>
      <c r="P32793" s="5" t="str">
        <f>TEXT(Table1[[#This Row],[order_time]],"hhhh")</f>
        <v>10</v>
      </c>
      <c r="Q32793" t="str">
        <f>TEXT(Table1[[#This Row],[order_date]],"yyy")</f>
        <v>2024</v>
      </c>
    </row>
    <row r="32794" spans="1:17" x14ac:dyDescent="0.3">
      <c r="A32794" s="9">
        <v>33656</v>
      </c>
      <c r="B32794" s="9">
        <v>22626</v>
      </c>
      <c r="C32794" s="14">
        <f>VALUE(1/COUNTIF(B:B,Table1[[#This Row],[order_id]]))</f>
        <v>0.2</v>
      </c>
      <c r="D32794" t="s">
        <v>13</v>
      </c>
      <c r="E32794" s="10">
        <v>1</v>
      </c>
      <c r="F32794" s="18">
        <v>45559</v>
      </c>
      <c r="G32794" s="5" t="s">
        <v>13065</v>
      </c>
      <c r="H32794" s="3">
        <v>99</v>
      </c>
      <c r="I32794" s="3">
        <v>99</v>
      </c>
      <c r="J32794" t="s">
        <v>8779</v>
      </c>
      <c r="K32794" t="s">
        <v>8785</v>
      </c>
      <c r="L32794" t="s">
        <v>8791</v>
      </c>
      <c r="M32794" t="s">
        <v>8805</v>
      </c>
      <c r="N32794" s="7" t="str">
        <f>TEXT(Table1[[#This Row],[order_date]],"dddd")</f>
        <v>Tuesday</v>
      </c>
      <c r="O32794" s="7" t="str">
        <f>TEXT(Table1[[#This Row],[order_date]],"mmmm")</f>
        <v>September</v>
      </c>
      <c r="P32794" s="5" t="str">
        <f>TEXT(Table1[[#This Row],[order_time]],"hhhh")</f>
        <v>10</v>
      </c>
      <c r="Q32794" t="str">
        <f>TEXT(Table1[[#This Row],[order_date]],"yyy")</f>
        <v>2024</v>
      </c>
    </row>
    <row r="32795" spans="1:17" x14ac:dyDescent="0.3">
      <c r="A32795" s="9">
        <v>33657</v>
      </c>
      <c r="B32795" s="9">
        <v>22626</v>
      </c>
      <c r="C32795" s="14">
        <f>VALUE(1/COUNTIF(B:B,Table1[[#This Row],[order_id]]))</f>
        <v>0.2</v>
      </c>
      <c r="D32795" t="s">
        <v>13</v>
      </c>
      <c r="E32795" s="10">
        <v>1</v>
      </c>
      <c r="F32795" s="18">
        <v>45559</v>
      </c>
      <c r="G32795" s="5" t="s">
        <v>13065</v>
      </c>
      <c r="H32795" s="3">
        <v>99</v>
      </c>
      <c r="I32795" s="3">
        <v>99</v>
      </c>
      <c r="J32795" t="s">
        <v>8779</v>
      </c>
      <c r="K32795" t="s">
        <v>8785</v>
      </c>
      <c r="L32795" t="s">
        <v>8791</v>
      </c>
      <c r="M32795" t="s">
        <v>8805</v>
      </c>
      <c r="N32795" s="7" t="str">
        <f>TEXT(Table1[[#This Row],[order_date]],"dddd")</f>
        <v>Tuesday</v>
      </c>
      <c r="O32795" s="7" t="str">
        <f>TEXT(Table1[[#This Row],[order_date]],"mmmm")</f>
        <v>September</v>
      </c>
      <c r="P32795" s="5" t="str">
        <f>TEXT(Table1[[#This Row],[order_time]],"hhhh")</f>
        <v>10</v>
      </c>
      <c r="Q32795" t="str">
        <f>TEXT(Table1[[#This Row],[order_date]],"yyy")</f>
        <v>2024</v>
      </c>
    </row>
    <row r="32796" spans="1:17" x14ac:dyDescent="0.3">
      <c r="A32796" s="9">
        <v>33964</v>
      </c>
      <c r="B32796" s="9">
        <v>22741</v>
      </c>
      <c r="C32796" s="14">
        <f>VALUE(1/COUNTIF(B:B,Table1[[#This Row],[order_id]]))</f>
        <v>0.2</v>
      </c>
      <c r="D32796" t="s">
        <v>12</v>
      </c>
      <c r="E32796" s="10">
        <v>1</v>
      </c>
      <c r="F32796" s="18">
        <v>45559</v>
      </c>
      <c r="G32796" s="5" t="s">
        <v>1141</v>
      </c>
      <c r="H32796" s="3">
        <v>169</v>
      </c>
      <c r="I32796" s="3">
        <v>169</v>
      </c>
      <c r="J32796" t="s">
        <v>8776</v>
      </c>
      <c r="K32796" t="s">
        <v>8784</v>
      </c>
      <c r="L32796" t="s">
        <v>8798</v>
      </c>
      <c r="M32796" t="s">
        <v>8806</v>
      </c>
      <c r="N32796" s="7" t="str">
        <f>TEXT(Table1[[#This Row],[order_date]],"dddd")</f>
        <v>Tuesday</v>
      </c>
      <c r="O32796" s="7" t="str">
        <f>TEXT(Table1[[#This Row],[order_date]],"mmmm")</f>
        <v>September</v>
      </c>
      <c r="P32796" s="5" t="str">
        <f>TEXT(Table1[[#This Row],[order_time]],"hhhh")</f>
        <v>11</v>
      </c>
      <c r="Q32796" t="str">
        <f>TEXT(Table1[[#This Row],[order_date]],"yyy")</f>
        <v>2024</v>
      </c>
    </row>
    <row r="32797" spans="1:17" x14ac:dyDescent="0.3">
      <c r="A32797" s="9">
        <v>33965</v>
      </c>
      <c r="B32797" s="9">
        <v>22741</v>
      </c>
      <c r="C32797" s="14">
        <f>VALUE(1/COUNTIF(B:B,Table1[[#This Row],[order_id]]))</f>
        <v>0.2</v>
      </c>
      <c r="D32797" t="s">
        <v>14</v>
      </c>
      <c r="E32797" s="10">
        <v>1</v>
      </c>
      <c r="F32797" s="18">
        <v>45559</v>
      </c>
      <c r="G32797" s="5" t="s">
        <v>1141</v>
      </c>
      <c r="H32797" s="3">
        <v>35</v>
      </c>
      <c r="I32797" s="3">
        <v>35</v>
      </c>
      <c r="J32797" t="s">
        <v>8780</v>
      </c>
      <c r="K32797" t="s">
        <v>8786</v>
      </c>
      <c r="L32797" t="s">
        <v>8792</v>
      </c>
      <c r="M32797" t="s">
        <v>8806</v>
      </c>
      <c r="N32797" s="7" t="str">
        <f>TEXT(Table1[[#This Row],[order_date]],"dddd")</f>
        <v>Tuesday</v>
      </c>
      <c r="O32797" s="7" t="str">
        <f>TEXT(Table1[[#This Row],[order_date]],"mmmm")</f>
        <v>September</v>
      </c>
      <c r="P32797" s="5" t="str">
        <f>TEXT(Table1[[#This Row],[order_time]],"hhhh")</f>
        <v>11</v>
      </c>
      <c r="Q32797" t="str">
        <f>TEXT(Table1[[#This Row],[order_date]],"yyy")</f>
        <v>2024</v>
      </c>
    </row>
    <row r="32798" spans="1:17" x14ac:dyDescent="0.3">
      <c r="A32798" s="9">
        <v>33966</v>
      </c>
      <c r="B32798" s="9">
        <v>22741</v>
      </c>
      <c r="C32798" s="14">
        <f>VALUE(1/COUNTIF(B:B,Table1[[#This Row],[order_id]]))</f>
        <v>0.2</v>
      </c>
      <c r="D32798" t="s">
        <v>12</v>
      </c>
      <c r="E32798" s="10">
        <v>3</v>
      </c>
      <c r="F32798" s="18">
        <v>45559</v>
      </c>
      <c r="G32798" s="5" t="s">
        <v>1141</v>
      </c>
      <c r="H32798" s="3">
        <v>169</v>
      </c>
      <c r="I32798" s="3">
        <v>507</v>
      </c>
      <c r="J32798" t="s">
        <v>8776</v>
      </c>
      <c r="K32798" t="s">
        <v>8784</v>
      </c>
      <c r="L32798" t="s">
        <v>8798</v>
      </c>
      <c r="M32798" t="s">
        <v>8806</v>
      </c>
      <c r="N32798" s="7" t="str">
        <f>TEXT(Table1[[#This Row],[order_date]],"dddd")</f>
        <v>Tuesday</v>
      </c>
      <c r="O32798" s="7" t="str">
        <f>TEXT(Table1[[#This Row],[order_date]],"mmmm")</f>
        <v>September</v>
      </c>
      <c r="P32798" s="5" t="str">
        <f>TEXT(Table1[[#This Row],[order_time]],"hhhh")</f>
        <v>11</v>
      </c>
      <c r="Q32798" t="str">
        <f>TEXT(Table1[[#This Row],[order_date]],"yyy")</f>
        <v>2024</v>
      </c>
    </row>
    <row r="32799" spans="1:17" x14ac:dyDescent="0.3">
      <c r="A32799" s="9">
        <v>33967</v>
      </c>
      <c r="B32799" s="9">
        <v>22741</v>
      </c>
      <c r="C32799" s="14">
        <f>VALUE(1/COUNTIF(B:B,Table1[[#This Row],[order_id]]))</f>
        <v>0.2</v>
      </c>
      <c r="D32799" t="s">
        <v>8799</v>
      </c>
      <c r="E32799" s="10">
        <v>1</v>
      </c>
      <c r="F32799" s="18">
        <v>45559</v>
      </c>
      <c r="G32799" s="5" t="s">
        <v>1141</v>
      </c>
      <c r="H32799" s="3">
        <v>59</v>
      </c>
      <c r="I32799" s="3">
        <v>59</v>
      </c>
      <c r="J32799" t="s">
        <v>8777</v>
      </c>
      <c r="K32799" t="s">
        <v>8788</v>
      </c>
      <c r="L32799" t="s">
        <v>8800</v>
      </c>
      <c r="M32799" t="s">
        <v>8806</v>
      </c>
      <c r="N32799" s="7" t="str">
        <f>TEXT(Table1[[#This Row],[order_date]],"dddd")</f>
        <v>Tuesday</v>
      </c>
      <c r="O32799" s="7" t="str">
        <f>TEXT(Table1[[#This Row],[order_date]],"mmmm")</f>
        <v>September</v>
      </c>
      <c r="P32799" s="5" t="str">
        <f>TEXT(Table1[[#This Row],[order_time]],"hhhh")</f>
        <v>11</v>
      </c>
      <c r="Q32799" t="str">
        <f>TEXT(Table1[[#This Row],[order_date]],"yyy")</f>
        <v>2024</v>
      </c>
    </row>
    <row r="32800" spans="1:17" x14ac:dyDescent="0.3">
      <c r="A32800" s="9">
        <v>33968</v>
      </c>
      <c r="B32800" s="9">
        <v>22741</v>
      </c>
      <c r="C32800" s="14">
        <f>VALUE(1/COUNTIF(B:B,Table1[[#This Row],[order_id]]))</f>
        <v>0.2</v>
      </c>
      <c r="D32800" t="s">
        <v>11</v>
      </c>
      <c r="E32800" s="10">
        <v>1</v>
      </c>
      <c r="F32800" s="18">
        <v>45559</v>
      </c>
      <c r="G32800" s="5" t="s">
        <v>1141</v>
      </c>
      <c r="H32800" s="3">
        <v>79</v>
      </c>
      <c r="I32800" s="3">
        <v>79</v>
      </c>
      <c r="J32800" t="s">
        <v>8776</v>
      </c>
      <c r="K32800" t="s">
        <v>8781</v>
      </c>
      <c r="L32800" t="s">
        <v>8790</v>
      </c>
      <c r="M32800" t="s">
        <v>8806</v>
      </c>
      <c r="N32800" s="7" t="str">
        <f>TEXT(Table1[[#This Row],[order_date]],"dddd")</f>
        <v>Tuesday</v>
      </c>
      <c r="O32800" s="7" t="str">
        <f>TEXT(Table1[[#This Row],[order_date]],"mmmm")</f>
        <v>September</v>
      </c>
      <c r="P32800" s="5" t="str">
        <f>TEXT(Table1[[#This Row],[order_time]],"hhhh")</f>
        <v>11</v>
      </c>
      <c r="Q32800" t="str">
        <f>TEXT(Table1[[#This Row],[order_date]],"yyy")</f>
        <v>2024</v>
      </c>
    </row>
    <row r="32801" spans="1:17" x14ac:dyDescent="0.3">
      <c r="A32801" s="9">
        <v>35097</v>
      </c>
      <c r="B32801" s="9">
        <v>23181</v>
      </c>
      <c r="C32801" s="14">
        <f>VALUE(1/COUNTIF(B:B,Table1[[#This Row],[order_id]]))</f>
        <v>0.33333333333333331</v>
      </c>
      <c r="D32801" t="s">
        <v>15</v>
      </c>
      <c r="E32801" s="10">
        <v>1</v>
      </c>
      <c r="F32801" s="18">
        <v>45559</v>
      </c>
      <c r="G32801" s="5" t="s">
        <v>10900</v>
      </c>
      <c r="H32801" s="3">
        <v>49</v>
      </c>
      <c r="I32801" s="3">
        <v>49</v>
      </c>
      <c r="J32801" t="s">
        <v>8779</v>
      </c>
      <c r="K32801" t="s">
        <v>8787</v>
      </c>
      <c r="L32801" t="s">
        <v>8793</v>
      </c>
      <c r="M32801" t="s">
        <v>8804</v>
      </c>
      <c r="N32801" s="7" t="str">
        <f>TEXT(Table1[[#This Row],[order_date]],"dddd")</f>
        <v>Tuesday</v>
      </c>
      <c r="O32801" s="7" t="str">
        <f>TEXT(Table1[[#This Row],[order_date]],"mmmm")</f>
        <v>September</v>
      </c>
      <c r="P32801" s="5" t="str">
        <f>TEXT(Table1[[#This Row],[order_time]],"hhhh")</f>
        <v>21</v>
      </c>
      <c r="Q32801" t="str">
        <f>TEXT(Table1[[#This Row],[order_date]],"yyy")</f>
        <v>2024</v>
      </c>
    </row>
    <row r="32802" spans="1:17" x14ac:dyDescent="0.3">
      <c r="A32802" s="9">
        <v>35098</v>
      </c>
      <c r="B32802" s="9">
        <v>23181</v>
      </c>
      <c r="C32802" s="14">
        <f>VALUE(1/COUNTIF(B:B,Table1[[#This Row],[order_id]]))</f>
        <v>0.33333333333333331</v>
      </c>
      <c r="D32802" t="s">
        <v>15</v>
      </c>
      <c r="E32802" s="10">
        <v>1</v>
      </c>
      <c r="F32802" s="18">
        <v>45559</v>
      </c>
      <c r="G32802" s="5" t="s">
        <v>10900</v>
      </c>
      <c r="H32802" s="3">
        <v>49</v>
      </c>
      <c r="I32802" s="3">
        <v>49</v>
      </c>
      <c r="J32802" t="s">
        <v>8779</v>
      </c>
      <c r="K32802" t="s">
        <v>8787</v>
      </c>
      <c r="L32802" t="s">
        <v>8793</v>
      </c>
      <c r="M32802" t="s">
        <v>8804</v>
      </c>
      <c r="N32802" s="7" t="str">
        <f>TEXT(Table1[[#This Row],[order_date]],"dddd")</f>
        <v>Tuesday</v>
      </c>
      <c r="O32802" s="7" t="str">
        <f>TEXT(Table1[[#This Row],[order_date]],"mmmm")</f>
        <v>September</v>
      </c>
      <c r="P32802" s="5" t="str">
        <f>TEXT(Table1[[#This Row],[order_time]],"hhhh")</f>
        <v>21</v>
      </c>
      <c r="Q32802" t="str">
        <f>TEXT(Table1[[#This Row],[order_date]],"yyy")</f>
        <v>2024</v>
      </c>
    </row>
    <row r="32803" spans="1:17" x14ac:dyDescent="0.3">
      <c r="A32803" s="9">
        <v>35099</v>
      </c>
      <c r="B32803" s="9">
        <v>23181</v>
      </c>
      <c r="C32803" s="14">
        <f>VALUE(1/COUNTIF(B:B,Table1[[#This Row],[order_id]]))</f>
        <v>0.33333333333333331</v>
      </c>
      <c r="D32803" t="s">
        <v>12</v>
      </c>
      <c r="E32803" s="10">
        <v>1</v>
      </c>
      <c r="F32803" s="18">
        <v>45559</v>
      </c>
      <c r="G32803" s="5" t="s">
        <v>10900</v>
      </c>
      <c r="H32803" s="3">
        <v>169</v>
      </c>
      <c r="I32803" s="3">
        <v>169</v>
      </c>
      <c r="J32803" t="s">
        <v>8776</v>
      </c>
      <c r="K32803" t="s">
        <v>8784</v>
      </c>
      <c r="L32803" t="s">
        <v>8798</v>
      </c>
      <c r="M32803" t="s">
        <v>8804</v>
      </c>
      <c r="N32803" s="7" t="str">
        <f>TEXT(Table1[[#This Row],[order_date]],"dddd")</f>
        <v>Tuesday</v>
      </c>
      <c r="O32803" s="7" t="str">
        <f>TEXT(Table1[[#This Row],[order_date]],"mmmm")</f>
        <v>September</v>
      </c>
      <c r="P32803" s="5" t="str">
        <f>TEXT(Table1[[#This Row],[order_time]],"hhhh")</f>
        <v>21</v>
      </c>
      <c r="Q32803" t="str">
        <f>TEXT(Table1[[#This Row],[order_date]],"yyy")</f>
        <v>2024</v>
      </c>
    </row>
    <row r="32804" spans="1:17" x14ac:dyDescent="0.3">
      <c r="A32804" s="9">
        <v>36527</v>
      </c>
      <c r="B32804" s="9">
        <v>23721</v>
      </c>
      <c r="C32804" s="14">
        <f>VALUE(1/COUNTIF(B:B,Table1[[#This Row],[order_id]]))</f>
        <v>0.33333333333333331</v>
      </c>
      <c r="D32804" t="s">
        <v>13</v>
      </c>
      <c r="E32804" s="10">
        <v>1</v>
      </c>
      <c r="F32804" s="18">
        <v>45559</v>
      </c>
      <c r="G32804" s="5" t="s">
        <v>1537</v>
      </c>
      <c r="H32804" s="3">
        <v>99</v>
      </c>
      <c r="I32804" s="3">
        <v>99</v>
      </c>
      <c r="J32804" t="s">
        <v>8779</v>
      </c>
      <c r="K32804" t="s">
        <v>8785</v>
      </c>
      <c r="L32804" t="s">
        <v>8791</v>
      </c>
      <c r="M32804" t="s">
        <v>14211</v>
      </c>
      <c r="N32804" s="7" t="str">
        <f>TEXT(Table1[[#This Row],[order_date]],"dddd")</f>
        <v>Tuesday</v>
      </c>
      <c r="O32804" s="7" t="str">
        <f>TEXT(Table1[[#This Row],[order_date]],"mmmm")</f>
        <v>September</v>
      </c>
      <c r="P32804" s="5" t="str">
        <f>TEXT(Table1[[#This Row],[order_time]],"hhhh")</f>
        <v>20</v>
      </c>
      <c r="Q32804" t="str">
        <f>TEXT(Table1[[#This Row],[order_date]],"yyy")</f>
        <v>2024</v>
      </c>
    </row>
    <row r="32805" spans="1:17" x14ac:dyDescent="0.3">
      <c r="A32805" s="9">
        <v>36528</v>
      </c>
      <c r="B32805" s="9">
        <v>23721</v>
      </c>
      <c r="C32805" s="14">
        <f>VALUE(1/COUNTIF(B:B,Table1[[#This Row],[order_id]]))</f>
        <v>0.33333333333333331</v>
      </c>
      <c r="D32805" t="s">
        <v>8794</v>
      </c>
      <c r="E32805" s="10">
        <v>1</v>
      </c>
      <c r="F32805" s="18">
        <v>45559</v>
      </c>
      <c r="G32805" s="5" t="s">
        <v>1537</v>
      </c>
      <c r="H32805" s="3">
        <v>139</v>
      </c>
      <c r="I32805" s="3">
        <v>139</v>
      </c>
      <c r="J32805" t="s">
        <v>8777</v>
      </c>
      <c r="K32805" t="s">
        <v>8782</v>
      </c>
      <c r="L32805" t="s">
        <v>8795</v>
      </c>
      <c r="M32805" t="s">
        <v>14211</v>
      </c>
      <c r="N32805" s="7" t="str">
        <f>TEXT(Table1[[#This Row],[order_date]],"dddd")</f>
        <v>Tuesday</v>
      </c>
      <c r="O32805" s="7" t="str">
        <f>TEXT(Table1[[#This Row],[order_date]],"mmmm")</f>
        <v>September</v>
      </c>
      <c r="P32805" s="5" t="str">
        <f>TEXT(Table1[[#This Row],[order_time]],"hhhh")</f>
        <v>20</v>
      </c>
      <c r="Q32805" t="str">
        <f>TEXT(Table1[[#This Row],[order_date]],"yyy")</f>
        <v>2024</v>
      </c>
    </row>
    <row r="32806" spans="1:17" x14ac:dyDescent="0.3">
      <c r="A32806" s="9">
        <v>36529</v>
      </c>
      <c r="B32806" s="9">
        <v>23721</v>
      </c>
      <c r="C32806" s="14">
        <f>VALUE(1/COUNTIF(B:B,Table1[[#This Row],[order_id]]))</f>
        <v>0.33333333333333331</v>
      </c>
      <c r="D32806" t="s">
        <v>8794</v>
      </c>
      <c r="E32806" s="10">
        <v>1</v>
      </c>
      <c r="F32806" s="18">
        <v>45559</v>
      </c>
      <c r="G32806" s="5" t="s">
        <v>1537</v>
      </c>
      <c r="H32806" s="3">
        <v>139</v>
      </c>
      <c r="I32806" s="3">
        <v>139</v>
      </c>
      <c r="J32806" t="s">
        <v>8777</v>
      </c>
      <c r="K32806" t="s">
        <v>8782</v>
      </c>
      <c r="L32806" t="s">
        <v>8795</v>
      </c>
      <c r="M32806" t="s">
        <v>14211</v>
      </c>
      <c r="N32806" s="7" t="str">
        <f>TEXT(Table1[[#This Row],[order_date]],"dddd")</f>
        <v>Tuesday</v>
      </c>
      <c r="O32806" s="7" t="str">
        <f>TEXT(Table1[[#This Row],[order_date]],"mmmm")</f>
        <v>September</v>
      </c>
      <c r="P32806" s="5" t="str">
        <f>TEXT(Table1[[#This Row],[order_time]],"hhhh")</f>
        <v>20</v>
      </c>
      <c r="Q32806" t="str">
        <f>TEXT(Table1[[#This Row],[order_date]],"yyy")</f>
        <v>2024</v>
      </c>
    </row>
    <row r="32807" spans="1:17" x14ac:dyDescent="0.3">
      <c r="A32807" s="9">
        <v>41574</v>
      </c>
      <c r="B32807" s="9">
        <v>25608</v>
      </c>
      <c r="C32807" s="14">
        <f>VALUE(1/COUNTIF(B:B,Table1[[#This Row],[order_id]]))</f>
        <v>0.5</v>
      </c>
      <c r="D32807" t="s">
        <v>8801</v>
      </c>
      <c r="E32807" s="10">
        <v>2</v>
      </c>
      <c r="F32807" s="18">
        <v>45559</v>
      </c>
      <c r="G32807" s="5" t="s">
        <v>13846</v>
      </c>
      <c r="H32807" s="3">
        <v>209</v>
      </c>
      <c r="I32807" s="3">
        <v>418</v>
      </c>
      <c r="J32807" t="s">
        <v>8777</v>
      </c>
      <c r="K32807" t="s">
        <v>8789</v>
      </c>
      <c r="L32807" t="s">
        <v>8802</v>
      </c>
      <c r="M32807" t="s">
        <v>8807</v>
      </c>
      <c r="N32807" s="7" t="str">
        <f>TEXT(Table1[[#This Row],[order_date]],"dddd")</f>
        <v>Tuesday</v>
      </c>
      <c r="O32807" s="7" t="str">
        <f>TEXT(Table1[[#This Row],[order_date]],"mmmm")</f>
        <v>September</v>
      </c>
      <c r="P32807" s="5" t="str">
        <f>TEXT(Table1[[#This Row],[order_time]],"hhhh")</f>
        <v>11</v>
      </c>
      <c r="Q32807" t="str">
        <f>TEXT(Table1[[#This Row],[order_date]],"yyy")</f>
        <v>2024</v>
      </c>
    </row>
    <row r="32808" spans="1:17" x14ac:dyDescent="0.3">
      <c r="A32808" s="9">
        <v>41575</v>
      </c>
      <c r="B32808" s="9">
        <v>25608</v>
      </c>
      <c r="C32808" s="14">
        <f>VALUE(1/COUNTIF(B:B,Table1[[#This Row],[order_id]]))</f>
        <v>0.5</v>
      </c>
      <c r="D32808" t="s">
        <v>12</v>
      </c>
      <c r="E32808" s="10">
        <v>1</v>
      </c>
      <c r="F32808" s="18">
        <v>45559</v>
      </c>
      <c r="G32808" s="5" t="s">
        <v>13846</v>
      </c>
      <c r="H32808" s="3">
        <v>169</v>
      </c>
      <c r="I32808" s="3">
        <v>169</v>
      </c>
      <c r="J32808" t="s">
        <v>8776</v>
      </c>
      <c r="K32808" t="s">
        <v>8784</v>
      </c>
      <c r="L32808" t="s">
        <v>8798</v>
      </c>
      <c r="M32808" t="s">
        <v>8807</v>
      </c>
      <c r="N32808" s="7" t="str">
        <f>TEXT(Table1[[#This Row],[order_date]],"dddd")</f>
        <v>Tuesday</v>
      </c>
      <c r="O32808" s="7" t="str">
        <f>TEXT(Table1[[#This Row],[order_date]],"mmmm")</f>
        <v>September</v>
      </c>
      <c r="P32808" s="5" t="str">
        <f>TEXT(Table1[[#This Row],[order_time]],"hhhh")</f>
        <v>11</v>
      </c>
      <c r="Q32808" t="str">
        <f>TEXT(Table1[[#This Row],[order_date]],"yyy")</f>
        <v>2024</v>
      </c>
    </row>
    <row r="32809" spans="1:17" x14ac:dyDescent="0.3">
      <c r="A32809" s="9">
        <v>43150</v>
      </c>
      <c r="B32809" s="9">
        <v>26185</v>
      </c>
      <c r="C32809" s="14">
        <f>VALUE(1/COUNTIF(B:B,Table1[[#This Row],[order_id]]))</f>
        <v>0.33333333333333331</v>
      </c>
      <c r="D32809" t="s">
        <v>8794</v>
      </c>
      <c r="E32809" s="10">
        <v>3</v>
      </c>
      <c r="F32809" s="18">
        <v>45559</v>
      </c>
      <c r="G32809" s="5" t="s">
        <v>14026</v>
      </c>
      <c r="H32809" s="3">
        <v>139</v>
      </c>
      <c r="I32809" s="3">
        <v>417</v>
      </c>
      <c r="J32809" t="s">
        <v>8777</v>
      </c>
      <c r="K32809" t="s">
        <v>8782</v>
      </c>
      <c r="L32809" t="s">
        <v>8795</v>
      </c>
      <c r="M32809" t="s">
        <v>8806</v>
      </c>
      <c r="N32809" s="7" t="str">
        <f>TEXT(Table1[[#This Row],[order_date]],"dddd")</f>
        <v>Tuesday</v>
      </c>
      <c r="O32809" s="7" t="str">
        <f>TEXT(Table1[[#This Row],[order_date]],"mmmm")</f>
        <v>September</v>
      </c>
      <c r="P32809" s="5" t="str">
        <f>TEXT(Table1[[#This Row],[order_time]],"hhhh")</f>
        <v>11</v>
      </c>
      <c r="Q32809" t="str">
        <f>TEXT(Table1[[#This Row],[order_date]],"yyy")</f>
        <v>2024</v>
      </c>
    </row>
    <row r="32810" spans="1:17" x14ac:dyDescent="0.3">
      <c r="A32810" s="9">
        <v>43151</v>
      </c>
      <c r="B32810" s="9">
        <v>26185</v>
      </c>
      <c r="C32810" s="14">
        <f>VALUE(1/COUNTIF(B:B,Table1[[#This Row],[order_id]]))</f>
        <v>0.33333333333333331</v>
      </c>
      <c r="D32810" t="s">
        <v>14</v>
      </c>
      <c r="E32810" s="10">
        <v>1</v>
      </c>
      <c r="F32810" s="18">
        <v>45559</v>
      </c>
      <c r="G32810" s="5" t="s">
        <v>14026</v>
      </c>
      <c r="H32810" s="3">
        <v>35</v>
      </c>
      <c r="I32810" s="3">
        <v>35</v>
      </c>
      <c r="J32810" t="s">
        <v>8780</v>
      </c>
      <c r="K32810" t="s">
        <v>8786</v>
      </c>
      <c r="L32810" t="s">
        <v>8792</v>
      </c>
      <c r="M32810" t="s">
        <v>8806</v>
      </c>
      <c r="N32810" s="7" t="str">
        <f>TEXT(Table1[[#This Row],[order_date]],"dddd")</f>
        <v>Tuesday</v>
      </c>
      <c r="O32810" s="7" t="str">
        <f>TEXT(Table1[[#This Row],[order_date]],"mmmm")</f>
        <v>September</v>
      </c>
      <c r="P32810" s="5" t="str">
        <f>TEXT(Table1[[#This Row],[order_time]],"hhhh")</f>
        <v>11</v>
      </c>
      <c r="Q32810" t="str">
        <f>TEXT(Table1[[#This Row],[order_date]],"yyy")</f>
        <v>2024</v>
      </c>
    </row>
    <row r="32811" spans="1:17" x14ac:dyDescent="0.3">
      <c r="A32811" s="9">
        <v>43152</v>
      </c>
      <c r="B32811" s="9">
        <v>26185</v>
      </c>
      <c r="C32811" s="14">
        <f>VALUE(1/COUNTIF(B:B,Table1[[#This Row],[order_id]]))</f>
        <v>0.33333333333333331</v>
      </c>
      <c r="D32811" t="s">
        <v>11</v>
      </c>
      <c r="E32811" s="10">
        <v>1</v>
      </c>
      <c r="F32811" s="18">
        <v>45559</v>
      </c>
      <c r="G32811" s="5" t="s">
        <v>14026</v>
      </c>
      <c r="H32811" s="3">
        <v>79</v>
      </c>
      <c r="I32811" s="3">
        <v>79</v>
      </c>
      <c r="J32811" t="s">
        <v>8776</v>
      </c>
      <c r="K32811" t="s">
        <v>8781</v>
      </c>
      <c r="L32811" t="s">
        <v>8790</v>
      </c>
      <c r="M32811" t="s">
        <v>8806</v>
      </c>
      <c r="N32811" s="7" t="str">
        <f>TEXT(Table1[[#This Row],[order_date]],"dddd")</f>
        <v>Tuesday</v>
      </c>
      <c r="O32811" s="7" t="str">
        <f>TEXT(Table1[[#This Row],[order_date]],"mmmm")</f>
        <v>September</v>
      </c>
      <c r="P32811" s="5" t="str">
        <f>TEXT(Table1[[#This Row],[order_time]],"hhhh")</f>
        <v>11</v>
      </c>
      <c r="Q32811" t="str">
        <f>TEXT(Table1[[#This Row],[order_date]],"yyy")</f>
        <v>2024</v>
      </c>
    </row>
    <row r="32812" spans="1:17" x14ac:dyDescent="0.3">
      <c r="A32812" s="9">
        <v>43157</v>
      </c>
      <c r="B32812" s="9">
        <v>26187</v>
      </c>
      <c r="C32812" s="14">
        <f>VALUE(1/COUNTIF(B:B,Table1[[#This Row],[order_id]]))</f>
        <v>1</v>
      </c>
      <c r="D32812" t="s">
        <v>8796</v>
      </c>
      <c r="E32812" s="10">
        <v>1</v>
      </c>
      <c r="F32812" s="18">
        <v>45559</v>
      </c>
      <c r="G32812" s="5" t="s">
        <v>10940</v>
      </c>
      <c r="H32812" s="3">
        <v>189</v>
      </c>
      <c r="I32812" s="3">
        <v>189</v>
      </c>
      <c r="J32812" t="s">
        <v>8778</v>
      </c>
      <c r="K32812" t="s">
        <v>8783</v>
      </c>
      <c r="L32812" t="s">
        <v>8797</v>
      </c>
      <c r="M32812" t="s">
        <v>8806</v>
      </c>
      <c r="N32812" s="7" t="str">
        <f>TEXT(Table1[[#This Row],[order_date]],"dddd")</f>
        <v>Tuesday</v>
      </c>
      <c r="O32812" s="7" t="str">
        <f>TEXT(Table1[[#This Row],[order_date]],"mmmm")</f>
        <v>September</v>
      </c>
      <c r="P32812" s="5" t="str">
        <f>TEXT(Table1[[#This Row],[order_time]],"hhhh")</f>
        <v>20</v>
      </c>
      <c r="Q32812" t="str">
        <f>TEXT(Table1[[#This Row],[order_date]],"yyy")</f>
        <v>2024</v>
      </c>
    </row>
    <row r="32813" spans="1:17" x14ac:dyDescent="0.3">
      <c r="A32813" s="9">
        <v>43190</v>
      </c>
      <c r="B32813" s="9">
        <v>26201</v>
      </c>
      <c r="C32813" s="14">
        <f>VALUE(1/COUNTIF(B:B,Table1[[#This Row],[order_id]]))</f>
        <v>0.33333333333333331</v>
      </c>
      <c r="D32813" t="s">
        <v>15</v>
      </c>
      <c r="E32813" s="10">
        <v>1</v>
      </c>
      <c r="F32813" s="18">
        <v>45559</v>
      </c>
      <c r="G32813" s="5" t="s">
        <v>12473</v>
      </c>
      <c r="H32813" s="3">
        <v>49</v>
      </c>
      <c r="I32813" s="3">
        <v>49</v>
      </c>
      <c r="J32813" t="s">
        <v>8779</v>
      </c>
      <c r="K32813" t="s">
        <v>8787</v>
      </c>
      <c r="L32813" t="s">
        <v>8793</v>
      </c>
      <c r="M32813" t="s">
        <v>14211</v>
      </c>
      <c r="N32813" s="7" t="str">
        <f>TEXT(Table1[[#This Row],[order_date]],"dddd")</f>
        <v>Tuesday</v>
      </c>
      <c r="O32813" s="7" t="str">
        <f>TEXT(Table1[[#This Row],[order_date]],"mmmm")</f>
        <v>September</v>
      </c>
      <c r="P32813" s="5" t="str">
        <f>TEXT(Table1[[#This Row],[order_time]],"hhhh")</f>
        <v>10</v>
      </c>
      <c r="Q32813" t="str">
        <f>TEXT(Table1[[#This Row],[order_date]],"yyy")</f>
        <v>2024</v>
      </c>
    </row>
    <row r="32814" spans="1:17" x14ac:dyDescent="0.3">
      <c r="A32814" s="9">
        <v>43191</v>
      </c>
      <c r="B32814" s="9">
        <v>26201</v>
      </c>
      <c r="C32814" s="14">
        <f>VALUE(1/COUNTIF(B:B,Table1[[#This Row],[order_id]]))</f>
        <v>0.33333333333333331</v>
      </c>
      <c r="D32814" t="s">
        <v>8799</v>
      </c>
      <c r="E32814" s="10">
        <v>1</v>
      </c>
      <c r="F32814" s="18">
        <v>45559</v>
      </c>
      <c r="G32814" s="5" t="s">
        <v>12473</v>
      </c>
      <c r="H32814" s="3">
        <v>59</v>
      </c>
      <c r="I32814" s="3">
        <v>59</v>
      </c>
      <c r="J32814" t="s">
        <v>8777</v>
      </c>
      <c r="K32814" t="s">
        <v>8788</v>
      </c>
      <c r="L32814" t="s">
        <v>8800</v>
      </c>
      <c r="M32814" t="s">
        <v>14211</v>
      </c>
      <c r="N32814" s="7" t="str">
        <f>TEXT(Table1[[#This Row],[order_date]],"dddd")</f>
        <v>Tuesday</v>
      </c>
      <c r="O32814" s="7" t="str">
        <f>TEXT(Table1[[#This Row],[order_date]],"mmmm")</f>
        <v>September</v>
      </c>
      <c r="P32814" s="5" t="str">
        <f>TEXT(Table1[[#This Row],[order_time]],"hhhh")</f>
        <v>10</v>
      </c>
      <c r="Q32814" t="str">
        <f>TEXT(Table1[[#This Row],[order_date]],"yyy")</f>
        <v>2024</v>
      </c>
    </row>
    <row r="32815" spans="1:17" x14ac:dyDescent="0.3">
      <c r="A32815" s="9">
        <v>43192</v>
      </c>
      <c r="B32815" s="9">
        <v>26201</v>
      </c>
      <c r="C32815" s="14">
        <f>VALUE(1/COUNTIF(B:B,Table1[[#This Row],[order_id]]))</f>
        <v>0.33333333333333331</v>
      </c>
      <c r="D32815" t="s">
        <v>14</v>
      </c>
      <c r="E32815" s="10">
        <v>2</v>
      </c>
      <c r="F32815" s="18">
        <v>45559</v>
      </c>
      <c r="G32815" s="5" t="s">
        <v>12473</v>
      </c>
      <c r="H32815" s="3">
        <v>35</v>
      </c>
      <c r="I32815" s="3">
        <v>70</v>
      </c>
      <c r="J32815" t="s">
        <v>8780</v>
      </c>
      <c r="K32815" t="s">
        <v>8786</v>
      </c>
      <c r="L32815" t="s">
        <v>8792</v>
      </c>
      <c r="M32815" t="s">
        <v>14211</v>
      </c>
      <c r="N32815" s="7" t="str">
        <f>TEXT(Table1[[#This Row],[order_date]],"dddd")</f>
        <v>Tuesday</v>
      </c>
      <c r="O32815" s="7" t="str">
        <f>TEXT(Table1[[#This Row],[order_date]],"mmmm")</f>
        <v>September</v>
      </c>
      <c r="P32815" s="5" t="str">
        <f>TEXT(Table1[[#This Row],[order_time]],"hhhh")</f>
        <v>10</v>
      </c>
      <c r="Q32815" t="str">
        <f>TEXT(Table1[[#This Row],[order_date]],"yyy")</f>
        <v>2024</v>
      </c>
    </row>
    <row r="32816" spans="1:17" x14ac:dyDescent="0.3">
      <c r="A32816" s="9">
        <v>43777</v>
      </c>
      <c r="B32816" s="9">
        <v>26427</v>
      </c>
      <c r="C32816" s="14">
        <f>VALUE(1/COUNTIF(B:B,Table1[[#This Row],[order_id]]))</f>
        <v>1</v>
      </c>
      <c r="D32816" t="s">
        <v>8796</v>
      </c>
      <c r="E32816" s="10">
        <v>2</v>
      </c>
      <c r="F32816" s="18">
        <v>45559</v>
      </c>
      <c r="G32816" s="5" t="s">
        <v>6470</v>
      </c>
      <c r="H32816" s="3">
        <v>189</v>
      </c>
      <c r="I32816" s="3">
        <v>378</v>
      </c>
      <c r="J32816" t="s">
        <v>8778</v>
      </c>
      <c r="K32816" t="s">
        <v>8783</v>
      </c>
      <c r="L32816" t="s">
        <v>8797</v>
      </c>
      <c r="M32816" t="s">
        <v>8805</v>
      </c>
      <c r="N32816" s="7" t="str">
        <f>TEXT(Table1[[#This Row],[order_date]],"dddd")</f>
        <v>Tuesday</v>
      </c>
      <c r="O32816" s="7" t="str">
        <f>TEXT(Table1[[#This Row],[order_date]],"mmmm")</f>
        <v>September</v>
      </c>
      <c r="P32816" s="5" t="str">
        <f>TEXT(Table1[[#This Row],[order_time]],"hhhh")</f>
        <v>18</v>
      </c>
      <c r="Q32816" t="str">
        <f>TEXT(Table1[[#This Row],[order_date]],"yyy")</f>
        <v>2024</v>
      </c>
    </row>
    <row r="32817" spans="1:17" x14ac:dyDescent="0.3">
      <c r="A32817" s="9">
        <v>166</v>
      </c>
      <c r="B32817" s="9">
        <v>10062</v>
      </c>
      <c r="C32817" s="14">
        <f>VALUE(1/COUNTIF(B:B,Table1[[#This Row],[order_id]]))</f>
        <v>0.5</v>
      </c>
      <c r="D32817" t="s">
        <v>8796</v>
      </c>
      <c r="E32817" s="10">
        <v>1</v>
      </c>
      <c r="F32817" s="18">
        <v>45560</v>
      </c>
      <c r="G32817" s="5" t="s">
        <v>4943</v>
      </c>
      <c r="H32817" s="3">
        <v>189</v>
      </c>
      <c r="I32817" s="3">
        <v>189</v>
      </c>
      <c r="J32817" t="s">
        <v>8778</v>
      </c>
      <c r="K32817" t="s">
        <v>8783</v>
      </c>
      <c r="L32817" t="s">
        <v>8797</v>
      </c>
      <c r="M32817" t="s">
        <v>14213</v>
      </c>
      <c r="N32817" s="7" t="str">
        <f>TEXT(Table1[[#This Row],[order_date]],"dddd")</f>
        <v>Wednesday</v>
      </c>
      <c r="O32817" s="7" t="str">
        <f>TEXT(Table1[[#This Row],[order_date]],"mmmm")</f>
        <v>September</v>
      </c>
      <c r="P32817" s="5" t="str">
        <f>TEXT(Table1[[#This Row],[order_time]],"hhhh")</f>
        <v>16</v>
      </c>
      <c r="Q32817" t="str">
        <f>TEXT(Table1[[#This Row],[order_date]],"yyy")</f>
        <v>2024</v>
      </c>
    </row>
    <row r="32818" spans="1:17" x14ac:dyDescent="0.3">
      <c r="A32818" s="9">
        <v>167</v>
      </c>
      <c r="B32818" s="9">
        <v>10062</v>
      </c>
      <c r="C32818" s="14">
        <f>VALUE(1/COUNTIF(B:B,Table1[[#This Row],[order_id]]))</f>
        <v>0.5</v>
      </c>
      <c r="D32818" t="s">
        <v>8794</v>
      </c>
      <c r="E32818" s="10">
        <v>1</v>
      </c>
      <c r="F32818" s="18">
        <v>45560</v>
      </c>
      <c r="G32818" s="5" t="s">
        <v>4943</v>
      </c>
      <c r="H32818" s="3">
        <v>139</v>
      </c>
      <c r="I32818" s="3">
        <v>139</v>
      </c>
      <c r="J32818" t="s">
        <v>8777</v>
      </c>
      <c r="K32818" t="s">
        <v>8782</v>
      </c>
      <c r="L32818" t="s">
        <v>8795</v>
      </c>
      <c r="M32818" t="s">
        <v>14213</v>
      </c>
      <c r="N32818" s="7" t="str">
        <f>TEXT(Table1[[#This Row],[order_date]],"dddd")</f>
        <v>Wednesday</v>
      </c>
      <c r="O32818" s="7" t="str">
        <f>TEXT(Table1[[#This Row],[order_date]],"mmmm")</f>
        <v>September</v>
      </c>
      <c r="P32818" s="5" t="str">
        <f>TEXT(Table1[[#This Row],[order_time]],"hhhh")</f>
        <v>16</v>
      </c>
      <c r="Q32818" t="str">
        <f>TEXT(Table1[[#This Row],[order_date]],"yyy")</f>
        <v>2024</v>
      </c>
    </row>
    <row r="32819" spans="1:17" x14ac:dyDescent="0.3">
      <c r="A32819" s="9">
        <v>1011</v>
      </c>
      <c r="B32819" s="9">
        <v>10371</v>
      </c>
      <c r="C32819" s="14">
        <f>VALUE(1/COUNTIF(B:B,Table1[[#This Row],[order_id]]))</f>
        <v>0.25</v>
      </c>
      <c r="D32819" t="s">
        <v>8794</v>
      </c>
      <c r="E32819" s="10">
        <v>1</v>
      </c>
      <c r="F32819" s="18">
        <v>45560</v>
      </c>
      <c r="G32819" s="5" t="s">
        <v>8952</v>
      </c>
      <c r="H32819" s="3">
        <v>139</v>
      </c>
      <c r="I32819" s="3">
        <v>139</v>
      </c>
      <c r="J32819" t="s">
        <v>8777</v>
      </c>
      <c r="K32819" t="s">
        <v>8782</v>
      </c>
      <c r="L32819" t="s">
        <v>8795</v>
      </c>
      <c r="M32819" t="s">
        <v>8804</v>
      </c>
      <c r="N32819" s="7" t="str">
        <f>TEXT(Table1[[#This Row],[order_date]],"dddd")</f>
        <v>Wednesday</v>
      </c>
      <c r="O32819" s="7" t="str">
        <f>TEXT(Table1[[#This Row],[order_date]],"mmmm")</f>
        <v>September</v>
      </c>
      <c r="P32819" s="5" t="str">
        <f>TEXT(Table1[[#This Row],[order_time]],"hhhh")</f>
        <v>11</v>
      </c>
      <c r="Q32819" t="str">
        <f>TEXT(Table1[[#This Row],[order_date]],"yyy")</f>
        <v>2024</v>
      </c>
    </row>
    <row r="32820" spans="1:17" x14ac:dyDescent="0.3">
      <c r="A32820" s="9">
        <v>1012</v>
      </c>
      <c r="B32820" s="9">
        <v>10371</v>
      </c>
      <c r="C32820" s="14">
        <f>VALUE(1/COUNTIF(B:B,Table1[[#This Row],[order_id]]))</f>
        <v>0.25</v>
      </c>
      <c r="D32820" t="s">
        <v>8794</v>
      </c>
      <c r="E32820" s="10">
        <v>1</v>
      </c>
      <c r="F32820" s="18">
        <v>45560</v>
      </c>
      <c r="G32820" s="5" t="s">
        <v>8952</v>
      </c>
      <c r="H32820" s="3">
        <v>139</v>
      </c>
      <c r="I32820" s="3">
        <v>139</v>
      </c>
      <c r="J32820" t="s">
        <v>8777</v>
      </c>
      <c r="K32820" t="s">
        <v>8782</v>
      </c>
      <c r="L32820" t="s">
        <v>8795</v>
      </c>
      <c r="M32820" t="s">
        <v>8804</v>
      </c>
      <c r="N32820" s="7" t="str">
        <f>TEXT(Table1[[#This Row],[order_date]],"dddd")</f>
        <v>Wednesday</v>
      </c>
      <c r="O32820" s="7" t="str">
        <f>TEXT(Table1[[#This Row],[order_date]],"mmmm")</f>
        <v>September</v>
      </c>
      <c r="P32820" s="5" t="str">
        <f>TEXT(Table1[[#This Row],[order_time]],"hhhh")</f>
        <v>11</v>
      </c>
      <c r="Q32820" t="str">
        <f>TEXT(Table1[[#This Row],[order_date]],"yyy")</f>
        <v>2024</v>
      </c>
    </row>
    <row r="32821" spans="1:17" x14ac:dyDescent="0.3">
      <c r="A32821" s="9">
        <v>1013</v>
      </c>
      <c r="B32821" s="9">
        <v>10371</v>
      </c>
      <c r="C32821" s="14">
        <f>VALUE(1/COUNTIF(B:B,Table1[[#This Row],[order_id]]))</f>
        <v>0.25</v>
      </c>
      <c r="D32821" t="s">
        <v>8799</v>
      </c>
      <c r="E32821" s="10">
        <v>1</v>
      </c>
      <c r="F32821" s="18">
        <v>45560</v>
      </c>
      <c r="G32821" s="5" t="s">
        <v>8952</v>
      </c>
      <c r="H32821" s="3">
        <v>59</v>
      </c>
      <c r="I32821" s="3">
        <v>59</v>
      </c>
      <c r="J32821" t="s">
        <v>8777</v>
      </c>
      <c r="K32821" t="s">
        <v>8788</v>
      </c>
      <c r="L32821" t="s">
        <v>8800</v>
      </c>
      <c r="M32821" t="s">
        <v>8804</v>
      </c>
      <c r="N32821" s="7" t="str">
        <f>TEXT(Table1[[#This Row],[order_date]],"dddd")</f>
        <v>Wednesday</v>
      </c>
      <c r="O32821" s="7" t="str">
        <f>TEXT(Table1[[#This Row],[order_date]],"mmmm")</f>
        <v>September</v>
      </c>
      <c r="P32821" s="5" t="str">
        <f>TEXT(Table1[[#This Row],[order_time]],"hhhh")</f>
        <v>11</v>
      </c>
      <c r="Q32821" t="str">
        <f>TEXT(Table1[[#This Row],[order_date]],"yyy")</f>
        <v>2024</v>
      </c>
    </row>
    <row r="32822" spans="1:17" x14ac:dyDescent="0.3">
      <c r="A32822" s="9">
        <v>1014</v>
      </c>
      <c r="B32822" s="9">
        <v>10371</v>
      </c>
      <c r="C32822" s="14">
        <f>VALUE(1/COUNTIF(B:B,Table1[[#This Row],[order_id]]))</f>
        <v>0.25</v>
      </c>
      <c r="D32822" t="s">
        <v>11</v>
      </c>
      <c r="E32822" s="10">
        <v>1</v>
      </c>
      <c r="F32822" s="18">
        <v>45560</v>
      </c>
      <c r="G32822" s="5" t="s">
        <v>8952</v>
      </c>
      <c r="H32822" s="3">
        <v>79</v>
      </c>
      <c r="I32822" s="3">
        <v>79</v>
      </c>
      <c r="J32822" t="s">
        <v>8776</v>
      </c>
      <c r="K32822" t="s">
        <v>8781</v>
      </c>
      <c r="L32822" t="s">
        <v>8790</v>
      </c>
      <c r="M32822" t="s">
        <v>8804</v>
      </c>
      <c r="N32822" s="7" t="str">
        <f>TEXT(Table1[[#This Row],[order_date]],"dddd")</f>
        <v>Wednesday</v>
      </c>
      <c r="O32822" s="7" t="str">
        <f>TEXT(Table1[[#This Row],[order_date]],"mmmm")</f>
        <v>September</v>
      </c>
      <c r="P32822" s="5" t="str">
        <f>TEXT(Table1[[#This Row],[order_time]],"hhhh")</f>
        <v>11</v>
      </c>
      <c r="Q32822" t="str">
        <f>TEXT(Table1[[#This Row],[order_date]],"yyy")</f>
        <v>2024</v>
      </c>
    </row>
    <row r="32823" spans="1:17" x14ac:dyDescent="0.3">
      <c r="A32823" s="9">
        <v>1139</v>
      </c>
      <c r="B32823" s="9">
        <v>10419</v>
      </c>
      <c r="C32823" s="14">
        <f>VALUE(1/COUNTIF(B:B,Table1[[#This Row],[order_id]]))</f>
        <v>0.33333333333333331</v>
      </c>
      <c r="D32823" t="s">
        <v>14</v>
      </c>
      <c r="E32823" s="10">
        <v>3</v>
      </c>
      <c r="F32823" s="18">
        <v>45560</v>
      </c>
      <c r="G32823" s="5" t="s">
        <v>5237</v>
      </c>
      <c r="H32823" s="3">
        <v>35</v>
      </c>
      <c r="I32823" s="3">
        <v>105</v>
      </c>
      <c r="J32823" t="s">
        <v>8780</v>
      </c>
      <c r="K32823" t="s">
        <v>8786</v>
      </c>
      <c r="L32823" t="s">
        <v>8792</v>
      </c>
      <c r="M32823" t="s">
        <v>14211</v>
      </c>
      <c r="N32823" s="7" t="str">
        <f>TEXT(Table1[[#This Row],[order_date]],"dddd")</f>
        <v>Wednesday</v>
      </c>
      <c r="O32823" s="7" t="str">
        <f>TEXT(Table1[[#This Row],[order_date]],"mmmm")</f>
        <v>September</v>
      </c>
      <c r="P32823" s="5" t="str">
        <f>TEXT(Table1[[#This Row],[order_time]],"hhhh")</f>
        <v>12</v>
      </c>
      <c r="Q32823" t="str">
        <f>TEXT(Table1[[#This Row],[order_date]],"yyy")</f>
        <v>2024</v>
      </c>
    </row>
    <row r="32824" spans="1:17" x14ac:dyDescent="0.3">
      <c r="A32824" s="9">
        <v>1140</v>
      </c>
      <c r="B32824" s="9">
        <v>10419</v>
      </c>
      <c r="C32824" s="14">
        <f>VALUE(1/COUNTIF(B:B,Table1[[#This Row],[order_id]]))</f>
        <v>0.33333333333333331</v>
      </c>
      <c r="D32824" t="s">
        <v>13</v>
      </c>
      <c r="E32824" s="10">
        <v>1</v>
      </c>
      <c r="F32824" s="18">
        <v>45560</v>
      </c>
      <c r="G32824" s="5" t="s">
        <v>5237</v>
      </c>
      <c r="H32824" s="3">
        <v>99</v>
      </c>
      <c r="I32824" s="3">
        <v>99</v>
      </c>
      <c r="J32824" t="s">
        <v>8779</v>
      </c>
      <c r="K32824" t="s">
        <v>8785</v>
      </c>
      <c r="L32824" t="s">
        <v>8791</v>
      </c>
      <c r="M32824" t="s">
        <v>14211</v>
      </c>
      <c r="N32824" s="7" t="str">
        <f>TEXT(Table1[[#This Row],[order_date]],"dddd")</f>
        <v>Wednesday</v>
      </c>
      <c r="O32824" s="7" t="str">
        <f>TEXT(Table1[[#This Row],[order_date]],"mmmm")</f>
        <v>September</v>
      </c>
      <c r="P32824" s="5" t="str">
        <f>TEXT(Table1[[#This Row],[order_time]],"hhhh")</f>
        <v>12</v>
      </c>
      <c r="Q32824" t="str">
        <f>TEXT(Table1[[#This Row],[order_date]],"yyy")</f>
        <v>2024</v>
      </c>
    </row>
    <row r="32825" spans="1:17" x14ac:dyDescent="0.3">
      <c r="A32825" s="9">
        <v>1141</v>
      </c>
      <c r="B32825" s="9">
        <v>10419</v>
      </c>
      <c r="C32825" s="14">
        <f>VALUE(1/COUNTIF(B:B,Table1[[#This Row],[order_id]]))</f>
        <v>0.33333333333333331</v>
      </c>
      <c r="D32825" t="s">
        <v>8801</v>
      </c>
      <c r="E32825" s="10">
        <v>2</v>
      </c>
      <c r="F32825" s="18">
        <v>45560</v>
      </c>
      <c r="G32825" s="5" t="s">
        <v>5237</v>
      </c>
      <c r="H32825" s="3">
        <v>209</v>
      </c>
      <c r="I32825" s="3">
        <v>418</v>
      </c>
      <c r="J32825" t="s">
        <v>8777</v>
      </c>
      <c r="K32825" t="s">
        <v>8789</v>
      </c>
      <c r="L32825" t="s">
        <v>8802</v>
      </c>
      <c r="M32825" t="s">
        <v>14211</v>
      </c>
      <c r="N32825" s="7" t="str">
        <f>TEXT(Table1[[#This Row],[order_date]],"dddd")</f>
        <v>Wednesday</v>
      </c>
      <c r="O32825" s="7" t="str">
        <f>TEXT(Table1[[#This Row],[order_date]],"mmmm")</f>
        <v>September</v>
      </c>
      <c r="P32825" s="5" t="str">
        <f>TEXT(Table1[[#This Row],[order_time]],"hhhh")</f>
        <v>12</v>
      </c>
      <c r="Q32825" t="str">
        <f>TEXT(Table1[[#This Row],[order_date]],"yyy")</f>
        <v>2024</v>
      </c>
    </row>
    <row r="32826" spans="1:17" x14ac:dyDescent="0.3">
      <c r="A32826" s="9">
        <v>1805</v>
      </c>
      <c r="B32826" s="9">
        <v>10674</v>
      </c>
      <c r="C32826" s="14">
        <f>VALUE(1/COUNTIF(B:B,Table1[[#This Row],[order_id]]))</f>
        <v>0.2</v>
      </c>
      <c r="D32826" t="s">
        <v>8794</v>
      </c>
      <c r="E32826" s="10">
        <v>1</v>
      </c>
      <c r="F32826" s="18">
        <v>45560</v>
      </c>
      <c r="G32826" s="5" t="s">
        <v>9068</v>
      </c>
      <c r="H32826" s="3">
        <v>139</v>
      </c>
      <c r="I32826" s="3">
        <v>139</v>
      </c>
      <c r="J32826" t="s">
        <v>8777</v>
      </c>
      <c r="K32826" t="s">
        <v>8782</v>
      </c>
      <c r="L32826" t="s">
        <v>8795</v>
      </c>
      <c r="M32826" t="s">
        <v>14211</v>
      </c>
      <c r="N32826" s="7" t="str">
        <f>TEXT(Table1[[#This Row],[order_date]],"dddd")</f>
        <v>Wednesday</v>
      </c>
      <c r="O32826" s="7" t="str">
        <f>TEXT(Table1[[#This Row],[order_date]],"mmmm")</f>
        <v>September</v>
      </c>
      <c r="P32826" s="5" t="str">
        <f>TEXT(Table1[[#This Row],[order_time]],"hhhh")</f>
        <v>19</v>
      </c>
      <c r="Q32826" t="str">
        <f>TEXT(Table1[[#This Row],[order_date]],"yyy")</f>
        <v>2024</v>
      </c>
    </row>
    <row r="32827" spans="1:17" x14ac:dyDescent="0.3">
      <c r="A32827" s="9">
        <v>1806</v>
      </c>
      <c r="B32827" s="9">
        <v>10674</v>
      </c>
      <c r="C32827" s="14">
        <f>VALUE(1/COUNTIF(B:B,Table1[[#This Row],[order_id]]))</f>
        <v>0.2</v>
      </c>
      <c r="D32827" t="s">
        <v>11</v>
      </c>
      <c r="E32827" s="10">
        <v>1</v>
      </c>
      <c r="F32827" s="18">
        <v>45560</v>
      </c>
      <c r="G32827" s="5" t="s">
        <v>9068</v>
      </c>
      <c r="H32827" s="3">
        <v>79</v>
      </c>
      <c r="I32827" s="3">
        <v>79</v>
      </c>
      <c r="J32827" t="s">
        <v>8776</v>
      </c>
      <c r="K32827" t="s">
        <v>8781</v>
      </c>
      <c r="L32827" t="s">
        <v>8790</v>
      </c>
      <c r="M32827" t="s">
        <v>14211</v>
      </c>
      <c r="N32827" s="7" t="str">
        <f>TEXT(Table1[[#This Row],[order_date]],"dddd")</f>
        <v>Wednesday</v>
      </c>
      <c r="O32827" s="7" t="str">
        <f>TEXT(Table1[[#This Row],[order_date]],"mmmm")</f>
        <v>September</v>
      </c>
      <c r="P32827" s="5" t="str">
        <f>TEXT(Table1[[#This Row],[order_time]],"hhhh")</f>
        <v>19</v>
      </c>
      <c r="Q32827" t="str">
        <f>TEXT(Table1[[#This Row],[order_date]],"yyy")</f>
        <v>2024</v>
      </c>
    </row>
    <row r="32828" spans="1:17" x14ac:dyDescent="0.3">
      <c r="A32828" s="9">
        <v>1807</v>
      </c>
      <c r="B32828" s="9">
        <v>10674</v>
      </c>
      <c r="C32828" s="14">
        <f>VALUE(1/COUNTIF(B:B,Table1[[#This Row],[order_id]]))</f>
        <v>0.2</v>
      </c>
      <c r="D32828" t="s">
        <v>12</v>
      </c>
      <c r="E32828" s="10">
        <v>1</v>
      </c>
      <c r="F32828" s="18">
        <v>45560</v>
      </c>
      <c r="G32828" s="5" t="s">
        <v>9068</v>
      </c>
      <c r="H32828" s="3">
        <v>169</v>
      </c>
      <c r="I32828" s="3">
        <v>169</v>
      </c>
      <c r="J32828" t="s">
        <v>8776</v>
      </c>
      <c r="K32828" t="s">
        <v>8784</v>
      </c>
      <c r="L32828" t="s">
        <v>8798</v>
      </c>
      <c r="M32828" t="s">
        <v>14211</v>
      </c>
      <c r="N32828" s="7" t="str">
        <f>TEXT(Table1[[#This Row],[order_date]],"dddd")</f>
        <v>Wednesday</v>
      </c>
      <c r="O32828" s="7" t="str">
        <f>TEXT(Table1[[#This Row],[order_date]],"mmmm")</f>
        <v>September</v>
      </c>
      <c r="P32828" s="5" t="str">
        <f>TEXT(Table1[[#This Row],[order_time]],"hhhh")</f>
        <v>19</v>
      </c>
      <c r="Q32828" t="str">
        <f>TEXT(Table1[[#This Row],[order_date]],"yyy")</f>
        <v>2024</v>
      </c>
    </row>
    <row r="32829" spans="1:17" x14ac:dyDescent="0.3">
      <c r="A32829" s="9">
        <v>1808</v>
      </c>
      <c r="B32829" s="9">
        <v>10674</v>
      </c>
      <c r="C32829" s="14">
        <f>VALUE(1/COUNTIF(B:B,Table1[[#This Row],[order_id]]))</f>
        <v>0.2</v>
      </c>
      <c r="D32829" t="s">
        <v>12</v>
      </c>
      <c r="E32829" s="10">
        <v>1</v>
      </c>
      <c r="F32829" s="18">
        <v>45560</v>
      </c>
      <c r="G32829" s="5" t="s">
        <v>9068</v>
      </c>
      <c r="H32829" s="3">
        <v>169</v>
      </c>
      <c r="I32829" s="3">
        <v>169</v>
      </c>
      <c r="J32829" t="s">
        <v>8776</v>
      </c>
      <c r="K32829" t="s">
        <v>8784</v>
      </c>
      <c r="L32829" t="s">
        <v>8798</v>
      </c>
      <c r="M32829" t="s">
        <v>14211</v>
      </c>
      <c r="N32829" s="7" t="str">
        <f>TEXT(Table1[[#This Row],[order_date]],"dddd")</f>
        <v>Wednesday</v>
      </c>
      <c r="O32829" s="7" t="str">
        <f>TEXT(Table1[[#This Row],[order_date]],"mmmm")</f>
        <v>September</v>
      </c>
      <c r="P32829" s="5" t="str">
        <f>TEXT(Table1[[#This Row],[order_time]],"hhhh")</f>
        <v>19</v>
      </c>
      <c r="Q32829" t="str">
        <f>TEXT(Table1[[#This Row],[order_date]],"yyy")</f>
        <v>2024</v>
      </c>
    </row>
    <row r="32830" spans="1:17" x14ac:dyDescent="0.3">
      <c r="A32830" s="9">
        <v>1809</v>
      </c>
      <c r="B32830" s="9">
        <v>10674</v>
      </c>
      <c r="C32830" s="14">
        <f>VALUE(1/COUNTIF(B:B,Table1[[#This Row],[order_id]]))</f>
        <v>0.2</v>
      </c>
      <c r="D32830" t="s">
        <v>11</v>
      </c>
      <c r="E32830" s="10">
        <v>1</v>
      </c>
      <c r="F32830" s="18">
        <v>45560</v>
      </c>
      <c r="G32830" s="5" t="s">
        <v>9068</v>
      </c>
      <c r="H32830" s="3">
        <v>79</v>
      </c>
      <c r="I32830" s="3">
        <v>79</v>
      </c>
      <c r="J32830" t="s">
        <v>8776</v>
      </c>
      <c r="K32830" t="s">
        <v>8781</v>
      </c>
      <c r="L32830" t="s">
        <v>8790</v>
      </c>
      <c r="M32830" t="s">
        <v>14211</v>
      </c>
      <c r="N32830" s="7" t="str">
        <f>TEXT(Table1[[#This Row],[order_date]],"dddd")</f>
        <v>Wednesday</v>
      </c>
      <c r="O32830" s="7" t="str">
        <f>TEXT(Table1[[#This Row],[order_date]],"mmmm")</f>
        <v>September</v>
      </c>
      <c r="P32830" s="5" t="str">
        <f>TEXT(Table1[[#This Row],[order_time]],"hhhh")</f>
        <v>19</v>
      </c>
      <c r="Q32830" t="str">
        <f>TEXT(Table1[[#This Row],[order_date]],"yyy")</f>
        <v>2024</v>
      </c>
    </row>
    <row r="32831" spans="1:17" x14ac:dyDescent="0.3">
      <c r="A32831" s="9">
        <v>1869</v>
      </c>
      <c r="B32831" s="9">
        <v>10697</v>
      </c>
      <c r="C32831" s="14">
        <f>VALUE(1/COUNTIF(B:B,Table1[[#This Row],[order_id]]))</f>
        <v>0.33333333333333331</v>
      </c>
      <c r="D32831" t="s">
        <v>14</v>
      </c>
      <c r="E32831" s="10">
        <v>2</v>
      </c>
      <c r="F32831" s="18">
        <v>45560</v>
      </c>
      <c r="G32831" s="5" t="s">
        <v>9073</v>
      </c>
      <c r="H32831" s="3">
        <v>35</v>
      </c>
      <c r="I32831" s="3">
        <v>70</v>
      </c>
      <c r="J32831" t="s">
        <v>8780</v>
      </c>
      <c r="K32831" t="s">
        <v>8786</v>
      </c>
      <c r="L32831" t="s">
        <v>8792</v>
      </c>
      <c r="M32831" t="s">
        <v>14211</v>
      </c>
      <c r="N32831" s="7" t="str">
        <f>TEXT(Table1[[#This Row],[order_date]],"dddd")</f>
        <v>Wednesday</v>
      </c>
      <c r="O32831" s="7" t="str">
        <f>TEXT(Table1[[#This Row],[order_date]],"mmmm")</f>
        <v>September</v>
      </c>
      <c r="P32831" s="5" t="str">
        <f>TEXT(Table1[[#This Row],[order_time]],"hhhh")</f>
        <v>13</v>
      </c>
      <c r="Q32831" t="str">
        <f>TEXT(Table1[[#This Row],[order_date]],"yyy")</f>
        <v>2024</v>
      </c>
    </row>
    <row r="32832" spans="1:17" x14ac:dyDescent="0.3">
      <c r="A32832" s="9">
        <v>1870</v>
      </c>
      <c r="B32832" s="9">
        <v>10697</v>
      </c>
      <c r="C32832" s="14">
        <f>VALUE(1/COUNTIF(B:B,Table1[[#This Row],[order_id]]))</f>
        <v>0.33333333333333331</v>
      </c>
      <c r="D32832" t="s">
        <v>8796</v>
      </c>
      <c r="E32832" s="10">
        <v>1</v>
      </c>
      <c r="F32832" s="18">
        <v>45560</v>
      </c>
      <c r="G32832" s="5" t="s">
        <v>9073</v>
      </c>
      <c r="H32832" s="3">
        <v>189</v>
      </c>
      <c r="I32832" s="3">
        <v>189</v>
      </c>
      <c r="J32832" t="s">
        <v>8778</v>
      </c>
      <c r="K32832" t="s">
        <v>8783</v>
      </c>
      <c r="L32832" t="s">
        <v>8797</v>
      </c>
      <c r="M32832" t="s">
        <v>14211</v>
      </c>
      <c r="N32832" s="7" t="str">
        <f>TEXT(Table1[[#This Row],[order_date]],"dddd")</f>
        <v>Wednesday</v>
      </c>
      <c r="O32832" s="7" t="str">
        <f>TEXT(Table1[[#This Row],[order_date]],"mmmm")</f>
        <v>September</v>
      </c>
      <c r="P32832" s="5" t="str">
        <f>TEXT(Table1[[#This Row],[order_time]],"hhhh")</f>
        <v>13</v>
      </c>
      <c r="Q32832" t="str">
        <f>TEXT(Table1[[#This Row],[order_date]],"yyy")</f>
        <v>2024</v>
      </c>
    </row>
    <row r="32833" spans="1:17" x14ac:dyDescent="0.3">
      <c r="A32833" s="9">
        <v>1871</v>
      </c>
      <c r="B32833" s="9">
        <v>10697</v>
      </c>
      <c r="C32833" s="14">
        <f>VALUE(1/COUNTIF(B:B,Table1[[#This Row],[order_id]]))</f>
        <v>0.33333333333333331</v>
      </c>
      <c r="D32833" t="s">
        <v>14</v>
      </c>
      <c r="E32833" s="10">
        <v>1</v>
      </c>
      <c r="F32833" s="18">
        <v>45560</v>
      </c>
      <c r="G32833" s="5" t="s">
        <v>9073</v>
      </c>
      <c r="H32833" s="3">
        <v>35</v>
      </c>
      <c r="I32833" s="3">
        <v>35</v>
      </c>
      <c r="J32833" t="s">
        <v>8780</v>
      </c>
      <c r="K32833" t="s">
        <v>8786</v>
      </c>
      <c r="L32833" t="s">
        <v>8792</v>
      </c>
      <c r="M32833" t="s">
        <v>14211</v>
      </c>
      <c r="N32833" s="7" t="str">
        <f>TEXT(Table1[[#This Row],[order_date]],"dddd")</f>
        <v>Wednesday</v>
      </c>
      <c r="O32833" s="7" t="str">
        <f>TEXT(Table1[[#This Row],[order_date]],"mmmm")</f>
        <v>September</v>
      </c>
      <c r="P32833" s="5" t="str">
        <f>TEXT(Table1[[#This Row],[order_time]],"hhhh")</f>
        <v>13</v>
      </c>
      <c r="Q32833" t="str">
        <f>TEXT(Table1[[#This Row],[order_date]],"yyy")</f>
        <v>2024</v>
      </c>
    </row>
    <row r="32834" spans="1:17" x14ac:dyDescent="0.3">
      <c r="A32834" s="9">
        <v>4529</v>
      </c>
      <c r="B32834" s="9">
        <v>11722</v>
      </c>
      <c r="C32834" s="14">
        <f>VALUE(1/COUNTIF(B:B,Table1[[#This Row],[order_id]]))</f>
        <v>0.33333333333333331</v>
      </c>
      <c r="D32834" t="s">
        <v>8794</v>
      </c>
      <c r="E32834" s="10">
        <v>1</v>
      </c>
      <c r="F32834" s="18">
        <v>45560</v>
      </c>
      <c r="G32834" s="5" t="s">
        <v>9460</v>
      </c>
      <c r="H32834" s="3">
        <v>139</v>
      </c>
      <c r="I32834" s="3">
        <v>139</v>
      </c>
      <c r="J32834" t="s">
        <v>8777</v>
      </c>
      <c r="K32834" t="s">
        <v>8782</v>
      </c>
      <c r="L32834" t="s">
        <v>8795</v>
      </c>
      <c r="M32834" t="s">
        <v>14213</v>
      </c>
      <c r="N32834" s="7" t="str">
        <f>TEXT(Table1[[#This Row],[order_date]],"dddd")</f>
        <v>Wednesday</v>
      </c>
      <c r="O32834" s="7" t="str">
        <f>TEXT(Table1[[#This Row],[order_date]],"mmmm")</f>
        <v>September</v>
      </c>
      <c r="P32834" s="5" t="str">
        <f>TEXT(Table1[[#This Row],[order_time]],"hhhh")</f>
        <v>12</v>
      </c>
      <c r="Q32834" t="str">
        <f>TEXT(Table1[[#This Row],[order_date]],"yyy")</f>
        <v>2024</v>
      </c>
    </row>
    <row r="32835" spans="1:17" x14ac:dyDescent="0.3">
      <c r="A32835" s="9">
        <v>4530</v>
      </c>
      <c r="B32835" s="9">
        <v>11722</v>
      </c>
      <c r="C32835" s="14">
        <f>VALUE(1/COUNTIF(B:B,Table1[[#This Row],[order_id]]))</f>
        <v>0.33333333333333331</v>
      </c>
      <c r="D32835" t="s">
        <v>15</v>
      </c>
      <c r="E32835" s="10">
        <v>1</v>
      </c>
      <c r="F32835" s="18">
        <v>45560</v>
      </c>
      <c r="G32835" s="5" t="s">
        <v>9460</v>
      </c>
      <c r="H32835" s="3">
        <v>49</v>
      </c>
      <c r="I32835" s="3">
        <v>49</v>
      </c>
      <c r="J32835" t="s">
        <v>8779</v>
      </c>
      <c r="K32835" t="s">
        <v>8787</v>
      </c>
      <c r="L32835" t="s">
        <v>8793</v>
      </c>
      <c r="M32835" t="s">
        <v>14213</v>
      </c>
      <c r="N32835" s="7" t="str">
        <f>TEXT(Table1[[#This Row],[order_date]],"dddd")</f>
        <v>Wednesday</v>
      </c>
      <c r="O32835" s="7" t="str">
        <f>TEXT(Table1[[#This Row],[order_date]],"mmmm")</f>
        <v>September</v>
      </c>
      <c r="P32835" s="5" t="str">
        <f>TEXT(Table1[[#This Row],[order_time]],"hhhh")</f>
        <v>12</v>
      </c>
      <c r="Q32835" t="str">
        <f>TEXT(Table1[[#This Row],[order_date]],"yyy")</f>
        <v>2024</v>
      </c>
    </row>
    <row r="32836" spans="1:17" x14ac:dyDescent="0.3">
      <c r="A32836" s="9">
        <v>4531</v>
      </c>
      <c r="B32836" s="9">
        <v>11722</v>
      </c>
      <c r="C32836" s="14">
        <f>VALUE(1/COUNTIF(B:B,Table1[[#This Row],[order_id]]))</f>
        <v>0.33333333333333331</v>
      </c>
      <c r="D32836" t="s">
        <v>15</v>
      </c>
      <c r="E32836" s="10">
        <v>1</v>
      </c>
      <c r="F32836" s="18">
        <v>45560</v>
      </c>
      <c r="G32836" s="5" t="s">
        <v>9460</v>
      </c>
      <c r="H32836" s="3">
        <v>49</v>
      </c>
      <c r="I32836" s="3">
        <v>49</v>
      </c>
      <c r="J32836" t="s">
        <v>8779</v>
      </c>
      <c r="K32836" t="s">
        <v>8787</v>
      </c>
      <c r="L32836" t="s">
        <v>8793</v>
      </c>
      <c r="M32836" t="s">
        <v>14213</v>
      </c>
      <c r="N32836" s="7" t="str">
        <f>TEXT(Table1[[#This Row],[order_date]],"dddd")</f>
        <v>Wednesday</v>
      </c>
      <c r="O32836" s="7" t="str">
        <f>TEXT(Table1[[#This Row],[order_date]],"mmmm")</f>
        <v>September</v>
      </c>
      <c r="P32836" s="5" t="str">
        <f>TEXT(Table1[[#This Row],[order_time]],"hhhh")</f>
        <v>12</v>
      </c>
      <c r="Q32836" t="str">
        <f>TEXT(Table1[[#This Row],[order_date]],"yyy")</f>
        <v>2024</v>
      </c>
    </row>
    <row r="32837" spans="1:17" x14ac:dyDescent="0.3">
      <c r="A32837" s="9">
        <v>4575</v>
      </c>
      <c r="B32837" s="9">
        <v>11740</v>
      </c>
      <c r="C32837" s="14">
        <f>VALUE(1/COUNTIF(B:B,Table1[[#This Row],[order_id]]))</f>
        <v>0.25</v>
      </c>
      <c r="D32837" t="s">
        <v>8794</v>
      </c>
      <c r="E32837" s="10">
        <v>1</v>
      </c>
      <c r="F32837" s="18">
        <v>45560</v>
      </c>
      <c r="G32837" s="5" t="s">
        <v>4211</v>
      </c>
      <c r="H32837" s="3">
        <v>139</v>
      </c>
      <c r="I32837" s="3">
        <v>139</v>
      </c>
      <c r="J32837" t="s">
        <v>8777</v>
      </c>
      <c r="K32837" t="s">
        <v>8782</v>
      </c>
      <c r="L32837" t="s">
        <v>8795</v>
      </c>
      <c r="M32837" t="s">
        <v>14211</v>
      </c>
      <c r="N32837" s="7" t="str">
        <f>TEXT(Table1[[#This Row],[order_date]],"dddd")</f>
        <v>Wednesday</v>
      </c>
      <c r="O32837" s="7" t="str">
        <f>TEXT(Table1[[#This Row],[order_date]],"mmmm")</f>
        <v>September</v>
      </c>
      <c r="P32837" s="5" t="str">
        <f>TEXT(Table1[[#This Row],[order_time]],"hhhh")</f>
        <v>13</v>
      </c>
      <c r="Q32837" t="str">
        <f>TEXT(Table1[[#This Row],[order_date]],"yyy")</f>
        <v>2024</v>
      </c>
    </row>
    <row r="32838" spans="1:17" x14ac:dyDescent="0.3">
      <c r="A32838" s="9">
        <v>4576</v>
      </c>
      <c r="B32838" s="9">
        <v>11740</v>
      </c>
      <c r="C32838" s="14">
        <f>VALUE(1/COUNTIF(B:B,Table1[[#This Row],[order_id]]))</f>
        <v>0.25</v>
      </c>
      <c r="D32838" t="s">
        <v>12</v>
      </c>
      <c r="E32838" s="10">
        <v>1</v>
      </c>
      <c r="F32838" s="18">
        <v>45560</v>
      </c>
      <c r="G32838" s="5" t="s">
        <v>4211</v>
      </c>
      <c r="H32838" s="3">
        <v>169</v>
      </c>
      <c r="I32838" s="3">
        <v>169</v>
      </c>
      <c r="J32838" t="s">
        <v>8776</v>
      </c>
      <c r="K32838" t="s">
        <v>8784</v>
      </c>
      <c r="L32838" t="s">
        <v>8798</v>
      </c>
      <c r="M32838" t="s">
        <v>14211</v>
      </c>
      <c r="N32838" s="7" t="str">
        <f>TEXT(Table1[[#This Row],[order_date]],"dddd")</f>
        <v>Wednesday</v>
      </c>
      <c r="O32838" s="7" t="str">
        <f>TEXT(Table1[[#This Row],[order_date]],"mmmm")</f>
        <v>September</v>
      </c>
      <c r="P32838" s="5" t="str">
        <f>TEXT(Table1[[#This Row],[order_time]],"hhhh")</f>
        <v>13</v>
      </c>
      <c r="Q32838" t="str">
        <f>TEXT(Table1[[#This Row],[order_date]],"yyy")</f>
        <v>2024</v>
      </c>
    </row>
    <row r="32839" spans="1:17" x14ac:dyDescent="0.3">
      <c r="A32839" s="9">
        <v>4577</v>
      </c>
      <c r="B32839" s="9">
        <v>11740</v>
      </c>
      <c r="C32839" s="14">
        <f>VALUE(1/COUNTIF(B:B,Table1[[#This Row],[order_id]]))</f>
        <v>0.25</v>
      </c>
      <c r="D32839" t="s">
        <v>8801</v>
      </c>
      <c r="E32839" s="10">
        <v>1</v>
      </c>
      <c r="F32839" s="18">
        <v>45560</v>
      </c>
      <c r="G32839" s="5" t="s">
        <v>4211</v>
      </c>
      <c r="H32839" s="3">
        <v>209</v>
      </c>
      <c r="I32839" s="3">
        <v>209</v>
      </c>
      <c r="J32839" t="s">
        <v>8777</v>
      </c>
      <c r="K32839" t="s">
        <v>8789</v>
      </c>
      <c r="L32839" t="s">
        <v>8802</v>
      </c>
      <c r="M32839" t="s">
        <v>14211</v>
      </c>
      <c r="N32839" s="7" t="str">
        <f>TEXT(Table1[[#This Row],[order_date]],"dddd")</f>
        <v>Wednesday</v>
      </c>
      <c r="O32839" s="7" t="str">
        <f>TEXT(Table1[[#This Row],[order_date]],"mmmm")</f>
        <v>September</v>
      </c>
      <c r="P32839" s="5" t="str">
        <f>TEXT(Table1[[#This Row],[order_time]],"hhhh")</f>
        <v>13</v>
      </c>
      <c r="Q32839" t="str">
        <f>TEXT(Table1[[#This Row],[order_date]],"yyy")</f>
        <v>2024</v>
      </c>
    </row>
    <row r="32840" spans="1:17" x14ac:dyDescent="0.3">
      <c r="A32840" s="9">
        <v>4578</v>
      </c>
      <c r="B32840" s="9">
        <v>11740</v>
      </c>
      <c r="C32840" s="14">
        <f>VALUE(1/COUNTIF(B:B,Table1[[#This Row],[order_id]]))</f>
        <v>0.25</v>
      </c>
      <c r="D32840" t="s">
        <v>8796</v>
      </c>
      <c r="E32840" s="10">
        <v>1</v>
      </c>
      <c r="F32840" s="18">
        <v>45560</v>
      </c>
      <c r="G32840" s="5" t="s">
        <v>4211</v>
      </c>
      <c r="H32840" s="3">
        <v>189</v>
      </c>
      <c r="I32840" s="3">
        <v>189</v>
      </c>
      <c r="J32840" t="s">
        <v>8778</v>
      </c>
      <c r="K32840" t="s">
        <v>8783</v>
      </c>
      <c r="L32840" t="s">
        <v>8797</v>
      </c>
      <c r="M32840" t="s">
        <v>14211</v>
      </c>
      <c r="N32840" s="7" t="str">
        <f>TEXT(Table1[[#This Row],[order_date]],"dddd")</f>
        <v>Wednesday</v>
      </c>
      <c r="O32840" s="7" t="str">
        <f>TEXT(Table1[[#This Row],[order_date]],"mmmm")</f>
        <v>September</v>
      </c>
      <c r="P32840" s="5" t="str">
        <f>TEXT(Table1[[#This Row],[order_time]],"hhhh")</f>
        <v>13</v>
      </c>
      <c r="Q32840" t="str">
        <f>TEXT(Table1[[#This Row],[order_date]],"yyy")</f>
        <v>2024</v>
      </c>
    </row>
    <row r="32841" spans="1:17" x14ac:dyDescent="0.3">
      <c r="A32841" s="9">
        <v>4811</v>
      </c>
      <c r="B32841" s="9">
        <v>11823</v>
      </c>
      <c r="C32841" s="14">
        <f>VALUE(1/COUNTIF(B:B,Table1[[#This Row],[order_id]]))</f>
        <v>0.25</v>
      </c>
      <c r="D32841" t="s">
        <v>11</v>
      </c>
      <c r="E32841" s="10">
        <v>1</v>
      </c>
      <c r="F32841" s="18">
        <v>45560</v>
      </c>
      <c r="G32841" s="5" t="s">
        <v>9496</v>
      </c>
      <c r="H32841" s="3">
        <v>79</v>
      </c>
      <c r="I32841" s="3">
        <v>79</v>
      </c>
      <c r="J32841" t="s">
        <v>8776</v>
      </c>
      <c r="K32841" t="s">
        <v>8781</v>
      </c>
      <c r="L32841" t="s">
        <v>8790</v>
      </c>
      <c r="M32841" t="s">
        <v>14211</v>
      </c>
      <c r="N32841" s="7" t="str">
        <f>TEXT(Table1[[#This Row],[order_date]],"dddd")</f>
        <v>Wednesday</v>
      </c>
      <c r="O32841" s="7" t="str">
        <f>TEXT(Table1[[#This Row],[order_date]],"mmmm")</f>
        <v>September</v>
      </c>
      <c r="P32841" s="5" t="str">
        <f>TEXT(Table1[[#This Row],[order_time]],"hhhh")</f>
        <v>20</v>
      </c>
      <c r="Q32841" t="str">
        <f>TEXT(Table1[[#This Row],[order_date]],"yyy")</f>
        <v>2024</v>
      </c>
    </row>
    <row r="32842" spans="1:17" x14ac:dyDescent="0.3">
      <c r="A32842" s="9">
        <v>4812</v>
      </c>
      <c r="B32842" s="9">
        <v>11823</v>
      </c>
      <c r="C32842" s="14">
        <f>VALUE(1/COUNTIF(B:B,Table1[[#This Row],[order_id]]))</f>
        <v>0.25</v>
      </c>
      <c r="D32842" t="s">
        <v>8794</v>
      </c>
      <c r="E32842" s="10">
        <v>1</v>
      </c>
      <c r="F32842" s="18">
        <v>45560</v>
      </c>
      <c r="G32842" s="5" t="s">
        <v>9496</v>
      </c>
      <c r="H32842" s="3">
        <v>139</v>
      </c>
      <c r="I32842" s="3">
        <v>139</v>
      </c>
      <c r="J32842" t="s">
        <v>8777</v>
      </c>
      <c r="K32842" t="s">
        <v>8782</v>
      </c>
      <c r="L32842" t="s">
        <v>8795</v>
      </c>
      <c r="M32842" t="s">
        <v>14211</v>
      </c>
      <c r="N32842" s="7" t="str">
        <f>TEXT(Table1[[#This Row],[order_date]],"dddd")</f>
        <v>Wednesday</v>
      </c>
      <c r="O32842" s="7" t="str">
        <f>TEXT(Table1[[#This Row],[order_date]],"mmmm")</f>
        <v>September</v>
      </c>
      <c r="P32842" s="5" t="str">
        <f>TEXT(Table1[[#This Row],[order_time]],"hhhh")</f>
        <v>20</v>
      </c>
      <c r="Q32842" t="str">
        <f>TEXT(Table1[[#This Row],[order_date]],"yyy")</f>
        <v>2024</v>
      </c>
    </row>
    <row r="32843" spans="1:17" x14ac:dyDescent="0.3">
      <c r="A32843" s="9">
        <v>4813</v>
      </c>
      <c r="B32843" s="9">
        <v>11823</v>
      </c>
      <c r="C32843" s="14">
        <f>VALUE(1/COUNTIF(B:B,Table1[[#This Row],[order_id]]))</f>
        <v>0.25</v>
      </c>
      <c r="D32843" t="s">
        <v>11</v>
      </c>
      <c r="E32843" s="10">
        <v>1</v>
      </c>
      <c r="F32843" s="18">
        <v>45560</v>
      </c>
      <c r="G32843" s="5" t="s">
        <v>9496</v>
      </c>
      <c r="H32843" s="3">
        <v>79</v>
      </c>
      <c r="I32843" s="3">
        <v>79</v>
      </c>
      <c r="J32843" t="s">
        <v>8776</v>
      </c>
      <c r="K32843" t="s">
        <v>8781</v>
      </c>
      <c r="L32843" t="s">
        <v>8790</v>
      </c>
      <c r="M32843" t="s">
        <v>14211</v>
      </c>
      <c r="N32843" s="7" t="str">
        <f>TEXT(Table1[[#This Row],[order_date]],"dddd")</f>
        <v>Wednesday</v>
      </c>
      <c r="O32843" s="7" t="str">
        <f>TEXT(Table1[[#This Row],[order_date]],"mmmm")</f>
        <v>September</v>
      </c>
      <c r="P32843" s="5" t="str">
        <f>TEXT(Table1[[#This Row],[order_time]],"hhhh")</f>
        <v>20</v>
      </c>
      <c r="Q32843" t="str">
        <f>TEXT(Table1[[#This Row],[order_date]],"yyy")</f>
        <v>2024</v>
      </c>
    </row>
    <row r="32844" spans="1:17" x14ac:dyDescent="0.3">
      <c r="A32844" s="9">
        <v>4814</v>
      </c>
      <c r="B32844" s="9">
        <v>11823</v>
      </c>
      <c r="C32844" s="14">
        <f>VALUE(1/COUNTIF(B:B,Table1[[#This Row],[order_id]]))</f>
        <v>0.25</v>
      </c>
      <c r="D32844" t="s">
        <v>13</v>
      </c>
      <c r="E32844" s="10">
        <v>1</v>
      </c>
      <c r="F32844" s="18">
        <v>45560</v>
      </c>
      <c r="G32844" s="5" t="s">
        <v>9496</v>
      </c>
      <c r="H32844" s="3">
        <v>99</v>
      </c>
      <c r="I32844" s="3">
        <v>99</v>
      </c>
      <c r="J32844" t="s">
        <v>8779</v>
      </c>
      <c r="K32844" t="s">
        <v>8785</v>
      </c>
      <c r="L32844" t="s">
        <v>8791</v>
      </c>
      <c r="M32844" t="s">
        <v>14211</v>
      </c>
      <c r="N32844" s="7" t="str">
        <f>TEXT(Table1[[#This Row],[order_date]],"dddd")</f>
        <v>Wednesday</v>
      </c>
      <c r="O32844" s="7" t="str">
        <f>TEXT(Table1[[#This Row],[order_date]],"mmmm")</f>
        <v>September</v>
      </c>
      <c r="P32844" s="5" t="str">
        <f>TEXT(Table1[[#This Row],[order_time]],"hhhh")</f>
        <v>20</v>
      </c>
      <c r="Q32844" t="str">
        <f>TEXT(Table1[[#This Row],[order_date]],"yyy")</f>
        <v>2024</v>
      </c>
    </row>
    <row r="32845" spans="1:17" x14ac:dyDescent="0.3">
      <c r="A32845" s="9">
        <v>5269</v>
      </c>
      <c r="B32845" s="9">
        <v>11997</v>
      </c>
      <c r="C32845" s="14">
        <f>VALUE(1/COUNTIF(B:B,Table1[[#This Row],[order_id]]))</f>
        <v>1</v>
      </c>
      <c r="D32845" t="s">
        <v>13</v>
      </c>
      <c r="E32845" s="10">
        <v>1</v>
      </c>
      <c r="F32845" s="18">
        <v>45560</v>
      </c>
      <c r="G32845" s="5" t="s">
        <v>3285</v>
      </c>
      <c r="H32845" s="3">
        <v>99</v>
      </c>
      <c r="I32845" s="3">
        <v>99</v>
      </c>
      <c r="J32845" t="s">
        <v>8779</v>
      </c>
      <c r="K32845" t="s">
        <v>8785</v>
      </c>
      <c r="L32845" t="s">
        <v>8791</v>
      </c>
      <c r="M32845" t="s">
        <v>8806</v>
      </c>
      <c r="N32845" s="7" t="str">
        <f>TEXT(Table1[[#This Row],[order_date]],"dddd")</f>
        <v>Wednesday</v>
      </c>
      <c r="O32845" s="7" t="str">
        <f>TEXT(Table1[[#This Row],[order_date]],"mmmm")</f>
        <v>September</v>
      </c>
      <c r="P32845" s="5" t="str">
        <f>TEXT(Table1[[#This Row],[order_time]],"hhhh")</f>
        <v>20</v>
      </c>
      <c r="Q32845" t="str">
        <f>TEXT(Table1[[#This Row],[order_date]],"yyy")</f>
        <v>2024</v>
      </c>
    </row>
    <row r="32846" spans="1:17" x14ac:dyDescent="0.3">
      <c r="A32846" s="9">
        <v>5654</v>
      </c>
      <c r="B32846" s="9">
        <v>12145</v>
      </c>
      <c r="C32846" s="14">
        <f>VALUE(1/COUNTIF(B:B,Table1[[#This Row],[order_id]]))</f>
        <v>0.2</v>
      </c>
      <c r="D32846" t="s">
        <v>8799</v>
      </c>
      <c r="E32846" s="10">
        <v>1</v>
      </c>
      <c r="F32846" s="18">
        <v>45560</v>
      </c>
      <c r="G32846" s="5" t="s">
        <v>5432</v>
      </c>
      <c r="H32846" s="3">
        <v>59</v>
      </c>
      <c r="I32846" s="3">
        <v>59</v>
      </c>
      <c r="J32846" t="s">
        <v>8777</v>
      </c>
      <c r="K32846" t="s">
        <v>8788</v>
      </c>
      <c r="L32846" t="s">
        <v>8800</v>
      </c>
      <c r="M32846" t="s">
        <v>14213</v>
      </c>
      <c r="N32846" s="7" t="str">
        <f>TEXT(Table1[[#This Row],[order_date]],"dddd")</f>
        <v>Wednesday</v>
      </c>
      <c r="O32846" s="7" t="str">
        <f>TEXT(Table1[[#This Row],[order_date]],"mmmm")</f>
        <v>September</v>
      </c>
      <c r="P32846" s="5" t="str">
        <f>TEXT(Table1[[#This Row],[order_time]],"hhhh")</f>
        <v>16</v>
      </c>
      <c r="Q32846" t="str">
        <f>TEXT(Table1[[#This Row],[order_date]],"yyy")</f>
        <v>2024</v>
      </c>
    </row>
    <row r="32847" spans="1:17" x14ac:dyDescent="0.3">
      <c r="A32847" s="9">
        <v>5655</v>
      </c>
      <c r="B32847" s="9">
        <v>12145</v>
      </c>
      <c r="C32847" s="14">
        <f>VALUE(1/COUNTIF(B:B,Table1[[#This Row],[order_id]]))</f>
        <v>0.2</v>
      </c>
      <c r="D32847" t="s">
        <v>8794</v>
      </c>
      <c r="E32847" s="10">
        <v>1</v>
      </c>
      <c r="F32847" s="18">
        <v>45560</v>
      </c>
      <c r="G32847" s="5" t="s">
        <v>5432</v>
      </c>
      <c r="H32847" s="3">
        <v>139</v>
      </c>
      <c r="I32847" s="3">
        <v>139</v>
      </c>
      <c r="J32847" t="s">
        <v>8777</v>
      </c>
      <c r="K32847" t="s">
        <v>8782</v>
      </c>
      <c r="L32847" t="s">
        <v>8795</v>
      </c>
      <c r="M32847" t="s">
        <v>14213</v>
      </c>
      <c r="N32847" s="7" t="str">
        <f>TEXT(Table1[[#This Row],[order_date]],"dddd")</f>
        <v>Wednesday</v>
      </c>
      <c r="O32847" s="7" t="str">
        <f>TEXT(Table1[[#This Row],[order_date]],"mmmm")</f>
        <v>September</v>
      </c>
      <c r="P32847" s="5" t="str">
        <f>TEXT(Table1[[#This Row],[order_time]],"hhhh")</f>
        <v>16</v>
      </c>
      <c r="Q32847" t="str">
        <f>TEXT(Table1[[#This Row],[order_date]],"yyy")</f>
        <v>2024</v>
      </c>
    </row>
    <row r="32848" spans="1:17" x14ac:dyDescent="0.3">
      <c r="A32848" s="9">
        <v>5656</v>
      </c>
      <c r="B32848" s="9">
        <v>12145</v>
      </c>
      <c r="C32848" s="14">
        <f>VALUE(1/COUNTIF(B:B,Table1[[#This Row],[order_id]]))</f>
        <v>0.2</v>
      </c>
      <c r="D32848" t="s">
        <v>15</v>
      </c>
      <c r="E32848" s="10">
        <v>2</v>
      </c>
      <c r="F32848" s="18">
        <v>45560</v>
      </c>
      <c r="G32848" s="5" t="s">
        <v>5432</v>
      </c>
      <c r="H32848" s="3">
        <v>49</v>
      </c>
      <c r="I32848" s="3">
        <v>98</v>
      </c>
      <c r="J32848" t="s">
        <v>8779</v>
      </c>
      <c r="K32848" t="s">
        <v>8787</v>
      </c>
      <c r="L32848" t="s">
        <v>8793</v>
      </c>
      <c r="M32848" t="s">
        <v>14213</v>
      </c>
      <c r="N32848" s="7" t="str">
        <f>TEXT(Table1[[#This Row],[order_date]],"dddd")</f>
        <v>Wednesday</v>
      </c>
      <c r="O32848" s="7" t="str">
        <f>TEXT(Table1[[#This Row],[order_date]],"mmmm")</f>
        <v>September</v>
      </c>
      <c r="P32848" s="5" t="str">
        <f>TEXT(Table1[[#This Row],[order_time]],"hhhh")</f>
        <v>16</v>
      </c>
      <c r="Q32848" t="str">
        <f>TEXT(Table1[[#This Row],[order_date]],"yyy")</f>
        <v>2024</v>
      </c>
    </row>
    <row r="32849" spans="1:17" x14ac:dyDescent="0.3">
      <c r="A32849" s="9">
        <v>5657</v>
      </c>
      <c r="B32849" s="9">
        <v>12145</v>
      </c>
      <c r="C32849" s="14">
        <f>VALUE(1/COUNTIF(B:B,Table1[[#This Row],[order_id]]))</f>
        <v>0.2</v>
      </c>
      <c r="D32849" t="s">
        <v>8799</v>
      </c>
      <c r="E32849" s="10">
        <v>2</v>
      </c>
      <c r="F32849" s="18">
        <v>45560</v>
      </c>
      <c r="G32849" s="5" t="s">
        <v>5432</v>
      </c>
      <c r="H32849" s="3">
        <v>59</v>
      </c>
      <c r="I32849" s="3">
        <v>118</v>
      </c>
      <c r="J32849" t="s">
        <v>8777</v>
      </c>
      <c r="K32849" t="s">
        <v>8788</v>
      </c>
      <c r="L32849" t="s">
        <v>8800</v>
      </c>
      <c r="M32849" t="s">
        <v>14213</v>
      </c>
      <c r="N32849" s="7" t="str">
        <f>TEXT(Table1[[#This Row],[order_date]],"dddd")</f>
        <v>Wednesday</v>
      </c>
      <c r="O32849" s="7" t="str">
        <f>TEXT(Table1[[#This Row],[order_date]],"mmmm")</f>
        <v>September</v>
      </c>
      <c r="P32849" s="5" t="str">
        <f>TEXT(Table1[[#This Row],[order_time]],"hhhh")</f>
        <v>16</v>
      </c>
      <c r="Q32849" t="str">
        <f>TEXT(Table1[[#This Row],[order_date]],"yyy")</f>
        <v>2024</v>
      </c>
    </row>
    <row r="32850" spans="1:17" x14ac:dyDescent="0.3">
      <c r="A32850" s="9">
        <v>5658</v>
      </c>
      <c r="B32850" s="9">
        <v>12145</v>
      </c>
      <c r="C32850" s="14">
        <f>VALUE(1/COUNTIF(B:B,Table1[[#This Row],[order_id]]))</f>
        <v>0.2</v>
      </c>
      <c r="D32850" t="s">
        <v>11</v>
      </c>
      <c r="E32850" s="10">
        <v>1</v>
      </c>
      <c r="F32850" s="18">
        <v>45560</v>
      </c>
      <c r="G32850" s="5" t="s">
        <v>5432</v>
      </c>
      <c r="H32850" s="3">
        <v>79</v>
      </c>
      <c r="I32850" s="3">
        <v>79</v>
      </c>
      <c r="J32850" t="s">
        <v>8776</v>
      </c>
      <c r="K32850" t="s">
        <v>8781</v>
      </c>
      <c r="L32850" t="s">
        <v>8790</v>
      </c>
      <c r="M32850" t="s">
        <v>14213</v>
      </c>
      <c r="N32850" s="7" t="str">
        <f>TEXT(Table1[[#This Row],[order_date]],"dddd")</f>
        <v>Wednesday</v>
      </c>
      <c r="O32850" s="7" t="str">
        <f>TEXT(Table1[[#This Row],[order_date]],"mmmm")</f>
        <v>September</v>
      </c>
      <c r="P32850" s="5" t="str">
        <f>TEXT(Table1[[#This Row],[order_time]],"hhhh")</f>
        <v>16</v>
      </c>
      <c r="Q32850" t="str">
        <f>TEXT(Table1[[#This Row],[order_date]],"yyy")</f>
        <v>2024</v>
      </c>
    </row>
    <row r="32851" spans="1:17" x14ac:dyDescent="0.3">
      <c r="A32851" s="9">
        <v>6449</v>
      </c>
      <c r="B32851" s="9">
        <v>12437</v>
      </c>
      <c r="C32851" s="14">
        <f>VALUE(1/COUNTIF(B:B,Table1[[#This Row],[order_id]]))</f>
        <v>0.33333333333333331</v>
      </c>
      <c r="D32851" t="s">
        <v>8796</v>
      </c>
      <c r="E32851" s="10">
        <v>1</v>
      </c>
      <c r="F32851" s="18">
        <v>45560</v>
      </c>
      <c r="G32851" s="5" t="s">
        <v>9721</v>
      </c>
      <c r="H32851" s="3">
        <v>189</v>
      </c>
      <c r="I32851" s="3">
        <v>189</v>
      </c>
      <c r="J32851" t="s">
        <v>8778</v>
      </c>
      <c r="K32851" t="s">
        <v>8783</v>
      </c>
      <c r="L32851" t="s">
        <v>8797</v>
      </c>
      <c r="M32851" t="s">
        <v>14212</v>
      </c>
      <c r="N32851" s="7" t="str">
        <f>TEXT(Table1[[#This Row],[order_date]],"dddd")</f>
        <v>Wednesday</v>
      </c>
      <c r="O32851" s="7" t="str">
        <f>TEXT(Table1[[#This Row],[order_date]],"mmmm")</f>
        <v>September</v>
      </c>
      <c r="P32851" s="5" t="str">
        <f>TEXT(Table1[[#This Row],[order_time]],"hhhh")</f>
        <v>15</v>
      </c>
      <c r="Q32851" t="str">
        <f>TEXT(Table1[[#This Row],[order_date]],"yyy")</f>
        <v>2024</v>
      </c>
    </row>
    <row r="32852" spans="1:17" x14ac:dyDescent="0.3">
      <c r="A32852" s="9">
        <v>6450</v>
      </c>
      <c r="B32852" s="9">
        <v>12437</v>
      </c>
      <c r="C32852" s="14">
        <f>VALUE(1/COUNTIF(B:B,Table1[[#This Row],[order_id]]))</f>
        <v>0.33333333333333331</v>
      </c>
      <c r="D32852" t="s">
        <v>8796</v>
      </c>
      <c r="E32852" s="10">
        <v>1</v>
      </c>
      <c r="F32852" s="18">
        <v>45560</v>
      </c>
      <c r="G32852" s="5" t="s">
        <v>9721</v>
      </c>
      <c r="H32852" s="3">
        <v>189</v>
      </c>
      <c r="I32852" s="3">
        <v>189</v>
      </c>
      <c r="J32852" t="s">
        <v>8778</v>
      </c>
      <c r="K32852" t="s">
        <v>8783</v>
      </c>
      <c r="L32852" t="s">
        <v>8797</v>
      </c>
      <c r="M32852" t="s">
        <v>14212</v>
      </c>
      <c r="N32852" s="7" t="str">
        <f>TEXT(Table1[[#This Row],[order_date]],"dddd")</f>
        <v>Wednesday</v>
      </c>
      <c r="O32852" s="7" t="str">
        <f>TEXT(Table1[[#This Row],[order_date]],"mmmm")</f>
        <v>September</v>
      </c>
      <c r="P32852" s="5" t="str">
        <f>TEXT(Table1[[#This Row],[order_time]],"hhhh")</f>
        <v>15</v>
      </c>
      <c r="Q32852" t="str">
        <f>TEXT(Table1[[#This Row],[order_date]],"yyy")</f>
        <v>2024</v>
      </c>
    </row>
    <row r="32853" spans="1:17" x14ac:dyDescent="0.3">
      <c r="A32853" s="9">
        <v>6451</v>
      </c>
      <c r="B32853" s="9">
        <v>12437</v>
      </c>
      <c r="C32853" s="14">
        <f>VALUE(1/COUNTIF(B:B,Table1[[#This Row],[order_id]]))</f>
        <v>0.33333333333333331</v>
      </c>
      <c r="D32853" t="s">
        <v>8801</v>
      </c>
      <c r="E32853" s="10">
        <v>1</v>
      </c>
      <c r="F32853" s="18">
        <v>45560</v>
      </c>
      <c r="G32853" s="5" t="s">
        <v>9721</v>
      </c>
      <c r="H32853" s="3">
        <v>209</v>
      </c>
      <c r="I32853" s="3">
        <v>209</v>
      </c>
      <c r="J32853" t="s">
        <v>8777</v>
      </c>
      <c r="K32853" t="s">
        <v>8789</v>
      </c>
      <c r="L32853" t="s">
        <v>8802</v>
      </c>
      <c r="M32853" t="s">
        <v>14212</v>
      </c>
      <c r="N32853" s="7" t="str">
        <f>TEXT(Table1[[#This Row],[order_date]],"dddd")</f>
        <v>Wednesday</v>
      </c>
      <c r="O32853" s="7" t="str">
        <f>TEXT(Table1[[#This Row],[order_date]],"mmmm")</f>
        <v>September</v>
      </c>
      <c r="P32853" s="5" t="str">
        <f>TEXT(Table1[[#This Row],[order_time]],"hhhh")</f>
        <v>15</v>
      </c>
      <c r="Q32853" t="str">
        <f>TEXT(Table1[[#This Row],[order_date]],"yyy")</f>
        <v>2024</v>
      </c>
    </row>
    <row r="32854" spans="1:17" x14ac:dyDescent="0.3">
      <c r="A32854" s="9">
        <v>8322</v>
      </c>
      <c r="B32854" s="9">
        <v>13143</v>
      </c>
      <c r="C32854" s="14">
        <f>VALUE(1/COUNTIF(B:B,Table1[[#This Row],[order_id]]))</f>
        <v>0.5</v>
      </c>
      <c r="D32854" t="s">
        <v>13</v>
      </c>
      <c r="E32854" s="10">
        <v>2</v>
      </c>
      <c r="F32854" s="18">
        <v>45560</v>
      </c>
      <c r="G32854" s="5" t="s">
        <v>6637</v>
      </c>
      <c r="H32854" s="3">
        <v>99</v>
      </c>
      <c r="I32854" s="3">
        <v>198</v>
      </c>
      <c r="J32854" t="s">
        <v>8779</v>
      </c>
      <c r="K32854" t="s">
        <v>8785</v>
      </c>
      <c r="L32854" t="s">
        <v>8791</v>
      </c>
      <c r="M32854" t="s">
        <v>14213</v>
      </c>
      <c r="N32854" s="7" t="str">
        <f>TEXT(Table1[[#This Row],[order_date]],"dddd")</f>
        <v>Wednesday</v>
      </c>
      <c r="O32854" s="7" t="str">
        <f>TEXT(Table1[[#This Row],[order_date]],"mmmm")</f>
        <v>September</v>
      </c>
      <c r="P32854" s="5" t="str">
        <f>TEXT(Table1[[#This Row],[order_time]],"hhhh")</f>
        <v>16</v>
      </c>
      <c r="Q32854" t="str">
        <f>TEXT(Table1[[#This Row],[order_date]],"yyy")</f>
        <v>2024</v>
      </c>
    </row>
    <row r="32855" spans="1:17" x14ac:dyDescent="0.3">
      <c r="A32855" s="9">
        <v>8323</v>
      </c>
      <c r="B32855" s="9">
        <v>13143</v>
      </c>
      <c r="C32855" s="14">
        <f>VALUE(1/COUNTIF(B:B,Table1[[#This Row],[order_id]]))</f>
        <v>0.5</v>
      </c>
      <c r="D32855" t="s">
        <v>13</v>
      </c>
      <c r="E32855" s="10">
        <v>1</v>
      </c>
      <c r="F32855" s="18">
        <v>45560</v>
      </c>
      <c r="G32855" s="5" t="s">
        <v>6637</v>
      </c>
      <c r="H32855" s="3">
        <v>99</v>
      </c>
      <c r="I32855" s="3">
        <v>99</v>
      </c>
      <c r="J32855" t="s">
        <v>8779</v>
      </c>
      <c r="K32855" t="s">
        <v>8785</v>
      </c>
      <c r="L32855" t="s">
        <v>8791</v>
      </c>
      <c r="M32855" t="s">
        <v>14213</v>
      </c>
      <c r="N32855" s="7" t="str">
        <f>TEXT(Table1[[#This Row],[order_date]],"dddd")</f>
        <v>Wednesday</v>
      </c>
      <c r="O32855" s="7" t="str">
        <f>TEXT(Table1[[#This Row],[order_date]],"mmmm")</f>
        <v>September</v>
      </c>
      <c r="P32855" s="5" t="str">
        <f>TEXT(Table1[[#This Row],[order_time]],"hhhh")</f>
        <v>16</v>
      </c>
      <c r="Q32855" t="str">
        <f>TEXT(Table1[[#This Row],[order_date]],"yyy")</f>
        <v>2024</v>
      </c>
    </row>
    <row r="32856" spans="1:17" x14ac:dyDescent="0.3">
      <c r="A32856" s="9">
        <v>8365</v>
      </c>
      <c r="B32856" s="9">
        <v>13158</v>
      </c>
      <c r="C32856" s="14">
        <f>VALUE(1/COUNTIF(B:B,Table1[[#This Row],[order_id]]))</f>
        <v>0.33333333333333331</v>
      </c>
      <c r="D32856" t="s">
        <v>12</v>
      </c>
      <c r="E32856" s="10">
        <v>1</v>
      </c>
      <c r="F32856" s="18">
        <v>45560</v>
      </c>
      <c r="G32856" s="5" t="s">
        <v>2095</v>
      </c>
      <c r="H32856" s="3">
        <v>169</v>
      </c>
      <c r="I32856" s="3">
        <v>169</v>
      </c>
      <c r="J32856" t="s">
        <v>8776</v>
      </c>
      <c r="K32856" t="s">
        <v>8784</v>
      </c>
      <c r="L32856" t="s">
        <v>8798</v>
      </c>
      <c r="M32856" t="s">
        <v>14212</v>
      </c>
      <c r="N32856" s="7" t="str">
        <f>TEXT(Table1[[#This Row],[order_date]],"dddd")</f>
        <v>Wednesday</v>
      </c>
      <c r="O32856" s="7" t="str">
        <f>TEXT(Table1[[#This Row],[order_date]],"mmmm")</f>
        <v>September</v>
      </c>
      <c r="P32856" s="5" t="str">
        <f>TEXT(Table1[[#This Row],[order_time]],"hhhh")</f>
        <v>22</v>
      </c>
      <c r="Q32856" t="str">
        <f>TEXT(Table1[[#This Row],[order_date]],"yyy")</f>
        <v>2024</v>
      </c>
    </row>
    <row r="32857" spans="1:17" x14ac:dyDescent="0.3">
      <c r="A32857" s="9">
        <v>8366</v>
      </c>
      <c r="B32857" s="9">
        <v>13158</v>
      </c>
      <c r="C32857" s="14">
        <f>VALUE(1/COUNTIF(B:B,Table1[[#This Row],[order_id]]))</f>
        <v>0.33333333333333331</v>
      </c>
      <c r="D32857" t="s">
        <v>11</v>
      </c>
      <c r="E32857" s="10">
        <v>1</v>
      </c>
      <c r="F32857" s="18">
        <v>45560</v>
      </c>
      <c r="G32857" s="5" t="s">
        <v>2095</v>
      </c>
      <c r="H32857" s="3">
        <v>79</v>
      </c>
      <c r="I32857" s="3">
        <v>79</v>
      </c>
      <c r="J32857" t="s">
        <v>8776</v>
      </c>
      <c r="K32857" t="s">
        <v>8781</v>
      </c>
      <c r="L32857" t="s">
        <v>8790</v>
      </c>
      <c r="M32857" t="s">
        <v>14212</v>
      </c>
      <c r="N32857" s="7" t="str">
        <f>TEXT(Table1[[#This Row],[order_date]],"dddd")</f>
        <v>Wednesday</v>
      </c>
      <c r="O32857" s="7" t="str">
        <f>TEXT(Table1[[#This Row],[order_date]],"mmmm")</f>
        <v>September</v>
      </c>
      <c r="P32857" s="5" t="str">
        <f>TEXT(Table1[[#This Row],[order_time]],"hhhh")</f>
        <v>22</v>
      </c>
      <c r="Q32857" t="str">
        <f>TEXT(Table1[[#This Row],[order_date]],"yyy")</f>
        <v>2024</v>
      </c>
    </row>
    <row r="32858" spans="1:17" x14ac:dyDescent="0.3">
      <c r="A32858" s="9">
        <v>8367</v>
      </c>
      <c r="B32858" s="9">
        <v>13158</v>
      </c>
      <c r="C32858" s="14">
        <f>VALUE(1/COUNTIF(B:B,Table1[[#This Row],[order_id]]))</f>
        <v>0.33333333333333331</v>
      </c>
      <c r="D32858" t="s">
        <v>12</v>
      </c>
      <c r="E32858" s="10">
        <v>1</v>
      </c>
      <c r="F32858" s="18">
        <v>45560</v>
      </c>
      <c r="G32858" s="5" t="s">
        <v>2095</v>
      </c>
      <c r="H32858" s="3">
        <v>169</v>
      </c>
      <c r="I32858" s="3">
        <v>169</v>
      </c>
      <c r="J32858" t="s">
        <v>8776</v>
      </c>
      <c r="K32858" t="s">
        <v>8784</v>
      </c>
      <c r="L32858" t="s">
        <v>8798</v>
      </c>
      <c r="M32858" t="s">
        <v>14212</v>
      </c>
      <c r="N32858" s="7" t="str">
        <f>TEXT(Table1[[#This Row],[order_date]],"dddd")</f>
        <v>Wednesday</v>
      </c>
      <c r="O32858" s="7" t="str">
        <f>TEXT(Table1[[#This Row],[order_date]],"mmmm")</f>
        <v>September</v>
      </c>
      <c r="P32858" s="5" t="str">
        <f>TEXT(Table1[[#This Row],[order_time]],"hhhh")</f>
        <v>22</v>
      </c>
      <c r="Q32858" t="str">
        <f>TEXT(Table1[[#This Row],[order_date]],"yyy")</f>
        <v>2024</v>
      </c>
    </row>
    <row r="32859" spans="1:17" x14ac:dyDescent="0.3">
      <c r="A32859" s="9">
        <v>16010</v>
      </c>
      <c r="B32859" s="9">
        <v>16017</v>
      </c>
      <c r="C32859" s="14">
        <f>VALUE(1/COUNTIF(B:B,Table1[[#This Row],[order_id]]))</f>
        <v>0.5</v>
      </c>
      <c r="D32859" t="s">
        <v>14</v>
      </c>
      <c r="E32859" s="10">
        <v>2</v>
      </c>
      <c r="F32859" s="18">
        <v>45560</v>
      </c>
      <c r="G32859" s="5" t="s">
        <v>4554</v>
      </c>
      <c r="H32859" s="3">
        <v>35</v>
      </c>
      <c r="I32859" s="3">
        <v>70</v>
      </c>
      <c r="J32859" t="s">
        <v>8780</v>
      </c>
      <c r="K32859" t="s">
        <v>8786</v>
      </c>
      <c r="L32859" t="s">
        <v>8792</v>
      </c>
      <c r="M32859" t="s">
        <v>14211</v>
      </c>
      <c r="N32859" s="7" t="str">
        <f>TEXT(Table1[[#This Row],[order_date]],"dddd")</f>
        <v>Wednesday</v>
      </c>
      <c r="O32859" s="7" t="str">
        <f>TEXT(Table1[[#This Row],[order_date]],"mmmm")</f>
        <v>September</v>
      </c>
      <c r="P32859" s="5" t="str">
        <f>TEXT(Table1[[#This Row],[order_time]],"hhhh")</f>
        <v>14</v>
      </c>
      <c r="Q32859" t="str">
        <f>TEXT(Table1[[#This Row],[order_date]],"yyy")</f>
        <v>2024</v>
      </c>
    </row>
    <row r="32860" spans="1:17" x14ac:dyDescent="0.3">
      <c r="A32860" s="9">
        <v>16011</v>
      </c>
      <c r="B32860" s="9">
        <v>16017</v>
      </c>
      <c r="C32860" s="14">
        <f>VALUE(1/COUNTIF(B:B,Table1[[#This Row],[order_id]]))</f>
        <v>0.5</v>
      </c>
      <c r="D32860" t="s">
        <v>8801</v>
      </c>
      <c r="E32860" s="10">
        <v>1</v>
      </c>
      <c r="F32860" s="18">
        <v>45560</v>
      </c>
      <c r="G32860" s="5" t="s">
        <v>4554</v>
      </c>
      <c r="H32860" s="3">
        <v>209</v>
      </c>
      <c r="I32860" s="3">
        <v>209</v>
      </c>
      <c r="J32860" t="s">
        <v>8777</v>
      </c>
      <c r="K32860" t="s">
        <v>8789</v>
      </c>
      <c r="L32860" t="s">
        <v>8802</v>
      </c>
      <c r="M32860" t="s">
        <v>14211</v>
      </c>
      <c r="N32860" s="7" t="str">
        <f>TEXT(Table1[[#This Row],[order_date]],"dddd")</f>
        <v>Wednesday</v>
      </c>
      <c r="O32860" s="7" t="str">
        <f>TEXT(Table1[[#This Row],[order_date]],"mmmm")</f>
        <v>September</v>
      </c>
      <c r="P32860" s="5" t="str">
        <f>TEXT(Table1[[#This Row],[order_time]],"hhhh")</f>
        <v>14</v>
      </c>
      <c r="Q32860" t="str">
        <f>TEXT(Table1[[#This Row],[order_date]],"yyy")</f>
        <v>2024</v>
      </c>
    </row>
    <row r="32861" spans="1:17" x14ac:dyDescent="0.3">
      <c r="A32861" s="9">
        <v>17276</v>
      </c>
      <c r="B32861" s="9">
        <v>16500</v>
      </c>
      <c r="C32861" s="14">
        <f>VALUE(1/COUNTIF(B:B,Table1[[#This Row],[order_id]]))</f>
        <v>1</v>
      </c>
      <c r="D32861" t="s">
        <v>8801</v>
      </c>
      <c r="E32861" s="10">
        <v>1</v>
      </c>
      <c r="F32861" s="18">
        <v>45560</v>
      </c>
      <c r="G32861" s="5" t="s">
        <v>666</v>
      </c>
      <c r="H32861" s="3">
        <v>209</v>
      </c>
      <c r="I32861" s="3">
        <v>209</v>
      </c>
      <c r="J32861" t="s">
        <v>8777</v>
      </c>
      <c r="K32861" t="s">
        <v>8789</v>
      </c>
      <c r="L32861" t="s">
        <v>8802</v>
      </c>
      <c r="M32861" t="s">
        <v>14212</v>
      </c>
      <c r="N32861" s="7" t="str">
        <f>TEXT(Table1[[#This Row],[order_date]],"dddd")</f>
        <v>Wednesday</v>
      </c>
      <c r="O32861" s="7" t="str">
        <f>TEXT(Table1[[#This Row],[order_date]],"mmmm")</f>
        <v>September</v>
      </c>
      <c r="P32861" s="5" t="str">
        <f>TEXT(Table1[[#This Row],[order_time]],"hhhh")</f>
        <v>19</v>
      </c>
      <c r="Q32861" t="str">
        <f>TEXT(Table1[[#This Row],[order_date]],"yyy")</f>
        <v>2024</v>
      </c>
    </row>
    <row r="32862" spans="1:17" x14ac:dyDescent="0.3">
      <c r="A32862" s="9">
        <v>18784</v>
      </c>
      <c r="B32862" s="9">
        <v>17074</v>
      </c>
      <c r="C32862" s="14">
        <f>VALUE(1/COUNTIF(B:B,Table1[[#This Row],[order_id]]))</f>
        <v>0.5</v>
      </c>
      <c r="D32862" t="s">
        <v>12</v>
      </c>
      <c r="E32862" s="10">
        <v>1</v>
      </c>
      <c r="F32862" s="18">
        <v>45560</v>
      </c>
      <c r="G32862" s="5" t="s">
        <v>11324</v>
      </c>
      <c r="H32862" s="3">
        <v>169</v>
      </c>
      <c r="I32862" s="3">
        <v>169</v>
      </c>
      <c r="J32862" t="s">
        <v>8776</v>
      </c>
      <c r="K32862" t="s">
        <v>8784</v>
      </c>
      <c r="L32862" t="s">
        <v>8798</v>
      </c>
      <c r="M32862" t="s">
        <v>14213</v>
      </c>
      <c r="N32862" s="7" t="str">
        <f>TEXT(Table1[[#This Row],[order_date]],"dddd")</f>
        <v>Wednesday</v>
      </c>
      <c r="O32862" s="7" t="str">
        <f>TEXT(Table1[[#This Row],[order_date]],"mmmm")</f>
        <v>September</v>
      </c>
      <c r="P32862" s="5" t="str">
        <f>TEXT(Table1[[#This Row],[order_time]],"hhhh")</f>
        <v>13</v>
      </c>
      <c r="Q32862" t="str">
        <f>TEXT(Table1[[#This Row],[order_date]],"yyy")</f>
        <v>2024</v>
      </c>
    </row>
    <row r="32863" spans="1:17" x14ac:dyDescent="0.3">
      <c r="A32863" s="9">
        <v>18785</v>
      </c>
      <c r="B32863" s="9">
        <v>17074</v>
      </c>
      <c r="C32863" s="14">
        <f>VALUE(1/COUNTIF(B:B,Table1[[#This Row],[order_id]]))</f>
        <v>0.5</v>
      </c>
      <c r="D32863" t="s">
        <v>14</v>
      </c>
      <c r="E32863" s="10">
        <v>1</v>
      </c>
      <c r="F32863" s="18">
        <v>45560</v>
      </c>
      <c r="G32863" s="5" t="s">
        <v>11324</v>
      </c>
      <c r="H32863" s="3">
        <v>35</v>
      </c>
      <c r="I32863" s="3">
        <v>35</v>
      </c>
      <c r="J32863" t="s">
        <v>8780</v>
      </c>
      <c r="K32863" t="s">
        <v>8786</v>
      </c>
      <c r="L32863" t="s">
        <v>8792</v>
      </c>
      <c r="M32863" t="s">
        <v>14213</v>
      </c>
      <c r="N32863" s="7" t="str">
        <f>TEXT(Table1[[#This Row],[order_date]],"dddd")</f>
        <v>Wednesday</v>
      </c>
      <c r="O32863" s="7" t="str">
        <f>TEXT(Table1[[#This Row],[order_date]],"mmmm")</f>
        <v>September</v>
      </c>
      <c r="P32863" s="5" t="str">
        <f>TEXT(Table1[[#This Row],[order_time]],"hhhh")</f>
        <v>13</v>
      </c>
      <c r="Q32863" t="str">
        <f>TEXT(Table1[[#This Row],[order_date]],"yyy")</f>
        <v>2024</v>
      </c>
    </row>
    <row r="32864" spans="1:17" x14ac:dyDescent="0.3">
      <c r="A32864" s="9">
        <v>20905</v>
      </c>
      <c r="B32864" s="9">
        <v>17872</v>
      </c>
      <c r="C32864" s="14">
        <f>VALUE(1/COUNTIF(B:B,Table1[[#This Row],[order_id]]))</f>
        <v>0.5</v>
      </c>
      <c r="D32864" t="s">
        <v>12</v>
      </c>
      <c r="E32864" s="10">
        <v>1</v>
      </c>
      <c r="F32864" s="18">
        <v>45560</v>
      </c>
      <c r="G32864" s="5" t="s">
        <v>11601</v>
      </c>
      <c r="H32864" s="3">
        <v>169</v>
      </c>
      <c r="I32864" s="3">
        <v>169</v>
      </c>
      <c r="J32864" t="s">
        <v>8776</v>
      </c>
      <c r="K32864" t="s">
        <v>8784</v>
      </c>
      <c r="L32864" t="s">
        <v>8798</v>
      </c>
      <c r="M32864" t="s">
        <v>14212</v>
      </c>
      <c r="N32864" s="7" t="str">
        <f>TEXT(Table1[[#This Row],[order_date]],"dddd")</f>
        <v>Wednesday</v>
      </c>
      <c r="O32864" s="7" t="str">
        <f>TEXT(Table1[[#This Row],[order_date]],"mmmm")</f>
        <v>September</v>
      </c>
      <c r="P32864" s="5" t="str">
        <f>TEXT(Table1[[#This Row],[order_time]],"hhhh")</f>
        <v>19</v>
      </c>
      <c r="Q32864" t="str">
        <f>TEXT(Table1[[#This Row],[order_date]],"yyy")</f>
        <v>2024</v>
      </c>
    </row>
    <row r="32865" spans="1:17" x14ac:dyDescent="0.3">
      <c r="A32865" s="9">
        <v>20906</v>
      </c>
      <c r="B32865" s="9">
        <v>17872</v>
      </c>
      <c r="C32865" s="14">
        <f>VALUE(1/COUNTIF(B:B,Table1[[#This Row],[order_id]]))</f>
        <v>0.5</v>
      </c>
      <c r="D32865" t="s">
        <v>8801</v>
      </c>
      <c r="E32865" s="10">
        <v>1</v>
      </c>
      <c r="F32865" s="18">
        <v>45560</v>
      </c>
      <c r="G32865" s="5" t="s">
        <v>11601</v>
      </c>
      <c r="H32865" s="3">
        <v>209</v>
      </c>
      <c r="I32865" s="3">
        <v>209</v>
      </c>
      <c r="J32865" t="s">
        <v>8777</v>
      </c>
      <c r="K32865" t="s">
        <v>8789</v>
      </c>
      <c r="L32865" t="s">
        <v>8802</v>
      </c>
      <c r="M32865" t="s">
        <v>14212</v>
      </c>
      <c r="N32865" s="7" t="str">
        <f>TEXT(Table1[[#This Row],[order_date]],"dddd")</f>
        <v>Wednesday</v>
      </c>
      <c r="O32865" s="7" t="str">
        <f>TEXT(Table1[[#This Row],[order_date]],"mmmm")</f>
        <v>September</v>
      </c>
      <c r="P32865" s="5" t="str">
        <f>TEXT(Table1[[#This Row],[order_time]],"hhhh")</f>
        <v>19</v>
      </c>
      <c r="Q32865" t="str">
        <f>TEXT(Table1[[#This Row],[order_date]],"yyy")</f>
        <v>2024</v>
      </c>
    </row>
    <row r="32866" spans="1:17" x14ac:dyDescent="0.3">
      <c r="A32866" s="9">
        <v>21074</v>
      </c>
      <c r="B32866" s="9">
        <v>17935</v>
      </c>
      <c r="C32866" s="14">
        <f>VALUE(1/COUNTIF(B:B,Table1[[#This Row],[order_id]]))</f>
        <v>1</v>
      </c>
      <c r="D32866" t="s">
        <v>13</v>
      </c>
      <c r="E32866" s="10">
        <v>1</v>
      </c>
      <c r="F32866" s="18">
        <v>45560</v>
      </c>
      <c r="G32866" s="5" t="s">
        <v>6728</v>
      </c>
      <c r="H32866" s="3">
        <v>99</v>
      </c>
      <c r="I32866" s="3">
        <v>99</v>
      </c>
      <c r="J32866" t="s">
        <v>8779</v>
      </c>
      <c r="K32866" t="s">
        <v>8785</v>
      </c>
      <c r="L32866" t="s">
        <v>8791</v>
      </c>
      <c r="M32866" t="s">
        <v>14212</v>
      </c>
      <c r="N32866" s="7" t="str">
        <f>TEXT(Table1[[#This Row],[order_date]],"dddd")</f>
        <v>Wednesday</v>
      </c>
      <c r="O32866" s="7" t="str">
        <f>TEXT(Table1[[#This Row],[order_date]],"mmmm")</f>
        <v>September</v>
      </c>
      <c r="P32866" s="5" t="str">
        <f>TEXT(Table1[[#This Row],[order_time]],"hhhh")</f>
        <v>10</v>
      </c>
      <c r="Q32866" t="str">
        <f>TEXT(Table1[[#This Row],[order_date]],"yyy")</f>
        <v>2024</v>
      </c>
    </row>
    <row r="32867" spans="1:17" x14ac:dyDescent="0.3">
      <c r="A32867" s="9">
        <v>21636</v>
      </c>
      <c r="B32867" s="9">
        <v>18145</v>
      </c>
      <c r="C32867" s="14">
        <f>VALUE(1/COUNTIF(B:B,Table1[[#This Row],[order_id]]))</f>
        <v>0.33333333333333331</v>
      </c>
      <c r="D32867" t="s">
        <v>14</v>
      </c>
      <c r="E32867" s="10">
        <v>1</v>
      </c>
      <c r="F32867" s="18">
        <v>45560</v>
      </c>
      <c r="G32867" s="5" t="s">
        <v>9125</v>
      </c>
      <c r="H32867" s="3">
        <v>35</v>
      </c>
      <c r="I32867" s="3">
        <v>35</v>
      </c>
      <c r="J32867" t="s">
        <v>8780</v>
      </c>
      <c r="K32867" t="s">
        <v>8786</v>
      </c>
      <c r="L32867" t="s">
        <v>8792</v>
      </c>
      <c r="M32867" t="s">
        <v>8804</v>
      </c>
      <c r="N32867" s="7" t="str">
        <f>TEXT(Table1[[#This Row],[order_date]],"dddd")</f>
        <v>Wednesday</v>
      </c>
      <c r="O32867" s="7" t="str">
        <f>TEXT(Table1[[#This Row],[order_date]],"mmmm")</f>
        <v>September</v>
      </c>
      <c r="P32867" s="5" t="str">
        <f>TEXT(Table1[[#This Row],[order_time]],"hhhh")</f>
        <v>10</v>
      </c>
      <c r="Q32867" t="str">
        <f>TEXT(Table1[[#This Row],[order_date]],"yyy")</f>
        <v>2024</v>
      </c>
    </row>
    <row r="32868" spans="1:17" x14ac:dyDescent="0.3">
      <c r="A32868" s="9">
        <v>21637</v>
      </c>
      <c r="B32868" s="9">
        <v>18145</v>
      </c>
      <c r="C32868" s="14">
        <f>VALUE(1/COUNTIF(B:B,Table1[[#This Row],[order_id]]))</f>
        <v>0.33333333333333331</v>
      </c>
      <c r="D32868" t="s">
        <v>8796</v>
      </c>
      <c r="E32868" s="10">
        <v>1</v>
      </c>
      <c r="F32868" s="18">
        <v>45560</v>
      </c>
      <c r="G32868" s="5" t="s">
        <v>9125</v>
      </c>
      <c r="H32868" s="3">
        <v>189</v>
      </c>
      <c r="I32868" s="3">
        <v>189</v>
      </c>
      <c r="J32868" t="s">
        <v>8778</v>
      </c>
      <c r="K32868" t="s">
        <v>8783</v>
      </c>
      <c r="L32868" t="s">
        <v>8797</v>
      </c>
      <c r="M32868" t="s">
        <v>8804</v>
      </c>
      <c r="N32868" s="7" t="str">
        <f>TEXT(Table1[[#This Row],[order_date]],"dddd")</f>
        <v>Wednesday</v>
      </c>
      <c r="O32868" s="7" t="str">
        <f>TEXT(Table1[[#This Row],[order_date]],"mmmm")</f>
        <v>September</v>
      </c>
      <c r="P32868" s="5" t="str">
        <f>TEXT(Table1[[#This Row],[order_time]],"hhhh")</f>
        <v>10</v>
      </c>
      <c r="Q32868" t="str">
        <f>TEXT(Table1[[#This Row],[order_date]],"yyy")</f>
        <v>2024</v>
      </c>
    </row>
    <row r="32869" spans="1:17" x14ac:dyDescent="0.3">
      <c r="A32869" s="9">
        <v>21638</v>
      </c>
      <c r="B32869" s="9">
        <v>18145</v>
      </c>
      <c r="C32869" s="14">
        <f>VALUE(1/COUNTIF(B:B,Table1[[#This Row],[order_id]]))</f>
        <v>0.33333333333333331</v>
      </c>
      <c r="D32869" t="s">
        <v>11</v>
      </c>
      <c r="E32869" s="10">
        <v>1</v>
      </c>
      <c r="F32869" s="18">
        <v>45560</v>
      </c>
      <c r="G32869" s="5" t="s">
        <v>9125</v>
      </c>
      <c r="H32869" s="3">
        <v>79</v>
      </c>
      <c r="I32869" s="3">
        <v>79</v>
      </c>
      <c r="J32869" t="s">
        <v>8776</v>
      </c>
      <c r="K32869" t="s">
        <v>8781</v>
      </c>
      <c r="L32869" t="s">
        <v>8790</v>
      </c>
      <c r="M32869" t="s">
        <v>8804</v>
      </c>
      <c r="N32869" s="7" t="str">
        <f>TEXT(Table1[[#This Row],[order_date]],"dddd")</f>
        <v>Wednesday</v>
      </c>
      <c r="O32869" s="7" t="str">
        <f>TEXT(Table1[[#This Row],[order_date]],"mmmm")</f>
        <v>September</v>
      </c>
      <c r="P32869" s="5" t="str">
        <f>TEXT(Table1[[#This Row],[order_time]],"hhhh")</f>
        <v>10</v>
      </c>
      <c r="Q32869" t="str">
        <f>TEXT(Table1[[#This Row],[order_date]],"yyy")</f>
        <v>2024</v>
      </c>
    </row>
    <row r="32870" spans="1:17" x14ac:dyDescent="0.3">
      <c r="A32870" s="9">
        <v>21730</v>
      </c>
      <c r="B32870" s="9">
        <v>18177</v>
      </c>
      <c r="C32870" s="14">
        <f>VALUE(1/COUNTIF(B:B,Table1[[#This Row],[order_id]]))</f>
        <v>0.2</v>
      </c>
      <c r="D32870" t="s">
        <v>15</v>
      </c>
      <c r="E32870" s="10">
        <v>1</v>
      </c>
      <c r="F32870" s="18">
        <v>45560</v>
      </c>
      <c r="G32870" s="5" t="s">
        <v>11695</v>
      </c>
      <c r="H32870" s="3">
        <v>49</v>
      </c>
      <c r="I32870" s="3">
        <v>49</v>
      </c>
      <c r="J32870" t="s">
        <v>8779</v>
      </c>
      <c r="K32870" t="s">
        <v>8787</v>
      </c>
      <c r="L32870" t="s">
        <v>8793</v>
      </c>
      <c r="M32870" t="s">
        <v>14213</v>
      </c>
      <c r="N32870" s="7" t="str">
        <f>TEXT(Table1[[#This Row],[order_date]],"dddd")</f>
        <v>Wednesday</v>
      </c>
      <c r="O32870" s="7" t="str">
        <f>TEXT(Table1[[#This Row],[order_date]],"mmmm")</f>
        <v>September</v>
      </c>
      <c r="P32870" s="5" t="str">
        <f>TEXT(Table1[[#This Row],[order_time]],"hhhh")</f>
        <v>13</v>
      </c>
      <c r="Q32870" t="str">
        <f>TEXT(Table1[[#This Row],[order_date]],"yyy")</f>
        <v>2024</v>
      </c>
    </row>
    <row r="32871" spans="1:17" x14ac:dyDescent="0.3">
      <c r="A32871" s="9">
        <v>21731</v>
      </c>
      <c r="B32871" s="9">
        <v>18177</v>
      </c>
      <c r="C32871" s="14">
        <f>VALUE(1/COUNTIF(B:B,Table1[[#This Row],[order_id]]))</f>
        <v>0.2</v>
      </c>
      <c r="D32871" t="s">
        <v>8794</v>
      </c>
      <c r="E32871" s="10">
        <v>1</v>
      </c>
      <c r="F32871" s="18">
        <v>45560</v>
      </c>
      <c r="G32871" s="5" t="s">
        <v>11695</v>
      </c>
      <c r="H32871" s="3">
        <v>139</v>
      </c>
      <c r="I32871" s="3">
        <v>139</v>
      </c>
      <c r="J32871" t="s">
        <v>8777</v>
      </c>
      <c r="K32871" t="s">
        <v>8782</v>
      </c>
      <c r="L32871" t="s">
        <v>8795</v>
      </c>
      <c r="M32871" t="s">
        <v>14213</v>
      </c>
      <c r="N32871" s="7" t="str">
        <f>TEXT(Table1[[#This Row],[order_date]],"dddd")</f>
        <v>Wednesday</v>
      </c>
      <c r="O32871" s="7" t="str">
        <f>TEXT(Table1[[#This Row],[order_date]],"mmmm")</f>
        <v>September</v>
      </c>
      <c r="P32871" s="5" t="str">
        <f>TEXT(Table1[[#This Row],[order_time]],"hhhh")</f>
        <v>13</v>
      </c>
      <c r="Q32871" t="str">
        <f>TEXT(Table1[[#This Row],[order_date]],"yyy")</f>
        <v>2024</v>
      </c>
    </row>
    <row r="32872" spans="1:17" x14ac:dyDescent="0.3">
      <c r="A32872" s="9">
        <v>21732</v>
      </c>
      <c r="B32872" s="9">
        <v>18177</v>
      </c>
      <c r="C32872" s="14">
        <f>VALUE(1/COUNTIF(B:B,Table1[[#This Row],[order_id]]))</f>
        <v>0.2</v>
      </c>
      <c r="D32872" t="s">
        <v>14</v>
      </c>
      <c r="E32872" s="10">
        <v>2</v>
      </c>
      <c r="F32872" s="18">
        <v>45560</v>
      </c>
      <c r="G32872" s="5" t="s">
        <v>11695</v>
      </c>
      <c r="H32872" s="3">
        <v>35</v>
      </c>
      <c r="I32872" s="3">
        <v>70</v>
      </c>
      <c r="J32872" t="s">
        <v>8780</v>
      </c>
      <c r="K32872" t="s">
        <v>8786</v>
      </c>
      <c r="L32872" t="s">
        <v>8792</v>
      </c>
      <c r="M32872" t="s">
        <v>14213</v>
      </c>
      <c r="N32872" s="7" t="str">
        <f>TEXT(Table1[[#This Row],[order_date]],"dddd")</f>
        <v>Wednesday</v>
      </c>
      <c r="O32872" s="7" t="str">
        <f>TEXT(Table1[[#This Row],[order_date]],"mmmm")</f>
        <v>September</v>
      </c>
      <c r="P32872" s="5" t="str">
        <f>TEXT(Table1[[#This Row],[order_time]],"hhhh")</f>
        <v>13</v>
      </c>
      <c r="Q32872" t="str">
        <f>TEXT(Table1[[#This Row],[order_date]],"yyy")</f>
        <v>2024</v>
      </c>
    </row>
    <row r="32873" spans="1:17" x14ac:dyDescent="0.3">
      <c r="A32873" s="9">
        <v>21733</v>
      </c>
      <c r="B32873" s="9">
        <v>18177</v>
      </c>
      <c r="C32873" s="14">
        <f>VALUE(1/COUNTIF(B:B,Table1[[#This Row],[order_id]]))</f>
        <v>0.2</v>
      </c>
      <c r="D32873" t="s">
        <v>14</v>
      </c>
      <c r="E32873" s="10">
        <v>1</v>
      </c>
      <c r="F32873" s="18">
        <v>45560</v>
      </c>
      <c r="G32873" s="5" t="s">
        <v>11695</v>
      </c>
      <c r="H32873" s="3">
        <v>35</v>
      </c>
      <c r="I32873" s="3">
        <v>35</v>
      </c>
      <c r="J32873" t="s">
        <v>8780</v>
      </c>
      <c r="K32873" t="s">
        <v>8786</v>
      </c>
      <c r="L32873" t="s">
        <v>8792</v>
      </c>
      <c r="M32873" t="s">
        <v>14213</v>
      </c>
      <c r="N32873" s="7" t="str">
        <f>TEXT(Table1[[#This Row],[order_date]],"dddd")</f>
        <v>Wednesday</v>
      </c>
      <c r="O32873" s="7" t="str">
        <f>TEXT(Table1[[#This Row],[order_date]],"mmmm")</f>
        <v>September</v>
      </c>
      <c r="P32873" s="5" t="str">
        <f>TEXT(Table1[[#This Row],[order_time]],"hhhh")</f>
        <v>13</v>
      </c>
      <c r="Q32873" t="str">
        <f>TEXT(Table1[[#This Row],[order_date]],"yyy")</f>
        <v>2024</v>
      </c>
    </row>
    <row r="32874" spans="1:17" x14ac:dyDescent="0.3">
      <c r="A32874" s="9">
        <v>21734</v>
      </c>
      <c r="B32874" s="9">
        <v>18177</v>
      </c>
      <c r="C32874" s="14">
        <f>VALUE(1/COUNTIF(B:B,Table1[[#This Row],[order_id]]))</f>
        <v>0.2</v>
      </c>
      <c r="D32874" t="s">
        <v>14</v>
      </c>
      <c r="E32874" s="10">
        <v>2</v>
      </c>
      <c r="F32874" s="18">
        <v>45560</v>
      </c>
      <c r="G32874" s="5" t="s">
        <v>11695</v>
      </c>
      <c r="H32874" s="3">
        <v>35</v>
      </c>
      <c r="I32874" s="3">
        <v>70</v>
      </c>
      <c r="J32874" t="s">
        <v>8780</v>
      </c>
      <c r="K32874" t="s">
        <v>8786</v>
      </c>
      <c r="L32874" t="s">
        <v>8792</v>
      </c>
      <c r="M32874" t="s">
        <v>14213</v>
      </c>
      <c r="N32874" s="7" t="str">
        <f>TEXT(Table1[[#This Row],[order_date]],"dddd")</f>
        <v>Wednesday</v>
      </c>
      <c r="O32874" s="7" t="str">
        <f>TEXT(Table1[[#This Row],[order_date]],"mmmm")</f>
        <v>September</v>
      </c>
      <c r="P32874" s="5" t="str">
        <f>TEXT(Table1[[#This Row],[order_time]],"hhhh")</f>
        <v>13</v>
      </c>
      <c r="Q32874" t="str">
        <f>TEXT(Table1[[#This Row],[order_date]],"yyy")</f>
        <v>2024</v>
      </c>
    </row>
    <row r="32875" spans="1:17" x14ac:dyDescent="0.3">
      <c r="A32875" s="9">
        <v>22018</v>
      </c>
      <c r="B32875" s="9">
        <v>18282</v>
      </c>
      <c r="C32875" s="14">
        <f>VALUE(1/COUNTIF(B:B,Table1[[#This Row],[order_id]]))</f>
        <v>0.33333333333333331</v>
      </c>
      <c r="D32875" t="s">
        <v>8799</v>
      </c>
      <c r="E32875" s="10">
        <v>1</v>
      </c>
      <c r="F32875" s="18">
        <v>45560</v>
      </c>
      <c r="G32875" s="5" t="s">
        <v>3575</v>
      </c>
      <c r="H32875" s="3">
        <v>59</v>
      </c>
      <c r="I32875" s="3">
        <v>59</v>
      </c>
      <c r="J32875" t="s">
        <v>8777</v>
      </c>
      <c r="K32875" t="s">
        <v>8788</v>
      </c>
      <c r="L32875" t="s">
        <v>8800</v>
      </c>
      <c r="M32875" t="s">
        <v>8804</v>
      </c>
      <c r="N32875" s="7" t="str">
        <f>TEXT(Table1[[#This Row],[order_date]],"dddd")</f>
        <v>Wednesday</v>
      </c>
      <c r="O32875" s="7" t="str">
        <f>TEXT(Table1[[#This Row],[order_date]],"mmmm")</f>
        <v>September</v>
      </c>
      <c r="P32875" s="5" t="str">
        <f>TEXT(Table1[[#This Row],[order_time]],"hhhh")</f>
        <v>20</v>
      </c>
      <c r="Q32875" t="str">
        <f>TEXT(Table1[[#This Row],[order_date]],"yyy")</f>
        <v>2024</v>
      </c>
    </row>
    <row r="32876" spans="1:17" x14ac:dyDescent="0.3">
      <c r="A32876" s="9">
        <v>22019</v>
      </c>
      <c r="B32876" s="9">
        <v>18282</v>
      </c>
      <c r="C32876" s="14">
        <f>VALUE(1/COUNTIF(B:B,Table1[[#This Row],[order_id]]))</f>
        <v>0.33333333333333331</v>
      </c>
      <c r="D32876" t="s">
        <v>13</v>
      </c>
      <c r="E32876" s="10">
        <v>1</v>
      </c>
      <c r="F32876" s="18">
        <v>45560</v>
      </c>
      <c r="G32876" s="5" t="s">
        <v>3575</v>
      </c>
      <c r="H32876" s="3">
        <v>99</v>
      </c>
      <c r="I32876" s="3">
        <v>99</v>
      </c>
      <c r="J32876" t="s">
        <v>8779</v>
      </c>
      <c r="K32876" t="s">
        <v>8785</v>
      </c>
      <c r="L32876" t="s">
        <v>8791</v>
      </c>
      <c r="M32876" t="s">
        <v>8804</v>
      </c>
      <c r="N32876" s="7" t="str">
        <f>TEXT(Table1[[#This Row],[order_date]],"dddd")</f>
        <v>Wednesday</v>
      </c>
      <c r="O32876" s="7" t="str">
        <f>TEXT(Table1[[#This Row],[order_date]],"mmmm")</f>
        <v>September</v>
      </c>
      <c r="P32876" s="5" t="str">
        <f>TEXT(Table1[[#This Row],[order_time]],"hhhh")</f>
        <v>20</v>
      </c>
      <c r="Q32876" t="str">
        <f>TEXT(Table1[[#This Row],[order_date]],"yyy")</f>
        <v>2024</v>
      </c>
    </row>
    <row r="32877" spans="1:17" x14ac:dyDescent="0.3">
      <c r="A32877" s="9">
        <v>22020</v>
      </c>
      <c r="B32877" s="9">
        <v>18282</v>
      </c>
      <c r="C32877" s="14">
        <f>VALUE(1/COUNTIF(B:B,Table1[[#This Row],[order_id]]))</f>
        <v>0.33333333333333331</v>
      </c>
      <c r="D32877" t="s">
        <v>8801</v>
      </c>
      <c r="E32877" s="10">
        <v>2</v>
      </c>
      <c r="F32877" s="18">
        <v>45560</v>
      </c>
      <c r="G32877" s="5" t="s">
        <v>3575</v>
      </c>
      <c r="H32877" s="3">
        <v>209</v>
      </c>
      <c r="I32877" s="3">
        <v>418</v>
      </c>
      <c r="J32877" t="s">
        <v>8777</v>
      </c>
      <c r="K32877" t="s">
        <v>8789</v>
      </c>
      <c r="L32877" t="s">
        <v>8802</v>
      </c>
      <c r="M32877" t="s">
        <v>8804</v>
      </c>
      <c r="N32877" s="7" t="str">
        <f>TEXT(Table1[[#This Row],[order_date]],"dddd")</f>
        <v>Wednesday</v>
      </c>
      <c r="O32877" s="7" t="str">
        <f>TEXT(Table1[[#This Row],[order_date]],"mmmm")</f>
        <v>September</v>
      </c>
      <c r="P32877" s="5" t="str">
        <f>TEXT(Table1[[#This Row],[order_time]],"hhhh")</f>
        <v>20</v>
      </c>
      <c r="Q32877" t="str">
        <f>TEXT(Table1[[#This Row],[order_date]],"yyy")</f>
        <v>2024</v>
      </c>
    </row>
    <row r="32878" spans="1:17" x14ac:dyDescent="0.3">
      <c r="A32878" s="9">
        <v>23137</v>
      </c>
      <c r="B32878" s="9">
        <v>18689</v>
      </c>
      <c r="C32878" s="14">
        <f>VALUE(1/COUNTIF(B:B,Table1[[#This Row],[order_id]]))</f>
        <v>1</v>
      </c>
      <c r="D32878" t="s">
        <v>8796</v>
      </c>
      <c r="E32878" s="10">
        <v>1</v>
      </c>
      <c r="F32878" s="18">
        <v>45560</v>
      </c>
      <c r="G32878" s="5" t="s">
        <v>4244</v>
      </c>
      <c r="H32878" s="3">
        <v>189</v>
      </c>
      <c r="I32878" s="3">
        <v>189</v>
      </c>
      <c r="J32878" t="s">
        <v>8778</v>
      </c>
      <c r="K32878" t="s">
        <v>8783</v>
      </c>
      <c r="L32878" t="s">
        <v>8797</v>
      </c>
      <c r="M32878" t="s">
        <v>8806</v>
      </c>
      <c r="N32878" s="7" t="str">
        <f>TEXT(Table1[[#This Row],[order_date]],"dddd")</f>
        <v>Wednesday</v>
      </c>
      <c r="O32878" s="7" t="str">
        <f>TEXT(Table1[[#This Row],[order_date]],"mmmm")</f>
        <v>September</v>
      </c>
      <c r="P32878" s="5" t="str">
        <f>TEXT(Table1[[#This Row],[order_time]],"hhhh")</f>
        <v>22</v>
      </c>
      <c r="Q32878" t="str">
        <f>TEXT(Table1[[#This Row],[order_date]],"yyy")</f>
        <v>2024</v>
      </c>
    </row>
    <row r="32879" spans="1:17" x14ac:dyDescent="0.3">
      <c r="A32879" s="9">
        <v>24468</v>
      </c>
      <c r="B32879" s="9">
        <v>19181</v>
      </c>
      <c r="C32879" s="14">
        <f>VALUE(1/COUNTIF(B:B,Table1[[#This Row],[order_id]]))</f>
        <v>0.33333333333333331</v>
      </c>
      <c r="D32879" t="s">
        <v>8794</v>
      </c>
      <c r="E32879" s="10">
        <v>1</v>
      </c>
      <c r="F32879" s="18">
        <v>45560</v>
      </c>
      <c r="G32879" s="5" t="s">
        <v>7744</v>
      </c>
      <c r="H32879" s="3">
        <v>139</v>
      </c>
      <c r="I32879" s="3">
        <v>139</v>
      </c>
      <c r="J32879" t="s">
        <v>8777</v>
      </c>
      <c r="K32879" t="s">
        <v>8782</v>
      </c>
      <c r="L32879" t="s">
        <v>8795</v>
      </c>
      <c r="M32879" t="s">
        <v>14213</v>
      </c>
      <c r="N32879" s="7" t="str">
        <f>TEXT(Table1[[#This Row],[order_date]],"dddd")</f>
        <v>Wednesday</v>
      </c>
      <c r="O32879" s="7" t="str">
        <f>TEXT(Table1[[#This Row],[order_date]],"mmmm")</f>
        <v>September</v>
      </c>
      <c r="P32879" s="5" t="str">
        <f>TEXT(Table1[[#This Row],[order_time]],"hhhh")</f>
        <v>10</v>
      </c>
      <c r="Q32879" t="str">
        <f>TEXT(Table1[[#This Row],[order_date]],"yyy")</f>
        <v>2024</v>
      </c>
    </row>
    <row r="32880" spans="1:17" x14ac:dyDescent="0.3">
      <c r="A32880" s="9">
        <v>24469</v>
      </c>
      <c r="B32880" s="9">
        <v>19181</v>
      </c>
      <c r="C32880" s="14">
        <f>VALUE(1/COUNTIF(B:B,Table1[[#This Row],[order_id]]))</f>
        <v>0.33333333333333331</v>
      </c>
      <c r="D32880" t="s">
        <v>8796</v>
      </c>
      <c r="E32880" s="10">
        <v>2</v>
      </c>
      <c r="F32880" s="18">
        <v>45560</v>
      </c>
      <c r="G32880" s="5" t="s">
        <v>7744</v>
      </c>
      <c r="H32880" s="3">
        <v>189</v>
      </c>
      <c r="I32880" s="3">
        <v>378</v>
      </c>
      <c r="J32880" t="s">
        <v>8778</v>
      </c>
      <c r="K32880" t="s">
        <v>8783</v>
      </c>
      <c r="L32880" t="s">
        <v>8797</v>
      </c>
      <c r="M32880" t="s">
        <v>14213</v>
      </c>
      <c r="N32880" s="7" t="str">
        <f>TEXT(Table1[[#This Row],[order_date]],"dddd")</f>
        <v>Wednesday</v>
      </c>
      <c r="O32880" s="7" t="str">
        <f>TEXT(Table1[[#This Row],[order_date]],"mmmm")</f>
        <v>September</v>
      </c>
      <c r="P32880" s="5" t="str">
        <f>TEXT(Table1[[#This Row],[order_time]],"hhhh")</f>
        <v>10</v>
      </c>
      <c r="Q32880" t="str">
        <f>TEXT(Table1[[#This Row],[order_date]],"yyy")</f>
        <v>2024</v>
      </c>
    </row>
    <row r="32881" spans="1:17" x14ac:dyDescent="0.3">
      <c r="A32881" s="9">
        <v>24470</v>
      </c>
      <c r="B32881" s="9">
        <v>19181</v>
      </c>
      <c r="C32881" s="14">
        <f>VALUE(1/COUNTIF(B:B,Table1[[#This Row],[order_id]]))</f>
        <v>0.33333333333333331</v>
      </c>
      <c r="D32881" t="s">
        <v>14</v>
      </c>
      <c r="E32881" s="10">
        <v>2</v>
      </c>
      <c r="F32881" s="18">
        <v>45560</v>
      </c>
      <c r="G32881" s="5" t="s">
        <v>7744</v>
      </c>
      <c r="H32881" s="3">
        <v>35</v>
      </c>
      <c r="I32881" s="3">
        <v>70</v>
      </c>
      <c r="J32881" t="s">
        <v>8780</v>
      </c>
      <c r="K32881" t="s">
        <v>8786</v>
      </c>
      <c r="L32881" t="s">
        <v>8792</v>
      </c>
      <c r="M32881" t="s">
        <v>14213</v>
      </c>
      <c r="N32881" s="7" t="str">
        <f>TEXT(Table1[[#This Row],[order_date]],"dddd")</f>
        <v>Wednesday</v>
      </c>
      <c r="O32881" s="7" t="str">
        <f>TEXT(Table1[[#This Row],[order_date]],"mmmm")</f>
        <v>September</v>
      </c>
      <c r="P32881" s="5" t="str">
        <f>TEXT(Table1[[#This Row],[order_time]],"hhhh")</f>
        <v>10</v>
      </c>
      <c r="Q32881" t="str">
        <f>TEXT(Table1[[#This Row],[order_date]],"yyy")</f>
        <v>2024</v>
      </c>
    </row>
    <row r="32882" spans="1:17" x14ac:dyDescent="0.3">
      <c r="A32882" s="9">
        <v>25346</v>
      </c>
      <c r="B32882" s="9">
        <v>19519</v>
      </c>
      <c r="C32882" s="14">
        <f>VALUE(1/COUNTIF(B:B,Table1[[#This Row],[order_id]]))</f>
        <v>0.25</v>
      </c>
      <c r="D32882" t="s">
        <v>11</v>
      </c>
      <c r="E32882" s="10">
        <v>1</v>
      </c>
      <c r="F32882" s="18">
        <v>45560</v>
      </c>
      <c r="G32882" s="5" t="s">
        <v>1826</v>
      </c>
      <c r="H32882" s="3">
        <v>79</v>
      </c>
      <c r="I32882" s="3">
        <v>79</v>
      </c>
      <c r="J32882" t="s">
        <v>8776</v>
      </c>
      <c r="K32882" t="s">
        <v>8781</v>
      </c>
      <c r="L32882" t="s">
        <v>8790</v>
      </c>
      <c r="M32882" t="s">
        <v>14212</v>
      </c>
      <c r="N32882" s="7" t="str">
        <f>TEXT(Table1[[#This Row],[order_date]],"dddd")</f>
        <v>Wednesday</v>
      </c>
      <c r="O32882" s="7" t="str">
        <f>TEXT(Table1[[#This Row],[order_date]],"mmmm")</f>
        <v>September</v>
      </c>
      <c r="P32882" s="5" t="str">
        <f>TEXT(Table1[[#This Row],[order_time]],"hhhh")</f>
        <v>16</v>
      </c>
      <c r="Q32882" t="str">
        <f>TEXT(Table1[[#This Row],[order_date]],"yyy")</f>
        <v>2024</v>
      </c>
    </row>
    <row r="32883" spans="1:17" x14ac:dyDescent="0.3">
      <c r="A32883" s="9">
        <v>25347</v>
      </c>
      <c r="B32883" s="9">
        <v>19519</v>
      </c>
      <c r="C32883" s="14">
        <f>VALUE(1/COUNTIF(B:B,Table1[[#This Row],[order_id]]))</f>
        <v>0.25</v>
      </c>
      <c r="D32883" t="s">
        <v>8799</v>
      </c>
      <c r="E32883" s="10">
        <v>3</v>
      </c>
      <c r="F32883" s="18">
        <v>45560</v>
      </c>
      <c r="G32883" s="5" t="s">
        <v>1826</v>
      </c>
      <c r="H32883" s="3">
        <v>59</v>
      </c>
      <c r="I32883" s="3">
        <v>177</v>
      </c>
      <c r="J32883" t="s">
        <v>8777</v>
      </c>
      <c r="K32883" t="s">
        <v>8788</v>
      </c>
      <c r="L32883" t="s">
        <v>8800</v>
      </c>
      <c r="M32883" t="s">
        <v>14212</v>
      </c>
      <c r="N32883" s="7" t="str">
        <f>TEXT(Table1[[#This Row],[order_date]],"dddd")</f>
        <v>Wednesday</v>
      </c>
      <c r="O32883" s="7" t="str">
        <f>TEXT(Table1[[#This Row],[order_date]],"mmmm")</f>
        <v>September</v>
      </c>
      <c r="P32883" s="5" t="str">
        <f>TEXT(Table1[[#This Row],[order_time]],"hhhh")</f>
        <v>16</v>
      </c>
      <c r="Q32883" t="str">
        <f>TEXT(Table1[[#This Row],[order_date]],"yyy")</f>
        <v>2024</v>
      </c>
    </row>
    <row r="32884" spans="1:17" x14ac:dyDescent="0.3">
      <c r="A32884" s="9">
        <v>25348</v>
      </c>
      <c r="B32884" s="9">
        <v>19519</v>
      </c>
      <c r="C32884" s="14">
        <f>VALUE(1/COUNTIF(B:B,Table1[[#This Row],[order_id]]))</f>
        <v>0.25</v>
      </c>
      <c r="D32884" t="s">
        <v>8796</v>
      </c>
      <c r="E32884" s="10">
        <v>1</v>
      </c>
      <c r="F32884" s="18">
        <v>45560</v>
      </c>
      <c r="G32884" s="5" t="s">
        <v>1826</v>
      </c>
      <c r="H32884" s="3">
        <v>189</v>
      </c>
      <c r="I32884" s="3">
        <v>189</v>
      </c>
      <c r="J32884" t="s">
        <v>8778</v>
      </c>
      <c r="K32884" t="s">
        <v>8783</v>
      </c>
      <c r="L32884" t="s">
        <v>8797</v>
      </c>
      <c r="M32884" t="s">
        <v>14212</v>
      </c>
      <c r="N32884" s="7" t="str">
        <f>TEXT(Table1[[#This Row],[order_date]],"dddd")</f>
        <v>Wednesday</v>
      </c>
      <c r="O32884" s="7" t="str">
        <f>TEXT(Table1[[#This Row],[order_date]],"mmmm")</f>
        <v>September</v>
      </c>
      <c r="P32884" s="5" t="str">
        <f>TEXT(Table1[[#This Row],[order_time]],"hhhh")</f>
        <v>16</v>
      </c>
      <c r="Q32884" t="str">
        <f>TEXT(Table1[[#This Row],[order_date]],"yyy")</f>
        <v>2024</v>
      </c>
    </row>
    <row r="32885" spans="1:17" x14ac:dyDescent="0.3">
      <c r="A32885" s="9">
        <v>25349</v>
      </c>
      <c r="B32885" s="9">
        <v>19519</v>
      </c>
      <c r="C32885" s="14">
        <f>VALUE(1/COUNTIF(B:B,Table1[[#This Row],[order_id]]))</f>
        <v>0.25</v>
      </c>
      <c r="D32885" t="s">
        <v>11</v>
      </c>
      <c r="E32885" s="10">
        <v>1</v>
      </c>
      <c r="F32885" s="18">
        <v>45560</v>
      </c>
      <c r="G32885" s="5" t="s">
        <v>1826</v>
      </c>
      <c r="H32885" s="3">
        <v>79</v>
      </c>
      <c r="I32885" s="3">
        <v>79</v>
      </c>
      <c r="J32885" t="s">
        <v>8776</v>
      </c>
      <c r="K32885" t="s">
        <v>8781</v>
      </c>
      <c r="L32885" t="s">
        <v>8790</v>
      </c>
      <c r="M32885" t="s">
        <v>14212</v>
      </c>
      <c r="N32885" s="7" t="str">
        <f>TEXT(Table1[[#This Row],[order_date]],"dddd")</f>
        <v>Wednesday</v>
      </c>
      <c r="O32885" s="7" t="str">
        <f>TEXT(Table1[[#This Row],[order_date]],"mmmm")</f>
        <v>September</v>
      </c>
      <c r="P32885" s="5" t="str">
        <f>TEXT(Table1[[#This Row],[order_time]],"hhhh")</f>
        <v>16</v>
      </c>
      <c r="Q32885" t="str">
        <f>TEXT(Table1[[#This Row],[order_date]],"yyy")</f>
        <v>2024</v>
      </c>
    </row>
    <row r="32886" spans="1:17" x14ac:dyDescent="0.3">
      <c r="A32886" s="9">
        <v>27016</v>
      </c>
      <c r="B32886" s="9">
        <v>20146</v>
      </c>
      <c r="C32886" s="14">
        <f>VALUE(1/COUNTIF(B:B,Table1[[#This Row],[order_id]]))</f>
        <v>0.33333333333333331</v>
      </c>
      <c r="D32886" t="s">
        <v>8796</v>
      </c>
      <c r="E32886" s="10">
        <v>1</v>
      </c>
      <c r="F32886" s="18">
        <v>45560</v>
      </c>
      <c r="G32886" s="5" t="s">
        <v>12317</v>
      </c>
      <c r="H32886" s="3">
        <v>189</v>
      </c>
      <c r="I32886" s="3">
        <v>189</v>
      </c>
      <c r="J32886" t="s">
        <v>8778</v>
      </c>
      <c r="K32886" t="s">
        <v>8783</v>
      </c>
      <c r="L32886" t="s">
        <v>8797</v>
      </c>
      <c r="M32886" t="s">
        <v>14211</v>
      </c>
      <c r="N32886" s="7" t="str">
        <f>TEXT(Table1[[#This Row],[order_date]],"dddd")</f>
        <v>Wednesday</v>
      </c>
      <c r="O32886" s="7" t="str">
        <f>TEXT(Table1[[#This Row],[order_date]],"mmmm")</f>
        <v>September</v>
      </c>
      <c r="P32886" s="5" t="str">
        <f>TEXT(Table1[[#This Row],[order_time]],"hhhh")</f>
        <v>15</v>
      </c>
      <c r="Q32886" t="str">
        <f>TEXT(Table1[[#This Row],[order_date]],"yyy")</f>
        <v>2024</v>
      </c>
    </row>
    <row r="32887" spans="1:17" x14ac:dyDescent="0.3">
      <c r="A32887" s="9">
        <v>27017</v>
      </c>
      <c r="B32887" s="9">
        <v>20146</v>
      </c>
      <c r="C32887" s="14">
        <f>VALUE(1/COUNTIF(B:B,Table1[[#This Row],[order_id]]))</f>
        <v>0.33333333333333331</v>
      </c>
      <c r="D32887" t="s">
        <v>8799</v>
      </c>
      <c r="E32887" s="10">
        <v>1</v>
      </c>
      <c r="F32887" s="18">
        <v>45560</v>
      </c>
      <c r="G32887" s="5" t="s">
        <v>12317</v>
      </c>
      <c r="H32887" s="3">
        <v>59</v>
      </c>
      <c r="I32887" s="3">
        <v>59</v>
      </c>
      <c r="J32887" t="s">
        <v>8777</v>
      </c>
      <c r="K32887" t="s">
        <v>8788</v>
      </c>
      <c r="L32887" t="s">
        <v>8800</v>
      </c>
      <c r="M32887" t="s">
        <v>14211</v>
      </c>
      <c r="N32887" s="7" t="str">
        <f>TEXT(Table1[[#This Row],[order_date]],"dddd")</f>
        <v>Wednesday</v>
      </c>
      <c r="O32887" s="7" t="str">
        <f>TEXT(Table1[[#This Row],[order_date]],"mmmm")</f>
        <v>September</v>
      </c>
      <c r="P32887" s="5" t="str">
        <f>TEXT(Table1[[#This Row],[order_time]],"hhhh")</f>
        <v>15</v>
      </c>
      <c r="Q32887" t="str">
        <f>TEXT(Table1[[#This Row],[order_date]],"yyy")</f>
        <v>2024</v>
      </c>
    </row>
    <row r="32888" spans="1:17" x14ac:dyDescent="0.3">
      <c r="A32888" s="9">
        <v>27018</v>
      </c>
      <c r="B32888" s="9">
        <v>20146</v>
      </c>
      <c r="C32888" s="14">
        <f>VALUE(1/COUNTIF(B:B,Table1[[#This Row],[order_id]]))</f>
        <v>0.33333333333333331</v>
      </c>
      <c r="D32888" t="s">
        <v>8799</v>
      </c>
      <c r="E32888" s="10">
        <v>2</v>
      </c>
      <c r="F32888" s="18">
        <v>45560</v>
      </c>
      <c r="G32888" s="5" t="s">
        <v>12317</v>
      </c>
      <c r="H32888" s="3">
        <v>59</v>
      </c>
      <c r="I32888" s="3">
        <v>118</v>
      </c>
      <c r="J32888" t="s">
        <v>8777</v>
      </c>
      <c r="K32888" t="s">
        <v>8788</v>
      </c>
      <c r="L32888" t="s">
        <v>8800</v>
      </c>
      <c r="M32888" t="s">
        <v>14211</v>
      </c>
      <c r="N32888" s="7" t="str">
        <f>TEXT(Table1[[#This Row],[order_date]],"dddd")</f>
        <v>Wednesday</v>
      </c>
      <c r="O32888" s="7" t="str">
        <f>TEXT(Table1[[#This Row],[order_date]],"mmmm")</f>
        <v>September</v>
      </c>
      <c r="P32888" s="5" t="str">
        <f>TEXT(Table1[[#This Row],[order_time]],"hhhh")</f>
        <v>15</v>
      </c>
      <c r="Q32888" t="str">
        <f>TEXT(Table1[[#This Row],[order_date]],"yyy")</f>
        <v>2024</v>
      </c>
    </row>
    <row r="32889" spans="1:17" x14ac:dyDescent="0.3">
      <c r="A32889" s="9">
        <v>27019</v>
      </c>
      <c r="B32889" s="9">
        <v>20147</v>
      </c>
      <c r="C32889" s="14">
        <f>VALUE(1/COUNTIF(B:B,Table1[[#This Row],[order_id]]))</f>
        <v>0.5</v>
      </c>
      <c r="D32889" t="s">
        <v>8796</v>
      </c>
      <c r="E32889" s="10">
        <v>2</v>
      </c>
      <c r="F32889" s="18">
        <v>45560</v>
      </c>
      <c r="G32889" s="5" t="s">
        <v>1940</v>
      </c>
      <c r="H32889" s="3">
        <v>189</v>
      </c>
      <c r="I32889" s="3">
        <v>378</v>
      </c>
      <c r="J32889" t="s">
        <v>8778</v>
      </c>
      <c r="K32889" t="s">
        <v>8783</v>
      </c>
      <c r="L32889" t="s">
        <v>8797</v>
      </c>
      <c r="M32889" t="s">
        <v>8807</v>
      </c>
      <c r="N32889" s="7" t="str">
        <f>TEXT(Table1[[#This Row],[order_date]],"dddd")</f>
        <v>Wednesday</v>
      </c>
      <c r="O32889" s="7" t="str">
        <f>TEXT(Table1[[#This Row],[order_date]],"mmmm")</f>
        <v>September</v>
      </c>
      <c r="P32889" s="5" t="str">
        <f>TEXT(Table1[[#This Row],[order_time]],"hhhh")</f>
        <v>12</v>
      </c>
      <c r="Q32889" t="str">
        <f>TEXT(Table1[[#This Row],[order_date]],"yyy")</f>
        <v>2024</v>
      </c>
    </row>
    <row r="32890" spans="1:17" x14ac:dyDescent="0.3">
      <c r="A32890" s="9">
        <v>27020</v>
      </c>
      <c r="B32890" s="9">
        <v>20147</v>
      </c>
      <c r="C32890" s="14">
        <f>VALUE(1/COUNTIF(B:B,Table1[[#This Row],[order_id]]))</f>
        <v>0.5</v>
      </c>
      <c r="D32890" t="s">
        <v>12</v>
      </c>
      <c r="E32890" s="10">
        <v>1</v>
      </c>
      <c r="F32890" s="18">
        <v>45560</v>
      </c>
      <c r="G32890" s="5" t="s">
        <v>1940</v>
      </c>
      <c r="H32890" s="3">
        <v>169</v>
      </c>
      <c r="I32890" s="3">
        <v>169</v>
      </c>
      <c r="J32890" t="s">
        <v>8776</v>
      </c>
      <c r="K32890" t="s">
        <v>8784</v>
      </c>
      <c r="L32890" t="s">
        <v>8798</v>
      </c>
      <c r="M32890" t="s">
        <v>8807</v>
      </c>
      <c r="N32890" s="7" t="str">
        <f>TEXT(Table1[[#This Row],[order_date]],"dddd")</f>
        <v>Wednesday</v>
      </c>
      <c r="O32890" s="7" t="str">
        <f>TEXT(Table1[[#This Row],[order_date]],"mmmm")</f>
        <v>September</v>
      </c>
      <c r="P32890" s="5" t="str">
        <f>TEXT(Table1[[#This Row],[order_time]],"hhhh")</f>
        <v>12</v>
      </c>
      <c r="Q32890" t="str">
        <f>TEXT(Table1[[#This Row],[order_date]],"yyy")</f>
        <v>2024</v>
      </c>
    </row>
    <row r="32891" spans="1:17" x14ac:dyDescent="0.3">
      <c r="A32891" s="9">
        <v>28092</v>
      </c>
      <c r="B32891" s="9">
        <v>20547</v>
      </c>
      <c r="C32891" s="14">
        <f>VALUE(1/COUNTIF(B:B,Table1[[#This Row],[order_id]]))</f>
        <v>1</v>
      </c>
      <c r="D32891" t="s">
        <v>14</v>
      </c>
      <c r="E32891" s="10">
        <v>1</v>
      </c>
      <c r="F32891" s="18">
        <v>45560</v>
      </c>
      <c r="G32891" s="5" t="s">
        <v>4245</v>
      </c>
      <c r="H32891" s="3">
        <v>35</v>
      </c>
      <c r="I32891" s="3">
        <v>35</v>
      </c>
      <c r="J32891" t="s">
        <v>8780</v>
      </c>
      <c r="K32891" t="s">
        <v>8786</v>
      </c>
      <c r="L32891" t="s">
        <v>8792</v>
      </c>
      <c r="M32891" t="s">
        <v>14211</v>
      </c>
      <c r="N32891" s="7" t="str">
        <f>TEXT(Table1[[#This Row],[order_date]],"dddd")</f>
        <v>Wednesday</v>
      </c>
      <c r="O32891" s="7" t="str">
        <f>TEXT(Table1[[#This Row],[order_date]],"mmmm")</f>
        <v>September</v>
      </c>
      <c r="P32891" s="5" t="str">
        <f>TEXT(Table1[[#This Row],[order_time]],"hhhh")</f>
        <v>13</v>
      </c>
      <c r="Q32891" t="str">
        <f>TEXT(Table1[[#This Row],[order_date]],"yyy")</f>
        <v>2024</v>
      </c>
    </row>
    <row r="32892" spans="1:17" x14ac:dyDescent="0.3">
      <c r="A32892" s="9">
        <v>28698</v>
      </c>
      <c r="B32892" s="9">
        <v>20776</v>
      </c>
      <c r="C32892" s="14">
        <f>VALUE(1/COUNTIF(B:B,Table1[[#This Row],[order_id]]))</f>
        <v>1</v>
      </c>
      <c r="D32892" t="s">
        <v>13</v>
      </c>
      <c r="E32892" s="10">
        <v>1</v>
      </c>
      <c r="F32892" s="18">
        <v>45560</v>
      </c>
      <c r="G32892" s="5" t="s">
        <v>11826</v>
      </c>
      <c r="H32892" s="3">
        <v>99</v>
      </c>
      <c r="I32892" s="3">
        <v>99</v>
      </c>
      <c r="J32892" t="s">
        <v>8779</v>
      </c>
      <c r="K32892" t="s">
        <v>8785</v>
      </c>
      <c r="L32892" t="s">
        <v>8791</v>
      </c>
      <c r="M32892" t="s">
        <v>8807</v>
      </c>
      <c r="N32892" s="7" t="str">
        <f>TEXT(Table1[[#This Row],[order_date]],"dddd")</f>
        <v>Wednesday</v>
      </c>
      <c r="O32892" s="7" t="str">
        <f>TEXT(Table1[[#This Row],[order_date]],"mmmm")</f>
        <v>September</v>
      </c>
      <c r="P32892" s="5" t="str">
        <f>TEXT(Table1[[#This Row],[order_time]],"hhhh")</f>
        <v>19</v>
      </c>
      <c r="Q32892" t="str">
        <f>TEXT(Table1[[#This Row],[order_date]],"yyy")</f>
        <v>2024</v>
      </c>
    </row>
    <row r="32893" spans="1:17" x14ac:dyDescent="0.3">
      <c r="A32893" s="9">
        <v>28710</v>
      </c>
      <c r="B32893" s="9">
        <v>20780</v>
      </c>
      <c r="C32893" s="14">
        <f>VALUE(1/COUNTIF(B:B,Table1[[#This Row],[order_id]]))</f>
        <v>0.5</v>
      </c>
      <c r="D32893" t="s">
        <v>8796</v>
      </c>
      <c r="E32893" s="10">
        <v>1</v>
      </c>
      <c r="F32893" s="18">
        <v>45560</v>
      </c>
      <c r="G32893" s="5" t="s">
        <v>4909</v>
      </c>
      <c r="H32893" s="3">
        <v>189</v>
      </c>
      <c r="I32893" s="3">
        <v>189</v>
      </c>
      <c r="J32893" t="s">
        <v>8778</v>
      </c>
      <c r="K32893" t="s">
        <v>8783</v>
      </c>
      <c r="L32893" t="s">
        <v>8797</v>
      </c>
      <c r="M32893" t="s">
        <v>8804</v>
      </c>
      <c r="N32893" s="7" t="str">
        <f>TEXT(Table1[[#This Row],[order_date]],"dddd")</f>
        <v>Wednesday</v>
      </c>
      <c r="O32893" s="7" t="str">
        <f>TEXT(Table1[[#This Row],[order_date]],"mmmm")</f>
        <v>September</v>
      </c>
      <c r="P32893" s="5" t="str">
        <f>TEXT(Table1[[#This Row],[order_time]],"hhhh")</f>
        <v>12</v>
      </c>
      <c r="Q32893" t="str">
        <f>TEXT(Table1[[#This Row],[order_date]],"yyy")</f>
        <v>2024</v>
      </c>
    </row>
    <row r="32894" spans="1:17" x14ac:dyDescent="0.3">
      <c r="A32894" s="9">
        <v>28711</v>
      </c>
      <c r="B32894" s="9">
        <v>20780</v>
      </c>
      <c r="C32894" s="14">
        <f>VALUE(1/COUNTIF(B:B,Table1[[#This Row],[order_id]]))</f>
        <v>0.5</v>
      </c>
      <c r="D32894" t="s">
        <v>12</v>
      </c>
      <c r="E32894" s="10">
        <v>1</v>
      </c>
      <c r="F32894" s="18">
        <v>45560</v>
      </c>
      <c r="G32894" s="5" t="s">
        <v>4909</v>
      </c>
      <c r="H32894" s="3">
        <v>169</v>
      </c>
      <c r="I32894" s="3">
        <v>169</v>
      </c>
      <c r="J32894" t="s">
        <v>8776</v>
      </c>
      <c r="K32894" t="s">
        <v>8784</v>
      </c>
      <c r="L32894" t="s">
        <v>8798</v>
      </c>
      <c r="M32894" t="s">
        <v>8804</v>
      </c>
      <c r="N32894" s="7" t="str">
        <f>TEXT(Table1[[#This Row],[order_date]],"dddd")</f>
        <v>Wednesday</v>
      </c>
      <c r="O32894" s="7" t="str">
        <f>TEXT(Table1[[#This Row],[order_date]],"mmmm")</f>
        <v>September</v>
      </c>
      <c r="P32894" s="5" t="str">
        <f>TEXT(Table1[[#This Row],[order_time]],"hhhh")</f>
        <v>12</v>
      </c>
      <c r="Q32894" t="str">
        <f>TEXT(Table1[[#This Row],[order_date]],"yyy")</f>
        <v>2024</v>
      </c>
    </row>
    <row r="32895" spans="1:17" x14ac:dyDescent="0.3">
      <c r="A32895" s="9">
        <v>30066</v>
      </c>
      <c r="B32895" s="9">
        <v>21294</v>
      </c>
      <c r="C32895" s="14">
        <f>VALUE(1/COUNTIF(B:B,Table1[[#This Row],[order_id]]))</f>
        <v>0.5</v>
      </c>
      <c r="D32895" t="s">
        <v>8801</v>
      </c>
      <c r="E32895" s="10">
        <v>1</v>
      </c>
      <c r="F32895" s="18">
        <v>45560</v>
      </c>
      <c r="G32895" s="5" t="s">
        <v>7653</v>
      </c>
      <c r="H32895" s="3">
        <v>209</v>
      </c>
      <c r="I32895" s="3">
        <v>209</v>
      </c>
      <c r="J32895" t="s">
        <v>8777</v>
      </c>
      <c r="K32895" t="s">
        <v>8789</v>
      </c>
      <c r="L32895" t="s">
        <v>8802</v>
      </c>
      <c r="M32895" t="s">
        <v>8807</v>
      </c>
      <c r="N32895" s="7" t="str">
        <f>TEXT(Table1[[#This Row],[order_date]],"dddd")</f>
        <v>Wednesday</v>
      </c>
      <c r="O32895" s="7" t="str">
        <f>TEXT(Table1[[#This Row],[order_date]],"mmmm")</f>
        <v>September</v>
      </c>
      <c r="P32895" s="5" t="str">
        <f>TEXT(Table1[[#This Row],[order_time]],"hhhh")</f>
        <v>17</v>
      </c>
      <c r="Q32895" t="str">
        <f>TEXT(Table1[[#This Row],[order_date]],"yyy")</f>
        <v>2024</v>
      </c>
    </row>
    <row r="32896" spans="1:17" x14ac:dyDescent="0.3">
      <c r="A32896" s="9">
        <v>30067</v>
      </c>
      <c r="B32896" s="9">
        <v>21294</v>
      </c>
      <c r="C32896" s="14">
        <f>VALUE(1/COUNTIF(B:B,Table1[[#This Row],[order_id]]))</f>
        <v>0.5</v>
      </c>
      <c r="D32896" t="s">
        <v>12</v>
      </c>
      <c r="E32896" s="10">
        <v>1</v>
      </c>
      <c r="F32896" s="18">
        <v>45560</v>
      </c>
      <c r="G32896" s="5" t="s">
        <v>7653</v>
      </c>
      <c r="H32896" s="3">
        <v>169</v>
      </c>
      <c r="I32896" s="3">
        <v>169</v>
      </c>
      <c r="J32896" t="s">
        <v>8776</v>
      </c>
      <c r="K32896" t="s">
        <v>8784</v>
      </c>
      <c r="L32896" t="s">
        <v>8798</v>
      </c>
      <c r="M32896" t="s">
        <v>8807</v>
      </c>
      <c r="N32896" s="7" t="str">
        <f>TEXT(Table1[[#This Row],[order_date]],"dddd")</f>
        <v>Wednesday</v>
      </c>
      <c r="O32896" s="7" t="str">
        <f>TEXT(Table1[[#This Row],[order_date]],"mmmm")</f>
        <v>September</v>
      </c>
      <c r="P32896" s="5" t="str">
        <f>TEXT(Table1[[#This Row],[order_time]],"hhhh")</f>
        <v>17</v>
      </c>
      <c r="Q32896" t="str">
        <f>TEXT(Table1[[#This Row],[order_date]],"yyy")</f>
        <v>2024</v>
      </c>
    </row>
    <row r="32897" spans="1:17" x14ac:dyDescent="0.3">
      <c r="A32897" s="9">
        <v>30224</v>
      </c>
      <c r="B32897" s="9">
        <v>21352</v>
      </c>
      <c r="C32897" s="14">
        <f>VALUE(1/COUNTIF(B:B,Table1[[#This Row],[order_id]]))</f>
        <v>0.33333333333333331</v>
      </c>
      <c r="D32897" t="s">
        <v>15</v>
      </c>
      <c r="E32897" s="10">
        <v>3</v>
      </c>
      <c r="F32897" s="18">
        <v>45560</v>
      </c>
      <c r="G32897" s="5" t="s">
        <v>12688</v>
      </c>
      <c r="H32897" s="3">
        <v>49</v>
      </c>
      <c r="I32897" s="3">
        <v>147</v>
      </c>
      <c r="J32897" t="s">
        <v>8779</v>
      </c>
      <c r="K32897" t="s">
        <v>8787</v>
      </c>
      <c r="L32897" t="s">
        <v>8793</v>
      </c>
      <c r="M32897" t="s">
        <v>14212</v>
      </c>
      <c r="N32897" s="7" t="str">
        <f>TEXT(Table1[[#This Row],[order_date]],"dddd")</f>
        <v>Wednesday</v>
      </c>
      <c r="O32897" s="7" t="str">
        <f>TEXT(Table1[[#This Row],[order_date]],"mmmm")</f>
        <v>September</v>
      </c>
      <c r="P32897" s="5" t="str">
        <f>TEXT(Table1[[#This Row],[order_time]],"hhhh")</f>
        <v>17</v>
      </c>
      <c r="Q32897" t="str">
        <f>TEXT(Table1[[#This Row],[order_date]],"yyy")</f>
        <v>2024</v>
      </c>
    </row>
    <row r="32898" spans="1:17" x14ac:dyDescent="0.3">
      <c r="A32898" s="9">
        <v>30225</v>
      </c>
      <c r="B32898" s="9">
        <v>21352</v>
      </c>
      <c r="C32898" s="14">
        <f>VALUE(1/COUNTIF(B:B,Table1[[#This Row],[order_id]]))</f>
        <v>0.33333333333333331</v>
      </c>
      <c r="D32898" t="s">
        <v>14</v>
      </c>
      <c r="E32898" s="10">
        <v>1</v>
      </c>
      <c r="F32898" s="18">
        <v>45560</v>
      </c>
      <c r="G32898" s="5" t="s">
        <v>12688</v>
      </c>
      <c r="H32898" s="3">
        <v>35</v>
      </c>
      <c r="I32898" s="3">
        <v>35</v>
      </c>
      <c r="J32898" t="s">
        <v>8780</v>
      </c>
      <c r="K32898" t="s">
        <v>8786</v>
      </c>
      <c r="L32898" t="s">
        <v>8792</v>
      </c>
      <c r="M32898" t="s">
        <v>14212</v>
      </c>
      <c r="N32898" s="7" t="str">
        <f>TEXT(Table1[[#This Row],[order_date]],"dddd")</f>
        <v>Wednesday</v>
      </c>
      <c r="O32898" s="7" t="str">
        <f>TEXT(Table1[[#This Row],[order_date]],"mmmm")</f>
        <v>September</v>
      </c>
      <c r="P32898" s="5" t="str">
        <f>TEXT(Table1[[#This Row],[order_time]],"hhhh")</f>
        <v>17</v>
      </c>
      <c r="Q32898" t="str">
        <f>TEXT(Table1[[#This Row],[order_date]],"yyy")</f>
        <v>2024</v>
      </c>
    </row>
    <row r="32899" spans="1:17" x14ac:dyDescent="0.3">
      <c r="A32899" s="9">
        <v>30226</v>
      </c>
      <c r="B32899" s="9">
        <v>21352</v>
      </c>
      <c r="C32899" s="14">
        <f>VALUE(1/COUNTIF(B:B,Table1[[#This Row],[order_id]]))</f>
        <v>0.33333333333333331</v>
      </c>
      <c r="D32899" t="s">
        <v>12</v>
      </c>
      <c r="E32899" s="10">
        <v>1</v>
      </c>
      <c r="F32899" s="18">
        <v>45560</v>
      </c>
      <c r="G32899" s="5" t="s">
        <v>12688</v>
      </c>
      <c r="H32899" s="3">
        <v>169</v>
      </c>
      <c r="I32899" s="3">
        <v>169</v>
      </c>
      <c r="J32899" t="s">
        <v>8776</v>
      </c>
      <c r="K32899" t="s">
        <v>8784</v>
      </c>
      <c r="L32899" t="s">
        <v>8798</v>
      </c>
      <c r="M32899" t="s">
        <v>14212</v>
      </c>
      <c r="N32899" s="7" t="str">
        <f>TEXT(Table1[[#This Row],[order_date]],"dddd")</f>
        <v>Wednesday</v>
      </c>
      <c r="O32899" s="7" t="str">
        <f>TEXT(Table1[[#This Row],[order_date]],"mmmm")</f>
        <v>September</v>
      </c>
      <c r="P32899" s="5" t="str">
        <f>TEXT(Table1[[#This Row],[order_time]],"hhhh")</f>
        <v>17</v>
      </c>
      <c r="Q32899" t="str">
        <f>TEXT(Table1[[#This Row],[order_date]],"yyy")</f>
        <v>2024</v>
      </c>
    </row>
    <row r="32900" spans="1:17" x14ac:dyDescent="0.3">
      <c r="A32900" s="9">
        <v>31298</v>
      </c>
      <c r="B32900" s="9">
        <v>21744</v>
      </c>
      <c r="C32900" s="14">
        <f>VALUE(1/COUNTIF(B:B,Table1[[#This Row],[order_id]]))</f>
        <v>0.33333333333333331</v>
      </c>
      <c r="D32900" t="s">
        <v>13</v>
      </c>
      <c r="E32900" s="10">
        <v>1</v>
      </c>
      <c r="F32900" s="18">
        <v>45560</v>
      </c>
      <c r="G32900" s="5" t="s">
        <v>4276</v>
      </c>
      <c r="H32900" s="3">
        <v>99</v>
      </c>
      <c r="I32900" s="3">
        <v>99</v>
      </c>
      <c r="J32900" t="s">
        <v>8779</v>
      </c>
      <c r="K32900" t="s">
        <v>8785</v>
      </c>
      <c r="L32900" t="s">
        <v>8791</v>
      </c>
      <c r="M32900" t="s">
        <v>14213</v>
      </c>
      <c r="N32900" s="7" t="str">
        <f>TEXT(Table1[[#This Row],[order_date]],"dddd")</f>
        <v>Wednesday</v>
      </c>
      <c r="O32900" s="7" t="str">
        <f>TEXT(Table1[[#This Row],[order_date]],"mmmm")</f>
        <v>September</v>
      </c>
      <c r="P32900" s="5" t="str">
        <f>TEXT(Table1[[#This Row],[order_time]],"hhhh")</f>
        <v>16</v>
      </c>
      <c r="Q32900" t="str">
        <f>TEXT(Table1[[#This Row],[order_date]],"yyy")</f>
        <v>2024</v>
      </c>
    </row>
    <row r="32901" spans="1:17" x14ac:dyDescent="0.3">
      <c r="A32901" s="9">
        <v>31299</v>
      </c>
      <c r="B32901" s="9">
        <v>21744</v>
      </c>
      <c r="C32901" s="14">
        <f>VALUE(1/COUNTIF(B:B,Table1[[#This Row],[order_id]]))</f>
        <v>0.33333333333333331</v>
      </c>
      <c r="D32901" t="s">
        <v>14</v>
      </c>
      <c r="E32901" s="10">
        <v>1</v>
      </c>
      <c r="F32901" s="18">
        <v>45560</v>
      </c>
      <c r="G32901" s="5" t="s">
        <v>4276</v>
      </c>
      <c r="H32901" s="3">
        <v>35</v>
      </c>
      <c r="I32901" s="3">
        <v>35</v>
      </c>
      <c r="J32901" t="s">
        <v>8780</v>
      </c>
      <c r="K32901" t="s">
        <v>8786</v>
      </c>
      <c r="L32901" t="s">
        <v>8792</v>
      </c>
      <c r="M32901" t="s">
        <v>14213</v>
      </c>
      <c r="N32901" s="7" t="str">
        <f>TEXT(Table1[[#This Row],[order_date]],"dddd")</f>
        <v>Wednesday</v>
      </c>
      <c r="O32901" s="7" t="str">
        <f>TEXT(Table1[[#This Row],[order_date]],"mmmm")</f>
        <v>September</v>
      </c>
      <c r="P32901" s="5" t="str">
        <f>TEXT(Table1[[#This Row],[order_time]],"hhhh")</f>
        <v>16</v>
      </c>
      <c r="Q32901" t="str">
        <f>TEXT(Table1[[#This Row],[order_date]],"yyy")</f>
        <v>2024</v>
      </c>
    </row>
    <row r="32902" spans="1:17" x14ac:dyDescent="0.3">
      <c r="A32902" s="9">
        <v>31300</v>
      </c>
      <c r="B32902" s="9">
        <v>21744</v>
      </c>
      <c r="C32902" s="14">
        <f>VALUE(1/COUNTIF(B:B,Table1[[#This Row],[order_id]]))</f>
        <v>0.33333333333333331</v>
      </c>
      <c r="D32902" t="s">
        <v>14</v>
      </c>
      <c r="E32902" s="10">
        <v>2</v>
      </c>
      <c r="F32902" s="18">
        <v>45560</v>
      </c>
      <c r="G32902" s="5" t="s">
        <v>4276</v>
      </c>
      <c r="H32902" s="3">
        <v>35</v>
      </c>
      <c r="I32902" s="3">
        <v>70</v>
      </c>
      <c r="J32902" t="s">
        <v>8780</v>
      </c>
      <c r="K32902" t="s">
        <v>8786</v>
      </c>
      <c r="L32902" t="s">
        <v>8792</v>
      </c>
      <c r="M32902" t="s">
        <v>14213</v>
      </c>
      <c r="N32902" s="7" t="str">
        <f>TEXT(Table1[[#This Row],[order_date]],"dddd")</f>
        <v>Wednesday</v>
      </c>
      <c r="O32902" s="7" t="str">
        <f>TEXT(Table1[[#This Row],[order_date]],"mmmm")</f>
        <v>September</v>
      </c>
      <c r="P32902" s="5" t="str">
        <f>TEXT(Table1[[#This Row],[order_time]],"hhhh")</f>
        <v>16</v>
      </c>
      <c r="Q32902" t="str">
        <f>TEXT(Table1[[#This Row],[order_date]],"yyy")</f>
        <v>2024</v>
      </c>
    </row>
    <row r="32903" spans="1:17" x14ac:dyDescent="0.3">
      <c r="A32903" s="9">
        <v>31929</v>
      </c>
      <c r="B32903" s="9">
        <v>21971</v>
      </c>
      <c r="C32903" s="14">
        <f>VALUE(1/COUNTIF(B:B,Table1[[#This Row],[order_id]]))</f>
        <v>1</v>
      </c>
      <c r="D32903" t="s">
        <v>8801</v>
      </c>
      <c r="E32903" s="10">
        <v>1</v>
      </c>
      <c r="F32903" s="18">
        <v>45560</v>
      </c>
      <c r="G32903" s="5" t="s">
        <v>8055</v>
      </c>
      <c r="H32903" s="3">
        <v>209</v>
      </c>
      <c r="I32903" s="3">
        <v>209</v>
      </c>
      <c r="J32903" t="s">
        <v>8777</v>
      </c>
      <c r="K32903" t="s">
        <v>8789</v>
      </c>
      <c r="L32903" t="s">
        <v>8802</v>
      </c>
      <c r="M32903" t="s">
        <v>8806</v>
      </c>
      <c r="N32903" s="7" t="str">
        <f>TEXT(Table1[[#This Row],[order_date]],"dddd")</f>
        <v>Wednesday</v>
      </c>
      <c r="O32903" s="7" t="str">
        <f>TEXT(Table1[[#This Row],[order_date]],"mmmm")</f>
        <v>September</v>
      </c>
      <c r="P32903" s="5" t="str">
        <f>TEXT(Table1[[#This Row],[order_time]],"hhhh")</f>
        <v>12</v>
      </c>
      <c r="Q32903" t="str">
        <f>TEXT(Table1[[#This Row],[order_date]],"yyy")</f>
        <v>2024</v>
      </c>
    </row>
    <row r="32904" spans="1:17" x14ac:dyDescent="0.3">
      <c r="A32904" s="9">
        <v>32100</v>
      </c>
      <c r="B32904" s="9">
        <v>22040</v>
      </c>
      <c r="C32904" s="14">
        <f>VALUE(1/COUNTIF(B:B,Table1[[#This Row],[order_id]]))</f>
        <v>0.33333333333333331</v>
      </c>
      <c r="D32904" t="s">
        <v>12</v>
      </c>
      <c r="E32904" s="10">
        <v>1</v>
      </c>
      <c r="F32904" s="18">
        <v>45560</v>
      </c>
      <c r="G32904" s="5" t="s">
        <v>2318</v>
      </c>
      <c r="H32904" s="3">
        <v>169</v>
      </c>
      <c r="I32904" s="3">
        <v>169</v>
      </c>
      <c r="J32904" t="s">
        <v>8776</v>
      </c>
      <c r="K32904" t="s">
        <v>8784</v>
      </c>
      <c r="L32904" t="s">
        <v>8798</v>
      </c>
      <c r="M32904" t="s">
        <v>14211</v>
      </c>
      <c r="N32904" s="7" t="str">
        <f>TEXT(Table1[[#This Row],[order_date]],"dddd")</f>
        <v>Wednesday</v>
      </c>
      <c r="O32904" s="7" t="str">
        <f>TEXT(Table1[[#This Row],[order_date]],"mmmm")</f>
        <v>September</v>
      </c>
      <c r="P32904" s="5" t="str">
        <f>TEXT(Table1[[#This Row],[order_time]],"hhhh")</f>
        <v>12</v>
      </c>
      <c r="Q32904" t="str">
        <f>TEXT(Table1[[#This Row],[order_date]],"yyy")</f>
        <v>2024</v>
      </c>
    </row>
    <row r="32905" spans="1:17" x14ac:dyDescent="0.3">
      <c r="A32905" s="9">
        <v>32101</v>
      </c>
      <c r="B32905" s="9">
        <v>22040</v>
      </c>
      <c r="C32905" s="14">
        <f>VALUE(1/COUNTIF(B:B,Table1[[#This Row],[order_id]]))</f>
        <v>0.33333333333333331</v>
      </c>
      <c r="D32905" t="s">
        <v>8799</v>
      </c>
      <c r="E32905" s="10">
        <v>1</v>
      </c>
      <c r="F32905" s="18">
        <v>45560</v>
      </c>
      <c r="G32905" s="5" t="s">
        <v>2318</v>
      </c>
      <c r="H32905" s="3">
        <v>59</v>
      </c>
      <c r="I32905" s="3">
        <v>59</v>
      </c>
      <c r="J32905" t="s">
        <v>8777</v>
      </c>
      <c r="K32905" t="s">
        <v>8788</v>
      </c>
      <c r="L32905" t="s">
        <v>8800</v>
      </c>
      <c r="M32905" t="s">
        <v>14211</v>
      </c>
      <c r="N32905" s="7" t="str">
        <f>TEXT(Table1[[#This Row],[order_date]],"dddd")</f>
        <v>Wednesday</v>
      </c>
      <c r="O32905" s="7" t="str">
        <f>TEXT(Table1[[#This Row],[order_date]],"mmmm")</f>
        <v>September</v>
      </c>
      <c r="P32905" s="5" t="str">
        <f>TEXT(Table1[[#This Row],[order_time]],"hhhh")</f>
        <v>12</v>
      </c>
      <c r="Q32905" t="str">
        <f>TEXT(Table1[[#This Row],[order_date]],"yyy")</f>
        <v>2024</v>
      </c>
    </row>
    <row r="32906" spans="1:17" x14ac:dyDescent="0.3">
      <c r="A32906" s="9">
        <v>32102</v>
      </c>
      <c r="B32906" s="9">
        <v>22040</v>
      </c>
      <c r="C32906" s="14">
        <f>VALUE(1/COUNTIF(B:B,Table1[[#This Row],[order_id]]))</f>
        <v>0.33333333333333331</v>
      </c>
      <c r="D32906" t="s">
        <v>13</v>
      </c>
      <c r="E32906" s="10">
        <v>2</v>
      </c>
      <c r="F32906" s="18">
        <v>45560</v>
      </c>
      <c r="G32906" s="5" t="s">
        <v>2318</v>
      </c>
      <c r="H32906" s="3">
        <v>99</v>
      </c>
      <c r="I32906" s="3">
        <v>198</v>
      </c>
      <c r="J32906" t="s">
        <v>8779</v>
      </c>
      <c r="K32906" t="s">
        <v>8785</v>
      </c>
      <c r="L32906" t="s">
        <v>8791</v>
      </c>
      <c r="M32906" t="s">
        <v>14211</v>
      </c>
      <c r="N32906" s="7" t="str">
        <f>TEXT(Table1[[#This Row],[order_date]],"dddd")</f>
        <v>Wednesday</v>
      </c>
      <c r="O32906" s="7" t="str">
        <f>TEXT(Table1[[#This Row],[order_date]],"mmmm")</f>
        <v>September</v>
      </c>
      <c r="P32906" s="5" t="str">
        <f>TEXT(Table1[[#This Row],[order_time]],"hhhh")</f>
        <v>12</v>
      </c>
      <c r="Q32906" t="str">
        <f>TEXT(Table1[[#This Row],[order_date]],"yyy")</f>
        <v>2024</v>
      </c>
    </row>
    <row r="32907" spans="1:17" x14ac:dyDescent="0.3">
      <c r="A32907" s="9">
        <v>32443</v>
      </c>
      <c r="B32907" s="9">
        <v>22179</v>
      </c>
      <c r="C32907" s="14">
        <f>VALUE(1/COUNTIF(B:B,Table1[[#This Row],[order_id]]))</f>
        <v>1</v>
      </c>
      <c r="D32907" t="s">
        <v>8796</v>
      </c>
      <c r="E32907" s="10">
        <v>2</v>
      </c>
      <c r="F32907" s="18">
        <v>45560</v>
      </c>
      <c r="G32907" s="5" t="s">
        <v>3102</v>
      </c>
      <c r="H32907" s="3">
        <v>189</v>
      </c>
      <c r="I32907" s="3">
        <v>378</v>
      </c>
      <c r="J32907" t="s">
        <v>8778</v>
      </c>
      <c r="K32907" t="s">
        <v>8783</v>
      </c>
      <c r="L32907" t="s">
        <v>8797</v>
      </c>
      <c r="M32907" t="s">
        <v>8805</v>
      </c>
      <c r="N32907" s="7" t="str">
        <f>TEXT(Table1[[#This Row],[order_date]],"dddd")</f>
        <v>Wednesday</v>
      </c>
      <c r="O32907" s="7" t="str">
        <f>TEXT(Table1[[#This Row],[order_date]],"mmmm")</f>
        <v>September</v>
      </c>
      <c r="P32907" s="5" t="str">
        <f>TEXT(Table1[[#This Row],[order_time]],"hhhh")</f>
        <v>13</v>
      </c>
      <c r="Q32907" t="str">
        <f>TEXT(Table1[[#This Row],[order_date]],"yyy")</f>
        <v>2024</v>
      </c>
    </row>
    <row r="32908" spans="1:17" x14ac:dyDescent="0.3">
      <c r="A32908" s="9">
        <v>33356</v>
      </c>
      <c r="B32908" s="9">
        <v>22521</v>
      </c>
      <c r="C32908" s="14">
        <f>VALUE(1/COUNTIF(B:B,Table1[[#This Row],[order_id]]))</f>
        <v>0.5</v>
      </c>
      <c r="D32908" t="s">
        <v>12</v>
      </c>
      <c r="E32908" s="10">
        <v>1</v>
      </c>
      <c r="F32908" s="18">
        <v>45560</v>
      </c>
      <c r="G32908" s="5" t="s">
        <v>13032</v>
      </c>
      <c r="H32908" s="3">
        <v>169</v>
      </c>
      <c r="I32908" s="3">
        <v>169</v>
      </c>
      <c r="J32908" t="s">
        <v>8776</v>
      </c>
      <c r="K32908" t="s">
        <v>8784</v>
      </c>
      <c r="L32908" t="s">
        <v>8798</v>
      </c>
      <c r="M32908" t="s">
        <v>14213</v>
      </c>
      <c r="N32908" s="7" t="str">
        <f>TEXT(Table1[[#This Row],[order_date]],"dddd")</f>
        <v>Wednesday</v>
      </c>
      <c r="O32908" s="7" t="str">
        <f>TEXT(Table1[[#This Row],[order_date]],"mmmm")</f>
        <v>September</v>
      </c>
      <c r="P32908" s="5" t="str">
        <f>TEXT(Table1[[#This Row],[order_time]],"hhhh")</f>
        <v>21</v>
      </c>
      <c r="Q32908" t="str">
        <f>TEXT(Table1[[#This Row],[order_date]],"yyy")</f>
        <v>2024</v>
      </c>
    </row>
    <row r="32909" spans="1:17" x14ac:dyDescent="0.3">
      <c r="A32909" s="9">
        <v>33357</v>
      </c>
      <c r="B32909" s="9">
        <v>22521</v>
      </c>
      <c r="C32909" s="14">
        <f>VALUE(1/COUNTIF(B:B,Table1[[#This Row],[order_id]]))</f>
        <v>0.5</v>
      </c>
      <c r="D32909" t="s">
        <v>8794</v>
      </c>
      <c r="E32909" s="10">
        <v>1</v>
      </c>
      <c r="F32909" s="18">
        <v>45560</v>
      </c>
      <c r="G32909" s="5" t="s">
        <v>13032</v>
      </c>
      <c r="H32909" s="3">
        <v>139</v>
      </c>
      <c r="I32909" s="3">
        <v>139</v>
      </c>
      <c r="J32909" t="s">
        <v>8777</v>
      </c>
      <c r="K32909" t="s">
        <v>8782</v>
      </c>
      <c r="L32909" t="s">
        <v>8795</v>
      </c>
      <c r="M32909" t="s">
        <v>14213</v>
      </c>
      <c r="N32909" s="7" t="str">
        <f>TEXT(Table1[[#This Row],[order_date]],"dddd")</f>
        <v>Wednesday</v>
      </c>
      <c r="O32909" s="7" t="str">
        <f>TEXT(Table1[[#This Row],[order_date]],"mmmm")</f>
        <v>September</v>
      </c>
      <c r="P32909" s="5" t="str">
        <f>TEXT(Table1[[#This Row],[order_time]],"hhhh")</f>
        <v>21</v>
      </c>
      <c r="Q32909" t="str">
        <f>TEXT(Table1[[#This Row],[order_date]],"yyy")</f>
        <v>2024</v>
      </c>
    </row>
    <row r="32910" spans="1:17" x14ac:dyDescent="0.3">
      <c r="A32910" s="9">
        <v>33996</v>
      </c>
      <c r="B32910" s="9">
        <v>22751</v>
      </c>
      <c r="C32910" s="14">
        <f>VALUE(1/COUNTIF(B:B,Table1[[#This Row],[order_id]]))</f>
        <v>0.2</v>
      </c>
      <c r="D32910" t="s">
        <v>15</v>
      </c>
      <c r="E32910" s="10">
        <v>1</v>
      </c>
      <c r="F32910" s="18">
        <v>45560</v>
      </c>
      <c r="G32910" s="5" t="s">
        <v>6713</v>
      </c>
      <c r="H32910" s="3">
        <v>49</v>
      </c>
      <c r="I32910" s="3">
        <v>49</v>
      </c>
      <c r="J32910" t="s">
        <v>8779</v>
      </c>
      <c r="K32910" t="s">
        <v>8787</v>
      </c>
      <c r="L32910" t="s">
        <v>8793</v>
      </c>
      <c r="M32910" t="s">
        <v>8804</v>
      </c>
      <c r="N32910" s="7" t="str">
        <f>TEXT(Table1[[#This Row],[order_date]],"dddd")</f>
        <v>Wednesday</v>
      </c>
      <c r="O32910" s="7" t="str">
        <f>TEXT(Table1[[#This Row],[order_date]],"mmmm")</f>
        <v>September</v>
      </c>
      <c r="P32910" s="5" t="str">
        <f>TEXT(Table1[[#This Row],[order_time]],"hhhh")</f>
        <v>16</v>
      </c>
      <c r="Q32910" t="str">
        <f>TEXT(Table1[[#This Row],[order_date]],"yyy")</f>
        <v>2024</v>
      </c>
    </row>
    <row r="32911" spans="1:17" x14ac:dyDescent="0.3">
      <c r="A32911" s="9">
        <v>33997</v>
      </c>
      <c r="B32911" s="9">
        <v>22751</v>
      </c>
      <c r="C32911" s="14">
        <f>VALUE(1/COUNTIF(B:B,Table1[[#This Row],[order_id]]))</f>
        <v>0.2</v>
      </c>
      <c r="D32911" t="s">
        <v>14</v>
      </c>
      <c r="E32911" s="10">
        <v>1</v>
      </c>
      <c r="F32911" s="18">
        <v>45560</v>
      </c>
      <c r="G32911" s="5" t="s">
        <v>6713</v>
      </c>
      <c r="H32911" s="3">
        <v>35</v>
      </c>
      <c r="I32911" s="3">
        <v>35</v>
      </c>
      <c r="J32911" t="s">
        <v>8780</v>
      </c>
      <c r="K32911" t="s">
        <v>8786</v>
      </c>
      <c r="L32911" t="s">
        <v>8792</v>
      </c>
      <c r="M32911" t="s">
        <v>8804</v>
      </c>
      <c r="N32911" s="7" t="str">
        <f>TEXT(Table1[[#This Row],[order_date]],"dddd")</f>
        <v>Wednesday</v>
      </c>
      <c r="O32911" s="7" t="str">
        <f>TEXT(Table1[[#This Row],[order_date]],"mmmm")</f>
        <v>September</v>
      </c>
      <c r="P32911" s="5" t="str">
        <f>TEXT(Table1[[#This Row],[order_time]],"hhhh")</f>
        <v>16</v>
      </c>
      <c r="Q32911" t="str">
        <f>TEXT(Table1[[#This Row],[order_date]],"yyy")</f>
        <v>2024</v>
      </c>
    </row>
    <row r="32912" spans="1:17" x14ac:dyDescent="0.3">
      <c r="A32912" s="9">
        <v>33998</v>
      </c>
      <c r="B32912" s="9">
        <v>22751</v>
      </c>
      <c r="C32912" s="14">
        <f>VALUE(1/COUNTIF(B:B,Table1[[#This Row],[order_id]]))</f>
        <v>0.2</v>
      </c>
      <c r="D32912" t="s">
        <v>14</v>
      </c>
      <c r="E32912" s="10">
        <v>1</v>
      </c>
      <c r="F32912" s="18">
        <v>45560</v>
      </c>
      <c r="G32912" s="5" t="s">
        <v>6713</v>
      </c>
      <c r="H32912" s="3">
        <v>35</v>
      </c>
      <c r="I32912" s="3">
        <v>35</v>
      </c>
      <c r="J32912" t="s">
        <v>8780</v>
      </c>
      <c r="K32912" t="s">
        <v>8786</v>
      </c>
      <c r="L32912" t="s">
        <v>8792</v>
      </c>
      <c r="M32912" t="s">
        <v>8804</v>
      </c>
      <c r="N32912" s="7" t="str">
        <f>TEXT(Table1[[#This Row],[order_date]],"dddd")</f>
        <v>Wednesday</v>
      </c>
      <c r="O32912" s="7" t="str">
        <f>TEXT(Table1[[#This Row],[order_date]],"mmmm")</f>
        <v>September</v>
      </c>
      <c r="P32912" s="5" t="str">
        <f>TEXT(Table1[[#This Row],[order_time]],"hhhh")</f>
        <v>16</v>
      </c>
      <c r="Q32912" t="str">
        <f>TEXT(Table1[[#This Row],[order_date]],"yyy")</f>
        <v>2024</v>
      </c>
    </row>
    <row r="32913" spans="1:17" x14ac:dyDescent="0.3">
      <c r="A32913" s="9">
        <v>33999</v>
      </c>
      <c r="B32913" s="9">
        <v>22751</v>
      </c>
      <c r="C32913" s="14">
        <f>VALUE(1/COUNTIF(B:B,Table1[[#This Row],[order_id]]))</f>
        <v>0.2</v>
      </c>
      <c r="D32913" t="s">
        <v>8801</v>
      </c>
      <c r="E32913" s="10">
        <v>1</v>
      </c>
      <c r="F32913" s="18">
        <v>45560</v>
      </c>
      <c r="G32913" s="5" t="s">
        <v>6713</v>
      </c>
      <c r="H32913" s="3">
        <v>209</v>
      </c>
      <c r="I32913" s="3">
        <v>209</v>
      </c>
      <c r="J32913" t="s">
        <v>8777</v>
      </c>
      <c r="K32913" t="s">
        <v>8789</v>
      </c>
      <c r="L32913" t="s">
        <v>8802</v>
      </c>
      <c r="M32913" t="s">
        <v>8804</v>
      </c>
      <c r="N32913" s="7" t="str">
        <f>TEXT(Table1[[#This Row],[order_date]],"dddd")</f>
        <v>Wednesday</v>
      </c>
      <c r="O32913" s="7" t="str">
        <f>TEXT(Table1[[#This Row],[order_date]],"mmmm")</f>
        <v>September</v>
      </c>
      <c r="P32913" s="5" t="str">
        <f>TEXT(Table1[[#This Row],[order_time]],"hhhh")</f>
        <v>16</v>
      </c>
      <c r="Q32913" t="str">
        <f>TEXT(Table1[[#This Row],[order_date]],"yyy")</f>
        <v>2024</v>
      </c>
    </row>
    <row r="32914" spans="1:17" x14ac:dyDescent="0.3">
      <c r="A32914" s="9">
        <v>34000</v>
      </c>
      <c r="B32914" s="9">
        <v>22751</v>
      </c>
      <c r="C32914" s="14">
        <f>VALUE(1/COUNTIF(B:B,Table1[[#This Row],[order_id]]))</f>
        <v>0.2</v>
      </c>
      <c r="D32914" t="s">
        <v>8796</v>
      </c>
      <c r="E32914" s="10">
        <v>1</v>
      </c>
      <c r="F32914" s="18">
        <v>45560</v>
      </c>
      <c r="G32914" s="5" t="s">
        <v>6713</v>
      </c>
      <c r="H32914" s="3">
        <v>189</v>
      </c>
      <c r="I32914" s="3">
        <v>189</v>
      </c>
      <c r="J32914" t="s">
        <v>8778</v>
      </c>
      <c r="K32914" t="s">
        <v>8783</v>
      </c>
      <c r="L32914" t="s">
        <v>8797</v>
      </c>
      <c r="M32914" t="s">
        <v>8804</v>
      </c>
      <c r="N32914" s="7" t="str">
        <f>TEXT(Table1[[#This Row],[order_date]],"dddd")</f>
        <v>Wednesday</v>
      </c>
      <c r="O32914" s="7" t="str">
        <f>TEXT(Table1[[#This Row],[order_date]],"mmmm")</f>
        <v>September</v>
      </c>
      <c r="P32914" s="5" t="str">
        <f>TEXT(Table1[[#This Row],[order_time]],"hhhh")</f>
        <v>16</v>
      </c>
      <c r="Q32914" t="str">
        <f>TEXT(Table1[[#This Row],[order_date]],"yyy")</f>
        <v>2024</v>
      </c>
    </row>
    <row r="32915" spans="1:17" x14ac:dyDescent="0.3">
      <c r="A32915" s="9">
        <v>35044</v>
      </c>
      <c r="B32915" s="9">
        <v>23163</v>
      </c>
      <c r="C32915" s="14">
        <f>VALUE(1/COUNTIF(B:B,Table1[[#This Row],[order_id]]))</f>
        <v>0.5</v>
      </c>
      <c r="D32915" t="s">
        <v>14</v>
      </c>
      <c r="E32915" s="10">
        <v>1</v>
      </c>
      <c r="F32915" s="18">
        <v>45560</v>
      </c>
      <c r="G32915" s="5" t="s">
        <v>13194</v>
      </c>
      <c r="H32915" s="3">
        <v>35</v>
      </c>
      <c r="I32915" s="3">
        <v>35</v>
      </c>
      <c r="J32915" t="s">
        <v>8780</v>
      </c>
      <c r="K32915" t="s">
        <v>8786</v>
      </c>
      <c r="L32915" t="s">
        <v>8792</v>
      </c>
      <c r="M32915" t="s">
        <v>8805</v>
      </c>
      <c r="N32915" s="7" t="str">
        <f>TEXT(Table1[[#This Row],[order_date]],"dddd")</f>
        <v>Wednesday</v>
      </c>
      <c r="O32915" s="7" t="str">
        <f>TEXT(Table1[[#This Row],[order_date]],"mmmm")</f>
        <v>September</v>
      </c>
      <c r="P32915" s="5" t="str">
        <f>TEXT(Table1[[#This Row],[order_time]],"hhhh")</f>
        <v>10</v>
      </c>
      <c r="Q32915" t="str">
        <f>TEXT(Table1[[#This Row],[order_date]],"yyy")</f>
        <v>2024</v>
      </c>
    </row>
    <row r="32916" spans="1:17" x14ac:dyDescent="0.3">
      <c r="A32916" s="9">
        <v>35045</v>
      </c>
      <c r="B32916" s="9">
        <v>23163</v>
      </c>
      <c r="C32916" s="14">
        <f>VALUE(1/COUNTIF(B:B,Table1[[#This Row],[order_id]]))</f>
        <v>0.5</v>
      </c>
      <c r="D32916" t="s">
        <v>14</v>
      </c>
      <c r="E32916" s="10">
        <v>2</v>
      </c>
      <c r="F32916" s="18">
        <v>45560</v>
      </c>
      <c r="G32916" s="5" t="s">
        <v>13194</v>
      </c>
      <c r="H32916" s="3">
        <v>35</v>
      </c>
      <c r="I32916" s="3">
        <v>70</v>
      </c>
      <c r="J32916" t="s">
        <v>8780</v>
      </c>
      <c r="K32916" t="s">
        <v>8786</v>
      </c>
      <c r="L32916" t="s">
        <v>8792</v>
      </c>
      <c r="M32916" t="s">
        <v>8805</v>
      </c>
      <c r="N32916" s="7" t="str">
        <f>TEXT(Table1[[#This Row],[order_date]],"dddd")</f>
        <v>Wednesday</v>
      </c>
      <c r="O32916" s="7" t="str">
        <f>TEXT(Table1[[#This Row],[order_date]],"mmmm")</f>
        <v>September</v>
      </c>
      <c r="P32916" s="5" t="str">
        <f>TEXT(Table1[[#This Row],[order_time]],"hhhh")</f>
        <v>10</v>
      </c>
      <c r="Q32916" t="str">
        <f>TEXT(Table1[[#This Row],[order_date]],"yyy")</f>
        <v>2024</v>
      </c>
    </row>
    <row r="32917" spans="1:17" x14ac:dyDescent="0.3">
      <c r="A32917" s="9">
        <v>35821</v>
      </c>
      <c r="B32917" s="9">
        <v>23460</v>
      </c>
      <c r="C32917" s="14">
        <f>VALUE(1/COUNTIF(B:B,Table1[[#This Row],[order_id]]))</f>
        <v>0.5</v>
      </c>
      <c r="D32917" t="s">
        <v>8801</v>
      </c>
      <c r="E32917" s="10">
        <v>1</v>
      </c>
      <c r="F32917" s="18">
        <v>45560</v>
      </c>
      <c r="G32917" s="5" t="s">
        <v>9785</v>
      </c>
      <c r="H32917" s="3">
        <v>209</v>
      </c>
      <c r="I32917" s="3">
        <v>209</v>
      </c>
      <c r="J32917" t="s">
        <v>8777</v>
      </c>
      <c r="K32917" t="s">
        <v>8789</v>
      </c>
      <c r="L32917" t="s">
        <v>8802</v>
      </c>
      <c r="M32917" t="s">
        <v>14211</v>
      </c>
      <c r="N32917" s="7" t="str">
        <f>TEXT(Table1[[#This Row],[order_date]],"dddd")</f>
        <v>Wednesday</v>
      </c>
      <c r="O32917" s="7" t="str">
        <f>TEXT(Table1[[#This Row],[order_date]],"mmmm")</f>
        <v>September</v>
      </c>
      <c r="P32917" s="5" t="str">
        <f>TEXT(Table1[[#This Row],[order_time]],"hhhh")</f>
        <v>15</v>
      </c>
      <c r="Q32917" t="str">
        <f>TEXT(Table1[[#This Row],[order_date]],"yyy")</f>
        <v>2024</v>
      </c>
    </row>
    <row r="32918" spans="1:17" x14ac:dyDescent="0.3">
      <c r="A32918" s="9">
        <v>35822</v>
      </c>
      <c r="B32918" s="9">
        <v>23460</v>
      </c>
      <c r="C32918" s="14">
        <f>VALUE(1/COUNTIF(B:B,Table1[[#This Row],[order_id]]))</f>
        <v>0.5</v>
      </c>
      <c r="D32918" t="s">
        <v>14</v>
      </c>
      <c r="E32918" s="10">
        <v>1</v>
      </c>
      <c r="F32918" s="18">
        <v>45560</v>
      </c>
      <c r="G32918" s="5" t="s">
        <v>9785</v>
      </c>
      <c r="H32918" s="3">
        <v>35</v>
      </c>
      <c r="I32918" s="3">
        <v>35</v>
      </c>
      <c r="J32918" t="s">
        <v>8780</v>
      </c>
      <c r="K32918" t="s">
        <v>8786</v>
      </c>
      <c r="L32918" t="s">
        <v>8792</v>
      </c>
      <c r="M32918" t="s">
        <v>14211</v>
      </c>
      <c r="N32918" s="7" t="str">
        <f>TEXT(Table1[[#This Row],[order_date]],"dddd")</f>
        <v>Wednesday</v>
      </c>
      <c r="O32918" s="7" t="str">
        <f>TEXT(Table1[[#This Row],[order_date]],"mmmm")</f>
        <v>September</v>
      </c>
      <c r="P32918" s="5" t="str">
        <f>TEXT(Table1[[#This Row],[order_time]],"hhhh")</f>
        <v>15</v>
      </c>
      <c r="Q32918" t="str">
        <f>TEXT(Table1[[#This Row],[order_date]],"yyy")</f>
        <v>2024</v>
      </c>
    </row>
    <row r="32919" spans="1:17" x14ac:dyDescent="0.3">
      <c r="A32919" s="9">
        <v>36953</v>
      </c>
      <c r="B32919" s="9">
        <v>23879</v>
      </c>
      <c r="C32919" s="14">
        <f>VALUE(1/COUNTIF(B:B,Table1[[#This Row],[order_id]]))</f>
        <v>0.2</v>
      </c>
      <c r="D32919" t="s">
        <v>8799</v>
      </c>
      <c r="E32919" s="10">
        <v>1</v>
      </c>
      <c r="F32919" s="18">
        <v>45560</v>
      </c>
      <c r="G32919" s="5" t="s">
        <v>5581</v>
      </c>
      <c r="H32919" s="3">
        <v>59</v>
      </c>
      <c r="I32919" s="3">
        <v>59</v>
      </c>
      <c r="J32919" t="s">
        <v>8777</v>
      </c>
      <c r="K32919" t="s">
        <v>8788</v>
      </c>
      <c r="L32919" t="s">
        <v>8800</v>
      </c>
      <c r="M32919" t="s">
        <v>14213</v>
      </c>
      <c r="N32919" s="7" t="str">
        <f>TEXT(Table1[[#This Row],[order_date]],"dddd")</f>
        <v>Wednesday</v>
      </c>
      <c r="O32919" s="7" t="str">
        <f>TEXT(Table1[[#This Row],[order_date]],"mmmm")</f>
        <v>September</v>
      </c>
      <c r="P32919" s="5" t="str">
        <f>TEXT(Table1[[#This Row],[order_time]],"hhhh")</f>
        <v>18</v>
      </c>
      <c r="Q32919" t="str">
        <f>TEXT(Table1[[#This Row],[order_date]],"yyy")</f>
        <v>2024</v>
      </c>
    </row>
    <row r="32920" spans="1:17" x14ac:dyDescent="0.3">
      <c r="A32920" s="9">
        <v>36954</v>
      </c>
      <c r="B32920" s="9">
        <v>23879</v>
      </c>
      <c r="C32920" s="14">
        <f>VALUE(1/COUNTIF(B:B,Table1[[#This Row],[order_id]]))</f>
        <v>0.2</v>
      </c>
      <c r="D32920" t="s">
        <v>8794</v>
      </c>
      <c r="E32920" s="10">
        <v>1</v>
      </c>
      <c r="F32920" s="18">
        <v>45560</v>
      </c>
      <c r="G32920" s="5" t="s">
        <v>5581</v>
      </c>
      <c r="H32920" s="3">
        <v>139</v>
      </c>
      <c r="I32920" s="3">
        <v>139</v>
      </c>
      <c r="J32920" t="s">
        <v>8777</v>
      </c>
      <c r="K32920" t="s">
        <v>8782</v>
      </c>
      <c r="L32920" t="s">
        <v>8795</v>
      </c>
      <c r="M32920" t="s">
        <v>14213</v>
      </c>
      <c r="N32920" s="7" t="str">
        <f>TEXT(Table1[[#This Row],[order_date]],"dddd")</f>
        <v>Wednesday</v>
      </c>
      <c r="O32920" s="7" t="str">
        <f>TEXT(Table1[[#This Row],[order_date]],"mmmm")</f>
        <v>September</v>
      </c>
      <c r="P32920" s="5" t="str">
        <f>TEXT(Table1[[#This Row],[order_time]],"hhhh")</f>
        <v>18</v>
      </c>
      <c r="Q32920" t="str">
        <f>TEXT(Table1[[#This Row],[order_date]],"yyy")</f>
        <v>2024</v>
      </c>
    </row>
    <row r="32921" spans="1:17" x14ac:dyDescent="0.3">
      <c r="A32921" s="9">
        <v>36955</v>
      </c>
      <c r="B32921" s="9">
        <v>23879</v>
      </c>
      <c r="C32921" s="14">
        <f>VALUE(1/COUNTIF(B:B,Table1[[#This Row],[order_id]]))</f>
        <v>0.2</v>
      </c>
      <c r="D32921" t="s">
        <v>8801</v>
      </c>
      <c r="E32921" s="10">
        <v>1</v>
      </c>
      <c r="F32921" s="18">
        <v>45560</v>
      </c>
      <c r="G32921" s="5" t="s">
        <v>5581</v>
      </c>
      <c r="H32921" s="3">
        <v>209</v>
      </c>
      <c r="I32921" s="3">
        <v>209</v>
      </c>
      <c r="J32921" t="s">
        <v>8777</v>
      </c>
      <c r="K32921" t="s">
        <v>8789</v>
      </c>
      <c r="L32921" t="s">
        <v>8802</v>
      </c>
      <c r="M32921" t="s">
        <v>14213</v>
      </c>
      <c r="N32921" s="7" t="str">
        <f>TEXT(Table1[[#This Row],[order_date]],"dddd")</f>
        <v>Wednesday</v>
      </c>
      <c r="O32921" s="7" t="str">
        <f>TEXT(Table1[[#This Row],[order_date]],"mmmm")</f>
        <v>September</v>
      </c>
      <c r="P32921" s="5" t="str">
        <f>TEXT(Table1[[#This Row],[order_time]],"hhhh")</f>
        <v>18</v>
      </c>
      <c r="Q32921" t="str">
        <f>TEXT(Table1[[#This Row],[order_date]],"yyy")</f>
        <v>2024</v>
      </c>
    </row>
    <row r="32922" spans="1:17" x14ac:dyDescent="0.3">
      <c r="A32922" s="9">
        <v>36956</v>
      </c>
      <c r="B32922" s="9">
        <v>23879</v>
      </c>
      <c r="C32922" s="14">
        <f>VALUE(1/COUNTIF(B:B,Table1[[#This Row],[order_id]]))</f>
        <v>0.2</v>
      </c>
      <c r="D32922" t="s">
        <v>11</v>
      </c>
      <c r="E32922" s="10">
        <v>1</v>
      </c>
      <c r="F32922" s="18">
        <v>45560</v>
      </c>
      <c r="G32922" s="5" t="s">
        <v>5581</v>
      </c>
      <c r="H32922" s="3">
        <v>79</v>
      </c>
      <c r="I32922" s="3">
        <v>79</v>
      </c>
      <c r="J32922" t="s">
        <v>8776</v>
      </c>
      <c r="K32922" t="s">
        <v>8781</v>
      </c>
      <c r="L32922" t="s">
        <v>8790</v>
      </c>
      <c r="M32922" t="s">
        <v>14213</v>
      </c>
      <c r="N32922" s="7" t="str">
        <f>TEXT(Table1[[#This Row],[order_date]],"dddd")</f>
        <v>Wednesday</v>
      </c>
      <c r="O32922" s="7" t="str">
        <f>TEXT(Table1[[#This Row],[order_date]],"mmmm")</f>
        <v>September</v>
      </c>
      <c r="P32922" s="5" t="str">
        <f>TEXT(Table1[[#This Row],[order_time]],"hhhh")</f>
        <v>18</v>
      </c>
      <c r="Q32922" t="str">
        <f>TEXT(Table1[[#This Row],[order_date]],"yyy")</f>
        <v>2024</v>
      </c>
    </row>
    <row r="32923" spans="1:17" x14ac:dyDescent="0.3">
      <c r="A32923" s="9">
        <v>36957</v>
      </c>
      <c r="B32923" s="9">
        <v>23879</v>
      </c>
      <c r="C32923" s="14">
        <f>VALUE(1/COUNTIF(B:B,Table1[[#This Row],[order_id]]))</f>
        <v>0.2</v>
      </c>
      <c r="D32923" t="s">
        <v>14</v>
      </c>
      <c r="E32923" s="10">
        <v>1</v>
      </c>
      <c r="F32923" s="18">
        <v>45560</v>
      </c>
      <c r="G32923" s="5" t="s">
        <v>5581</v>
      </c>
      <c r="H32923" s="3">
        <v>35</v>
      </c>
      <c r="I32923" s="3">
        <v>35</v>
      </c>
      <c r="J32923" t="s">
        <v>8780</v>
      </c>
      <c r="K32923" t="s">
        <v>8786</v>
      </c>
      <c r="L32923" t="s">
        <v>8792</v>
      </c>
      <c r="M32923" t="s">
        <v>14213</v>
      </c>
      <c r="N32923" s="7" t="str">
        <f>TEXT(Table1[[#This Row],[order_date]],"dddd")</f>
        <v>Wednesday</v>
      </c>
      <c r="O32923" s="7" t="str">
        <f>TEXT(Table1[[#This Row],[order_date]],"mmmm")</f>
        <v>September</v>
      </c>
      <c r="P32923" s="5" t="str">
        <f>TEXT(Table1[[#This Row],[order_time]],"hhhh")</f>
        <v>18</v>
      </c>
      <c r="Q32923" t="str">
        <f>TEXT(Table1[[#This Row],[order_date]],"yyy")</f>
        <v>2024</v>
      </c>
    </row>
    <row r="32924" spans="1:17" x14ac:dyDescent="0.3">
      <c r="A32924" s="9">
        <v>37444</v>
      </c>
      <c r="B32924" s="9">
        <v>24062</v>
      </c>
      <c r="C32924" s="14">
        <f>VALUE(1/COUNTIF(B:B,Table1[[#This Row],[order_id]]))</f>
        <v>1</v>
      </c>
      <c r="D32924" t="s">
        <v>11</v>
      </c>
      <c r="E32924" s="10">
        <v>1</v>
      </c>
      <c r="F32924" s="18">
        <v>45560</v>
      </c>
      <c r="G32924" s="5" t="s">
        <v>13414</v>
      </c>
      <c r="H32924" s="3">
        <v>79</v>
      </c>
      <c r="I32924" s="3">
        <v>79</v>
      </c>
      <c r="J32924" t="s">
        <v>8776</v>
      </c>
      <c r="K32924" t="s">
        <v>8781</v>
      </c>
      <c r="L32924" t="s">
        <v>8790</v>
      </c>
      <c r="M32924" t="s">
        <v>14213</v>
      </c>
      <c r="N32924" s="7" t="str">
        <f>TEXT(Table1[[#This Row],[order_date]],"dddd")</f>
        <v>Wednesday</v>
      </c>
      <c r="O32924" s="7" t="str">
        <f>TEXT(Table1[[#This Row],[order_date]],"mmmm")</f>
        <v>September</v>
      </c>
      <c r="P32924" s="5" t="str">
        <f>TEXT(Table1[[#This Row],[order_time]],"hhhh")</f>
        <v>21</v>
      </c>
      <c r="Q32924" t="str">
        <f>TEXT(Table1[[#This Row],[order_date]],"yyy")</f>
        <v>2024</v>
      </c>
    </row>
    <row r="32925" spans="1:17" x14ac:dyDescent="0.3">
      <c r="A32925" s="9">
        <v>37518</v>
      </c>
      <c r="B32925" s="9">
        <v>24087</v>
      </c>
      <c r="C32925" s="14">
        <f>VALUE(1/COUNTIF(B:B,Table1[[#This Row],[order_id]]))</f>
        <v>1</v>
      </c>
      <c r="D32925" t="s">
        <v>8801</v>
      </c>
      <c r="E32925" s="10">
        <v>1</v>
      </c>
      <c r="F32925" s="18">
        <v>45560</v>
      </c>
      <c r="G32925" s="5" t="s">
        <v>3895</v>
      </c>
      <c r="H32925" s="3">
        <v>209</v>
      </c>
      <c r="I32925" s="3">
        <v>209</v>
      </c>
      <c r="J32925" t="s">
        <v>8777</v>
      </c>
      <c r="K32925" t="s">
        <v>8789</v>
      </c>
      <c r="L32925" t="s">
        <v>8802</v>
      </c>
      <c r="M32925" t="s">
        <v>14211</v>
      </c>
      <c r="N32925" s="7" t="str">
        <f>TEXT(Table1[[#This Row],[order_date]],"dddd")</f>
        <v>Wednesday</v>
      </c>
      <c r="O32925" s="7" t="str">
        <f>TEXT(Table1[[#This Row],[order_date]],"mmmm")</f>
        <v>September</v>
      </c>
      <c r="P32925" s="5" t="str">
        <f>TEXT(Table1[[#This Row],[order_time]],"hhhh")</f>
        <v>21</v>
      </c>
      <c r="Q32925" t="str">
        <f>TEXT(Table1[[#This Row],[order_date]],"yyy")</f>
        <v>2024</v>
      </c>
    </row>
    <row r="32926" spans="1:17" x14ac:dyDescent="0.3">
      <c r="A32926" s="9">
        <v>37734</v>
      </c>
      <c r="B32926" s="9">
        <v>24159</v>
      </c>
      <c r="C32926" s="14">
        <f>VALUE(1/COUNTIF(B:B,Table1[[#This Row],[order_id]]))</f>
        <v>0.25</v>
      </c>
      <c r="D32926" t="s">
        <v>13</v>
      </c>
      <c r="E32926" s="10">
        <v>1</v>
      </c>
      <c r="F32926" s="18">
        <v>45560</v>
      </c>
      <c r="G32926" s="5" t="s">
        <v>12353</v>
      </c>
      <c r="H32926" s="3">
        <v>99</v>
      </c>
      <c r="I32926" s="3">
        <v>99</v>
      </c>
      <c r="J32926" t="s">
        <v>8779</v>
      </c>
      <c r="K32926" t="s">
        <v>8785</v>
      </c>
      <c r="L32926" t="s">
        <v>8791</v>
      </c>
      <c r="M32926" t="s">
        <v>14213</v>
      </c>
      <c r="N32926" s="7" t="str">
        <f>TEXT(Table1[[#This Row],[order_date]],"dddd")</f>
        <v>Wednesday</v>
      </c>
      <c r="O32926" s="7" t="str">
        <f>TEXT(Table1[[#This Row],[order_date]],"mmmm")</f>
        <v>September</v>
      </c>
      <c r="P32926" s="5" t="str">
        <f>TEXT(Table1[[#This Row],[order_time]],"hhhh")</f>
        <v>13</v>
      </c>
      <c r="Q32926" t="str">
        <f>TEXT(Table1[[#This Row],[order_date]],"yyy")</f>
        <v>2024</v>
      </c>
    </row>
    <row r="32927" spans="1:17" x14ac:dyDescent="0.3">
      <c r="A32927" s="9">
        <v>37735</v>
      </c>
      <c r="B32927" s="9">
        <v>24159</v>
      </c>
      <c r="C32927" s="14">
        <f>VALUE(1/COUNTIF(B:B,Table1[[#This Row],[order_id]]))</f>
        <v>0.25</v>
      </c>
      <c r="D32927" t="s">
        <v>15</v>
      </c>
      <c r="E32927" s="10">
        <v>1</v>
      </c>
      <c r="F32927" s="18">
        <v>45560</v>
      </c>
      <c r="G32927" s="5" t="s">
        <v>12353</v>
      </c>
      <c r="H32927" s="3">
        <v>49</v>
      </c>
      <c r="I32927" s="3">
        <v>49</v>
      </c>
      <c r="J32927" t="s">
        <v>8779</v>
      </c>
      <c r="K32927" t="s">
        <v>8787</v>
      </c>
      <c r="L32927" t="s">
        <v>8793</v>
      </c>
      <c r="M32927" t="s">
        <v>14213</v>
      </c>
      <c r="N32927" s="7" t="str">
        <f>TEXT(Table1[[#This Row],[order_date]],"dddd")</f>
        <v>Wednesday</v>
      </c>
      <c r="O32927" s="7" t="str">
        <f>TEXT(Table1[[#This Row],[order_date]],"mmmm")</f>
        <v>September</v>
      </c>
      <c r="P32927" s="5" t="str">
        <f>TEXT(Table1[[#This Row],[order_time]],"hhhh")</f>
        <v>13</v>
      </c>
      <c r="Q32927" t="str">
        <f>TEXT(Table1[[#This Row],[order_date]],"yyy")</f>
        <v>2024</v>
      </c>
    </row>
    <row r="32928" spans="1:17" x14ac:dyDescent="0.3">
      <c r="A32928" s="9">
        <v>37736</v>
      </c>
      <c r="B32928" s="9">
        <v>24159</v>
      </c>
      <c r="C32928" s="14">
        <f>VALUE(1/COUNTIF(B:B,Table1[[#This Row],[order_id]]))</f>
        <v>0.25</v>
      </c>
      <c r="D32928" t="s">
        <v>15</v>
      </c>
      <c r="E32928" s="10">
        <v>2</v>
      </c>
      <c r="F32928" s="18">
        <v>45560</v>
      </c>
      <c r="G32928" s="5" t="s">
        <v>12353</v>
      </c>
      <c r="H32928" s="3">
        <v>49</v>
      </c>
      <c r="I32928" s="3">
        <v>98</v>
      </c>
      <c r="J32928" t="s">
        <v>8779</v>
      </c>
      <c r="K32928" t="s">
        <v>8787</v>
      </c>
      <c r="L32928" t="s">
        <v>8793</v>
      </c>
      <c r="M32928" t="s">
        <v>14213</v>
      </c>
      <c r="N32928" s="7" t="str">
        <f>TEXT(Table1[[#This Row],[order_date]],"dddd")</f>
        <v>Wednesday</v>
      </c>
      <c r="O32928" s="7" t="str">
        <f>TEXT(Table1[[#This Row],[order_date]],"mmmm")</f>
        <v>September</v>
      </c>
      <c r="P32928" s="5" t="str">
        <f>TEXT(Table1[[#This Row],[order_time]],"hhhh")</f>
        <v>13</v>
      </c>
      <c r="Q32928" t="str">
        <f>TEXT(Table1[[#This Row],[order_date]],"yyy")</f>
        <v>2024</v>
      </c>
    </row>
    <row r="32929" spans="1:17" x14ac:dyDescent="0.3">
      <c r="A32929" s="9">
        <v>37737</v>
      </c>
      <c r="B32929" s="9">
        <v>24159</v>
      </c>
      <c r="C32929" s="14">
        <f>VALUE(1/COUNTIF(B:B,Table1[[#This Row],[order_id]]))</f>
        <v>0.25</v>
      </c>
      <c r="D32929" t="s">
        <v>13</v>
      </c>
      <c r="E32929" s="10">
        <v>1</v>
      </c>
      <c r="F32929" s="18">
        <v>45560</v>
      </c>
      <c r="G32929" s="5" t="s">
        <v>12353</v>
      </c>
      <c r="H32929" s="3">
        <v>99</v>
      </c>
      <c r="I32929" s="3">
        <v>99</v>
      </c>
      <c r="J32929" t="s">
        <v>8779</v>
      </c>
      <c r="K32929" t="s">
        <v>8785</v>
      </c>
      <c r="L32929" t="s">
        <v>8791</v>
      </c>
      <c r="M32929" t="s">
        <v>14213</v>
      </c>
      <c r="N32929" s="7" t="str">
        <f>TEXT(Table1[[#This Row],[order_date]],"dddd")</f>
        <v>Wednesday</v>
      </c>
      <c r="O32929" s="7" t="str">
        <f>TEXT(Table1[[#This Row],[order_date]],"mmmm")</f>
        <v>September</v>
      </c>
      <c r="P32929" s="5" t="str">
        <f>TEXT(Table1[[#This Row],[order_time]],"hhhh")</f>
        <v>13</v>
      </c>
      <c r="Q32929" t="str">
        <f>TEXT(Table1[[#This Row],[order_date]],"yyy")</f>
        <v>2024</v>
      </c>
    </row>
    <row r="32930" spans="1:17" x14ac:dyDescent="0.3">
      <c r="A32930" s="9">
        <v>38742</v>
      </c>
      <c r="B32930" s="9">
        <v>24544</v>
      </c>
      <c r="C32930" s="14">
        <f>VALUE(1/COUNTIF(B:B,Table1[[#This Row],[order_id]]))</f>
        <v>1</v>
      </c>
      <c r="D32930" t="s">
        <v>11</v>
      </c>
      <c r="E32930" s="10">
        <v>1</v>
      </c>
      <c r="F32930" s="18">
        <v>45560</v>
      </c>
      <c r="G32930" s="5" t="s">
        <v>2794</v>
      </c>
      <c r="H32930" s="3">
        <v>79</v>
      </c>
      <c r="I32930" s="3">
        <v>79</v>
      </c>
      <c r="J32930" t="s">
        <v>8776</v>
      </c>
      <c r="K32930" t="s">
        <v>8781</v>
      </c>
      <c r="L32930" t="s">
        <v>8790</v>
      </c>
      <c r="M32930" t="s">
        <v>14211</v>
      </c>
      <c r="N32930" s="7" t="str">
        <f>TEXT(Table1[[#This Row],[order_date]],"dddd")</f>
        <v>Wednesday</v>
      </c>
      <c r="O32930" s="7" t="str">
        <f>TEXT(Table1[[#This Row],[order_date]],"mmmm")</f>
        <v>September</v>
      </c>
      <c r="P32930" s="5" t="str">
        <f>TEXT(Table1[[#This Row],[order_time]],"hhhh")</f>
        <v>11</v>
      </c>
      <c r="Q32930" t="str">
        <f>TEXT(Table1[[#This Row],[order_date]],"yyy")</f>
        <v>2024</v>
      </c>
    </row>
    <row r="32931" spans="1:17" x14ac:dyDescent="0.3">
      <c r="A32931" s="9">
        <v>44107</v>
      </c>
      <c r="B32931" s="9">
        <v>26555</v>
      </c>
      <c r="C32931" s="14">
        <f>VALUE(1/COUNTIF(B:B,Table1[[#This Row],[order_id]]))</f>
        <v>1</v>
      </c>
      <c r="D32931" t="s">
        <v>8801</v>
      </c>
      <c r="E32931" s="10">
        <v>1</v>
      </c>
      <c r="F32931" s="18">
        <v>45560</v>
      </c>
      <c r="G32931" s="5" t="s">
        <v>14123</v>
      </c>
      <c r="H32931" s="3">
        <v>209</v>
      </c>
      <c r="I32931" s="3">
        <v>209</v>
      </c>
      <c r="J32931" t="s">
        <v>8777</v>
      </c>
      <c r="K32931" t="s">
        <v>8789</v>
      </c>
      <c r="L32931" t="s">
        <v>8802</v>
      </c>
      <c r="M32931" t="s">
        <v>8805</v>
      </c>
      <c r="N32931" s="7" t="str">
        <f>TEXT(Table1[[#This Row],[order_date]],"dddd")</f>
        <v>Wednesday</v>
      </c>
      <c r="O32931" s="7" t="str">
        <f>TEXT(Table1[[#This Row],[order_date]],"mmmm")</f>
        <v>September</v>
      </c>
      <c r="P32931" s="5" t="str">
        <f>TEXT(Table1[[#This Row],[order_time]],"hhhh")</f>
        <v>12</v>
      </c>
      <c r="Q32931" t="str">
        <f>TEXT(Table1[[#This Row],[order_date]],"yyy")</f>
        <v>2024</v>
      </c>
    </row>
    <row r="32932" spans="1:17" x14ac:dyDescent="0.3">
      <c r="A32932" s="9">
        <v>44477</v>
      </c>
      <c r="B32932" s="9">
        <v>26700</v>
      </c>
      <c r="C32932" s="14">
        <f>VALUE(1/COUNTIF(B:B,Table1[[#This Row],[order_id]]))</f>
        <v>0.5</v>
      </c>
      <c r="D32932" t="s">
        <v>15</v>
      </c>
      <c r="E32932" s="10">
        <v>1</v>
      </c>
      <c r="F32932" s="18">
        <v>45560</v>
      </c>
      <c r="G32932" s="5" t="s">
        <v>3965</v>
      </c>
      <c r="H32932" s="3">
        <v>49</v>
      </c>
      <c r="I32932" s="3">
        <v>49</v>
      </c>
      <c r="J32932" t="s">
        <v>8779</v>
      </c>
      <c r="K32932" t="s">
        <v>8787</v>
      </c>
      <c r="L32932" t="s">
        <v>8793</v>
      </c>
      <c r="M32932" t="s">
        <v>14212</v>
      </c>
      <c r="N32932" s="7" t="str">
        <f>TEXT(Table1[[#This Row],[order_date]],"dddd")</f>
        <v>Wednesday</v>
      </c>
      <c r="O32932" s="7" t="str">
        <f>TEXT(Table1[[#This Row],[order_date]],"mmmm")</f>
        <v>September</v>
      </c>
      <c r="P32932" s="5" t="str">
        <f>TEXT(Table1[[#This Row],[order_time]],"hhhh")</f>
        <v>20</v>
      </c>
      <c r="Q32932" t="str">
        <f>TEXT(Table1[[#This Row],[order_date]],"yyy")</f>
        <v>2024</v>
      </c>
    </row>
    <row r="32933" spans="1:17" x14ac:dyDescent="0.3">
      <c r="A32933" s="9">
        <v>44478</v>
      </c>
      <c r="B32933" s="9">
        <v>26700</v>
      </c>
      <c r="C32933" s="14">
        <f>VALUE(1/COUNTIF(B:B,Table1[[#This Row],[order_id]]))</f>
        <v>0.5</v>
      </c>
      <c r="D32933" t="s">
        <v>8801</v>
      </c>
      <c r="E32933" s="10">
        <v>3</v>
      </c>
      <c r="F32933" s="18">
        <v>45560</v>
      </c>
      <c r="G32933" s="5" t="s">
        <v>3965</v>
      </c>
      <c r="H32933" s="3">
        <v>209</v>
      </c>
      <c r="I32933" s="3">
        <v>627</v>
      </c>
      <c r="J32933" t="s">
        <v>8777</v>
      </c>
      <c r="K32933" t="s">
        <v>8789</v>
      </c>
      <c r="L32933" t="s">
        <v>8802</v>
      </c>
      <c r="M32933" t="s">
        <v>14212</v>
      </c>
      <c r="N32933" s="7" t="str">
        <f>TEXT(Table1[[#This Row],[order_date]],"dddd")</f>
        <v>Wednesday</v>
      </c>
      <c r="O32933" s="7" t="str">
        <f>TEXT(Table1[[#This Row],[order_date]],"mmmm")</f>
        <v>September</v>
      </c>
      <c r="P32933" s="5" t="str">
        <f>TEXT(Table1[[#This Row],[order_time]],"hhhh")</f>
        <v>20</v>
      </c>
      <c r="Q32933" t="str">
        <f>TEXT(Table1[[#This Row],[order_date]],"yyy")</f>
        <v>2024</v>
      </c>
    </row>
    <row r="32934" spans="1:17" x14ac:dyDescent="0.3">
      <c r="A32934" s="9">
        <v>2035</v>
      </c>
      <c r="B32934" s="9">
        <v>10759</v>
      </c>
      <c r="C32934" s="14">
        <f>VALUE(1/COUNTIF(B:B,Table1[[#This Row],[order_id]]))</f>
        <v>0.25</v>
      </c>
      <c r="D32934" t="s">
        <v>13</v>
      </c>
      <c r="E32934" s="10">
        <v>1</v>
      </c>
      <c r="F32934" s="18">
        <v>45561</v>
      </c>
      <c r="G32934" s="5" t="s">
        <v>1608</v>
      </c>
      <c r="H32934" s="3">
        <v>99</v>
      </c>
      <c r="I32934" s="3">
        <v>99</v>
      </c>
      <c r="J32934" t="s">
        <v>8779</v>
      </c>
      <c r="K32934" t="s">
        <v>8785</v>
      </c>
      <c r="L32934" t="s">
        <v>8791</v>
      </c>
      <c r="M32934" t="s">
        <v>14212</v>
      </c>
      <c r="N32934" s="7" t="str">
        <f>TEXT(Table1[[#This Row],[order_date]],"dddd")</f>
        <v>Thursday</v>
      </c>
      <c r="O32934" s="7" t="str">
        <f>TEXT(Table1[[#This Row],[order_date]],"mmmm")</f>
        <v>September</v>
      </c>
      <c r="P32934" s="5" t="str">
        <f>TEXT(Table1[[#This Row],[order_time]],"hhhh")</f>
        <v>20</v>
      </c>
      <c r="Q32934" t="str">
        <f>TEXT(Table1[[#This Row],[order_date]],"yyy")</f>
        <v>2024</v>
      </c>
    </row>
    <row r="32935" spans="1:17" x14ac:dyDescent="0.3">
      <c r="A32935" s="9">
        <v>2036</v>
      </c>
      <c r="B32935" s="9">
        <v>10759</v>
      </c>
      <c r="C32935" s="14">
        <f>VALUE(1/COUNTIF(B:B,Table1[[#This Row],[order_id]]))</f>
        <v>0.25</v>
      </c>
      <c r="D32935" t="s">
        <v>8796</v>
      </c>
      <c r="E32935" s="10">
        <v>1</v>
      </c>
      <c r="F32935" s="18">
        <v>45561</v>
      </c>
      <c r="G32935" s="5" t="s">
        <v>1608</v>
      </c>
      <c r="H32935" s="3">
        <v>189</v>
      </c>
      <c r="I32935" s="3">
        <v>189</v>
      </c>
      <c r="J32935" t="s">
        <v>8778</v>
      </c>
      <c r="K32935" t="s">
        <v>8783</v>
      </c>
      <c r="L32935" t="s">
        <v>8797</v>
      </c>
      <c r="M32935" t="s">
        <v>14212</v>
      </c>
      <c r="N32935" s="7" t="str">
        <f>TEXT(Table1[[#This Row],[order_date]],"dddd")</f>
        <v>Thursday</v>
      </c>
      <c r="O32935" s="7" t="str">
        <f>TEXT(Table1[[#This Row],[order_date]],"mmmm")</f>
        <v>September</v>
      </c>
      <c r="P32935" s="5" t="str">
        <f>TEXT(Table1[[#This Row],[order_time]],"hhhh")</f>
        <v>20</v>
      </c>
      <c r="Q32935" t="str">
        <f>TEXT(Table1[[#This Row],[order_date]],"yyy")</f>
        <v>2024</v>
      </c>
    </row>
    <row r="32936" spans="1:17" x14ac:dyDescent="0.3">
      <c r="A32936" s="9">
        <v>2037</v>
      </c>
      <c r="B32936" s="9">
        <v>10759</v>
      </c>
      <c r="C32936" s="14">
        <f>VALUE(1/COUNTIF(B:B,Table1[[#This Row],[order_id]]))</f>
        <v>0.25</v>
      </c>
      <c r="D32936" t="s">
        <v>14</v>
      </c>
      <c r="E32936" s="10">
        <v>1</v>
      </c>
      <c r="F32936" s="18">
        <v>45561</v>
      </c>
      <c r="G32936" s="5" t="s">
        <v>1608</v>
      </c>
      <c r="H32936" s="3">
        <v>35</v>
      </c>
      <c r="I32936" s="3">
        <v>35</v>
      </c>
      <c r="J32936" t="s">
        <v>8780</v>
      </c>
      <c r="K32936" t="s">
        <v>8786</v>
      </c>
      <c r="L32936" t="s">
        <v>8792</v>
      </c>
      <c r="M32936" t="s">
        <v>14212</v>
      </c>
      <c r="N32936" s="7" t="str">
        <f>TEXT(Table1[[#This Row],[order_date]],"dddd")</f>
        <v>Thursday</v>
      </c>
      <c r="O32936" s="7" t="str">
        <f>TEXT(Table1[[#This Row],[order_date]],"mmmm")</f>
        <v>September</v>
      </c>
      <c r="P32936" s="5" t="str">
        <f>TEXT(Table1[[#This Row],[order_time]],"hhhh")</f>
        <v>20</v>
      </c>
      <c r="Q32936" t="str">
        <f>TEXT(Table1[[#This Row],[order_date]],"yyy")</f>
        <v>2024</v>
      </c>
    </row>
    <row r="32937" spans="1:17" x14ac:dyDescent="0.3">
      <c r="A32937" s="9">
        <v>2038</v>
      </c>
      <c r="B32937" s="9">
        <v>10759</v>
      </c>
      <c r="C32937" s="14">
        <f>VALUE(1/COUNTIF(B:B,Table1[[#This Row],[order_id]]))</f>
        <v>0.25</v>
      </c>
      <c r="D32937" t="s">
        <v>8796</v>
      </c>
      <c r="E32937" s="10">
        <v>1</v>
      </c>
      <c r="F32937" s="18">
        <v>45561</v>
      </c>
      <c r="G32937" s="5" t="s">
        <v>1608</v>
      </c>
      <c r="H32937" s="3">
        <v>189</v>
      </c>
      <c r="I32937" s="3">
        <v>189</v>
      </c>
      <c r="J32937" t="s">
        <v>8778</v>
      </c>
      <c r="K32937" t="s">
        <v>8783</v>
      </c>
      <c r="L32937" t="s">
        <v>8797</v>
      </c>
      <c r="M32937" t="s">
        <v>14212</v>
      </c>
      <c r="N32937" s="7" t="str">
        <f>TEXT(Table1[[#This Row],[order_date]],"dddd")</f>
        <v>Thursday</v>
      </c>
      <c r="O32937" s="7" t="str">
        <f>TEXT(Table1[[#This Row],[order_date]],"mmmm")</f>
        <v>September</v>
      </c>
      <c r="P32937" s="5" t="str">
        <f>TEXT(Table1[[#This Row],[order_time]],"hhhh")</f>
        <v>20</v>
      </c>
      <c r="Q32937" t="str">
        <f>TEXT(Table1[[#This Row],[order_date]],"yyy")</f>
        <v>2024</v>
      </c>
    </row>
    <row r="32938" spans="1:17" x14ac:dyDescent="0.3">
      <c r="A32938" s="9">
        <v>2753</v>
      </c>
      <c r="B32938" s="9">
        <v>11035</v>
      </c>
      <c r="C32938" s="14">
        <f>VALUE(1/COUNTIF(B:B,Table1[[#This Row],[order_id]]))</f>
        <v>0.5</v>
      </c>
      <c r="D32938" t="s">
        <v>8801</v>
      </c>
      <c r="E32938" s="10">
        <v>1</v>
      </c>
      <c r="F32938" s="18">
        <v>45561</v>
      </c>
      <c r="G32938" s="5" t="s">
        <v>9212</v>
      </c>
      <c r="H32938" s="3">
        <v>209</v>
      </c>
      <c r="I32938" s="3">
        <v>209</v>
      </c>
      <c r="J32938" t="s">
        <v>8777</v>
      </c>
      <c r="K32938" t="s">
        <v>8789</v>
      </c>
      <c r="L32938" t="s">
        <v>8802</v>
      </c>
      <c r="M32938" t="s">
        <v>14212</v>
      </c>
      <c r="N32938" s="7" t="str">
        <f>TEXT(Table1[[#This Row],[order_date]],"dddd")</f>
        <v>Thursday</v>
      </c>
      <c r="O32938" s="7" t="str">
        <f>TEXT(Table1[[#This Row],[order_date]],"mmmm")</f>
        <v>September</v>
      </c>
      <c r="P32938" s="5" t="str">
        <f>TEXT(Table1[[#This Row],[order_time]],"hhhh")</f>
        <v>15</v>
      </c>
      <c r="Q32938" t="str">
        <f>TEXT(Table1[[#This Row],[order_date]],"yyy")</f>
        <v>2024</v>
      </c>
    </row>
    <row r="32939" spans="1:17" x14ac:dyDescent="0.3">
      <c r="A32939" s="9">
        <v>2754</v>
      </c>
      <c r="B32939" s="9">
        <v>11035</v>
      </c>
      <c r="C32939" s="14">
        <f>VALUE(1/COUNTIF(B:B,Table1[[#This Row],[order_id]]))</f>
        <v>0.5</v>
      </c>
      <c r="D32939" t="s">
        <v>8799</v>
      </c>
      <c r="E32939" s="10">
        <v>1</v>
      </c>
      <c r="F32939" s="18">
        <v>45561</v>
      </c>
      <c r="G32939" s="5" t="s">
        <v>9212</v>
      </c>
      <c r="H32939" s="3">
        <v>59</v>
      </c>
      <c r="I32939" s="3">
        <v>59</v>
      </c>
      <c r="J32939" t="s">
        <v>8777</v>
      </c>
      <c r="K32939" t="s">
        <v>8788</v>
      </c>
      <c r="L32939" t="s">
        <v>8800</v>
      </c>
      <c r="M32939" t="s">
        <v>14212</v>
      </c>
      <c r="N32939" s="7" t="str">
        <f>TEXT(Table1[[#This Row],[order_date]],"dddd")</f>
        <v>Thursday</v>
      </c>
      <c r="O32939" s="7" t="str">
        <f>TEXT(Table1[[#This Row],[order_date]],"mmmm")</f>
        <v>September</v>
      </c>
      <c r="P32939" s="5" t="str">
        <f>TEXT(Table1[[#This Row],[order_time]],"hhhh")</f>
        <v>15</v>
      </c>
      <c r="Q32939" t="str">
        <f>TEXT(Table1[[#This Row],[order_date]],"yyy")</f>
        <v>2024</v>
      </c>
    </row>
    <row r="32940" spans="1:17" x14ac:dyDescent="0.3">
      <c r="A32940" s="9">
        <v>3987</v>
      </c>
      <c r="B32940" s="9">
        <v>11511</v>
      </c>
      <c r="C32940" s="14">
        <f>VALUE(1/COUNTIF(B:B,Table1[[#This Row],[order_id]]))</f>
        <v>0.5</v>
      </c>
      <c r="D32940" t="s">
        <v>11</v>
      </c>
      <c r="E32940" s="10">
        <v>1</v>
      </c>
      <c r="F32940" s="18">
        <v>45561</v>
      </c>
      <c r="G32940" s="5" t="s">
        <v>9396</v>
      </c>
      <c r="H32940" s="3">
        <v>79</v>
      </c>
      <c r="I32940" s="3">
        <v>79</v>
      </c>
      <c r="J32940" t="s">
        <v>8776</v>
      </c>
      <c r="K32940" t="s">
        <v>8781</v>
      </c>
      <c r="L32940" t="s">
        <v>8790</v>
      </c>
      <c r="M32940" t="s">
        <v>14213</v>
      </c>
      <c r="N32940" s="7" t="str">
        <f>TEXT(Table1[[#This Row],[order_date]],"dddd")</f>
        <v>Thursday</v>
      </c>
      <c r="O32940" s="7" t="str">
        <f>TEXT(Table1[[#This Row],[order_date]],"mmmm")</f>
        <v>September</v>
      </c>
      <c r="P32940" s="5" t="str">
        <f>TEXT(Table1[[#This Row],[order_time]],"hhhh")</f>
        <v>13</v>
      </c>
      <c r="Q32940" t="str">
        <f>TEXT(Table1[[#This Row],[order_date]],"yyy")</f>
        <v>2024</v>
      </c>
    </row>
    <row r="32941" spans="1:17" x14ac:dyDescent="0.3">
      <c r="A32941" s="9">
        <v>3988</v>
      </c>
      <c r="B32941" s="9">
        <v>11511</v>
      </c>
      <c r="C32941" s="14">
        <f>VALUE(1/COUNTIF(B:B,Table1[[#This Row],[order_id]]))</f>
        <v>0.5</v>
      </c>
      <c r="D32941" t="s">
        <v>8796</v>
      </c>
      <c r="E32941" s="10">
        <v>1</v>
      </c>
      <c r="F32941" s="18">
        <v>45561</v>
      </c>
      <c r="G32941" s="5" t="s">
        <v>9396</v>
      </c>
      <c r="H32941" s="3">
        <v>189</v>
      </c>
      <c r="I32941" s="3">
        <v>189</v>
      </c>
      <c r="J32941" t="s">
        <v>8778</v>
      </c>
      <c r="K32941" t="s">
        <v>8783</v>
      </c>
      <c r="L32941" t="s">
        <v>8797</v>
      </c>
      <c r="M32941" t="s">
        <v>14213</v>
      </c>
      <c r="N32941" s="7" t="str">
        <f>TEXT(Table1[[#This Row],[order_date]],"dddd")</f>
        <v>Thursday</v>
      </c>
      <c r="O32941" s="7" t="str">
        <f>TEXT(Table1[[#This Row],[order_date]],"mmmm")</f>
        <v>September</v>
      </c>
      <c r="P32941" s="5" t="str">
        <f>TEXT(Table1[[#This Row],[order_time]],"hhhh")</f>
        <v>13</v>
      </c>
      <c r="Q32941" t="str">
        <f>TEXT(Table1[[#This Row],[order_date]],"yyy")</f>
        <v>2024</v>
      </c>
    </row>
    <row r="32942" spans="1:17" x14ac:dyDescent="0.3">
      <c r="A32942" s="9">
        <v>4829</v>
      </c>
      <c r="B32942" s="9">
        <v>11830</v>
      </c>
      <c r="C32942" s="14">
        <f>VALUE(1/COUNTIF(B:B,Table1[[#This Row],[order_id]]))</f>
        <v>0.33333333333333331</v>
      </c>
      <c r="D32942" t="s">
        <v>13</v>
      </c>
      <c r="E32942" s="10">
        <v>3</v>
      </c>
      <c r="F32942" s="18">
        <v>45561</v>
      </c>
      <c r="G32942" s="5" t="s">
        <v>4743</v>
      </c>
      <c r="H32942" s="3">
        <v>99</v>
      </c>
      <c r="I32942" s="3">
        <v>297</v>
      </c>
      <c r="J32942" t="s">
        <v>8779</v>
      </c>
      <c r="K32942" t="s">
        <v>8785</v>
      </c>
      <c r="L32942" t="s">
        <v>8791</v>
      </c>
      <c r="M32942" t="s">
        <v>14211</v>
      </c>
      <c r="N32942" s="7" t="str">
        <f>TEXT(Table1[[#This Row],[order_date]],"dddd")</f>
        <v>Thursday</v>
      </c>
      <c r="O32942" s="7" t="str">
        <f>TEXT(Table1[[#This Row],[order_date]],"mmmm")</f>
        <v>September</v>
      </c>
      <c r="P32942" s="5" t="str">
        <f>TEXT(Table1[[#This Row],[order_time]],"hhhh")</f>
        <v>12</v>
      </c>
      <c r="Q32942" t="str">
        <f>TEXT(Table1[[#This Row],[order_date]],"yyy")</f>
        <v>2024</v>
      </c>
    </row>
    <row r="32943" spans="1:17" x14ac:dyDescent="0.3">
      <c r="A32943" s="9">
        <v>4830</v>
      </c>
      <c r="B32943" s="9">
        <v>11830</v>
      </c>
      <c r="C32943" s="14">
        <f>VALUE(1/COUNTIF(B:B,Table1[[#This Row],[order_id]]))</f>
        <v>0.33333333333333331</v>
      </c>
      <c r="D32943" t="s">
        <v>15</v>
      </c>
      <c r="E32943" s="10">
        <v>1</v>
      </c>
      <c r="F32943" s="18">
        <v>45561</v>
      </c>
      <c r="G32943" s="5" t="s">
        <v>4743</v>
      </c>
      <c r="H32943" s="3">
        <v>49</v>
      </c>
      <c r="I32943" s="3">
        <v>49</v>
      </c>
      <c r="J32943" t="s">
        <v>8779</v>
      </c>
      <c r="K32943" t="s">
        <v>8787</v>
      </c>
      <c r="L32943" t="s">
        <v>8793</v>
      </c>
      <c r="M32943" t="s">
        <v>14211</v>
      </c>
      <c r="N32943" s="7" t="str">
        <f>TEXT(Table1[[#This Row],[order_date]],"dddd")</f>
        <v>Thursday</v>
      </c>
      <c r="O32943" s="7" t="str">
        <f>TEXT(Table1[[#This Row],[order_date]],"mmmm")</f>
        <v>September</v>
      </c>
      <c r="P32943" s="5" t="str">
        <f>TEXT(Table1[[#This Row],[order_time]],"hhhh")</f>
        <v>12</v>
      </c>
      <c r="Q32943" t="str">
        <f>TEXT(Table1[[#This Row],[order_date]],"yyy")</f>
        <v>2024</v>
      </c>
    </row>
    <row r="32944" spans="1:17" x14ac:dyDescent="0.3">
      <c r="A32944" s="9">
        <v>4831</v>
      </c>
      <c r="B32944" s="9">
        <v>11830</v>
      </c>
      <c r="C32944" s="14">
        <f>VALUE(1/COUNTIF(B:B,Table1[[#This Row],[order_id]]))</f>
        <v>0.33333333333333331</v>
      </c>
      <c r="D32944" t="s">
        <v>8796</v>
      </c>
      <c r="E32944" s="10">
        <v>2</v>
      </c>
      <c r="F32944" s="18">
        <v>45561</v>
      </c>
      <c r="G32944" s="5" t="s">
        <v>4743</v>
      </c>
      <c r="H32944" s="3">
        <v>189</v>
      </c>
      <c r="I32944" s="3">
        <v>378</v>
      </c>
      <c r="J32944" t="s">
        <v>8778</v>
      </c>
      <c r="K32944" t="s">
        <v>8783</v>
      </c>
      <c r="L32944" t="s">
        <v>8797</v>
      </c>
      <c r="M32944" t="s">
        <v>14211</v>
      </c>
      <c r="N32944" s="7" t="str">
        <f>TEXT(Table1[[#This Row],[order_date]],"dddd")</f>
        <v>Thursday</v>
      </c>
      <c r="O32944" s="7" t="str">
        <f>TEXT(Table1[[#This Row],[order_date]],"mmmm")</f>
        <v>September</v>
      </c>
      <c r="P32944" s="5" t="str">
        <f>TEXT(Table1[[#This Row],[order_time]],"hhhh")</f>
        <v>12</v>
      </c>
      <c r="Q32944" t="str">
        <f>TEXT(Table1[[#This Row],[order_date]],"yyy")</f>
        <v>2024</v>
      </c>
    </row>
    <row r="32945" spans="1:17" x14ac:dyDescent="0.3">
      <c r="A32945" s="9">
        <v>6160</v>
      </c>
      <c r="B32945" s="9">
        <v>12335</v>
      </c>
      <c r="C32945" s="14">
        <f>VALUE(1/COUNTIF(B:B,Table1[[#This Row],[order_id]]))</f>
        <v>0.33333333333333331</v>
      </c>
      <c r="D32945" t="s">
        <v>8794</v>
      </c>
      <c r="E32945" s="10">
        <v>1</v>
      </c>
      <c r="F32945" s="18">
        <v>45561</v>
      </c>
      <c r="G32945" s="5" t="s">
        <v>9683</v>
      </c>
      <c r="H32945" s="3">
        <v>139</v>
      </c>
      <c r="I32945" s="3">
        <v>139</v>
      </c>
      <c r="J32945" t="s">
        <v>8777</v>
      </c>
      <c r="K32945" t="s">
        <v>8782</v>
      </c>
      <c r="L32945" t="s">
        <v>8795</v>
      </c>
      <c r="M32945" t="s">
        <v>8804</v>
      </c>
      <c r="N32945" s="7" t="str">
        <f>TEXT(Table1[[#This Row],[order_date]],"dddd")</f>
        <v>Thursday</v>
      </c>
      <c r="O32945" s="7" t="str">
        <f>TEXT(Table1[[#This Row],[order_date]],"mmmm")</f>
        <v>September</v>
      </c>
      <c r="P32945" s="5" t="str">
        <f>TEXT(Table1[[#This Row],[order_time]],"hhhh")</f>
        <v>14</v>
      </c>
      <c r="Q32945" t="str">
        <f>TEXT(Table1[[#This Row],[order_date]],"yyy")</f>
        <v>2024</v>
      </c>
    </row>
    <row r="32946" spans="1:17" x14ac:dyDescent="0.3">
      <c r="A32946" s="9">
        <v>6161</v>
      </c>
      <c r="B32946" s="9">
        <v>12335</v>
      </c>
      <c r="C32946" s="14">
        <f>VALUE(1/COUNTIF(B:B,Table1[[#This Row],[order_id]]))</f>
        <v>0.33333333333333331</v>
      </c>
      <c r="D32946" t="s">
        <v>12</v>
      </c>
      <c r="E32946" s="10">
        <v>1</v>
      </c>
      <c r="F32946" s="18">
        <v>45561</v>
      </c>
      <c r="G32946" s="5" t="s">
        <v>9683</v>
      </c>
      <c r="H32946" s="3">
        <v>169</v>
      </c>
      <c r="I32946" s="3">
        <v>169</v>
      </c>
      <c r="J32946" t="s">
        <v>8776</v>
      </c>
      <c r="K32946" t="s">
        <v>8784</v>
      </c>
      <c r="L32946" t="s">
        <v>8798</v>
      </c>
      <c r="M32946" t="s">
        <v>8804</v>
      </c>
      <c r="N32946" s="7" t="str">
        <f>TEXT(Table1[[#This Row],[order_date]],"dddd")</f>
        <v>Thursday</v>
      </c>
      <c r="O32946" s="7" t="str">
        <f>TEXT(Table1[[#This Row],[order_date]],"mmmm")</f>
        <v>September</v>
      </c>
      <c r="P32946" s="5" t="str">
        <f>TEXT(Table1[[#This Row],[order_time]],"hhhh")</f>
        <v>14</v>
      </c>
      <c r="Q32946" t="str">
        <f>TEXT(Table1[[#This Row],[order_date]],"yyy")</f>
        <v>2024</v>
      </c>
    </row>
    <row r="32947" spans="1:17" x14ac:dyDescent="0.3">
      <c r="A32947" s="9">
        <v>6162</v>
      </c>
      <c r="B32947" s="9">
        <v>12335</v>
      </c>
      <c r="C32947" s="14">
        <f>VALUE(1/COUNTIF(B:B,Table1[[#This Row],[order_id]]))</f>
        <v>0.33333333333333331</v>
      </c>
      <c r="D32947" t="s">
        <v>8799</v>
      </c>
      <c r="E32947" s="10">
        <v>1</v>
      </c>
      <c r="F32947" s="18">
        <v>45561</v>
      </c>
      <c r="G32947" s="5" t="s">
        <v>9683</v>
      </c>
      <c r="H32947" s="3">
        <v>59</v>
      </c>
      <c r="I32947" s="3">
        <v>59</v>
      </c>
      <c r="J32947" t="s">
        <v>8777</v>
      </c>
      <c r="K32947" t="s">
        <v>8788</v>
      </c>
      <c r="L32947" t="s">
        <v>8800</v>
      </c>
      <c r="M32947" t="s">
        <v>8804</v>
      </c>
      <c r="N32947" s="7" t="str">
        <f>TEXT(Table1[[#This Row],[order_date]],"dddd")</f>
        <v>Thursday</v>
      </c>
      <c r="O32947" s="7" t="str">
        <f>TEXT(Table1[[#This Row],[order_date]],"mmmm")</f>
        <v>September</v>
      </c>
      <c r="P32947" s="5" t="str">
        <f>TEXT(Table1[[#This Row],[order_time]],"hhhh")</f>
        <v>14</v>
      </c>
      <c r="Q32947" t="str">
        <f>TEXT(Table1[[#This Row],[order_date]],"yyy")</f>
        <v>2024</v>
      </c>
    </row>
    <row r="32948" spans="1:17" x14ac:dyDescent="0.3">
      <c r="A32948" s="9">
        <v>6225</v>
      </c>
      <c r="B32948" s="9">
        <v>12360</v>
      </c>
      <c r="C32948" s="14">
        <f>VALUE(1/COUNTIF(B:B,Table1[[#This Row],[order_id]]))</f>
        <v>0.5</v>
      </c>
      <c r="D32948" t="s">
        <v>15</v>
      </c>
      <c r="E32948" s="10">
        <v>1</v>
      </c>
      <c r="F32948" s="18">
        <v>45561</v>
      </c>
      <c r="G32948" s="5" t="s">
        <v>9694</v>
      </c>
      <c r="H32948" s="3">
        <v>49</v>
      </c>
      <c r="I32948" s="3">
        <v>49</v>
      </c>
      <c r="J32948" t="s">
        <v>8779</v>
      </c>
      <c r="K32948" t="s">
        <v>8787</v>
      </c>
      <c r="L32948" t="s">
        <v>8793</v>
      </c>
      <c r="M32948" t="s">
        <v>14213</v>
      </c>
      <c r="N32948" s="7" t="str">
        <f>TEXT(Table1[[#This Row],[order_date]],"dddd")</f>
        <v>Thursday</v>
      </c>
      <c r="O32948" s="7" t="str">
        <f>TEXT(Table1[[#This Row],[order_date]],"mmmm")</f>
        <v>September</v>
      </c>
      <c r="P32948" s="5" t="str">
        <f>TEXT(Table1[[#This Row],[order_time]],"hhhh")</f>
        <v>18</v>
      </c>
      <c r="Q32948" t="str">
        <f>TEXT(Table1[[#This Row],[order_date]],"yyy")</f>
        <v>2024</v>
      </c>
    </row>
    <row r="32949" spans="1:17" x14ac:dyDescent="0.3">
      <c r="A32949" s="9">
        <v>6226</v>
      </c>
      <c r="B32949" s="9">
        <v>12360</v>
      </c>
      <c r="C32949" s="14">
        <f>VALUE(1/COUNTIF(B:B,Table1[[#This Row],[order_id]]))</f>
        <v>0.5</v>
      </c>
      <c r="D32949" t="s">
        <v>13</v>
      </c>
      <c r="E32949" s="10">
        <v>1</v>
      </c>
      <c r="F32949" s="18">
        <v>45561</v>
      </c>
      <c r="G32949" s="5" t="s">
        <v>9694</v>
      </c>
      <c r="H32949" s="3">
        <v>99</v>
      </c>
      <c r="I32949" s="3">
        <v>99</v>
      </c>
      <c r="J32949" t="s">
        <v>8779</v>
      </c>
      <c r="K32949" t="s">
        <v>8785</v>
      </c>
      <c r="L32949" t="s">
        <v>8791</v>
      </c>
      <c r="M32949" t="s">
        <v>14213</v>
      </c>
      <c r="N32949" s="7" t="str">
        <f>TEXT(Table1[[#This Row],[order_date]],"dddd")</f>
        <v>Thursday</v>
      </c>
      <c r="O32949" s="7" t="str">
        <f>TEXT(Table1[[#This Row],[order_date]],"mmmm")</f>
        <v>September</v>
      </c>
      <c r="P32949" s="5" t="str">
        <f>TEXT(Table1[[#This Row],[order_time]],"hhhh")</f>
        <v>18</v>
      </c>
      <c r="Q32949" t="str">
        <f>TEXT(Table1[[#This Row],[order_date]],"yyy")</f>
        <v>2024</v>
      </c>
    </row>
    <row r="32950" spans="1:17" x14ac:dyDescent="0.3">
      <c r="A32950" s="9">
        <v>6572</v>
      </c>
      <c r="B32950" s="9">
        <v>12479</v>
      </c>
      <c r="C32950" s="14">
        <f>VALUE(1/COUNTIF(B:B,Table1[[#This Row],[order_id]]))</f>
        <v>0.33333333333333331</v>
      </c>
      <c r="D32950" t="s">
        <v>12</v>
      </c>
      <c r="E32950" s="10">
        <v>1</v>
      </c>
      <c r="F32950" s="18">
        <v>45561</v>
      </c>
      <c r="G32950" s="5" t="s">
        <v>9734</v>
      </c>
      <c r="H32950" s="3">
        <v>169</v>
      </c>
      <c r="I32950" s="3">
        <v>169</v>
      </c>
      <c r="J32950" t="s">
        <v>8776</v>
      </c>
      <c r="K32950" t="s">
        <v>8784</v>
      </c>
      <c r="L32950" t="s">
        <v>8798</v>
      </c>
      <c r="M32950" t="s">
        <v>14211</v>
      </c>
      <c r="N32950" s="7" t="str">
        <f>TEXT(Table1[[#This Row],[order_date]],"dddd")</f>
        <v>Thursday</v>
      </c>
      <c r="O32950" s="7" t="str">
        <f>TEXT(Table1[[#This Row],[order_date]],"mmmm")</f>
        <v>September</v>
      </c>
      <c r="P32950" s="5" t="str">
        <f>TEXT(Table1[[#This Row],[order_time]],"hhhh")</f>
        <v>19</v>
      </c>
      <c r="Q32950" t="str">
        <f>TEXT(Table1[[#This Row],[order_date]],"yyy")</f>
        <v>2024</v>
      </c>
    </row>
    <row r="32951" spans="1:17" x14ac:dyDescent="0.3">
      <c r="A32951" s="9">
        <v>6573</v>
      </c>
      <c r="B32951" s="9">
        <v>12479</v>
      </c>
      <c r="C32951" s="14">
        <f>VALUE(1/COUNTIF(B:B,Table1[[#This Row],[order_id]]))</f>
        <v>0.33333333333333331</v>
      </c>
      <c r="D32951" t="s">
        <v>13</v>
      </c>
      <c r="E32951" s="10">
        <v>1</v>
      </c>
      <c r="F32951" s="18">
        <v>45561</v>
      </c>
      <c r="G32951" s="5" t="s">
        <v>9734</v>
      </c>
      <c r="H32951" s="3">
        <v>99</v>
      </c>
      <c r="I32951" s="3">
        <v>99</v>
      </c>
      <c r="J32951" t="s">
        <v>8779</v>
      </c>
      <c r="K32951" t="s">
        <v>8785</v>
      </c>
      <c r="L32951" t="s">
        <v>8791</v>
      </c>
      <c r="M32951" t="s">
        <v>14211</v>
      </c>
      <c r="N32951" s="7" t="str">
        <f>TEXT(Table1[[#This Row],[order_date]],"dddd")</f>
        <v>Thursday</v>
      </c>
      <c r="O32951" s="7" t="str">
        <f>TEXT(Table1[[#This Row],[order_date]],"mmmm")</f>
        <v>September</v>
      </c>
      <c r="P32951" s="5" t="str">
        <f>TEXT(Table1[[#This Row],[order_time]],"hhhh")</f>
        <v>19</v>
      </c>
      <c r="Q32951" t="str">
        <f>TEXT(Table1[[#This Row],[order_date]],"yyy")</f>
        <v>2024</v>
      </c>
    </row>
    <row r="32952" spans="1:17" x14ac:dyDescent="0.3">
      <c r="A32952" s="9">
        <v>6574</v>
      </c>
      <c r="B32952" s="9">
        <v>12479</v>
      </c>
      <c r="C32952" s="14">
        <f>VALUE(1/COUNTIF(B:B,Table1[[#This Row],[order_id]]))</f>
        <v>0.33333333333333331</v>
      </c>
      <c r="D32952" t="s">
        <v>8799</v>
      </c>
      <c r="E32952" s="10">
        <v>1</v>
      </c>
      <c r="F32952" s="18">
        <v>45561</v>
      </c>
      <c r="G32952" s="5" t="s">
        <v>9734</v>
      </c>
      <c r="H32952" s="3">
        <v>59</v>
      </c>
      <c r="I32952" s="3">
        <v>59</v>
      </c>
      <c r="J32952" t="s">
        <v>8777</v>
      </c>
      <c r="K32952" t="s">
        <v>8788</v>
      </c>
      <c r="L32952" t="s">
        <v>8800</v>
      </c>
      <c r="M32952" t="s">
        <v>14211</v>
      </c>
      <c r="N32952" s="7" t="str">
        <f>TEXT(Table1[[#This Row],[order_date]],"dddd")</f>
        <v>Thursday</v>
      </c>
      <c r="O32952" s="7" t="str">
        <f>TEXT(Table1[[#This Row],[order_date]],"mmmm")</f>
        <v>September</v>
      </c>
      <c r="P32952" s="5" t="str">
        <f>TEXT(Table1[[#This Row],[order_time]],"hhhh")</f>
        <v>19</v>
      </c>
      <c r="Q32952" t="str">
        <f>TEXT(Table1[[#This Row],[order_date]],"yyy")</f>
        <v>2024</v>
      </c>
    </row>
    <row r="32953" spans="1:17" x14ac:dyDescent="0.3">
      <c r="A32953" s="9">
        <v>9814</v>
      </c>
      <c r="B32953" s="9">
        <v>13694</v>
      </c>
      <c r="C32953" s="14">
        <f>VALUE(1/COUNTIF(B:B,Table1[[#This Row],[order_id]]))</f>
        <v>1</v>
      </c>
      <c r="D32953" t="s">
        <v>14</v>
      </c>
      <c r="E32953" s="10">
        <v>1</v>
      </c>
      <c r="F32953" s="18">
        <v>45561</v>
      </c>
      <c r="G32953" s="5" t="s">
        <v>10189</v>
      </c>
      <c r="H32953" s="3">
        <v>35</v>
      </c>
      <c r="I32953" s="3">
        <v>35</v>
      </c>
      <c r="J32953" t="s">
        <v>8780</v>
      </c>
      <c r="K32953" t="s">
        <v>8786</v>
      </c>
      <c r="L32953" t="s">
        <v>8792</v>
      </c>
      <c r="M32953" t="s">
        <v>8804</v>
      </c>
      <c r="N32953" s="7" t="str">
        <f>TEXT(Table1[[#This Row],[order_date]],"dddd")</f>
        <v>Thursday</v>
      </c>
      <c r="O32953" s="7" t="str">
        <f>TEXT(Table1[[#This Row],[order_date]],"mmmm")</f>
        <v>September</v>
      </c>
      <c r="P32953" s="5" t="str">
        <f>TEXT(Table1[[#This Row],[order_time]],"hhhh")</f>
        <v>14</v>
      </c>
      <c r="Q32953" t="str">
        <f>TEXT(Table1[[#This Row],[order_date]],"yyy")</f>
        <v>2024</v>
      </c>
    </row>
    <row r="32954" spans="1:17" x14ac:dyDescent="0.3">
      <c r="A32954" s="9">
        <v>11797</v>
      </c>
      <c r="B32954" s="9">
        <v>14438</v>
      </c>
      <c r="C32954" s="14">
        <f>VALUE(1/COUNTIF(B:B,Table1[[#This Row],[order_id]]))</f>
        <v>0.5</v>
      </c>
      <c r="D32954" t="s">
        <v>12</v>
      </c>
      <c r="E32954" s="10">
        <v>2</v>
      </c>
      <c r="F32954" s="18">
        <v>45561</v>
      </c>
      <c r="G32954" s="5" t="s">
        <v>10434</v>
      </c>
      <c r="H32954" s="3">
        <v>169</v>
      </c>
      <c r="I32954" s="3">
        <v>338</v>
      </c>
      <c r="J32954" t="s">
        <v>8776</v>
      </c>
      <c r="K32954" t="s">
        <v>8784</v>
      </c>
      <c r="L32954" t="s">
        <v>8798</v>
      </c>
      <c r="M32954" t="s">
        <v>14212</v>
      </c>
      <c r="N32954" s="7" t="str">
        <f>TEXT(Table1[[#This Row],[order_date]],"dddd")</f>
        <v>Thursday</v>
      </c>
      <c r="O32954" s="7" t="str">
        <f>TEXT(Table1[[#This Row],[order_date]],"mmmm")</f>
        <v>September</v>
      </c>
      <c r="P32954" s="5" t="str">
        <f>TEXT(Table1[[#This Row],[order_time]],"hhhh")</f>
        <v>22</v>
      </c>
      <c r="Q32954" t="str">
        <f>TEXT(Table1[[#This Row],[order_date]],"yyy")</f>
        <v>2024</v>
      </c>
    </row>
    <row r="32955" spans="1:17" x14ac:dyDescent="0.3">
      <c r="A32955" s="9">
        <v>11798</v>
      </c>
      <c r="B32955" s="9">
        <v>14438</v>
      </c>
      <c r="C32955" s="14">
        <f>VALUE(1/COUNTIF(B:B,Table1[[#This Row],[order_id]]))</f>
        <v>0.5</v>
      </c>
      <c r="D32955" t="s">
        <v>12</v>
      </c>
      <c r="E32955" s="10">
        <v>2</v>
      </c>
      <c r="F32955" s="18">
        <v>45561</v>
      </c>
      <c r="G32955" s="5" t="s">
        <v>10434</v>
      </c>
      <c r="H32955" s="3">
        <v>169</v>
      </c>
      <c r="I32955" s="3">
        <v>338</v>
      </c>
      <c r="J32955" t="s">
        <v>8776</v>
      </c>
      <c r="K32955" t="s">
        <v>8784</v>
      </c>
      <c r="L32955" t="s">
        <v>8798</v>
      </c>
      <c r="M32955" t="s">
        <v>14212</v>
      </c>
      <c r="N32955" s="7" t="str">
        <f>TEXT(Table1[[#This Row],[order_date]],"dddd")</f>
        <v>Thursday</v>
      </c>
      <c r="O32955" s="7" t="str">
        <f>TEXT(Table1[[#This Row],[order_date]],"mmmm")</f>
        <v>September</v>
      </c>
      <c r="P32955" s="5" t="str">
        <f>TEXT(Table1[[#This Row],[order_time]],"hhhh")</f>
        <v>22</v>
      </c>
      <c r="Q32955" t="str">
        <f>TEXT(Table1[[#This Row],[order_date]],"yyy")</f>
        <v>2024</v>
      </c>
    </row>
    <row r="32956" spans="1:17" x14ac:dyDescent="0.3">
      <c r="A32956" s="9">
        <v>12795</v>
      </c>
      <c r="B32956" s="9">
        <v>14825</v>
      </c>
      <c r="C32956" s="14">
        <f>VALUE(1/COUNTIF(B:B,Table1[[#This Row],[order_id]]))</f>
        <v>0.25</v>
      </c>
      <c r="D32956" t="s">
        <v>13</v>
      </c>
      <c r="E32956" s="10">
        <v>2</v>
      </c>
      <c r="F32956" s="18">
        <v>45561</v>
      </c>
      <c r="G32956" s="5" t="s">
        <v>9977</v>
      </c>
      <c r="H32956" s="3">
        <v>99</v>
      </c>
      <c r="I32956" s="3">
        <v>198</v>
      </c>
      <c r="J32956" t="s">
        <v>8779</v>
      </c>
      <c r="K32956" t="s">
        <v>8785</v>
      </c>
      <c r="L32956" t="s">
        <v>8791</v>
      </c>
      <c r="M32956" t="s">
        <v>8807</v>
      </c>
      <c r="N32956" s="7" t="str">
        <f>TEXT(Table1[[#This Row],[order_date]],"dddd")</f>
        <v>Thursday</v>
      </c>
      <c r="O32956" s="7" t="str">
        <f>TEXT(Table1[[#This Row],[order_date]],"mmmm")</f>
        <v>September</v>
      </c>
      <c r="P32956" s="5" t="str">
        <f>TEXT(Table1[[#This Row],[order_time]],"hhhh")</f>
        <v>15</v>
      </c>
      <c r="Q32956" t="str">
        <f>TEXT(Table1[[#This Row],[order_date]],"yyy")</f>
        <v>2024</v>
      </c>
    </row>
    <row r="32957" spans="1:17" x14ac:dyDescent="0.3">
      <c r="A32957" s="9">
        <v>12796</v>
      </c>
      <c r="B32957" s="9">
        <v>14825</v>
      </c>
      <c r="C32957" s="14">
        <f>VALUE(1/COUNTIF(B:B,Table1[[#This Row],[order_id]]))</f>
        <v>0.25</v>
      </c>
      <c r="D32957" t="s">
        <v>8799</v>
      </c>
      <c r="E32957" s="10">
        <v>1</v>
      </c>
      <c r="F32957" s="18">
        <v>45561</v>
      </c>
      <c r="G32957" s="5" t="s">
        <v>9977</v>
      </c>
      <c r="H32957" s="3">
        <v>59</v>
      </c>
      <c r="I32957" s="3">
        <v>59</v>
      </c>
      <c r="J32957" t="s">
        <v>8777</v>
      </c>
      <c r="K32957" t="s">
        <v>8788</v>
      </c>
      <c r="L32957" t="s">
        <v>8800</v>
      </c>
      <c r="M32957" t="s">
        <v>8807</v>
      </c>
      <c r="N32957" s="7" t="str">
        <f>TEXT(Table1[[#This Row],[order_date]],"dddd")</f>
        <v>Thursday</v>
      </c>
      <c r="O32957" s="7" t="str">
        <f>TEXT(Table1[[#This Row],[order_date]],"mmmm")</f>
        <v>September</v>
      </c>
      <c r="P32957" s="5" t="str">
        <f>TEXT(Table1[[#This Row],[order_time]],"hhhh")</f>
        <v>15</v>
      </c>
      <c r="Q32957" t="str">
        <f>TEXT(Table1[[#This Row],[order_date]],"yyy")</f>
        <v>2024</v>
      </c>
    </row>
    <row r="32958" spans="1:17" x14ac:dyDescent="0.3">
      <c r="A32958" s="9">
        <v>12797</v>
      </c>
      <c r="B32958" s="9">
        <v>14825</v>
      </c>
      <c r="C32958" s="14">
        <f>VALUE(1/COUNTIF(B:B,Table1[[#This Row],[order_id]]))</f>
        <v>0.25</v>
      </c>
      <c r="D32958" t="s">
        <v>12</v>
      </c>
      <c r="E32958" s="10">
        <v>1</v>
      </c>
      <c r="F32958" s="18">
        <v>45561</v>
      </c>
      <c r="G32958" s="5" t="s">
        <v>9977</v>
      </c>
      <c r="H32958" s="3">
        <v>169</v>
      </c>
      <c r="I32958" s="3">
        <v>169</v>
      </c>
      <c r="J32958" t="s">
        <v>8776</v>
      </c>
      <c r="K32958" t="s">
        <v>8784</v>
      </c>
      <c r="L32958" t="s">
        <v>8798</v>
      </c>
      <c r="M32958" t="s">
        <v>8807</v>
      </c>
      <c r="N32958" s="7" t="str">
        <f>TEXT(Table1[[#This Row],[order_date]],"dddd")</f>
        <v>Thursday</v>
      </c>
      <c r="O32958" s="7" t="str">
        <f>TEXT(Table1[[#This Row],[order_date]],"mmmm")</f>
        <v>September</v>
      </c>
      <c r="P32958" s="5" t="str">
        <f>TEXT(Table1[[#This Row],[order_time]],"hhhh")</f>
        <v>15</v>
      </c>
      <c r="Q32958" t="str">
        <f>TEXT(Table1[[#This Row],[order_date]],"yyy")</f>
        <v>2024</v>
      </c>
    </row>
    <row r="32959" spans="1:17" x14ac:dyDescent="0.3">
      <c r="A32959" s="9">
        <v>12798</v>
      </c>
      <c r="B32959" s="9">
        <v>14825</v>
      </c>
      <c r="C32959" s="14">
        <f>VALUE(1/COUNTIF(B:B,Table1[[#This Row],[order_id]]))</f>
        <v>0.25</v>
      </c>
      <c r="D32959" t="s">
        <v>8794</v>
      </c>
      <c r="E32959" s="10">
        <v>1</v>
      </c>
      <c r="F32959" s="18">
        <v>45561</v>
      </c>
      <c r="G32959" s="5" t="s">
        <v>9977</v>
      </c>
      <c r="H32959" s="3">
        <v>139</v>
      </c>
      <c r="I32959" s="3">
        <v>139</v>
      </c>
      <c r="J32959" t="s">
        <v>8777</v>
      </c>
      <c r="K32959" t="s">
        <v>8782</v>
      </c>
      <c r="L32959" t="s">
        <v>8795</v>
      </c>
      <c r="M32959" t="s">
        <v>8807</v>
      </c>
      <c r="N32959" s="7" t="str">
        <f>TEXT(Table1[[#This Row],[order_date]],"dddd")</f>
        <v>Thursday</v>
      </c>
      <c r="O32959" s="7" t="str">
        <f>TEXT(Table1[[#This Row],[order_date]],"mmmm")</f>
        <v>September</v>
      </c>
      <c r="P32959" s="5" t="str">
        <f>TEXT(Table1[[#This Row],[order_time]],"hhhh")</f>
        <v>15</v>
      </c>
      <c r="Q32959" t="str">
        <f>TEXT(Table1[[#This Row],[order_date]],"yyy")</f>
        <v>2024</v>
      </c>
    </row>
    <row r="32960" spans="1:17" x14ac:dyDescent="0.3">
      <c r="A32960" s="9">
        <v>14082</v>
      </c>
      <c r="B32960" s="9">
        <v>15307</v>
      </c>
      <c r="C32960" s="14">
        <f>VALUE(1/COUNTIF(B:B,Table1[[#This Row],[order_id]]))</f>
        <v>1</v>
      </c>
      <c r="D32960" t="s">
        <v>11</v>
      </c>
      <c r="E32960" s="10">
        <v>1</v>
      </c>
      <c r="F32960" s="18">
        <v>45561</v>
      </c>
      <c r="G32960" s="5" t="s">
        <v>5980</v>
      </c>
      <c r="H32960" s="3">
        <v>79</v>
      </c>
      <c r="I32960" s="3">
        <v>79</v>
      </c>
      <c r="J32960" t="s">
        <v>8776</v>
      </c>
      <c r="K32960" t="s">
        <v>8781</v>
      </c>
      <c r="L32960" t="s">
        <v>8790</v>
      </c>
      <c r="M32960" t="s">
        <v>8804</v>
      </c>
      <c r="N32960" s="7" t="str">
        <f>TEXT(Table1[[#This Row],[order_date]],"dddd")</f>
        <v>Thursday</v>
      </c>
      <c r="O32960" s="7" t="str">
        <f>TEXT(Table1[[#This Row],[order_date]],"mmmm")</f>
        <v>September</v>
      </c>
      <c r="P32960" s="5" t="str">
        <f>TEXT(Table1[[#This Row],[order_time]],"hhhh")</f>
        <v>10</v>
      </c>
      <c r="Q32960" t="str">
        <f>TEXT(Table1[[#This Row],[order_date]],"yyy")</f>
        <v>2024</v>
      </c>
    </row>
    <row r="32961" spans="1:17" x14ac:dyDescent="0.3">
      <c r="A32961" s="9">
        <v>14991</v>
      </c>
      <c r="B32961" s="9">
        <v>15645</v>
      </c>
      <c r="C32961" s="14">
        <f>VALUE(1/COUNTIF(B:B,Table1[[#This Row],[order_id]]))</f>
        <v>0.33333333333333331</v>
      </c>
      <c r="D32961" t="s">
        <v>12</v>
      </c>
      <c r="E32961" s="10">
        <v>1</v>
      </c>
      <c r="F32961" s="18">
        <v>45561</v>
      </c>
      <c r="G32961" s="5" t="s">
        <v>1931</v>
      </c>
      <c r="H32961" s="3">
        <v>169</v>
      </c>
      <c r="I32961" s="3">
        <v>169</v>
      </c>
      <c r="J32961" t="s">
        <v>8776</v>
      </c>
      <c r="K32961" t="s">
        <v>8784</v>
      </c>
      <c r="L32961" t="s">
        <v>8798</v>
      </c>
      <c r="M32961" t="s">
        <v>14213</v>
      </c>
      <c r="N32961" s="7" t="str">
        <f>TEXT(Table1[[#This Row],[order_date]],"dddd")</f>
        <v>Thursday</v>
      </c>
      <c r="O32961" s="7" t="str">
        <f>TEXT(Table1[[#This Row],[order_date]],"mmmm")</f>
        <v>September</v>
      </c>
      <c r="P32961" s="5" t="str">
        <f>TEXT(Table1[[#This Row],[order_time]],"hhhh")</f>
        <v>18</v>
      </c>
      <c r="Q32961" t="str">
        <f>TEXT(Table1[[#This Row],[order_date]],"yyy")</f>
        <v>2024</v>
      </c>
    </row>
    <row r="32962" spans="1:17" x14ac:dyDescent="0.3">
      <c r="A32962" s="9">
        <v>14992</v>
      </c>
      <c r="B32962" s="9">
        <v>15645</v>
      </c>
      <c r="C32962" s="14">
        <f>VALUE(1/COUNTIF(B:B,Table1[[#This Row],[order_id]]))</f>
        <v>0.33333333333333331</v>
      </c>
      <c r="D32962" t="s">
        <v>15</v>
      </c>
      <c r="E32962" s="10">
        <v>1</v>
      </c>
      <c r="F32962" s="18">
        <v>45561</v>
      </c>
      <c r="G32962" s="5" t="s">
        <v>1931</v>
      </c>
      <c r="H32962" s="3">
        <v>49</v>
      </c>
      <c r="I32962" s="3">
        <v>49</v>
      </c>
      <c r="J32962" t="s">
        <v>8779</v>
      </c>
      <c r="K32962" t="s">
        <v>8787</v>
      </c>
      <c r="L32962" t="s">
        <v>8793</v>
      </c>
      <c r="M32962" t="s">
        <v>14213</v>
      </c>
      <c r="N32962" s="7" t="str">
        <f>TEXT(Table1[[#This Row],[order_date]],"dddd")</f>
        <v>Thursday</v>
      </c>
      <c r="O32962" s="7" t="str">
        <f>TEXT(Table1[[#This Row],[order_date]],"mmmm")</f>
        <v>September</v>
      </c>
      <c r="P32962" s="5" t="str">
        <f>TEXT(Table1[[#This Row],[order_time]],"hhhh")</f>
        <v>18</v>
      </c>
      <c r="Q32962" t="str">
        <f>TEXT(Table1[[#This Row],[order_date]],"yyy")</f>
        <v>2024</v>
      </c>
    </row>
    <row r="32963" spans="1:17" x14ac:dyDescent="0.3">
      <c r="A32963" s="9">
        <v>14993</v>
      </c>
      <c r="B32963" s="9">
        <v>15645</v>
      </c>
      <c r="C32963" s="14">
        <f>VALUE(1/COUNTIF(B:B,Table1[[#This Row],[order_id]]))</f>
        <v>0.33333333333333331</v>
      </c>
      <c r="D32963" t="s">
        <v>13</v>
      </c>
      <c r="E32963" s="10">
        <v>1</v>
      </c>
      <c r="F32963" s="18">
        <v>45561</v>
      </c>
      <c r="G32963" s="5" t="s">
        <v>1931</v>
      </c>
      <c r="H32963" s="3">
        <v>99</v>
      </c>
      <c r="I32963" s="3">
        <v>99</v>
      </c>
      <c r="J32963" t="s">
        <v>8779</v>
      </c>
      <c r="K32963" t="s">
        <v>8785</v>
      </c>
      <c r="L32963" t="s">
        <v>8791</v>
      </c>
      <c r="M32963" t="s">
        <v>14213</v>
      </c>
      <c r="N32963" s="7" t="str">
        <f>TEXT(Table1[[#This Row],[order_date]],"dddd")</f>
        <v>Thursday</v>
      </c>
      <c r="O32963" s="7" t="str">
        <f>TEXT(Table1[[#This Row],[order_date]],"mmmm")</f>
        <v>September</v>
      </c>
      <c r="P32963" s="5" t="str">
        <f>TEXT(Table1[[#This Row],[order_time]],"hhhh")</f>
        <v>18</v>
      </c>
      <c r="Q32963" t="str">
        <f>TEXT(Table1[[#This Row],[order_date]],"yyy")</f>
        <v>2024</v>
      </c>
    </row>
    <row r="32964" spans="1:17" x14ac:dyDescent="0.3">
      <c r="A32964" s="9">
        <v>18193</v>
      </c>
      <c r="B32964" s="9">
        <v>16853</v>
      </c>
      <c r="C32964" s="14">
        <f>VALUE(1/COUNTIF(B:B,Table1[[#This Row],[order_id]]))</f>
        <v>0.33333333333333331</v>
      </c>
      <c r="D32964" t="s">
        <v>12</v>
      </c>
      <c r="E32964" s="10">
        <v>1</v>
      </c>
      <c r="F32964" s="18">
        <v>45561</v>
      </c>
      <c r="G32964" s="5" t="s">
        <v>612</v>
      </c>
      <c r="H32964" s="3">
        <v>169</v>
      </c>
      <c r="I32964" s="3">
        <v>169</v>
      </c>
      <c r="J32964" t="s">
        <v>8776</v>
      </c>
      <c r="K32964" t="s">
        <v>8784</v>
      </c>
      <c r="L32964" t="s">
        <v>8798</v>
      </c>
      <c r="M32964" t="s">
        <v>8804</v>
      </c>
      <c r="N32964" s="7" t="str">
        <f>TEXT(Table1[[#This Row],[order_date]],"dddd")</f>
        <v>Thursday</v>
      </c>
      <c r="O32964" s="7" t="str">
        <f>TEXT(Table1[[#This Row],[order_date]],"mmmm")</f>
        <v>September</v>
      </c>
      <c r="P32964" s="5" t="str">
        <f>TEXT(Table1[[#This Row],[order_time]],"hhhh")</f>
        <v>19</v>
      </c>
      <c r="Q32964" t="str">
        <f>TEXT(Table1[[#This Row],[order_date]],"yyy")</f>
        <v>2024</v>
      </c>
    </row>
    <row r="32965" spans="1:17" x14ac:dyDescent="0.3">
      <c r="A32965" s="9">
        <v>18194</v>
      </c>
      <c r="B32965" s="9">
        <v>16853</v>
      </c>
      <c r="C32965" s="14">
        <f>VALUE(1/COUNTIF(B:B,Table1[[#This Row],[order_id]]))</f>
        <v>0.33333333333333331</v>
      </c>
      <c r="D32965" t="s">
        <v>8796</v>
      </c>
      <c r="E32965" s="10">
        <v>1</v>
      </c>
      <c r="F32965" s="18">
        <v>45561</v>
      </c>
      <c r="G32965" s="5" t="s">
        <v>612</v>
      </c>
      <c r="H32965" s="3">
        <v>189</v>
      </c>
      <c r="I32965" s="3">
        <v>189</v>
      </c>
      <c r="J32965" t="s">
        <v>8778</v>
      </c>
      <c r="K32965" t="s">
        <v>8783</v>
      </c>
      <c r="L32965" t="s">
        <v>8797</v>
      </c>
      <c r="M32965" t="s">
        <v>8804</v>
      </c>
      <c r="N32965" s="7" t="str">
        <f>TEXT(Table1[[#This Row],[order_date]],"dddd")</f>
        <v>Thursday</v>
      </c>
      <c r="O32965" s="7" t="str">
        <f>TEXT(Table1[[#This Row],[order_date]],"mmmm")</f>
        <v>September</v>
      </c>
      <c r="P32965" s="5" t="str">
        <f>TEXT(Table1[[#This Row],[order_time]],"hhhh")</f>
        <v>19</v>
      </c>
      <c r="Q32965" t="str">
        <f>TEXT(Table1[[#This Row],[order_date]],"yyy")</f>
        <v>2024</v>
      </c>
    </row>
    <row r="32966" spans="1:17" x14ac:dyDescent="0.3">
      <c r="A32966" s="9">
        <v>18195</v>
      </c>
      <c r="B32966" s="9">
        <v>16853</v>
      </c>
      <c r="C32966" s="14">
        <f>VALUE(1/COUNTIF(B:B,Table1[[#This Row],[order_id]]))</f>
        <v>0.33333333333333331</v>
      </c>
      <c r="D32966" t="s">
        <v>8801</v>
      </c>
      <c r="E32966" s="10">
        <v>1</v>
      </c>
      <c r="F32966" s="18">
        <v>45561</v>
      </c>
      <c r="G32966" s="5" t="s">
        <v>612</v>
      </c>
      <c r="H32966" s="3">
        <v>209</v>
      </c>
      <c r="I32966" s="3">
        <v>209</v>
      </c>
      <c r="J32966" t="s">
        <v>8777</v>
      </c>
      <c r="K32966" t="s">
        <v>8789</v>
      </c>
      <c r="L32966" t="s">
        <v>8802</v>
      </c>
      <c r="M32966" t="s">
        <v>8804</v>
      </c>
      <c r="N32966" s="7" t="str">
        <f>TEXT(Table1[[#This Row],[order_date]],"dddd")</f>
        <v>Thursday</v>
      </c>
      <c r="O32966" s="7" t="str">
        <f>TEXT(Table1[[#This Row],[order_date]],"mmmm")</f>
        <v>September</v>
      </c>
      <c r="P32966" s="5" t="str">
        <f>TEXT(Table1[[#This Row],[order_time]],"hhhh")</f>
        <v>19</v>
      </c>
      <c r="Q32966" t="str">
        <f>TEXT(Table1[[#This Row],[order_date]],"yyy")</f>
        <v>2024</v>
      </c>
    </row>
    <row r="32967" spans="1:17" x14ac:dyDescent="0.3">
      <c r="A32967" s="9">
        <v>18200</v>
      </c>
      <c r="B32967" s="9">
        <v>16856</v>
      </c>
      <c r="C32967" s="14">
        <f>VALUE(1/COUNTIF(B:B,Table1[[#This Row],[order_id]]))</f>
        <v>0.2</v>
      </c>
      <c r="D32967" t="s">
        <v>11</v>
      </c>
      <c r="E32967" s="10">
        <v>2</v>
      </c>
      <c r="F32967" s="18">
        <v>45561</v>
      </c>
      <c r="G32967" s="5" t="s">
        <v>11253</v>
      </c>
      <c r="H32967" s="3">
        <v>79</v>
      </c>
      <c r="I32967" s="3">
        <v>158</v>
      </c>
      <c r="J32967" t="s">
        <v>8776</v>
      </c>
      <c r="K32967" t="s">
        <v>8781</v>
      </c>
      <c r="L32967" t="s">
        <v>8790</v>
      </c>
      <c r="M32967" t="s">
        <v>14211</v>
      </c>
      <c r="N32967" s="7" t="str">
        <f>TEXT(Table1[[#This Row],[order_date]],"dddd")</f>
        <v>Thursday</v>
      </c>
      <c r="O32967" s="7" t="str">
        <f>TEXT(Table1[[#This Row],[order_date]],"mmmm")</f>
        <v>September</v>
      </c>
      <c r="P32967" s="5" t="str">
        <f>TEXT(Table1[[#This Row],[order_time]],"hhhh")</f>
        <v>17</v>
      </c>
      <c r="Q32967" t="str">
        <f>TEXT(Table1[[#This Row],[order_date]],"yyy")</f>
        <v>2024</v>
      </c>
    </row>
    <row r="32968" spans="1:17" x14ac:dyDescent="0.3">
      <c r="A32968" s="9">
        <v>18201</v>
      </c>
      <c r="B32968" s="9">
        <v>16856</v>
      </c>
      <c r="C32968" s="14">
        <f>VALUE(1/COUNTIF(B:B,Table1[[#This Row],[order_id]]))</f>
        <v>0.2</v>
      </c>
      <c r="D32968" t="s">
        <v>12</v>
      </c>
      <c r="E32968" s="10">
        <v>1</v>
      </c>
      <c r="F32968" s="18">
        <v>45561</v>
      </c>
      <c r="G32968" s="5" t="s">
        <v>11253</v>
      </c>
      <c r="H32968" s="3">
        <v>169</v>
      </c>
      <c r="I32968" s="3">
        <v>169</v>
      </c>
      <c r="J32968" t="s">
        <v>8776</v>
      </c>
      <c r="K32968" t="s">
        <v>8784</v>
      </c>
      <c r="L32968" t="s">
        <v>8798</v>
      </c>
      <c r="M32968" t="s">
        <v>14211</v>
      </c>
      <c r="N32968" s="7" t="str">
        <f>TEXT(Table1[[#This Row],[order_date]],"dddd")</f>
        <v>Thursday</v>
      </c>
      <c r="O32968" s="7" t="str">
        <f>TEXT(Table1[[#This Row],[order_date]],"mmmm")</f>
        <v>September</v>
      </c>
      <c r="P32968" s="5" t="str">
        <f>TEXT(Table1[[#This Row],[order_time]],"hhhh")</f>
        <v>17</v>
      </c>
      <c r="Q32968" t="str">
        <f>TEXT(Table1[[#This Row],[order_date]],"yyy")</f>
        <v>2024</v>
      </c>
    </row>
    <row r="32969" spans="1:17" x14ac:dyDescent="0.3">
      <c r="A32969" s="9">
        <v>18202</v>
      </c>
      <c r="B32969" s="9">
        <v>16856</v>
      </c>
      <c r="C32969" s="14">
        <f>VALUE(1/COUNTIF(B:B,Table1[[#This Row],[order_id]]))</f>
        <v>0.2</v>
      </c>
      <c r="D32969" t="s">
        <v>12</v>
      </c>
      <c r="E32969" s="10">
        <v>1</v>
      </c>
      <c r="F32969" s="18">
        <v>45561</v>
      </c>
      <c r="G32969" s="5" t="s">
        <v>11253</v>
      </c>
      <c r="H32969" s="3">
        <v>169</v>
      </c>
      <c r="I32969" s="3">
        <v>169</v>
      </c>
      <c r="J32969" t="s">
        <v>8776</v>
      </c>
      <c r="K32969" t="s">
        <v>8784</v>
      </c>
      <c r="L32969" t="s">
        <v>8798</v>
      </c>
      <c r="M32969" t="s">
        <v>14211</v>
      </c>
      <c r="N32969" s="7" t="str">
        <f>TEXT(Table1[[#This Row],[order_date]],"dddd")</f>
        <v>Thursday</v>
      </c>
      <c r="O32969" s="7" t="str">
        <f>TEXT(Table1[[#This Row],[order_date]],"mmmm")</f>
        <v>September</v>
      </c>
      <c r="P32969" s="5" t="str">
        <f>TEXT(Table1[[#This Row],[order_time]],"hhhh")</f>
        <v>17</v>
      </c>
      <c r="Q32969" t="str">
        <f>TEXT(Table1[[#This Row],[order_date]],"yyy")</f>
        <v>2024</v>
      </c>
    </row>
    <row r="32970" spans="1:17" x14ac:dyDescent="0.3">
      <c r="A32970" s="9">
        <v>18203</v>
      </c>
      <c r="B32970" s="9">
        <v>16856</v>
      </c>
      <c r="C32970" s="14">
        <f>VALUE(1/COUNTIF(B:B,Table1[[#This Row],[order_id]]))</f>
        <v>0.2</v>
      </c>
      <c r="D32970" t="s">
        <v>8794</v>
      </c>
      <c r="E32970" s="10">
        <v>1</v>
      </c>
      <c r="F32970" s="18">
        <v>45561</v>
      </c>
      <c r="G32970" s="5" t="s">
        <v>11253</v>
      </c>
      <c r="H32970" s="3">
        <v>139</v>
      </c>
      <c r="I32970" s="3">
        <v>139</v>
      </c>
      <c r="J32970" t="s">
        <v>8777</v>
      </c>
      <c r="K32970" t="s">
        <v>8782</v>
      </c>
      <c r="L32970" t="s">
        <v>8795</v>
      </c>
      <c r="M32970" t="s">
        <v>14211</v>
      </c>
      <c r="N32970" s="7" t="str">
        <f>TEXT(Table1[[#This Row],[order_date]],"dddd")</f>
        <v>Thursday</v>
      </c>
      <c r="O32970" s="7" t="str">
        <f>TEXT(Table1[[#This Row],[order_date]],"mmmm")</f>
        <v>September</v>
      </c>
      <c r="P32970" s="5" t="str">
        <f>TEXT(Table1[[#This Row],[order_time]],"hhhh")</f>
        <v>17</v>
      </c>
      <c r="Q32970" t="str">
        <f>TEXT(Table1[[#This Row],[order_date]],"yyy")</f>
        <v>2024</v>
      </c>
    </row>
    <row r="32971" spans="1:17" x14ac:dyDescent="0.3">
      <c r="A32971" s="9">
        <v>18204</v>
      </c>
      <c r="B32971" s="9">
        <v>16856</v>
      </c>
      <c r="C32971" s="14">
        <f>VALUE(1/COUNTIF(B:B,Table1[[#This Row],[order_id]]))</f>
        <v>0.2</v>
      </c>
      <c r="D32971" t="s">
        <v>14</v>
      </c>
      <c r="E32971" s="10">
        <v>1</v>
      </c>
      <c r="F32971" s="18">
        <v>45561</v>
      </c>
      <c r="G32971" s="5" t="s">
        <v>11253</v>
      </c>
      <c r="H32971" s="3">
        <v>35</v>
      </c>
      <c r="I32971" s="3">
        <v>35</v>
      </c>
      <c r="J32971" t="s">
        <v>8780</v>
      </c>
      <c r="K32971" t="s">
        <v>8786</v>
      </c>
      <c r="L32971" t="s">
        <v>8792</v>
      </c>
      <c r="M32971" t="s">
        <v>14211</v>
      </c>
      <c r="N32971" s="7" t="str">
        <f>TEXT(Table1[[#This Row],[order_date]],"dddd")</f>
        <v>Thursday</v>
      </c>
      <c r="O32971" s="7" t="str">
        <f>TEXT(Table1[[#This Row],[order_date]],"mmmm")</f>
        <v>September</v>
      </c>
      <c r="P32971" s="5" t="str">
        <f>TEXT(Table1[[#This Row],[order_time]],"hhhh")</f>
        <v>17</v>
      </c>
      <c r="Q32971" t="str">
        <f>TEXT(Table1[[#This Row],[order_date]],"yyy")</f>
        <v>2024</v>
      </c>
    </row>
    <row r="32972" spans="1:17" x14ac:dyDescent="0.3">
      <c r="A32972" s="9">
        <v>18272</v>
      </c>
      <c r="B32972" s="9">
        <v>16885</v>
      </c>
      <c r="C32972" s="14">
        <f>VALUE(1/COUNTIF(B:B,Table1[[#This Row],[order_id]]))</f>
        <v>0.25</v>
      </c>
      <c r="D32972" t="s">
        <v>15</v>
      </c>
      <c r="E32972" s="10">
        <v>1</v>
      </c>
      <c r="F32972" s="18">
        <v>45561</v>
      </c>
      <c r="G32972" s="5" t="s">
        <v>2740</v>
      </c>
      <c r="H32972" s="3">
        <v>49</v>
      </c>
      <c r="I32972" s="3">
        <v>49</v>
      </c>
      <c r="J32972" t="s">
        <v>8779</v>
      </c>
      <c r="K32972" t="s">
        <v>8787</v>
      </c>
      <c r="L32972" t="s">
        <v>8793</v>
      </c>
      <c r="M32972" t="s">
        <v>14212</v>
      </c>
      <c r="N32972" s="7" t="str">
        <f>TEXT(Table1[[#This Row],[order_date]],"dddd")</f>
        <v>Thursday</v>
      </c>
      <c r="O32972" s="7" t="str">
        <f>TEXT(Table1[[#This Row],[order_date]],"mmmm")</f>
        <v>September</v>
      </c>
      <c r="P32972" s="5" t="str">
        <f>TEXT(Table1[[#This Row],[order_time]],"hhhh")</f>
        <v>13</v>
      </c>
      <c r="Q32972" t="str">
        <f>TEXT(Table1[[#This Row],[order_date]],"yyy")</f>
        <v>2024</v>
      </c>
    </row>
    <row r="32973" spans="1:17" x14ac:dyDescent="0.3">
      <c r="A32973" s="9">
        <v>18273</v>
      </c>
      <c r="B32973" s="9">
        <v>16885</v>
      </c>
      <c r="C32973" s="14">
        <f>VALUE(1/COUNTIF(B:B,Table1[[#This Row],[order_id]]))</f>
        <v>0.25</v>
      </c>
      <c r="D32973" t="s">
        <v>12</v>
      </c>
      <c r="E32973" s="10">
        <v>1</v>
      </c>
      <c r="F32973" s="18">
        <v>45561</v>
      </c>
      <c r="G32973" s="5" t="s">
        <v>2740</v>
      </c>
      <c r="H32973" s="3">
        <v>169</v>
      </c>
      <c r="I32973" s="3">
        <v>169</v>
      </c>
      <c r="J32973" t="s">
        <v>8776</v>
      </c>
      <c r="K32973" t="s">
        <v>8784</v>
      </c>
      <c r="L32973" t="s">
        <v>8798</v>
      </c>
      <c r="M32973" t="s">
        <v>14212</v>
      </c>
      <c r="N32973" s="7" t="str">
        <f>TEXT(Table1[[#This Row],[order_date]],"dddd")</f>
        <v>Thursday</v>
      </c>
      <c r="O32973" s="7" t="str">
        <f>TEXT(Table1[[#This Row],[order_date]],"mmmm")</f>
        <v>September</v>
      </c>
      <c r="P32973" s="5" t="str">
        <f>TEXT(Table1[[#This Row],[order_time]],"hhhh")</f>
        <v>13</v>
      </c>
      <c r="Q32973" t="str">
        <f>TEXT(Table1[[#This Row],[order_date]],"yyy")</f>
        <v>2024</v>
      </c>
    </row>
    <row r="32974" spans="1:17" x14ac:dyDescent="0.3">
      <c r="A32974" s="9">
        <v>18274</v>
      </c>
      <c r="B32974" s="9">
        <v>16885</v>
      </c>
      <c r="C32974" s="14">
        <f>VALUE(1/COUNTIF(B:B,Table1[[#This Row],[order_id]]))</f>
        <v>0.25</v>
      </c>
      <c r="D32974" t="s">
        <v>15</v>
      </c>
      <c r="E32974" s="10">
        <v>1</v>
      </c>
      <c r="F32974" s="18">
        <v>45561</v>
      </c>
      <c r="G32974" s="5" t="s">
        <v>2740</v>
      </c>
      <c r="H32974" s="3">
        <v>49</v>
      </c>
      <c r="I32974" s="3">
        <v>49</v>
      </c>
      <c r="J32974" t="s">
        <v>8779</v>
      </c>
      <c r="K32974" t="s">
        <v>8787</v>
      </c>
      <c r="L32974" t="s">
        <v>8793</v>
      </c>
      <c r="M32974" t="s">
        <v>14212</v>
      </c>
      <c r="N32974" s="7" t="str">
        <f>TEXT(Table1[[#This Row],[order_date]],"dddd")</f>
        <v>Thursday</v>
      </c>
      <c r="O32974" s="7" t="str">
        <f>TEXT(Table1[[#This Row],[order_date]],"mmmm")</f>
        <v>September</v>
      </c>
      <c r="P32974" s="5" t="str">
        <f>TEXT(Table1[[#This Row],[order_time]],"hhhh")</f>
        <v>13</v>
      </c>
      <c r="Q32974" t="str">
        <f>TEXT(Table1[[#This Row],[order_date]],"yyy")</f>
        <v>2024</v>
      </c>
    </row>
    <row r="32975" spans="1:17" x14ac:dyDescent="0.3">
      <c r="A32975" s="9">
        <v>18275</v>
      </c>
      <c r="B32975" s="9">
        <v>16885</v>
      </c>
      <c r="C32975" s="14">
        <f>VALUE(1/COUNTIF(B:B,Table1[[#This Row],[order_id]]))</f>
        <v>0.25</v>
      </c>
      <c r="D32975" t="s">
        <v>8801</v>
      </c>
      <c r="E32975" s="10">
        <v>1</v>
      </c>
      <c r="F32975" s="18">
        <v>45561</v>
      </c>
      <c r="G32975" s="5" t="s">
        <v>2740</v>
      </c>
      <c r="H32975" s="3">
        <v>209</v>
      </c>
      <c r="I32975" s="3">
        <v>209</v>
      </c>
      <c r="J32975" t="s">
        <v>8777</v>
      </c>
      <c r="K32975" t="s">
        <v>8789</v>
      </c>
      <c r="L32975" t="s">
        <v>8802</v>
      </c>
      <c r="M32975" t="s">
        <v>14212</v>
      </c>
      <c r="N32975" s="7" t="str">
        <f>TEXT(Table1[[#This Row],[order_date]],"dddd")</f>
        <v>Thursday</v>
      </c>
      <c r="O32975" s="7" t="str">
        <f>TEXT(Table1[[#This Row],[order_date]],"mmmm")</f>
        <v>September</v>
      </c>
      <c r="P32975" s="5" t="str">
        <f>TEXT(Table1[[#This Row],[order_time]],"hhhh")</f>
        <v>13</v>
      </c>
      <c r="Q32975" t="str">
        <f>TEXT(Table1[[#This Row],[order_date]],"yyy")</f>
        <v>2024</v>
      </c>
    </row>
    <row r="32976" spans="1:17" x14ac:dyDescent="0.3">
      <c r="A32976" s="9">
        <v>19242</v>
      </c>
      <c r="B32976" s="9">
        <v>17242</v>
      </c>
      <c r="C32976" s="14">
        <f>VALUE(1/COUNTIF(B:B,Table1[[#This Row],[order_id]]))</f>
        <v>0.25</v>
      </c>
      <c r="D32976" t="s">
        <v>13</v>
      </c>
      <c r="E32976" s="10">
        <v>1</v>
      </c>
      <c r="F32976" s="18">
        <v>45561</v>
      </c>
      <c r="G32976" s="5" t="s">
        <v>5886</v>
      </c>
      <c r="H32976" s="3">
        <v>99</v>
      </c>
      <c r="I32976" s="3">
        <v>99</v>
      </c>
      <c r="J32976" t="s">
        <v>8779</v>
      </c>
      <c r="K32976" t="s">
        <v>8785</v>
      </c>
      <c r="L32976" t="s">
        <v>8791</v>
      </c>
      <c r="M32976" t="s">
        <v>14213</v>
      </c>
      <c r="N32976" s="7" t="str">
        <f>TEXT(Table1[[#This Row],[order_date]],"dddd")</f>
        <v>Thursday</v>
      </c>
      <c r="O32976" s="7" t="str">
        <f>TEXT(Table1[[#This Row],[order_date]],"mmmm")</f>
        <v>September</v>
      </c>
      <c r="P32976" s="5" t="str">
        <f>TEXT(Table1[[#This Row],[order_time]],"hhhh")</f>
        <v>19</v>
      </c>
      <c r="Q32976" t="str">
        <f>TEXT(Table1[[#This Row],[order_date]],"yyy")</f>
        <v>2024</v>
      </c>
    </row>
    <row r="32977" spans="1:17" x14ac:dyDescent="0.3">
      <c r="A32977" s="9">
        <v>19243</v>
      </c>
      <c r="B32977" s="9">
        <v>17242</v>
      </c>
      <c r="C32977" s="14">
        <f>VALUE(1/COUNTIF(B:B,Table1[[#This Row],[order_id]]))</f>
        <v>0.25</v>
      </c>
      <c r="D32977" t="s">
        <v>8801</v>
      </c>
      <c r="E32977" s="10">
        <v>1</v>
      </c>
      <c r="F32977" s="18">
        <v>45561</v>
      </c>
      <c r="G32977" s="5" t="s">
        <v>5886</v>
      </c>
      <c r="H32977" s="3">
        <v>209</v>
      </c>
      <c r="I32977" s="3">
        <v>209</v>
      </c>
      <c r="J32977" t="s">
        <v>8777</v>
      </c>
      <c r="K32977" t="s">
        <v>8789</v>
      </c>
      <c r="L32977" t="s">
        <v>8802</v>
      </c>
      <c r="M32977" t="s">
        <v>14213</v>
      </c>
      <c r="N32977" s="7" t="str">
        <f>TEXT(Table1[[#This Row],[order_date]],"dddd")</f>
        <v>Thursday</v>
      </c>
      <c r="O32977" s="7" t="str">
        <f>TEXT(Table1[[#This Row],[order_date]],"mmmm")</f>
        <v>September</v>
      </c>
      <c r="P32977" s="5" t="str">
        <f>TEXT(Table1[[#This Row],[order_time]],"hhhh")</f>
        <v>19</v>
      </c>
      <c r="Q32977" t="str">
        <f>TEXT(Table1[[#This Row],[order_date]],"yyy")</f>
        <v>2024</v>
      </c>
    </row>
    <row r="32978" spans="1:17" x14ac:dyDescent="0.3">
      <c r="A32978" s="9">
        <v>19244</v>
      </c>
      <c r="B32978" s="9">
        <v>17242</v>
      </c>
      <c r="C32978" s="14">
        <f>VALUE(1/COUNTIF(B:B,Table1[[#This Row],[order_id]]))</f>
        <v>0.25</v>
      </c>
      <c r="D32978" t="s">
        <v>12</v>
      </c>
      <c r="E32978" s="10">
        <v>2</v>
      </c>
      <c r="F32978" s="18">
        <v>45561</v>
      </c>
      <c r="G32978" s="5" t="s">
        <v>5886</v>
      </c>
      <c r="H32978" s="3">
        <v>169</v>
      </c>
      <c r="I32978" s="3">
        <v>338</v>
      </c>
      <c r="J32978" t="s">
        <v>8776</v>
      </c>
      <c r="K32978" t="s">
        <v>8784</v>
      </c>
      <c r="L32978" t="s">
        <v>8798</v>
      </c>
      <c r="M32978" t="s">
        <v>14213</v>
      </c>
      <c r="N32978" s="7" t="str">
        <f>TEXT(Table1[[#This Row],[order_date]],"dddd")</f>
        <v>Thursday</v>
      </c>
      <c r="O32978" s="7" t="str">
        <f>TEXT(Table1[[#This Row],[order_date]],"mmmm")</f>
        <v>September</v>
      </c>
      <c r="P32978" s="5" t="str">
        <f>TEXT(Table1[[#This Row],[order_time]],"hhhh")</f>
        <v>19</v>
      </c>
      <c r="Q32978" t="str">
        <f>TEXT(Table1[[#This Row],[order_date]],"yyy")</f>
        <v>2024</v>
      </c>
    </row>
    <row r="32979" spans="1:17" x14ac:dyDescent="0.3">
      <c r="A32979" s="9">
        <v>19245</v>
      </c>
      <c r="B32979" s="9">
        <v>17242</v>
      </c>
      <c r="C32979" s="14">
        <f>VALUE(1/COUNTIF(B:B,Table1[[#This Row],[order_id]]))</f>
        <v>0.25</v>
      </c>
      <c r="D32979" t="s">
        <v>8801</v>
      </c>
      <c r="E32979" s="10">
        <v>1</v>
      </c>
      <c r="F32979" s="18">
        <v>45561</v>
      </c>
      <c r="G32979" s="5" t="s">
        <v>5886</v>
      </c>
      <c r="H32979" s="3">
        <v>209</v>
      </c>
      <c r="I32979" s="3">
        <v>209</v>
      </c>
      <c r="J32979" t="s">
        <v>8777</v>
      </c>
      <c r="K32979" t="s">
        <v>8789</v>
      </c>
      <c r="L32979" t="s">
        <v>8802</v>
      </c>
      <c r="M32979" t="s">
        <v>14213</v>
      </c>
      <c r="N32979" s="7" t="str">
        <f>TEXT(Table1[[#This Row],[order_date]],"dddd")</f>
        <v>Thursday</v>
      </c>
      <c r="O32979" s="7" t="str">
        <f>TEXT(Table1[[#This Row],[order_date]],"mmmm")</f>
        <v>September</v>
      </c>
      <c r="P32979" s="5" t="str">
        <f>TEXT(Table1[[#This Row],[order_time]],"hhhh")</f>
        <v>19</v>
      </c>
      <c r="Q32979" t="str">
        <f>TEXT(Table1[[#This Row],[order_date]],"yyy")</f>
        <v>2024</v>
      </c>
    </row>
    <row r="32980" spans="1:17" x14ac:dyDescent="0.3">
      <c r="A32980" s="9">
        <v>19809</v>
      </c>
      <c r="B32980" s="9">
        <v>17446</v>
      </c>
      <c r="C32980" s="14">
        <f>VALUE(1/COUNTIF(B:B,Table1[[#This Row],[order_id]]))</f>
        <v>1</v>
      </c>
      <c r="D32980" t="s">
        <v>12</v>
      </c>
      <c r="E32980" s="10">
        <v>1</v>
      </c>
      <c r="F32980" s="18">
        <v>45561</v>
      </c>
      <c r="G32980" s="5" t="s">
        <v>6839</v>
      </c>
      <c r="H32980" s="3">
        <v>169</v>
      </c>
      <c r="I32980" s="3">
        <v>169</v>
      </c>
      <c r="J32980" t="s">
        <v>8776</v>
      </c>
      <c r="K32980" t="s">
        <v>8784</v>
      </c>
      <c r="L32980" t="s">
        <v>8798</v>
      </c>
      <c r="M32980" t="s">
        <v>14213</v>
      </c>
      <c r="N32980" s="7" t="str">
        <f>TEXT(Table1[[#This Row],[order_date]],"dddd")</f>
        <v>Thursday</v>
      </c>
      <c r="O32980" s="7" t="str">
        <f>TEXT(Table1[[#This Row],[order_date]],"mmmm")</f>
        <v>September</v>
      </c>
      <c r="P32980" s="5" t="str">
        <f>TEXT(Table1[[#This Row],[order_time]],"hhhh")</f>
        <v>20</v>
      </c>
      <c r="Q32980" t="str">
        <f>TEXT(Table1[[#This Row],[order_date]],"yyy")</f>
        <v>2024</v>
      </c>
    </row>
    <row r="32981" spans="1:17" x14ac:dyDescent="0.3">
      <c r="A32981" s="9">
        <v>23847</v>
      </c>
      <c r="B32981" s="9">
        <v>18941</v>
      </c>
      <c r="C32981" s="14">
        <f>VALUE(1/COUNTIF(B:B,Table1[[#This Row],[order_id]]))</f>
        <v>0.33333333333333331</v>
      </c>
      <c r="D32981" t="s">
        <v>15</v>
      </c>
      <c r="E32981" s="10">
        <v>1</v>
      </c>
      <c r="F32981" s="18">
        <v>45561</v>
      </c>
      <c r="G32981" s="5" t="s">
        <v>2949</v>
      </c>
      <c r="H32981" s="3">
        <v>49</v>
      </c>
      <c r="I32981" s="3">
        <v>49</v>
      </c>
      <c r="J32981" t="s">
        <v>8779</v>
      </c>
      <c r="K32981" t="s">
        <v>8787</v>
      </c>
      <c r="L32981" t="s">
        <v>8793</v>
      </c>
      <c r="M32981" t="s">
        <v>14211</v>
      </c>
      <c r="N32981" s="7" t="str">
        <f>TEXT(Table1[[#This Row],[order_date]],"dddd")</f>
        <v>Thursday</v>
      </c>
      <c r="O32981" s="7" t="str">
        <f>TEXT(Table1[[#This Row],[order_date]],"mmmm")</f>
        <v>September</v>
      </c>
      <c r="P32981" s="5" t="str">
        <f>TEXT(Table1[[#This Row],[order_time]],"hhhh")</f>
        <v>13</v>
      </c>
      <c r="Q32981" t="str">
        <f>TEXT(Table1[[#This Row],[order_date]],"yyy")</f>
        <v>2024</v>
      </c>
    </row>
    <row r="32982" spans="1:17" x14ac:dyDescent="0.3">
      <c r="A32982" s="9">
        <v>23848</v>
      </c>
      <c r="B32982" s="9">
        <v>18941</v>
      </c>
      <c r="C32982" s="14">
        <f>VALUE(1/COUNTIF(B:B,Table1[[#This Row],[order_id]]))</f>
        <v>0.33333333333333331</v>
      </c>
      <c r="D32982" t="s">
        <v>14</v>
      </c>
      <c r="E32982" s="10">
        <v>1</v>
      </c>
      <c r="F32982" s="18">
        <v>45561</v>
      </c>
      <c r="G32982" s="5" t="s">
        <v>2949</v>
      </c>
      <c r="H32982" s="3">
        <v>35</v>
      </c>
      <c r="I32982" s="3">
        <v>35</v>
      </c>
      <c r="J32982" t="s">
        <v>8780</v>
      </c>
      <c r="K32982" t="s">
        <v>8786</v>
      </c>
      <c r="L32982" t="s">
        <v>8792</v>
      </c>
      <c r="M32982" t="s">
        <v>14211</v>
      </c>
      <c r="N32982" s="7" t="str">
        <f>TEXT(Table1[[#This Row],[order_date]],"dddd")</f>
        <v>Thursday</v>
      </c>
      <c r="O32982" s="7" t="str">
        <f>TEXT(Table1[[#This Row],[order_date]],"mmmm")</f>
        <v>September</v>
      </c>
      <c r="P32982" s="5" t="str">
        <f>TEXT(Table1[[#This Row],[order_time]],"hhhh")</f>
        <v>13</v>
      </c>
      <c r="Q32982" t="str">
        <f>TEXT(Table1[[#This Row],[order_date]],"yyy")</f>
        <v>2024</v>
      </c>
    </row>
    <row r="32983" spans="1:17" x14ac:dyDescent="0.3">
      <c r="A32983" s="9">
        <v>23849</v>
      </c>
      <c r="B32983" s="9">
        <v>18941</v>
      </c>
      <c r="C32983" s="14">
        <f>VALUE(1/COUNTIF(B:B,Table1[[#This Row],[order_id]]))</f>
        <v>0.33333333333333331</v>
      </c>
      <c r="D32983" t="s">
        <v>8794</v>
      </c>
      <c r="E32983" s="10">
        <v>1</v>
      </c>
      <c r="F32983" s="18">
        <v>45561</v>
      </c>
      <c r="G32983" s="5" t="s">
        <v>2949</v>
      </c>
      <c r="H32983" s="3">
        <v>139</v>
      </c>
      <c r="I32983" s="3">
        <v>139</v>
      </c>
      <c r="J32983" t="s">
        <v>8777</v>
      </c>
      <c r="K32983" t="s">
        <v>8782</v>
      </c>
      <c r="L32983" t="s">
        <v>8795</v>
      </c>
      <c r="M32983" t="s">
        <v>14211</v>
      </c>
      <c r="N32983" s="7" t="str">
        <f>TEXT(Table1[[#This Row],[order_date]],"dddd")</f>
        <v>Thursday</v>
      </c>
      <c r="O32983" s="7" t="str">
        <f>TEXT(Table1[[#This Row],[order_date]],"mmmm")</f>
        <v>September</v>
      </c>
      <c r="P32983" s="5" t="str">
        <f>TEXT(Table1[[#This Row],[order_time]],"hhhh")</f>
        <v>13</v>
      </c>
      <c r="Q32983" t="str">
        <f>TEXT(Table1[[#This Row],[order_date]],"yyy")</f>
        <v>2024</v>
      </c>
    </row>
    <row r="32984" spans="1:17" x14ac:dyDescent="0.3">
      <c r="A32984" s="9">
        <v>24810</v>
      </c>
      <c r="B32984" s="9">
        <v>19313</v>
      </c>
      <c r="C32984" s="14">
        <f>VALUE(1/COUNTIF(B:B,Table1[[#This Row],[order_id]]))</f>
        <v>1</v>
      </c>
      <c r="D32984" t="s">
        <v>14</v>
      </c>
      <c r="E32984" s="10">
        <v>1</v>
      </c>
      <c r="F32984" s="18">
        <v>45561</v>
      </c>
      <c r="G32984" s="5" t="s">
        <v>1164</v>
      </c>
      <c r="H32984" s="3">
        <v>35</v>
      </c>
      <c r="I32984" s="3">
        <v>35</v>
      </c>
      <c r="J32984" t="s">
        <v>8780</v>
      </c>
      <c r="K32984" t="s">
        <v>8786</v>
      </c>
      <c r="L32984" t="s">
        <v>8792</v>
      </c>
      <c r="M32984" t="s">
        <v>14211</v>
      </c>
      <c r="N32984" s="7" t="str">
        <f>TEXT(Table1[[#This Row],[order_date]],"dddd")</f>
        <v>Thursday</v>
      </c>
      <c r="O32984" s="7" t="str">
        <f>TEXT(Table1[[#This Row],[order_date]],"mmmm")</f>
        <v>September</v>
      </c>
      <c r="P32984" s="5" t="str">
        <f>TEXT(Table1[[#This Row],[order_time]],"hhhh")</f>
        <v>17</v>
      </c>
      <c r="Q32984" t="str">
        <f>TEXT(Table1[[#This Row],[order_date]],"yyy")</f>
        <v>2024</v>
      </c>
    </row>
    <row r="32985" spans="1:17" x14ac:dyDescent="0.3">
      <c r="A32985" s="9">
        <v>25284</v>
      </c>
      <c r="B32985" s="9">
        <v>19498</v>
      </c>
      <c r="C32985" s="14">
        <f>VALUE(1/COUNTIF(B:B,Table1[[#This Row],[order_id]]))</f>
        <v>0.25</v>
      </c>
      <c r="D32985" t="s">
        <v>8801</v>
      </c>
      <c r="E32985" s="10">
        <v>1</v>
      </c>
      <c r="F32985" s="18">
        <v>45561</v>
      </c>
      <c r="G32985" s="5" t="s">
        <v>10045</v>
      </c>
      <c r="H32985" s="3">
        <v>209</v>
      </c>
      <c r="I32985" s="3">
        <v>209</v>
      </c>
      <c r="J32985" t="s">
        <v>8777</v>
      </c>
      <c r="K32985" t="s">
        <v>8789</v>
      </c>
      <c r="L32985" t="s">
        <v>8802</v>
      </c>
      <c r="M32985" t="s">
        <v>8806</v>
      </c>
      <c r="N32985" s="7" t="str">
        <f>TEXT(Table1[[#This Row],[order_date]],"dddd")</f>
        <v>Thursday</v>
      </c>
      <c r="O32985" s="7" t="str">
        <f>TEXT(Table1[[#This Row],[order_date]],"mmmm")</f>
        <v>September</v>
      </c>
      <c r="P32985" s="5" t="str">
        <f>TEXT(Table1[[#This Row],[order_time]],"hhhh")</f>
        <v>15</v>
      </c>
      <c r="Q32985" t="str">
        <f>TEXT(Table1[[#This Row],[order_date]],"yyy")</f>
        <v>2024</v>
      </c>
    </row>
    <row r="32986" spans="1:17" x14ac:dyDescent="0.3">
      <c r="A32986" s="9">
        <v>25285</v>
      </c>
      <c r="B32986" s="9">
        <v>19498</v>
      </c>
      <c r="C32986" s="14">
        <f>VALUE(1/COUNTIF(B:B,Table1[[#This Row],[order_id]]))</f>
        <v>0.25</v>
      </c>
      <c r="D32986" t="s">
        <v>15</v>
      </c>
      <c r="E32986" s="10">
        <v>1</v>
      </c>
      <c r="F32986" s="18">
        <v>45561</v>
      </c>
      <c r="G32986" s="5" t="s">
        <v>10045</v>
      </c>
      <c r="H32986" s="3">
        <v>49</v>
      </c>
      <c r="I32986" s="3">
        <v>49</v>
      </c>
      <c r="J32986" t="s">
        <v>8779</v>
      </c>
      <c r="K32986" t="s">
        <v>8787</v>
      </c>
      <c r="L32986" t="s">
        <v>8793</v>
      </c>
      <c r="M32986" t="s">
        <v>8806</v>
      </c>
      <c r="N32986" s="7" t="str">
        <f>TEXT(Table1[[#This Row],[order_date]],"dddd")</f>
        <v>Thursday</v>
      </c>
      <c r="O32986" s="7" t="str">
        <f>TEXT(Table1[[#This Row],[order_date]],"mmmm")</f>
        <v>September</v>
      </c>
      <c r="P32986" s="5" t="str">
        <f>TEXT(Table1[[#This Row],[order_time]],"hhhh")</f>
        <v>15</v>
      </c>
      <c r="Q32986" t="str">
        <f>TEXT(Table1[[#This Row],[order_date]],"yyy")</f>
        <v>2024</v>
      </c>
    </row>
    <row r="32987" spans="1:17" x14ac:dyDescent="0.3">
      <c r="A32987" s="9">
        <v>25286</v>
      </c>
      <c r="B32987" s="9">
        <v>19498</v>
      </c>
      <c r="C32987" s="14">
        <f>VALUE(1/COUNTIF(B:B,Table1[[#This Row],[order_id]]))</f>
        <v>0.25</v>
      </c>
      <c r="D32987" t="s">
        <v>8796</v>
      </c>
      <c r="E32987" s="10">
        <v>1</v>
      </c>
      <c r="F32987" s="18">
        <v>45561</v>
      </c>
      <c r="G32987" s="5" t="s">
        <v>10045</v>
      </c>
      <c r="H32987" s="3">
        <v>189</v>
      </c>
      <c r="I32987" s="3">
        <v>189</v>
      </c>
      <c r="J32987" t="s">
        <v>8778</v>
      </c>
      <c r="K32987" t="s">
        <v>8783</v>
      </c>
      <c r="L32987" t="s">
        <v>8797</v>
      </c>
      <c r="M32987" t="s">
        <v>8806</v>
      </c>
      <c r="N32987" s="7" t="str">
        <f>TEXT(Table1[[#This Row],[order_date]],"dddd")</f>
        <v>Thursday</v>
      </c>
      <c r="O32987" s="7" t="str">
        <f>TEXT(Table1[[#This Row],[order_date]],"mmmm")</f>
        <v>September</v>
      </c>
      <c r="P32987" s="5" t="str">
        <f>TEXT(Table1[[#This Row],[order_time]],"hhhh")</f>
        <v>15</v>
      </c>
      <c r="Q32987" t="str">
        <f>TEXT(Table1[[#This Row],[order_date]],"yyy")</f>
        <v>2024</v>
      </c>
    </row>
    <row r="32988" spans="1:17" x14ac:dyDescent="0.3">
      <c r="A32988" s="9">
        <v>25287</v>
      </c>
      <c r="B32988" s="9">
        <v>19498</v>
      </c>
      <c r="C32988" s="14">
        <f>VALUE(1/COUNTIF(B:B,Table1[[#This Row],[order_id]]))</f>
        <v>0.25</v>
      </c>
      <c r="D32988" t="s">
        <v>15</v>
      </c>
      <c r="E32988" s="10">
        <v>3</v>
      </c>
      <c r="F32988" s="18">
        <v>45561</v>
      </c>
      <c r="G32988" s="5" t="s">
        <v>10045</v>
      </c>
      <c r="H32988" s="3">
        <v>49</v>
      </c>
      <c r="I32988" s="3">
        <v>147</v>
      </c>
      <c r="J32988" t="s">
        <v>8779</v>
      </c>
      <c r="K32988" t="s">
        <v>8787</v>
      </c>
      <c r="L32988" t="s">
        <v>8793</v>
      </c>
      <c r="M32988" t="s">
        <v>8806</v>
      </c>
      <c r="N32988" s="7" t="str">
        <f>TEXT(Table1[[#This Row],[order_date]],"dddd")</f>
        <v>Thursday</v>
      </c>
      <c r="O32988" s="7" t="str">
        <f>TEXT(Table1[[#This Row],[order_date]],"mmmm")</f>
        <v>September</v>
      </c>
      <c r="P32988" s="5" t="str">
        <f>TEXT(Table1[[#This Row],[order_time]],"hhhh")</f>
        <v>15</v>
      </c>
      <c r="Q32988" t="str">
        <f>TEXT(Table1[[#This Row],[order_date]],"yyy")</f>
        <v>2024</v>
      </c>
    </row>
    <row r="32989" spans="1:17" x14ac:dyDescent="0.3">
      <c r="A32989" s="9">
        <v>25451</v>
      </c>
      <c r="B32989" s="9">
        <v>19554</v>
      </c>
      <c r="C32989" s="14">
        <f>VALUE(1/COUNTIF(B:B,Table1[[#This Row],[order_id]]))</f>
        <v>1</v>
      </c>
      <c r="D32989" t="s">
        <v>8794</v>
      </c>
      <c r="E32989" s="10">
        <v>1</v>
      </c>
      <c r="F32989" s="18">
        <v>45561</v>
      </c>
      <c r="G32989" s="5" t="s">
        <v>12134</v>
      </c>
      <c r="H32989" s="3">
        <v>139</v>
      </c>
      <c r="I32989" s="3">
        <v>139</v>
      </c>
      <c r="J32989" t="s">
        <v>8777</v>
      </c>
      <c r="K32989" t="s">
        <v>8782</v>
      </c>
      <c r="L32989" t="s">
        <v>8795</v>
      </c>
      <c r="M32989" t="s">
        <v>8806</v>
      </c>
      <c r="N32989" s="7" t="str">
        <f>TEXT(Table1[[#This Row],[order_date]],"dddd")</f>
        <v>Thursday</v>
      </c>
      <c r="O32989" s="7" t="str">
        <f>TEXT(Table1[[#This Row],[order_date]],"mmmm")</f>
        <v>September</v>
      </c>
      <c r="P32989" s="5" t="str">
        <f>TEXT(Table1[[#This Row],[order_time]],"hhhh")</f>
        <v>15</v>
      </c>
      <c r="Q32989" t="str">
        <f>TEXT(Table1[[#This Row],[order_date]],"yyy")</f>
        <v>2024</v>
      </c>
    </row>
    <row r="32990" spans="1:17" x14ac:dyDescent="0.3">
      <c r="A32990" s="9">
        <v>25525</v>
      </c>
      <c r="B32990" s="9">
        <v>19587</v>
      </c>
      <c r="C32990" s="14">
        <f>VALUE(1/COUNTIF(B:B,Table1[[#This Row],[order_id]]))</f>
        <v>0.5</v>
      </c>
      <c r="D32990" t="s">
        <v>11</v>
      </c>
      <c r="E32990" s="10">
        <v>1</v>
      </c>
      <c r="F32990" s="18">
        <v>45561</v>
      </c>
      <c r="G32990" s="5" t="s">
        <v>12140</v>
      </c>
      <c r="H32990" s="3">
        <v>79</v>
      </c>
      <c r="I32990" s="3">
        <v>79</v>
      </c>
      <c r="J32990" t="s">
        <v>8776</v>
      </c>
      <c r="K32990" t="s">
        <v>8781</v>
      </c>
      <c r="L32990" t="s">
        <v>8790</v>
      </c>
      <c r="M32990" t="s">
        <v>14212</v>
      </c>
      <c r="N32990" s="7" t="str">
        <f>TEXT(Table1[[#This Row],[order_date]],"dddd")</f>
        <v>Thursday</v>
      </c>
      <c r="O32990" s="7" t="str">
        <f>TEXT(Table1[[#This Row],[order_date]],"mmmm")</f>
        <v>September</v>
      </c>
      <c r="P32990" s="5" t="str">
        <f>TEXT(Table1[[#This Row],[order_time]],"hhhh")</f>
        <v>17</v>
      </c>
      <c r="Q32990" t="str">
        <f>TEXT(Table1[[#This Row],[order_date]],"yyy")</f>
        <v>2024</v>
      </c>
    </row>
    <row r="32991" spans="1:17" x14ac:dyDescent="0.3">
      <c r="A32991" s="9">
        <v>25526</v>
      </c>
      <c r="B32991" s="9">
        <v>19587</v>
      </c>
      <c r="C32991" s="14">
        <f>VALUE(1/COUNTIF(B:B,Table1[[#This Row],[order_id]]))</f>
        <v>0.5</v>
      </c>
      <c r="D32991" t="s">
        <v>15</v>
      </c>
      <c r="E32991" s="10">
        <v>1</v>
      </c>
      <c r="F32991" s="18">
        <v>45561</v>
      </c>
      <c r="G32991" s="5" t="s">
        <v>12140</v>
      </c>
      <c r="H32991" s="3">
        <v>49</v>
      </c>
      <c r="I32991" s="3">
        <v>49</v>
      </c>
      <c r="J32991" t="s">
        <v>8779</v>
      </c>
      <c r="K32991" t="s">
        <v>8787</v>
      </c>
      <c r="L32991" t="s">
        <v>8793</v>
      </c>
      <c r="M32991" t="s">
        <v>14212</v>
      </c>
      <c r="N32991" s="7" t="str">
        <f>TEXT(Table1[[#This Row],[order_date]],"dddd")</f>
        <v>Thursday</v>
      </c>
      <c r="O32991" s="7" t="str">
        <f>TEXT(Table1[[#This Row],[order_date]],"mmmm")</f>
        <v>September</v>
      </c>
      <c r="P32991" s="5" t="str">
        <f>TEXT(Table1[[#This Row],[order_time]],"hhhh")</f>
        <v>17</v>
      </c>
      <c r="Q32991" t="str">
        <f>TEXT(Table1[[#This Row],[order_date]],"yyy")</f>
        <v>2024</v>
      </c>
    </row>
    <row r="32992" spans="1:17" x14ac:dyDescent="0.3">
      <c r="A32992" s="9">
        <v>25527</v>
      </c>
      <c r="B32992" s="9">
        <v>19588</v>
      </c>
      <c r="C32992" s="14">
        <f>VALUE(1/COUNTIF(B:B,Table1[[#This Row],[order_id]]))</f>
        <v>0.5</v>
      </c>
      <c r="D32992" t="s">
        <v>13</v>
      </c>
      <c r="E32992" s="10">
        <v>1</v>
      </c>
      <c r="F32992" s="18">
        <v>45561</v>
      </c>
      <c r="G32992" s="5" t="s">
        <v>11602</v>
      </c>
      <c r="H32992" s="3">
        <v>99</v>
      </c>
      <c r="I32992" s="3">
        <v>99</v>
      </c>
      <c r="J32992" t="s">
        <v>8779</v>
      </c>
      <c r="K32992" t="s">
        <v>8785</v>
      </c>
      <c r="L32992" t="s">
        <v>8791</v>
      </c>
      <c r="M32992" t="s">
        <v>14212</v>
      </c>
      <c r="N32992" s="7" t="str">
        <f>TEXT(Table1[[#This Row],[order_date]],"dddd")</f>
        <v>Thursday</v>
      </c>
      <c r="O32992" s="7" t="str">
        <f>TEXT(Table1[[#This Row],[order_date]],"mmmm")</f>
        <v>September</v>
      </c>
      <c r="P32992" s="5" t="str">
        <f>TEXT(Table1[[#This Row],[order_time]],"hhhh")</f>
        <v>15</v>
      </c>
      <c r="Q32992" t="str">
        <f>TEXT(Table1[[#This Row],[order_date]],"yyy")</f>
        <v>2024</v>
      </c>
    </row>
    <row r="32993" spans="1:17" x14ac:dyDescent="0.3">
      <c r="A32993" s="9">
        <v>25528</v>
      </c>
      <c r="B32993" s="9">
        <v>19588</v>
      </c>
      <c r="C32993" s="14">
        <f>VALUE(1/COUNTIF(B:B,Table1[[#This Row],[order_id]]))</f>
        <v>0.5</v>
      </c>
      <c r="D32993" t="s">
        <v>13</v>
      </c>
      <c r="E32993" s="10">
        <v>1</v>
      </c>
      <c r="F32993" s="18">
        <v>45561</v>
      </c>
      <c r="G32993" s="5" t="s">
        <v>11602</v>
      </c>
      <c r="H32993" s="3">
        <v>99</v>
      </c>
      <c r="I32993" s="3">
        <v>99</v>
      </c>
      <c r="J32993" t="s">
        <v>8779</v>
      </c>
      <c r="K32993" t="s">
        <v>8785</v>
      </c>
      <c r="L32993" t="s">
        <v>8791</v>
      </c>
      <c r="M32993" t="s">
        <v>14212</v>
      </c>
      <c r="N32993" s="7" t="str">
        <f>TEXT(Table1[[#This Row],[order_date]],"dddd")</f>
        <v>Thursday</v>
      </c>
      <c r="O32993" s="7" t="str">
        <f>TEXT(Table1[[#This Row],[order_date]],"mmmm")</f>
        <v>September</v>
      </c>
      <c r="P32993" s="5" t="str">
        <f>TEXT(Table1[[#This Row],[order_time]],"hhhh")</f>
        <v>15</v>
      </c>
      <c r="Q32993" t="str">
        <f>TEXT(Table1[[#This Row],[order_date]],"yyy")</f>
        <v>2024</v>
      </c>
    </row>
    <row r="32994" spans="1:17" x14ac:dyDescent="0.3">
      <c r="A32994" s="9">
        <v>25721</v>
      </c>
      <c r="B32994" s="9">
        <v>19657</v>
      </c>
      <c r="C32994" s="14">
        <f>VALUE(1/COUNTIF(B:B,Table1[[#This Row],[order_id]]))</f>
        <v>0.5</v>
      </c>
      <c r="D32994" t="s">
        <v>14</v>
      </c>
      <c r="E32994" s="10">
        <v>1</v>
      </c>
      <c r="F32994" s="18">
        <v>45561</v>
      </c>
      <c r="G32994" s="5" t="s">
        <v>5292</v>
      </c>
      <c r="H32994" s="3">
        <v>35</v>
      </c>
      <c r="I32994" s="3">
        <v>35</v>
      </c>
      <c r="J32994" t="s">
        <v>8780</v>
      </c>
      <c r="K32994" t="s">
        <v>8786</v>
      </c>
      <c r="L32994" t="s">
        <v>8792</v>
      </c>
      <c r="M32994" t="s">
        <v>14213</v>
      </c>
      <c r="N32994" s="7" t="str">
        <f>TEXT(Table1[[#This Row],[order_date]],"dddd")</f>
        <v>Thursday</v>
      </c>
      <c r="O32994" s="7" t="str">
        <f>TEXT(Table1[[#This Row],[order_date]],"mmmm")</f>
        <v>September</v>
      </c>
      <c r="P32994" s="5" t="str">
        <f>TEXT(Table1[[#This Row],[order_time]],"hhhh")</f>
        <v>17</v>
      </c>
      <c r="Q32994" t="str">
        <f>TEXT(Table1[[#This Row],[order_date]],"yyy")</f>
        <v>2024</v>
      </c>
    </row>
    <row r="32995" spans="1:17" x14ac:dyDescent="0.3">
      <c r="A32995" s="9">
        <v>25722</v>
      </c>
      <c r="B32995" s="9">
        <v>19657</v>
      </c>
      <c r="C32995" s="14">
        <f>VALUE(1/COUNTIF(B:B,Table1[[#This Row],[order_id]]))</f>
        <v>0.5</v>
      </c>
      <c r="D32995" t="s">
        <v>12</v>
      </c>
      <c r="E32995" s="10">
        <v>1</v>
      </c>
      <c r="F32995" s="18">
        <v>45561</v>
      </c>
      <c r="G32995" s="5" t="s">
        <v>5292</v>
      </c>
      <c r="H32995" s="3">
        <v>169</v>
      </c>
      <c r="I32995" s="3">
        <v>169</v>
      </c>
      <c r="J32995" t="s">
        <v>8776</v>
      </c>
      <c r="K32995" t="s">
        <v>8784</v>
      </c>
      <c r="L32995" t="s">
        <v>8798</v>
      </c>
      <c r="M32995" t="s">
        <v>14213</v>
      </c>
      <c r="N32995" s="7" t="str">
        <f>TEXT(Table1[[#This Row],[order_date]],"dddd")</f>
        <v>Thursday</v>
      </c>
      <c r="O32995" s="7" t="str">
        <f>TEXT(Table1[[#This Row],[order_date]],"mmmm")</f>
        <v>September</v>
      </c>
      <c r="P32995" s="5" t="str">
        <f>TEXT(Table1[[#This Row],[order_time]],"hhhh")</f>
        <v>17</v>
      </c>
      <c r="Q32995" t="str">
        <f>TEXT(Table1[[#This Row],[order_date]],"yyy")</f>
        <v>2024</v>
      </c>
    </row>
    <row r="32996" spans="1:17" x14ac:dyDescent="0.3">
      <c r="A32996" s="9">
        <v>26437</v>
      </c>
      <c r="B32996" s="9">
        <v>19927</v>
      </c>
      <c r="C32996" s="14">
        <f>VALUE(1/COUNTIF(B:B,Table1[[#This Row],[order_id]]))</f>
        <v>0.5</v>
      </c>
      <c r="D32996" t="s">
        <v>14</v>
      </c>
      <c r="E32996" s="10">
        <v>1</v>
      </c>
      <c r="F32996" s="18">
        <v>45561</v>
      </c>
      <c r="G32996" s="5" t="s">
        <v>772</v>
      </c>
      <c r="H32996" s="3">
        <v>35</v>
      </c>
      <c r="I32996" s="3">
        <v>35</v>
      </c>
      <c r="J32996" t="s">
        <v>8780</v>
      </c>
      <c r="K32996" t="s">
        <v>8786</v>
      </c>
      <c r="L32996" t="s">
        <v>8792</v>
      </c>
      <c r="M32996" t="s">
        <v>14212</v>
      </c>
      <c r="N32996" s="7" t="str">
        <f>TEXT(Table1[[#This Row],[order_date]],"dddd")</f>
        <v>Thursday</v>
      </c>
      <c r="O32996" s="7" t="str">
        <f>TEXT(Table1[[#This Row],[order_date]],"mmmm")</f>
        <v>September</v>
      </c>
      <c r="P32996" s="5" t="str">
        <f>TEXT(Table1[[#This Row],[order_time]],"hhhh")</f>
        <v>20</v>
      </c>
      <c r="Q32996" t="str">
        <f>TEXT(Table1[[#This Row],[order_date]],"yyy")</f>
        <v>2024</v>
      </c>
    </row>
    <row r="32997" spans="1:17" x14ac:dyDescent="0.3">
      <c r="A32997" s="9">
        <v>26438</v>
      </c>
      <c r="B32997" s="9">
        <v>19927</v>
      </c>
      <c r="C32997" s="14">
        <f>VALUE(1/COUNTIF(B:B,Table1[[#This Row],[order_id]]))</f>
        <v>0.5</v>
      </c>
      <c r="D32997" t="s">
        <v>14</v>
      </c>
      <c r="E32997" s="10">
        <v>1</v>
      </c>
      <c r="F32997" s="18">
        <v>45561</v>
      </c>
      <c r="G32997" s="5" t="s">
        <v>772</v>
      </c>
      <c r="H32997" s="3">
        <v>35</v>
      </c>
      <c r="I32997" s="3">
        <v>35</v>
      </c>
      <c r="J32997" t="s">
        <v>8780</v>
      </c>
      <c r="K32997" t="s">
        <v>8786</v>
      </c>
      <c r="L32997" t="s">
        <v>8792</v>
      </c>
      <c r="M32997" t="s">
        <v>14212</v>
      </c>
      <c r="N32997" s="7" t="str">
        <f>TEXT(Table1[[#This Row],[order_date]],"dddd")</f>
        <v>Thursday</v>
      </c>
      <c r="O32997" s="7" t="str">
        <f>TEXT(Table1[[#This Row],[order_date]],"mmmm")</f>
        <v>September</v>
      </c>
      <c r="P32997" s="5" t="str">
        <f>TEXT(Table1[[#This Row],[order_time]],"hhhh")</f>
        <v>20</v>
      </c>
      <c r="Q32997" t="str">
        <f>TEXT(Table1[[#This Row],[order_date]],"yyy")</f>
        <v>2024</v>
      </c>
    </row>
    <row r="32998" spans="1:17" x14ac:dyDescent="0.3">
      <c r="A32998" s="9">
        <v>26955</v>
      </c>
      <c r="B32998" s="9">
        <v>20123</v>
      </c>
      <c r="C32998" s="14">
        <f>VALUE(1/COUNTIF(B:B,Table1[[#This Row],[order_id]]))</f>
        <v>0.33333333333333331</v>
      </c>
      <c r="D32998" t="s">
        <v>14</v>
      </c>
      <c r="E32998" s="10">
        <v>1</v>
      </c>
      <c r="F32998" s="18">
        <v>45561</v>
      </c>
      <c r="G32998" s="5" t="s">
        <v>4769</v>
      </c>
      <c r="H32998" s="3">
        <v>35</v>
      </c>
      <c r="I32998" s="3">
        <v>35</v>
      </c>
      <c r="J32998" t="s">
        <v>8780</v>
      </c>
      <c r="K32998" t="s">
        <v>8786</v>
      </c>
      <c r="L32998" t="s">
        <v>8792</v>
      </c>
      <c r="M32998" t="s">
        <v>8804</v>
      </c>
      <c r="N32998" s="7" t="str">
        <f>TEXT(Table1[[#This Row],[order_date]],"dddd")</f>
        <v>Thursday</v>
      </c>
      <c r="O32998" s="7" t="str">
        <f>TEXT(Table1[[#This Row],[order_date]],"mmmm")</f>
        <v>September</v>
      </c>
      <c r="P32998" s="5" t="str">
        <f>TEXT(Table1[[#This Row],[order_time]],"hhhh")</f>
        <v>12</v>
      </c>
      <c r="Q32998" t="str">
        <f>TEXT(Table1[[#This Row],[order_date]],"yyy")</f>
        <v>2024</v>
      </c>
    </row>
    <row r="32999" spans="1:17" x14ac:dyDescent="0.3">
      <c r="A32999" s="9">
        <v>26956</v>
      </c>
      <c r="B32999" s="9">
        <v>20123</v>
      </c>
      <c r="C32999" s="14">
        <f>VALUE(1/COUNTIF(B:B,Table1[[#This Row],[order_id]]))</f>
        <v>0.33333333333333331</v>
      </c>
      <c r="D32999" t="s">
        <v>12</v>
      </c>
      <c r="E32999" s="10">
        <v>1</v>
      </c>
      <c r="F32999" s="18">
        <v>45561</v>
      </c>
      <c r="G32999" s="5" t="s">
        <v>4769</v>
      </c>
      <c r="H32999" s="3">
        <v>169</v>
      </c>
      <c r="I32999" s="3">
        <v>169</v>
      </c>
      <c r="J32999" t="s">
        <v>8776</v>
      </c>
      <c r="K32999" t="s">
        <v>8784</v>
      </c>
      <c r="L32999" t="s">
        <v>8798</v>
      </c>
      <c r="M32999" t="s">
        <v>8804</v>
      </c>
      <c r="N32999" s="7" t="str">
        <f>TEXT(Table1[[#This Row],[order_date]],"dddd")</f>
        <v>Thursday</v>
      </c>
      <c r="O32999" s="7" t="str">
        <f>TEXT(Table1[[#This Row],[order_date]],"mmmm")</f>
        <v>September</v>
      </c>
      <c r="P32999" s="5" t="str">
        <f>TEXT(Table1[[#This Row],[order_time]],"hhhh")</f>
        <v>12</v>
      </c>
      <c r="Q32999" t="str">
        <f>TEXT(Table1[[#This Row],[order_date]],"yyy")</f>
        <v>2024</v>
      </c>
    </row>
    <row r="33000" spans="1:17" x14ac:dyDescent="0.3">
      <c r="A33000" s="9">
        <v>26957</v>
      </c>
      <c r="B33000" s="9">
        <v>20123</v>
      </c>
      <c r="C33000" s="14">
        <f>VALUE(1/COUNTIF(B:B,Table1[[#This Row],[order_id]]))</f>
        <v>0.33333333333333331</v>
      </c>
      <c r="D33000" t="s">
        <v>13</v>
      </c>
      <c r="E33000" s="10">
        <v>1</v>
      </c>
      <c r="F33000" s="18">
        <v>45561</v>
      </c>
      <c r="G33000" s="5" t="s">
        <v>4769</v>
      </c>
      <c r="H33000" s="3">
        <v>99</v>
      </c>
      <c r="I33000" s="3">
        <v>99</v>
      </c>
      <c r="J33000" t="s">
        <v>8779</v>
      </c>
      <c r="K33000" t="s">
        <v>8785</v>
      </c>
      <c r="L33000" t="s">
        <v>8791</v>
      </c>
      <c r="M33000" t="s">
        <v>8804</v>
      </c>
      <c r="N33000" s="7" t="str">
        <f>TEXT(Table1[[#This Row],[order_date]],"dddd")</f>
        <v>Thursday</v>
      </c>
      <c r="O33000" s="7" t="str">
        <f>TEXT(Table1[[#This Row],[order_date]],"mmmm")</f>
        <v>September</v>
      </c>
      <c r="P33000" s="5" t="str">
        <f>TEXT(Table1[[#This Row],[order_time]],"hhhh")</f>
        <v>12</v>
      </c>
      <c r="Q33000" t="str">
        <f>TEXT(Table1[[#This Row],[order_date]],"yyy")</f>
        <v>2024</v>
      </c>
    </row>
    <row r="33001" spans="1:17" x14ac:dyDescent="0.3">
      <c r="A33001" s="9">
        <v>28162</v>
      </c>
      <c r="B33001" s="9">
        <v>20573</v>
      </c>
      <c r="C33001" s="14">
        <f>VALUE(1/COUNTIF(B:B,Table1[[#This Row],[order_id]]))</f>
        <v>1</v>
      </c>
      <c r="D33001" t="s">
        <v>12</v>
      </c>
      <c r="E33001" s="10">
        <v>1</v>
      </c>
      <c r="F33001" s="18">
        <v>45561</v>
      </c>
      <c r="G33001" s="5" t="s">
        <v>4557</v>
      </c>
      <c r="H33001" s="3">
        <v>169</v>
      </c>
      <c r="I33001" s="3">
        <v>169</v>
      </c>
      <c r="J33001" t="s">
        <v>8776</v>
      </c>
      <c r="K33001" t="s">
        <v>8784</v>
      </c>
      <c r="L33001" t="s">
        <v>8798</v>
      </c>
      <c r="M33001" t="s">
        <v>14213</v>
      </c>
      <c r="N33001" s="7" t="str">
        <f>TEXT(Table1[[#This Row],[order_date]],"dddd")</f>
        <v>Thursday</v>
      </c>
      <c r="O33001" s="7" t="str">
        <f>TEXT(Table1[[#This Row],[order_date]],"mmmm")</f>
        <v>September</v>
      </c>
      <c r="P33001" s="5" t="str">
        <f>TEXT(Table1[[#This Row],[order_time]],"hhhh")</f>
        <v>11</v>
      </c>
      <c r="Q33001" t="str">
        <f>TEXT(Table1[[#This Row],[order_date]],"yyy")</f>
        <v>2024</v>
      </c>
    </row>
    <row r="33002" spans="1:17" x14ac:dyDescent="0.3">
      <c r="A33002" s="9">
        <v>28645</v>
      </c>
      <c r="B33002" s="9">
        <v>20755</v>
      </c>
      <c r="C33002" s="14">
        <f>VALUE(1/COUNTIF(B:B,Table1[[#This Row],[order_id]]))</f>
        <v>0.5</v>
      </c>
      <c r="D33002" t="s">
        <v>8799</v>
      </c>
      <c r="E33002" s="10">
        <v>1</v>
      </c>
      <c r="F33002" s="18">
        <v>45561</v>
      </c>
      <c r="G33002" s="5" t="s">
        <v>6238</v>
      </c>
      <c r="H33002" s="3">
        <v>59</v>
      </c>
      <c r="I33002" s="3">
        <v>59</v>
      </c>
      <c r="J33002" t="s">
        <v>8777</v>
      </c>
      <c r="K33002" t="s">
        <v>8788</v>
      </c>
      <c r="L33002" t="s">
        <v>8800</v>
      </c>
      <c r="M33002" t="s">
        <v>8806</v>
      </c>
      <c r="N33002" s="7" t="str">
        <f>TEXT(Table1[[#This Row],[order_date]],"dddd")</f>
        <v>Thursday</v>
      </c>
      <c r="O33002" s="7" t="str">
        <f>TEXT(Table1[[#This Row],[order_date]],"mmmm")</f>
        <v>September</v>
      </c>
      <c r="P33002" s="5" t="str">
        <f>TEXT(Table1[[#This Row],[order_time]],"hhhh")</f>
        <v>11</v>
      </c>
      <c r="Q33002" t="str">
        <f>TEXT(Table1[[#This Row],[order_date]],"yyy")</f>
        <v>2024</v>
      </c>
    </row>
    <row r="33003" spans="1:17" x14ac:dyDescent="0.3">
      <c r="A33003" s="9">
        <v>28646</v>
      </c>
      <c r="B33003" s="9">
        <v>20755</v>
      </c>
      <c r="C33003" s="14">
        <f>VALUE(1/COUNTIF(B:B,Table1[[#This Row],[order_id]]))</f>
        <v>0.5</v>
      </c>
      <c r="D33003" t="s">
        <v>8794</v>
      </c>
      <c r="E33003" s="10">
        <v>1</v>
      </c>
      <c r="F33003" s="18">
        <v>45561</v>
      </c>
      <c r="G33003" s="5" t="s">
        <v>6238</v>
      </c>
      <c r="H33003" s="3">
        <v>139</v>
      </c>
      <c r="I33003" s="3">
        <v>139</v>
      </c>
      <c r="J33003" t="s">
        <v>8777</v>
      </c>
      <c r="K33003" t="s">
        <v>8782</v>
      </c>
      <c r="L33003" t="s">
        <v>8795</v>
      </c>
      <c r="M33003" t="s">
        <v>8806</v>
      </c>
      <c r="N33003" s="7" t="str">
        <f>TEXT(Table1[[#This Row],[order_date]],"dddd")</f>
        <v>Thursday</v>
      </c>
      <c r="O33003" s="7" t="str">
        <f>TEXT(Table1[[#This Row],[order_date]],"mmmm")</f>
        <v>September</v>
      </c>
      <c r="P33003" s="5" t="str">
        <f>TEXT(Table1[[#This Row],[order_time]],"hhhh")</f>
        <v>11</v>
      </c>
      <c r="Q33003" t="str">
        <f>TEXT(Table1[[#This Row],[order_date]],"yyy")</f>
        <v>2024</v>
      </c>
    </row>
    <row r="33004" spans="1:17" x14ac:dyDescent="0.3">
      <c r="A33004" s="9">
        <v>31630</v>
      </c>
      <c r="B33004" s="9">
        <v>21863</v>
      </c>
      <c r="C33004" s="14">
        <f>VALUE(1/COUNTIF(B:B,Table1[[#This Row],[order_id]]))</f>
        <v>0.2</v>
      </c>
      <c r="D33004" t="s">
        <v>15</v>
      </c>
      <c r="E33004" s="10">
        <v>1</v>
      </c>
      <c r="F33004" s="18">
        <v>45561</v>
      </c>
      <c r="G33004" s="5" t="s">
        <v>6100</v>
      </c>
      <c r="H33004" s="3">
        <v>49</v>
      </c>
      <c r="I33004" s="3">
        <v>49</v>
      </c>
      <c r="J33004" t="s">
        <v>8779</v>
      </c>
      <c r="K33004" t="s">
        <v>8787</v>
      </c>
      <c r="L33004" t="s">
        <v>8793</v>
      </c>
      <c r="M33004" t="s">
        <v>14212</v>
      </c>
      <c r="N33004" s="7" t="str">
        <f>TEXT(Table1[[#This Row],[order_date]],"dddd")</f>
        <v>Thursday</v>
      </c>
      <c r="O33004" s="7" t="str">
        <f>TEXT(Table1[[#This Row],[order_date]],"mmmm")</f>
        <v>September</v>
      </c>
      <c r="P33004" s="5" t="str">
        <f>TEXT(Table1[[#This Row],[order_time]],"hhhh")</f>
        <v>16</v>
      </c>
      <c r="Q33004" t="str">
        <f>TEXT(Table1[[#This Row],[order_date]],"yyy")</f>
        <v>2024</v>
      </c>
    </row>
    <row r="33005" spans="1:17" x14ac:dyDescent="0.3">
      <c r="A33005" s="9">
        <v>31631</v>
      </c>
      <c r="B33005" s="9">
        <v>21863</v>
      </c>
      <c r="C33005" s="14">
        <f>VALUE(1/COUNTIF(B:B,Table1[[#This Row],[order_id]]))</f>
        <v>0.2</v>
      </c>
      <c r="D33005" t="s">
        <v>13</v>
      </c>
      <c r="E33005" s="10">
        <v>1</v>
      </c>
      <c r="F33005" s="18">
        <v>45561</v>
      </c>
      <c r="G33005" s="5" t="s">
        <v>6100</v>
      </c>
      <c r="H33005" s="3">
        <v>99</v>
      </c>
      <c r="I33005" s="3">
        <v>99</v>
      </c>
      <c r="J33005" t="s">
        <v>8779</v>
      </c>
      <c r="K33005" t="s">
        <v>8785</v>
      </c>
      <c r="L33005" t="s">
        <v>8791</v>
      </c>
      <c r="M33005" t="s">
        <v>14212</v>
      </c>
      <c r="N33005" s="7" t="str">
        <f>TEXT(Table1[[#This Row],[order_date]],"dddd")</f>
        <v>Thursday</v>
      </c>
      <c r="O33005" s="7" t="str">
        <f>TEXT(Table1[[#This Row],[order_date]],"mmmm")</f>
        <v>September</v>
      </c>
      <c r="P33005" s="5" t="str">
        <f>TEXT(Table1[[#This Row],[order_time]],"hhhh")</f>
        <v>16</v>
      </c>
      <c r="Q33005" t="str">
        <f>TEXT(Table1[[#This Row],[order_date]],"yyy")</f>
        <v>2024</v>
      </c>
    </row>
    <row r="33006" spans="1:17" x14ac:dyDescent="0.3">
      <c r="A33006" s="9">
        <v>31632</v>
      </c>
      <c r="B33006" s="9">
        <v>21863</v>
      </c>
      <c r="C33006" s="14">
        <f>VALUE(1/COUNTIF(B:B,Table1[[#This Row],[order_id]]))</f>
        <v>0.2</v>
      </c>
      <c r="D33006" t="s">
        <v>8801</v>
      </c>
      <c r="E33006" s="10">
        <v>2</v>
      </c>
      <c r="F33006" s="18">
        <v>45561</v>
      </c>
      <c r="G33006" s="5" t="s">
        <v>6100</v>
      </c>
      <c r="H33006" s="3">
        <v>209</v>
      </c>
      <c r="I33006" s="3">
        <v>418</v>
      </c>
      <c r="J33006" t="s">
        <v>8777</v>
      </c>
      <c r="K33006" t="s">
        <v>8789</v>
      </c>
      <c r="L33006" t="s">
        <v>8802</v>
      </c>
      <c r="M33006" t="s">
        <v>14212</v>
      </c>
      <c r="N33006" s="7" t="str">
        <f>TEXT(Table1[[#This Row],[order_date]],"dddd")</f>
        <v>Thursday</v>
      </c>
      <c r="O33006" s="7" t="str">
        <f>TEXT(Table1[[#This Row],[order_date]],"mmmm")</f>
        <v>September</v>
      </c>
      <c r="P33006" s="5" t="str">
        <f>TEXT(Table1[[#This Row],[order_time]],"hhhh")</f>
        <v>16</v>
      </c>
      <c r="Q33006" t="str">
        <f>TEXT(Table1[[#This Row],[order_date]],"yyy")</f>
        <v>2024</v>
      </c>
    </row>
    <row r="33007" spans="1:17" x14ac:dyDescent="0.3">
      <c r="A33007" s="9">
        <v>31633</v>
      </c>
      <c r="B33007" s="9">
        <v>21863</v>
      </c>
      <c r="C33007" s="14">
        <f>VALUE(1/COUNTIF(B:B,Table1[[#This Row],[order_id]]))</f>
        <v>0.2</v>
      </c>
      <c r="D33007" t="s">
        <v>8799</v>
      </c>
      <c r="E33007" s="10">
        <v>1</v>
      </c>
      <c r="F33007" s="18">
        <v>45561</v>
      </c>
      <c r="G33007" s="5" t="s">
        <v>6100</v>
      </c>
      <c r="H33007" s="3">
        <v>59</v>
      </c>
      <c r="I33007" s="3">
        <v>59</v>
      </c>
      <c r="J33007" t="s">
        <v>8777</v>
      </c>
      <c r="K33007" t="s">
        <v>8788</v>
      </c>
      <c r="L33007" t="s">
        <v>8800</v>
      </c>
      <c r="M33007" t="s">
        <v>14212</v>
      </c>
      <c r="N33007" s="7" t="str">
        <f>TEXT(Table1[[#This Row],[order_date]],"dddd")</f>
        <v>Thursday</v>
      </c>
      <c r="O33007" s="7" t="str">
        <f>TEXT(Table1[[#This Row],[order_date]],"mmmm")</f>
        <v>September</v>
      </c>
      <c r="P33007" s="5" t="str">
        <f>TEXT(Table1[[#This Row],[order_time]],"hhhh")</f>
        <v>16</v>
      </c>
      <c r="Q33007" t="str">
        <f>TEXT(Table1[[#This Row],[order_date]],"yyy")</f>
        <v>2024</v>
      </c>
    </row>
    <row r="33008" spans="1:17" x14ac:dyDescent="0.3">
      <c r="A33008" s="9">
        <v>31634</v>
      </c>
      <c r="B33008" s="9">
        <v>21863</v>
      </c>
      <c r="C33008" s="14">
        <f>VALUE(1/COUNTIF(B:B,Table1[[#This Row],[order_id]]))</f>
        <v>0.2</v>
      </c>
      <c r="D33008" t="s">
        <v>8794</v>
      </c>
      <c r="E33008" s="10">
        <v>1</v>
      </c>
      <c r="F33008" s="18">
        <v>45561</v>
      </c>
      <c r="G33008" s="5" t="s">
        <v>6100</v>
      </c>
      <c r="H33008" s="3">
        <v>139</v>
      </c>
      <c r="I33008" s="3">
        <v>139</v>
      </c>
      <c r="J33008" t="s">
        <v>8777</v>
      </c>
      <c r="K33008" t="s">
        <v>8782</v>
      </c>
      <c r="L33008" t="s">
        <v>8795</v>
      </c>
      <c r="M33008" t="s">
        <v>14212</v>
      </c>
      <c r="N33008" s="7" t="str">
        <f>TEXT(Table1[[#This Row],[order_date]],"dddd")</f>
        <v>Thursday</v>
      </c>
      <c r="O33008" s="7" t="str">
        <f>TEXT(Table1[[#This Row],[order_date]],"mmmm")</f>
        <v>September</v>
      </c>
      <c r="P33008" s="5" t="str">
        <f>TEXT(Table1[[#This Row],[order_time]],"hhhh")</f>
        <v>16</v>
      </c>
      <c r="Q33008" t="str">
        <f>TEXT(Table1[[#This Row],[order_date]],"yyy")</f>
        <v>2024</v>
      </c>
    </row>
    <row r="33009" spans="1:17" x14ac:dyDescent="0.3">
      <c r="A33009" s="9">
        <v>34446</v>
      </c>
      <c r="B33009" s="9">
        <v>22923</v>
      </c>
      <c r="C33009" s="14">
        <f>VALUE(1/COUNTIF(B:B,Table1[[#This Row],[order_id]]))</f>
        <v>0.33333333333333331</v>
      </c>
      <c r="D33009" t="s">
        <v>8796</v>
      </c>
      <c r="E33009" s="10">
        <v>1</v>
      </c>
      <c r="F33009" s="18">
        <v>45561</v>
      </c>
      <c r="G33009" s="5" t="s">
        <v>6684</v>
      </c>
      <c r="H33009" s="3">
        <v>189</v>
      </c>
      <c r="I33009" s="3">
        <v>189</v>
      </c>
      <c r="J33009" t="s">
        <v>8778</v>
      </c>
      <c r="K33009" t="s">
        <v>8783</v>
      </c>
      <c r="L33009" t="s">
        <v>8797</v>
      </c>
      <c r="M33009" t="s">
        <v>8804</v>
      </c>
      <c r="N33009" s="7" t="str">
        <f>TEXT(Table1[[#This Row],[order_date]],"dddd")</f>
        <v>Thursday</v>
      </c>
      <c r="O33009" s="7" t="str">
        <f>TEXT(Table1[[#This Row],[order_date]],"mmmm")</f>
        <v>September</v>
      </c>
      <c r="P33009" s="5" t="str">
        <f>TEXT(Table1[[#This Row],[order_time]],"hhhh")</f>
        <v>10</v>
      </c>
      <c r="Q33009" t="str">
        <f>TEXT(Table1[[#This Row],[order_date]],"yyy")</f>
        <v>2024</v>
      </c>
    </row>
    <row r="33010" spans="1:17" x14ac:dyDescent="0.3">
      <c r="A33010" s="9">
        <v>34447</v>
      </c>
      <c r="B33010" s="9">
        <v>22923</v>
      </c>
      <c r="C33010" s="14">
        <f>VALUE(1/COUNTIF(B:B,Table1[[#This Row],[order_id]]))</f>
        <v>0.33333333333333331</v>
      </c>
      <c r="D33010" t="s">
        <v>12</v>
      </c>
      <c r="E33010" s="10">
        <v>2</v>
      </c>
      <c r="F33010" s="18">
        <v>45561</v>
      </c>
      <c r="G33010" s="5" t="s">
        <v>6684</v>
      </c>
      <c r="H33010" s="3">
        <v>169</v>
      </c>
      <c r="I33010" s="3">
        <v>338</v>
      </c>
      <c r="J33010" t="s">
        <v>8776</v>
      </c>
      <c r="K33010" t="s">
        <v>8784</v>
      </c>
      <c r="L33010" t="s">
        <v>8798</v>
      </c>
      <c r="M33010" t="s">
        <v>8804</v>
      </c>
      <c r="N33010" s="7" t="str">
        <f>TEXT(Table1[[#This Row],[order_date]],"dddd")</f>
        <v>Thursday</v>
      </c>
      <c r="O33010" s="7" t="str">
        <f>TEXT(Table1[[#This Row],[order_date]],"mmmm")</f>
        <v>September</v>
      </c>
      <c r="P33010" s="5" t="str">
        <f>TEXT(Table1[[#This Row],[order_time]],"hhhh")</f>
        <v>10</v>
      </c>
      <c r="Q33010" t="str">
        <f>TEXT(Table1[[#This Row],[order_date]],"yyy")</f>
        <v>2024</v>
      </c>
    </row>
    <row r="33011" spans="1:17" x14ac:dyDescent="0.3">
      <c r="A33011" s="9">
        <v>34448</v>
      </c>
      <c r="B33011" s="9">
        <v>22923</v>
      </c>
      <c r="C33011" s="14">
        <f>VALUE(1/COUNTIF(B:B,Table1[[#This Row],[order_id]]))</f>
        <v>0.33333333333333331</v>
      </c>
      <c r="D33011" t="s">
        <v>13</v>
      </c>
      <c r="E33011" s="10">
        <v>2</v>
      </c>
      <c r="F33011" s="18">
        <v>45561</v>
      </c>
      <c r="G33011" s="5" t="s">
        <v>6684</v>
      </c>
      <c r="H33011" s="3">
        <v>99</v>
      </c>
      <c r="I33011" s="3">
        <v>198</v>
      </c>
      <c r="J33011" t="s">
        <v>8779</v>
      </c>
      <c r="K33011" t="s">
        <v>8785</v>
      </c>
      <c r="L33011" t="s">
        <v>8791</v>
      </c>
      <c r="M33011" t="s">
        <v>8804</v>
      </c>
      <c r="N33011" s="7" t="str">
        <f>TEXT(Table1[[#This Row],[order_date]],"dddd")</f>
        <v>Thursday</v>
      </c>
      <c r="O33011" s="7" t="str">
        <f>TEXT(Table1[[#This Row],[order_date]],"mmmm")</f>
        <v>September</v>
      </c>
      <c r="P33011" s="5" t="str">
        <f>TEXT(Table1[[#This Row],[order_time]],"hhhh")</f>
        <v>10</v>
      </c>
      <c r="Q33011" t="str">
        <f>TEXT(Table1[[#This Row],[order_date]],"yyy")</f>
        <v>2024</v>
      </c>
    </row>
    <row r="33012" spans="1:17" x14ac:dyDescent="0.3">
      <c r="A33012" s="9">
        <v>34492</v>
      </c>
      <c r="B33012" s="9">
        <v>22944</v>
      </c>
      <c r="C33012" s="14">
        <f>VALUE(1/COUNTIF(B:B,Table1[[#This Row],[order_id]]))</f>
        <v>0.25</v>
      </c>
      <c r="D33012" t="s">
        <v>12</v>
      </c>
      <c r="E33012" s="10">
        <v>2</v>
      </c>
      <c r="F33012" s="18">
        <v>45561</v>
      </c>
      <c r="G33012" s="5" t="s">
        <v>183</v>
      </c>
      <c r="H33012" s="3">
        <v>169</v>
      </c>
      <c r="I33012" s="3">
        <v>338</v>
      </c>
      <c r="J33012" t="s">
        <v>8776</v>
      </c>
      <c r="K33012" t="s">
        <v>8784</v>
      </c>
      <c r="L33012" t="s">
        <v>8798</v>
      </c>
      <c r="M33012" t="s">
        <v>8805</v>
      </c>
      <c r="N33012" s="7" t="str">
        <f>TEXT(Table1[[#This Row],[order_date]],"dddd")</f>
        <v>Thursday</v>
      </c>
      <c r="O33012" s="7" t="str">
        <f>TEXT(Table1[[#This Row],[order_date]],"mmmm")</f>
        <v>September</v>
      </c>
      <c r="P33012" s="5" t="str">
        <f>TEXT(Table1[[#This Row],[order_time]],"hhhh")</f>
        <v>11</v>
      </c>
      <c r="Q33012" t="str">
        <f>TEXT(Table1[[#This Row],[order_date]],"yyy")</f>
        <v>2024</v>
      </c>
    </row>
    <row r="33013" spans="1:17" x14ac:dyDescent="0.3">
      <c r="A33013" s="9">
        <v>34493</v>
      </c>
      <c r="B33013" s="9">
        <v>22944</v>
      </c>
      <c r="C33013" s="14">
        <f>VALUE(1/COUNTIF(B:B,Table1[[#This Row],[order_id]]))</f>
        <v>0.25</v>
      </c>
      <c r="D33013" t="s">
        <v>12</v>
      </c>
      <c r="E33013" s="10">
        <v>1</v>
      </c>
      <c r="F33013" s="18">
        <v>45561</v>
      </c>
      <c r="G33013" s="5" t="s">
        <v>183</v>
      </c>
      <c r="H33013" s="3">
        <v>169</v>
      </c>
      <c r="I33013" s="3">
        <v>169</v>
      </c>
      <c r="J33013" t="s">
        <v>8776</v>
      </c>
      <c r="K33013" t="s">
        <v>8784</v>
      </c>
      <c r="L33013" t="s">
        <v>8798</v>
      </c>
      <c r="M33013" t="s">
        <v>8805</v>
      </c>
      <c r="N33013" s="7" t="str">
        <f>TEXT(Table1[[#This Row],[order_date]],"dddd")</f>
        <v>Thursday</v>
      </c>
      <c r="O33013" s="7" t="str">
        <f>TEXT(Table1[[#This Row],[order_date]],"mmmm")</f>
        <v>September</v>
      </c>
      <c r="P33013" s="5" t="str">
        <f>TEXT(Table1[[#This Row],[order_time]],"hhhh")</f>
        <v>11</v>
      </c>
      <c r="Q33013" t="str">
        <f>TEXT(Table1[[#This Row],[order_date]],"yyy")</f>
        <v>2024</v>
      </c>
    </row>
    <row r="33014" spans="1:17" x14ac:dyDescent="0.3">
      <c r="A33014" s="9">
        <v>34494</v>
      </c>
      <c r="B33014" s="9">
        <v>22944</v>
      </c>
      <c r="C33014" s="14">
        <f>VALUE(1/COUNTIF(B:B,Table1[[#This Row],[order_id]]))</f>
        <v>0.25</v>
      </c>
      <c r="D33014" t="s">
        <v>8799</v>
      </c>
      <c r="E33014" s="10">
        <v>1</v>
      </c>
      <c r="F33014" s="18">
        <v>45561</v>
      </c>
      <c r="G33014" s="5" t="s">
        <v>183</v>
      </c>
      <c r="H33014" s="3">
        <v>59</v>
      </c>
      <c r="I33014" s="3">
        <v>59</v>
      </c>
      <c r="J33014" t="s">
        <v>8777</v>
      </c>
      <c r="K33014" t="s">
        <v>8788</v>
      </c>
      <c r="L33014" t="s">
        <v>8800</v>
      </c>
      <c r="M33014" t="s">
        <v>8805</v>
      </c>
      <c r="N33014" s="7" t="str">
        <f>TEXT(Table1[[#This Row],[order_date]],"dddd")</f>
        <v>Thursday</v>
      </c>
      <c r="O33014" s="7" t="str">
        <f>TEXT(Table1[[#This Row],[order_date]],"mmmm")</f>
        <v>September</v>
      </c>
      <c r="P33014" s="5" t="str">
        <f>TEXT(Table1[[#This Row],[order_time]],"hhhh")</f>
        <v>11</v>
      </c>
      <c r="Q33014" t="str">
        <f>TEXT(Table1[[#This Row],[order_date]],"yyy")</f>
        <v>2024</v>
      </c>
    </row>
    <row r="33015" spans="1:17" x14ac:dyDescent="0.3">
      <c r="A33015" s="9">
        <v>34495</v>
      </c>
      <c r="B33015" s="9">
        <v>22944</v>
      </c>
      <c r="C33015" s="14">
        <f>VALUE(1/COUNTIF(B:B,Table1[[#This Row],[order_id]]))</f>
        <v>0.25</v>
      </c>
      <c r="D33015" t="s">
        <v>8799</v>
      </c>
      <c r="E33015" s="10">
        <v>1</v>
      </c>
      <c r="F33015" s="18">
        <v>45561</v>
      </c>
      <c r="G33015" s="5" t="s">
        <v>183</v>
      </c>
      <c r="H33015" s="3">
        <v>59</v>
      </c>
      <c r="I33015" s="3">
        <v>59</v>
      </c>
      <c r="J33015" t="s">
        <v>8777</v>
      </c>
      <c r="K33015" t="s">
        <v>8788</v>
      </c>
      <c r="L33015" t="s">
        <v>8800</v>
      </c>
      <c r="M33015" t="s">
        <v>8805</v>
      </c>
      <c r="N33015" s="7" t="str">
        <f>TEXT(Table1[[#This Row],[order_date]],"dddd")</f>
        <v>Thursday</v>
      </c>
      <c r="O33015" s="7" t="str">
        <f>TEXT(Table1[[#This Row],[order_date]],"mmmm")</f>
        <v>September</v>
      </c>
      <c r="P33015" s="5" t="str">
        <f>TEXT(Table1[[#This Row],[order_time]],"hhhh")</f>
        <v>11</v>
      </c>
      <c r="Q33015" t="str">
        <f>TEXT(Table1[[#This Row],[order_date]],"yyy")</f>
        <v>2024</v>
      </c>
    </row>
    <row r="33016" spans="1:17" x14ac:dyDescent="0.3">
      <c r="A33016" s="9">
        <v>35119</v>
      </c>
      <c r="B33016" s="9">
        <v>23189</v>
      </c>
      <c r="C33016" s="14">
        <f>VALUE(1/COUNTIF(B:B,Table1[[#This Row],[order_id]]))</f>
        <v>0.33333333333333331</v>
      </c>
      <c r="D33016" t="s">
        <v>15</v>
      </c>
      <c r="E33016" s="10">
        <v>1</v>
      </c>
      <c r="F33016" s="18">
        <v>45561</v>
      </c>
      <c r="G33016" s="5" t="s">
        <v>8121</v>
      </c>
      <c r="H33016" s="3">
        <v>49</v>
      </c>
      <c r="I33016" s="3">
        <v>49</v>
      </c>
      <c r="J33016" t="s">
        <v>8779</v>
      </c>
      <c r="K33016" t="s">
        <v>8787</v>
      </c>
      <c r="L33016" t="s">
        <v>8793</v>
      </c>
      <c r="M33016" t="s">
        <v>14211</v>
      </c>
      <c r="N33016" s="7" t="str">
        <f>TEXT(Table1[[#This Row],[order_date]],"dddd")</f>
        <v>Thursday</v>
      </c>
      <c r="O33016" s="7" t="str">
        <f>TEXT(Table1[[#This Row],[order_date]],"mmmm")</f>
        <v>September</v>
      </c>
      <c r="P33016" s="5" t="str">
        <f>TEXT(Table1[[#This Row],[order_time]],"hhhh")</f>
        <v>22</v>
      </c>
      <c r="Q33016" t="str">
        <f>TEXT(Table1[[#This Row],[order_date]],"yyy")</f>
        <v>2024</v>
      </c>
    </row>
    <row r="33017" spans="1:17" x14ac:dyDescent="0.3">
      <c r="A33017" s="9">
        <v>35120</v>
      </c>
      <c r="B33017" s="9">
        <v>23189</v>
      </c>
      <c r="C33017" s="14">
        <f>VALUE(1/COUNTIF(B:B,Table1[[#This Row],[order_id]]))</f>
        <v>0.33333333333333331</v>
      </c>
      <c r="D33017" t="s">
        <v>13</v>
      </c>
      <c r="E33017" s="10">
        <v>1</v>
      </c>
      <c r="F33017" s="18">
        <v>45561</v>
      </c>
      <c r="G33017" s="5" t="s">
        <v>8121</v>
      </c>
      <c r="H33017" s="3">
        <v>99</v>
      </c>
      <c r="I33017" s="3">
        <v>99</v>
      </c>
      <c r="J33017" t="s">
        <v>8779</v>
      </c>
      <c r="K33017" t="s">
        <v>8785</v>
      </c>
      <c r="L33017" t="s">
        <v>8791</v>
      </c>
      <c r="M33017" t="s">
        <v>14211</v>
      </c>
      <c r="N33017" s="7" t="str">
        <f>TEXT(Table1[[#This Row],[order_date]],"dddd")</f>
        <v>Thursday</v>
      </c>
      <c r="O33017" s="7" t="str">
        <f>TEXT(Table1[[#This Row],[order_date]],"mmmm")</f>
        <v>September</v>
      </c>
      <c r="P33017" s="5" t="str">
        <f>TEXT(Table1[[#This Row],[order_time]],"hhhh")</f>
        <v>22</v>
      </c>
      <c r="Q33017" t="str">
        <f>TEXT(Table1[[#This Row],[order_date]],"yyy")</f>
        <v>2024</v>
      </c>
    </row>
    <row r="33018" spans="1:17" x14ac:dyDescent="0.3">
      <c r="A33018" s="9">
        <v>35121</v>
      </c>
      <c r="B33018" s="9">
        <v>23189</v>
      </c>
      <c r="C33018" s="14">
        <f>VALUE(1/COUNTIF(B:B,Table1[[#This Row],[order_id]]))</f>
        <v>0.33333333333333331</v>
      </c>
      <c r="D33018" t="s">
        <v>12</v>
      </c>
      <c r="E33018" s="10">
        <v>2</v>
      </c>
      <c r="F33018" s="18">
        <v>45561</v>
      </c>
      <c r="G33018" s="5" t="s">
        <v>8121</v>
      </c>
      <c r="H33018" s="3">
        <v>169</v>
      </c>
      <c r="I33018" s="3">
        <v>338</v>
      </c>
      <c r="J33018" t="s">
        <v>8776</v>
      </c>
      <c r="K33018" t="s">
        <v>8784</v>
      </c>
      <c r="L33018" t="s">
        <v>8798</v>
      </c>
      <c r="M33018" t="s">
        <v>14211</v>
      </c>
      <c r="N33018" s="7" t="str">
        <f>TEXT(Table1[[#This Row],[order_date]],"dddd")</f>
        <v>Thursday</v>
      </c>
      <c r="O33018" s="7" t="str">
        <f>TEXT(Table1[[#This Row],[order_date]],"mmmm")</f>
        <v>September</v>
      </c>
      <c r="P33018" s="5" t="str">
        <f>TEXT(Table1[[#This Row],[order_time]],"hhhh")</f>
        <v>22</v>
      </c>
      <c r="Q33018" t="str">
        <f>TEXT(Table1[[#This Row],[order_date]],"yyy")</f>
        <v>2024</v>
      </c>
    </row>
    <row r="33019" spans="1:17" x14ac:dyDescent="0.3">
      <c r="A33019" s="9">
        <v>36241</v>
      </c>
      <c r="B33019" s="9">
        <v>23614</v>
      </c>
      <c r="C33019" s="14">
        <f>VALUE(1/COUNTIF(B:B,Table1[[#This Row],[order_id]]))</f>
        <v>0.25</v>
      </c>
      <c r="D33019" t="s">
        <v>12</v>
      </c>
      <c r="E33019" s="10">
        <v>1</v>
      </c>
      <c r="F33019" s="18">
        <v>45561</v>
      </c>
      <c r="G33019" s="5" t="s">
        <v>13298</v>
      </c>
      <c r="H33019" s="3">
        <v>169</v>
      </c>
      <c r="I33019" s="3">
        <v>169</v>
      </c>
      <c r="J33019" t="s">
        <v>8776</v>
      </c>
      <c r="K33019" t="s">
        <v>8784</v>
      </c>
      <c r="L33019" t="s">
        <v>8798</v>
      </c>
      <c r="M33019" t="s">
        <v>14213</v>
      </c>
      <c r="N33019" s="7" t="str">
        <f>TEXT(Table1[[#This Row],[order_date]],"dddd")</f>
        <v>Thursday</v>
      </c>
      <c r="O33019" s="7" t="str">
        <f>TEXT(Table1[[#This Row],[order_date]],"mmmm")</f>
        <v>September</v>
      </c>
      <c r="P33019" s="5" t="str">
        <f>TEXT(Table1[[#This Row],[order_time]],"hhhh")</f>
        <v>11</v>
      </c>
      <c r="Q33019" t="str">
        <f>TEXT(Table1[[#This Row],[order_date]],"yyy")</f>
        <v>2024</v>
      </c>
    </row>
    <row r="33020" spans="1:17" x14ac:dyDescent="0.3">
      <c r="A33020" s="9">
        <v>36242</v>
      </c>
      <c r="B33020" s="9">
        <v>23614</v>
      </c>
      <c r="C33020" s="14">
        <f>VALUE(1/COUNTIF(B:B,Table1[[#This Row],[order_id]]))</f>
        <v>0.25</v>
      </c>
      <c r="D33020" t="s">
        <v>14</v>
      </c>
      <c r="E33020" s="10">
        <v>3</v>
      </c>
      <c r="F33020" s="18">
        <v>45561</v>
      </c>
      <c r="G33020" s="5" t="s">
        <v>13298</v>
      </c>
      <c r="H33020" s="3">
        <v>35</v>
      </c>
      <c r="I33020" s="3">
        <v>105</v>
      </c>
      <c r="J33020" t="s">
        <v>8780</v>
      </c>
      <c r="K33020" t="s">
        <v>8786</v>
      </c>
      <c r="L33020" t="s">
        <v>8792</v>
      </c>
      <c r="M33020" t="s">
        <v>14213</v>
      </c>
      <c r="N33020" s="7" t="str">
        <f>TEXT(Table1[[#This Row],[order_date]],"dddd")</f>
        <v>Thursday</v>
      </c>
      <c r="O33020" s="7" t="str">
        <f>TEXT(Table1[[#This Row],[order_date]],"mmmm")</f>
        <v>September</v>
      </c>
      <c r="P33020" s="5" t="str">
        <f>TEXT(Table1[[#This Row],[order_time]],"hhhh")</f>
        <v>11</v>
      </c>
      <c r="Q33020" t="str">
        <f>TEXT(Table1[[#This Row],[order_date]],"yyy")</f>
        <v>2024</v>
      </c>
    </row>
    <row r="33021" spans="1:17" x14ac:dyDescent="0.3">
      <c r="A33021" s="9">
        <v>36243</v>
      </c>
      <c r="B33021" s="9">
        <v>23614</v>
      </c>
      <c r="C33021" s="14">
        <f>VALUE(1/COUNTIF(B:B,Table1[[#This Row],[order_id]]))</f>
        <v>0.25</v>
      </c>
      <c r="D33021" t="s">
        <v>14</v>
      </c>
      <c r="E33021" s="10">
        <v>1</v>
      </c>
      <c r="F33021" s="18">
        <v>45561</v>
      </c>
      <c r="G33021" s="5" t="s">
        <v>13298</v>
      </c>
      <c r="H33021" s="3">
        <v>35</v>
      </c>
      <c r="I33021" s="3">
        <v>35</v>
      </c>
      <c r="J33021" t="s">
        <v>8780</v>
      </c>
      <c r="K33021" t="s">
        <v>8786</v>
      </c>
      <c r="L33021" t="s">
        <v>8792</v>
      </c>
      <c r="M33021" t="s">
        <v>14213</v>
      </c>
      <c r="N33021" s="7" t="str">
        <f>TEXT(Table1[[#This Row],[order_date]],"dddd")</f>
        <v>Thursday</v>
      </c>
      <c r="O33021" s="7" t="str">
        <f>TEXT(Table1[[#This Row],[order_date]],"mmmm")</f>
        <v>September</v>
      </c>
      <c r="P33021" s="5" t="str">
        <f>TEXT(Table1[[#This Row],[order_time]],"hhhh")</f>
        <v>11</v>
      </c>
      <c r="Q33021" t="str">
        <f>TEXT(Table1[[#This Row],[order_date]],"yyy")</f>
        <v>2024</v>
      </c>
    </row>
    <row r="33022" spans="1:17" x14ac:dyDescent="0.3">
      <c r="A33022" s="9">
        <v>36244</v>
      </c>
      <c r="B33022" s="9">
        <v>23614</v>
      </c>
      <c r="C33022" s="14">
        <f>VALUE(1/COUNTIF(B:B,Table1[[#This Row],[order_id]]))</f>
        <v>0.25</v>
      </c>
      <c r="D33022" t="s">
        <v>8799</v>
      </c>
      <c r="E33022" s="10">
        <v>1</v>
      </c>
      <c r="F33022" s="18">
        <v>45561</v>
      </c>
      <c r="G33022" s="5" t="s">
        <v>13298</v>
      </c>
      <c r="H33022" s="3">
        <v>59</v>
      </c>
      <c r="I33022" s="3">
        <v>59</v>
      </c>
      <c r="J33022" t="s">
        <v>8777</v>
      </c>
      <c r="K33022" t="s">
        <v>8788</v>
      </c>
      <c r="L33022" t="s">
        <v>8800</v>
      </c>
      <c r="M33022" t="s">
        <v>14213</v>
      </c>
      <c r="N33022" s="7" t="str">
        <f>TEXT(Table1[[#This Row],[order_date]],"dddd")</f>
        <v>Thursday</v>
      </c>
      <c r="O33022" s="7" t="str">
        <f>TEXT(Table1[[#This Row],[order_date]],"mmmm")</f>
        <v>September</v>
      </c>
      <c r="P33022" s="5" t="str">
        <f>TEXT(Table1[[#This Row],[order_time]],"hhhh")</f>
        <v>11</v>
      </c>
      <c r="Q33022" t="str">
        <f>TEXT(Table1[[#This Row],[order_date]],"yyy")</f>
        <v>2024</v>
      </c>
    </row>
    <row r="33023" spans="1:17" x14ac:dyDescent="0.3">
      <c r="A33023" s="9">
        <v>36975</v>
      </c>
      <c r="B33023" s="9">
        <v>23885</v>
      </c>
      <c r="C33023" s="14">
        <f>VALUE(1/COUNTIF(B:B,Table1[[#This Row],[order_id]]))</f>
        <v>0.33333333333333331</v>
      </c>
      <c r="D33023" t="s">
        <v>8796</v>
      </c>
      <c r="E33023" s="10">
        <v>2</v>
      </c>
      <c r="F33023" s="18">
        <v>45561</v>
      </c>
      <c r="G33023" s="5" t="s">
        <v>13355</v>
      </c>
      <c r="H33023" s="3">
        <v>189</v>
      </c>
      <c r="I33023" s="3">
        <v>378</v>
      </c>
      <c r="J33023" t="s">
        <v>8778</v>
      </c>
      <c r="K33023" t="s">
        <v>8783</v>
      </c>
      <c r="L33023" t="s">
        <v>8797</v>
      </c>
      <c r="M33023" t="s">
        <v>14213</v>
      </c>
      <c r="N33023" s="7" t="str">
        <f>TEXT(Table1[[#This Row],[order_date]],"dddd")</f>
        <v>Thursday</v>
      </c>
      <c r="O33023" s="7" t="str">
        <f>TEXT(Table1[[#This Row],[order_date]],"mmmm")</f>
        <v>September</v>
      </c>
      <c r="P33023" s="5" t="str">
        <f>TEXT(Table1[[#This Row],[order_time]],"hhhh")</f>
        <v>14</v>
      </c>
      <c r="Q33023" t="str">
        <f>TEXT(Table1[[#This Row],[order_date]],"yyy")</f>
        <v>2024</v>
      </c>
    </row>
    <row r="33024" spans="1:17" x14ac:dyDescent="0.3">
      <c r="A33024" s="9">
        <v>36976</v>
      </c>
      <c r="B33024" s="9">
        <v>23885</v>
      </c>
      <c r="C33024" s="14">
        <f>VALUE(1/COUNTIF(B:B,Table1[[#This Row],[order_id]]))</f>
        <v>0.33333333333333331</v>
      </c>
      <c r="D33024" t="s">
        <v>12</v>
      </c>
      <c r="E33024" s="10">
        <v>1</v>
      </c>
      <c r="F33024" s="18">
        <v>45561</v>
      </c>
      <c r="G33024" s="5" t="s">
        <v>13355</v>
      </c>
      <c r="H33024" s="3">
        <v>169</v>
      </c>
      <c r="I33024" s="3">
        <v>169</v>
      </c>
      <c r="J33024" t="s">
        <v>8776</v>
      </c>
      <c r="K33024" t="s">
        <v>8784</v>
      </c>
      <c r="L33024" t="s">
        <v>8798</v>
      </c>
      <c r="M33024" t="s">
        <v>14213</v>
      </c>
      <c r="N33024" s="7" t="str">
        <f>TEXT(Table1[[#This Row],[order_date]],"dddd")</f>
        <v>Thursday</v>
      </c>
      <c r="O33024" s="7" t="str">
        <f>TEXT(Table1[[#This Row],[order_date]],"mmmm")</f>
        <v>September</v>
      </c>
      <c r="P33024" s="5" t="str">
        <f>TEXT(Table1[[#This Row],[order_time]],"hhhh")</f>
        <v>14</v>
      </c>
      <c r="Q33024" t="str">
        <f>TEXT(Table1[[#This Row],[order_date]],"yyy")</f>
        <v>2024</v>
      </c>
    </row>
    <row r="33025" spans="1:17" x14ac:dyDescent="0.3">
      <c r="A33025" s="9">
        <v>36977</v>
      </c>
      <c r="B33025" s="9">
        <v>23885</v>
      </c>
      <c r="C33025" s="14">
        <f>VALUE(1/COUNTIF(B:B,Table1[[#This Row],[order_id]]))</f>
        <v>0.33333333333333331</v>
      </c>
      <c r="D33025" t="s">
        <v>12</v>
      </c>
      <c r="E33025" s="10">
        <v>1</v>
      </c>
      <c r="F33025" s="18">
        <v>45561</v>
      </c>
      <c r="G33025" s="5" t="s">
        <v>13355</v>
      </c>
      <c r="H33025" s="3">
        <v>169</v>
      </c>
      <c r="I33025" s="3">
        <v>169</v>
      </c>
      <c r="J33025" t="s">
        <v>8776</v>
      </c>
      <c r="K33025" t="s">
        <v>8784</v>
      </c>
      <c r="L33025" t="s">
        <v>8798</v>
      </c>
      <c r="M33025" t="s">
        <v>14213</v>
      </c>
      <c r="N33025" s="7" t="str">
        <f>TEXT(Table1[[#This Row],[order_date]],"dddd")</f>
        <v>Thursday</v>
      </c>
      <c r="O33025" s="7" t="str">
        <f>TEXT(Table1[[#This Row],[order_date]],"mmmm")</f>
        <v>September</v>
      </c>
      <c r="P33025" s="5" t="str">
        <f>TEXT(Table1[[#This Row],[order_time]],"hhhh")</f>
        <v>14</v>
      </c>
      <c r="Q33025" t="str">
        <f>TEXT(Table1[[#This Row],[order_date]],"yyy")</f>
        <v>2024</v>
      </c>
    </row>
    <row r="33026" spans="1:17" x14ac:dyDescent="0.3">
      <c r="A33026" s="9">
        <v>37193</v>
      </c>
      <c r="B33026" s="9">
        <v>23965</v>
      </c>
      <c r="C33026" s="14">
        <f>VALUE(1/COUNTIF(B:B,Table1[[#This Row],[order_id]]))</f>
        <v>0.5</v>
      </c>
      <c r="D33026" t="s">
        <v>8794</v>
      </c>
      <c r="E33026" s="10">
        <v>1</v>
      </c>
      <c r="F33026" s="18">
        <v>45561</v>
      </c>
      <c r="G33026" s="5" t="s">
        <v>3387</v>
      </c>
      <c r="H33026" s="3">
        <v>139</v>
      </c>
      <c r="I33026" s="3">
        <v>139</v>
      </c>
      <c r="J33026" t="s">
        <v>8777</v>
      </c>
      <c r="K33026" t="s">
        <v>8782</v>
      </c>
      <c r="L33026" t="s">
        <v>8795</v>
      </c>
      <c r="M33026" t="s">
        <v>14213</v>
      </c>
      <c r="N33026" s="7" t="str">
        <f>TEXT(Table1[[#This Row],[order_date]],"dddd")</f>
        <v>Thursday</v>
      </c>
      <c r="O33026" s="7" t="str">
        <f>TEXT(Table1[[#This Row],[order_date]],"mmmm")</f>
        <v>September</v>
      </c>
      <c r="P33026" s="5" t="str">
        <f>TEXT(Table1[[#This Row],[order_time]],"hhhh")</f>
        <v>15</v>
      </c>
      <c r="Q33026" t="str">
        <f>TEXT(Table1[[#This Row],[order_date]],"yyy")</f>
        <v>2024</v>
      </c>
    </row>
    <row r="33027" spans="1:17" x14ac:dyDescent="0.3">
      <c r="A33027" s="9">
        <v>37194</v>
      </c>
      <c r="B33027" s="9">
        <v>23965</v>
      </c>
      <c r="C33027" s="14">
        <f>VALUE(1/COUNTIF(B:B,Table1[[#This Row],[order_id]]))</f>
        <v>0.5</v>
      </c>
      <c r="D33027" t="s">
        <v>11</v>
      </c>
      <c r="E33027" s="10">
        <v>1</v>
      </c>
      <c r="F33027" s="18">
        <v>45561</v>
      </c>
      <c r="G33027" s="5" t="s">
        <v>3387</v>
      </c>
      <c r="H33027" s="3">
        <v>79</v>
      </c>
      <c r="I33027" s="3">
        <v>79</v>
      </c>
      <c r="J33027" t="s">
        <v>8776</v>
      </c>
      <c r="K33027" t="s">
        <v>8781</v>
      </c>
      <c r="L33027" t="s">
        <v>8790</v>
      </c>
      <c r="M33027" t="s">
        <v>14213</v>
      </c>
      <c r="N33027" s="7" t="str">
        <f>TEXT(Table1[[#This Row],[order_date]],"dddd")</f>
        <v>Thursday</v>
      </c>
      <c r="O33027" s="7" t="str">
        <f>TEXT(Table1[[#This Row],[order_date]],"mmmm")</f>
        <v>September</v>
      </c>
      <c r="P33027" s="5" t="str">
        <f>TEXT(Table1[[#This Row],[order_time]],"hhhh")</f>
        <v>15</v>
      </c>
      <c r="Q33027" t="str">
        <f>TEXT(Table1[[#This Row],[order_date]],"yyy")</f>
        <v>2024</v>
      </c>
    </row>
    <row r="33028" spans="1:17" x14ac:dyDescent="0.3">
      <c r="A33028" s="9">
        <v>38120</v>
      </c>
      <c r="B33028" s="9">
        <v>24308</v>
      </c>
      <c r="C33028" s="14">
        <f>VALUE(1/COUNTIF(B:B,Table1[[#This Row],[order_id]]))</f>
        <v>0.5</v>
      </c>
      <c r="D33028" t="s">
        <v>8799</v>
      </c>
      <c r="E33028" s="10">
        <v>1</v>
      </c>
      <c r="F33028" s="18">
        <v>45561</v>
      </c>
      <c r="G33028" s="5" t="s">
        <v>3050</v>
      </c>
      <c r="H33028" s="3">
        <v>59</v>
      </c>
      <c r="I33028" s="3">
        <v>59</v>
      </c>
      <c r="J33028" t="s">
        <v>8777</v>
      </c>
      <c r="K33028" t="s">
        <v>8788</v>
      </c>
      <c r="L33028" t="s">
        <v>8800</v>
      </c>
      <c r="M33028" t="s">
        <v>8807</v>
      </c>
      <c r="N33028" s="7" t="str">
        <f>TEXT(Table1[[#This Row],[order_date]],"dddd")</f>
        <v>Thursday</v>
      </c>
      <c r="O33028" s="7" t="str">
        <f>TEXT(Table1[[#This Row],[order_date]],"mmmm")</f>
        <v>September</v>
      </c>
      <c r="P33028" s="5" t="str">
        <f>TEXT(Table1[[#This Row],[order_time]],"hhhh")</f>
        <v>14</v>
      </c>
      <c r="Q33028" t="str">
        <f>TEXT(Table1[[#This Row],[order_date]],"yyy")</f>
        <v>2024</v>
      </c>
    </row>
    <row r="33029" spans="1:17" x14ac:dyDescent="0.3">
      <c r="A33029" s="9">
        <v>38121</v>
      </c>
      <c r="B33029" s="9">
        <v>24308</v>
      </c>
      <c r="C33029" s="14">
        <f>VALUE(1/COUNTIF(B:B,Table1[[#This Row],[order_id]]))</f>
        <v>0.5</v>
      </c>
      <c r="D33029" t="s">
        <v>8799</v>
      </c>
      <c r="E33029" s="10">
        <v>3</v>
      </c>
      <c r="F33029" s="18">
        <v>45561</v>
      </c>
      <c r="G33029" s="5" t="s">
        <v>3050</v>
      </c>
      <c r="H33029" s="3">
        <v>59</v>
      </c>
      <c r="I33029" s="3">
        <v>177</v>
      </c>
      <c r="J33029" t="s">
        <v>8777</v>
      </c>
      <c r="K33029" t="s">
        <v>8788</v>
      </c>
      <c r="L33029" t="s">
        <v>8800</v>
      </c>
      <c r="M33029" t="s">
        <v>8807</v>
      </c>
      <c r="N33029" s="7" t="str">
        <f>TEXT(Table1[[#This Row],[order_date]],"dddd")</f>
        <v>Thursday</v>
      </c>
      <c r="O33029" s="7" t="str">
        <f>TEXT(Table1[[#This Row],[order_date]],"mmmm")</f>
        <v>September</v>
      </c>
      <c r="P33029" s="5" t="str">
        <f>TEXT(Table1[[#This Row],[order_time]],"hhhh")</f>
        <v>14</v>
      </c>
      <c r="Q33029" t="str">
        <f>TEXT(Table1[[#This Row],[order_date]],"yyy")</f>
        <v>2024</v>
      </c>
    </row>
    <row r="33030" spans="1:17" x14ac:dyDescent="0.3">
      <c r="A33030" s="9">
        <v>39101</v>
      </c>
      <c r="B33030" s="9">
        <v>24666</v>
      </c>
      <c r="C33030" s="14">
        <f>VALUE(1/COUNTIF(B:B,Table1[[#This Row],[order_id]]))</f>
        <v>0.2</v>
      </c>
      <c r="D33030" t="s">
        <v>11</v>
      </c>
      <c r="E33030" s="10">
        <v>1</v>
      </c>
      <c r="F33030" s="18">
        <v>45561</v>
      </c>
      <c r="G33030" s="5" t="s">
        <v>4106</v>
      </c>
      <c r="H33030" s="3">
        <v>79</v>
      </c>
      <c r="I33030" s="3">
        <v>79</v>
      </c>
      <c r="J33030" t="s">
        <v>8776</v>
      </c>
      <c r="K33030" t="s">
        <v>8781</v>
      </c>
      <c r="L33030" t="s">
        <v>8790</v>
      </c>
      <c r="M33030" t="s">
        <v>14211</v>
      </c>
      <c r="N33030" s="7" t="str">
        <f>TEXT(Table1[[#This Row],[order_date]],"dddd")</f>
        <v>Thursday</v>
      </c>
      <c r="O33030" s="7" t="str">
        <f>TEXT(Table1[[#This Row],[order_date]],"mmmm")</f>
        <v>September</v>
      </c>
      <c r="P33030" s="5" t="str">
        <f>TEXT(Table1[[#This Row],[order_time]],"hhhh")</f>
        <v>11</v>
      </c>
      <c r="Q33030" t="str">
        <f>TEXT(Table1[[#This Row],[order_date]],"yyy")</f>
        <v>2024</v>
      </c>
    </row>
    <row r="33031" spans="1:17" x14ac:dyDescent="0.3">
      <c r="A33031" s="9">
        <v>39102</v>
      </c>
      <c r="B33031" s="9">
        <v>24666</v>
      </c>
      <c r="C33031" s="14">
        <f>VALUE(1/COUNTIF(B:B,Table1[[#This Row],[order_id]]))</f>
        <v>0.2</v>
      </c>
      <c r="D33031" t="s">
        <v>13</v>
      </c>
      <c r="E33031" s="10">
        <v>2</v>
      </c>
      <c r="F33031" s="18">
        <v>45561</v>
      </c>
      <c r="G33031" s="5" t="s">
        <v>4106</v>
      </c>
      <c r="H33031" s="3">
        <v>99</v>
      </c>
      <c r="I33031" s="3">
        <v>198</v>
      </c>
      <c r="J33031" t="s">
        <v>8779</v>
      </c>
      <c r="K33031" t="s">
        <v>8785</v>
      </c>
      <c r="L33031" t="s">
        <v>8791</v>
      </c>
      <c r="M33031" t="s">
        <v>14211</v>
      </c>
      <c r="N33031" s="7" t="str">
        <f>TEXT(Table1[[#This Row],[order_date]],"dddd")</f>
        <v>Thursday</v>
      </c>
      <c r="O33031" s="7" t="str">
        <f>TEXT(Table1[[#This Row],[order_date]],"mmmm")</f>
        <v>September</v>
      </c>
      <c r="P33031" s="5" t="str">
        <f>TEXT(Table1[[#This Row],[order_time]],"hhhh")</f>
        <v>11</v>
      </c>
      <c r="Q33031" t="str">
        <f>TEXT(Table1[[#This Row],[order_date]],"yyy")</f>
        <v>2024</v>
      </c>
    </row>
    <row r="33032" spans="1:17" x14ac:dyDescent="0.3">
      <c r="A33032" s="9">
        <v>39103</v>
      </c>
      <c r="B33032" s="9">
        <v>24666</v>
      </c>
      <c r="C33032" s="14">
        <f>VALUE(1/COUNTIF(B:B,Table1[[#This Row],[order_id]]))</f>
        <v>0.2</v>
      </c>
      <c r="D33032" t="s">
        <v>12</v>
      </c>
      <c r="E33032" s="10">
        <v>3</v>
      </c>
      <c r="F33032" s="18">
        <v>45561</v>
      </c>
      <c r="G33032" s="5" t="s">
        <v>4106</v>
      </c>
      <c r="H33032" s="3">
        <v>169</v>
      </c>
      <c r="I33032" s="3">
        <v>507</v>
      </c>
      <c r="J33032" t="s">
        <v>8776</v>
      </c>
      <c r="K33032" t="s">
        <v>8784</v>
      </c>
      <c r="L33032" t="s">
        <v>8798</v>
      </c>
      <c r="M33032" t="s">
        <v>14211</v>
      </c>
      <c r="N33032" s="7" t="str">
        <f>TEXT(Table1[[#This Row],[order_date]],"dddd")</f>
        <v>Thursday</v>
      </c>
      <c r="O33032" s="7" t="str">
        <f>TEXT(Table1[[#This Row],[order_date]],"mmmm")</f>
        <v>September</v>
      </c>
      <c r="P33032" s="5" t="str">
        <f>TEXT(Table1[[#This Row],[order_time]],"hhhh")</f>
        <v>11</v>
      </c>
      <c r="Q33032" t="str">
        <f>TEXT(Table1[[#This Row],[order_date]],"yyy")</f>
        <v>2024</v>
      </c>
    </row>
    <row r="33033" spans="1:17" x14ac:dyDescent="0.3">
      <c r="A33033" s="9">
        <v>39104</v>
      </c>
      <c r="B33033" s="9">
        <v>24666</v>
      </c>
      <c r="C33033" s="14">
        <f>VALUE(1/COUNTIF(B:B,Table1[[#This Row],[order_id]]))</f>
        <v>0.2</v>
      </c>
      <c r="D33033" t="s">
        <v>13</v>
      </c>
      <c r="E33033" s="10">
        <v>1</v>
      </c>
      <c r="F33033" s="18">
        <v>45561</v>
      </c>
      <c r="G33033" s="5" t="s">
        <v>4106</v>
      </c>
      <c r="H33033" s="3">
        <v>99</v>
      </c>
      <c r="I33033" s="3">
        <v>99</v>
      </c>
      <c r="J33033" t="s">
        <v>8779</v>
      </c>
      <c r="K33033" t="s">
        <v>8785</v>
      </c>
      <c r="L33033" t="s">
        <v>8791</v>
      </c>
      <c r="M33033" t="s">
        <v>14211</v>
      </c>
      <c r="N33033" s="7" t="str">
        <f>TEXT(Table1[[#This Row],[order_date]],"dddd")</f>
        <v>Thursday</v>
      </c>
      <c r="O33033" s="7" t="str">
        <f>TEXT(Table1[[#This Row],[order_date]],"mmmm")</f>
        <v>September</v>
      </c>
      <c r="P33033" s="5" t="str">
        <f>TEXT(Table1[[#This Row],[order_time]],"hhhh")</f>
        <v>11</v>
      </c>
      <c r="Q33033" t="str">
        <f>TEXT(Table1[[#This Row],[order_date]],"yyy")</f>
        <v>2024</v>
      </c>
    </row>
    <row r="33034" spans="1:17" x14ac:dyDescent="0.3">
      <c r="A33034" s="9">
        <v>39105</v>
      </c>
      <c r="B33034" s="9">
        <v>24666</v>
      </c>
      <c r="C33034" s="14">
        <f>VALUE(1/COUNTIF(B:B,Table1[[#This Row],[order_id]]))</f>
        <v>0.2</v>
      </c>
      <c r="D33034" t="s">
        <v>14</v>
      </c>
      <c r="E33034" s="10">
        <v>1</v>
      </c>
      <c r="F33034" s="18">
        <v>45561</v>
      </c>
      <c r="G33034" s="5" t="s">
        <v>4106</v>
      </c>
      <c r="H33034" s="3">
        <v>35</v>
      </c>
      <c r="I33034" s="3">
        <v>35</v>
      </c>
      <c r="J33034" t="s">
        <v>8780</v>
      </c>
      <c r="K33034" t="s">
        <v>8786</v>
      </c>
      <c r="L33034" t="s">
        <v>8792</v>
      </c>
      <c r="M33034" t="s">
        <v>14211</v>
      </c>
      <c r="N33034" s="7" t="str">
        <f>TEXT(Table1[[#This Row],[order_date]],"dddd")</f>
        <v>Thursday</v>
      </c>
      <c r="O33034" s="7" t="str">
        <f>TEXT(Table1[[#This Row],[order_date]],"mmmm")</f>
        <v>September</v>
      </c>
      <c r="P33034" s="5" t="str">
        <f>TEXT(Table1[[#This Row],[order_time]],"hhhh")</f>
        <v>11</v>
      </c>
      <c r="Q33034" t="str">
        <f>TEXT(Table1[[#This Row],[order_date]],"yyy")</f>
        <v>2024</v>
      </c>
    </row>
    <row r="33035" spans="1:17" x14ac:dyDescent="0.3">
      <c r="A33035" s="9">
        <v>39810</v>
      </c>
      <c r="B33035" s="9">
        <v>24927</v>
      </c>
      <c r="C33035" s="14">
        <f>VALUE(1/COUNTIF(B:B,Table1[[#This Row],[order_id]]))</f>
        <v>0.33333333333333331</v>
      </c>
      <c r="D33035" t="s">
        <v>14</v>
      </c>
      <c r="E33035" s="10">
        <v>1</v>
      </c>
      <c r="F33035" s="18">
        <v>45561</v>
      </c>
      <c r="G33035" s="5" t="s">
        <v>4803</v>
      </c>
      <c r="H33035" s="3">
        <v>35</v>
      </c>
      <c r="I33035" s="3">
        <v>35</v>
      </c>
      <c r="J33035" t="s">
        <v>8780</v>
      </c>
      <c r="K33035" t="s">
        <v>8786</v>
      </c>
      <c r="L33035" t="s">
        <v>8792</v>
      </c>
      <c r="M33035" t="s">
        <v>14211</v>
      </c>
      <c r="N33035" s="7" t="str">
        <f>TEXT(Table1[[#This Row],[order_date]],"dddd")</f>
        <v>Thursday</v>
      </c>
      <c r="O33035" s="7" t="str">
        <f>TEXT(Table1[[#This Row],[order_date]],"mmmm")</f>
        <v>September</v>
      </c>
      <c r="P33035" s="5" t="str">
        <f>TEXT(Table1[[#This Row],[order_time]],"hhhh")</f>
        <v>20</v>
      </c>
      <c r="Q33035" t="str">
        <f>TEXT(Table1[[#This Row],[order_date]],"yyy")</f>
        <v>2024</v>
      </c>
    </row>
    <row r="33036" spans="1:17" x14ac:dyDescent="0.3">
      <c r="A33036" s="9">
        <v>39811</v>
      </c>
      <c r="B33036" s="9">
        <v>24927</v>
      </c>
      <c r="C33036" s="14">
        <f>VALUE(1/COUNTIF(B:B,Table1[[#This Row],[order_id]]))</f>
        <v>0.33333333333333331</v>
      </c>
      <c r="D33036" t="s">
        <v>14</v>
      </c>
      <c r="E33036" s="10">
        <v>1</v>
      </c>
      <c r="F33036" s="18">
        <v>45561</v>
      </c>
      <c r="G33036" s="5" t="s">
        <v>4803</v>
      </c>
      <c r="H33036" s="3">
        <v>35</v>
      </c>
      <c r="I33036" s="3">
        <v>35</v>
      </c>
      <c r="J33036" t="s">
        <v>8780</v>
      </c>
      <c r="K33036" t="s">
        <v>8786</v>
      </c>
      <c r="L33036" t="s">
        <v>8792</v>
      </c>
      <c r="M33036" t="s">
        <v>14211</v>
      </c>
      <c r="N33036" s="7" t="str">
        <f>TEXT(Table1[[#This Row],[order_date]],"dddd")</f>
        <v>Thursday</v>
      </c>
      <c r="O33036" s="7" t="str">
        <f>TEXT(Table1[[#This Row],[order_date]],"mmmm")</f>
        <v>September</v>
      </c>
      <c r="P33036" s="5" t="str">
        <f>TEXT(Table1[[#This Row],[order_time]],"hhhh")</f>
        <v>20</v>
      </c>
      <c r="Q33036" t="str">
        <f>TEXT(Table1[[#This Row],[order_date]],"yyy")</f>
        <v>2024</v>
      </c>
    </row>
    <row r="33037" spans="1:17" x14ac:dyDescent="0.3">
      <c r="A33037" s="9">
        <v>39812</v>
      </c>
      <c r="B33037" s="9">
        <v>24927</v>
      </c>
      <c r="C33037" s="14">
        <f>VALUE(1/COUNTIF(B:B,Table1[[#This Row],[order_id]]))</f>
        <v>0.33333333333333331</v>
      </c>
      <c r="D33037" t="s">
        <v>14</v>
      </c>
      <c r="E33037" s="10">
        <v>2</v>
      </c>
      <c r="F33037" s="18">
        <v>45561</v>
      </c>
      <c r="G33037" s="5" t="s">
        <v>4803</v>
      </c>
      <c r="H33037" s="3">
        <v>35</v>
      </c>
      <c r="I33037" s="3">
        <v>70</v>
      </c>
      <c r="J33037" t="s">
        <v>8780</v>
      </c>
      <c r="K33037" t="s">
        <v>8786</v>
      </c>
      <c r="L33037" t="s">
        <v>8792</v>
      </c>
      <c r="M33037" t="s">
        <v>14211</v>
      </c>
      <c r="N33037" s="7" t="str">
        <f>TEXT(Table1[[#This Row],[order_date]],"dddd")</f>
        <v>Thursday</v>
      </c>
      <c r="O33037" s="7" t="str">
        <f>TEXT(Table1[[#This Row],[order_date]],"mmmm")</f>
        <v>September</v>
      </c>
      <c r="P33037" s="5" t="str">
        <f>TEXT(Table1[[#This Row],[order_time]],"hhhh")</f>
        <v>20</v>
      </c>
      <c r="Q33037" t="str">
        <f>TEXT(Table1[[#This Row],[order_date]],"yyy")</f>
        <v>2024</v>
      </c>
    </row>
    <row r="33038" spans="1:17" x14ac:dyDescent="0.3">
      <c r="A33038" s="9">
        <v>39963</v>
      </c>
      <c r="B33038" s="9">
        <v>24987</v>
      </c>
      <c r="C33038" s="14">
        <f>VALUE(1/COUNTIF(B:B,Table1[[#This Row],[order_id]]))</f>
        <v>0.25</v>
      </c>
      <c r="D33038" t="s">
        <v>13</v>
      </c>
      <c r="E33038" s="10">
        <v>3</v>
      </c>
      <c r="F33038" s="18">
        <v>45561</v>
      </c>
      <c r="G33038" s="5" t="s">
        <v>13657</v>
      </c>
      <c r="H33038" s="3">
        <v>99</v>
      </c>
      <c r="I33038" s="3">
        <v>297</v>
      </c>
      <c r="J33038" t="s">
        <v>8779</v>
      </c>
      <c r="K33038" t="s">
        <v>8785</v>
      </c>
      <c r="L33038" t="s">
        <v>8791</v>
      </c>
      <c r="M33038" t="s">
        <v>14211</v>
      </c>
      <c r="N33038" s="7" t="str">
        <f>TEXT(Table1[[#This Row],[order_date]],"dddd")</f>
        <v>Thursday</v>
      </c>
      <c r="O33038" s="7" t="str">
        <f>TEXT(Table1[[#This Row],[order_date]],"mmmm")</f>
        <v>September</v>
      </c>
      <c r="P33038" s="5" t="str">
        <f>TEXT(Table1[[#This Row],[order_time]],"hhhh")</f>
        <v>12</v>
      </c>
      <c r="Q33038" t="str">
        <f>TEXT(Table1[[#This Row],[order_date]],"yyy")</f>
        <v>2024</v>
      </c>
    </row>
    <row r="33039" spans="1:17" x14ac:dyDescent="0.3">
      <c r="A33039" s="9">
        <v>39964</v>
      </c>
      <c r="B33039" s="9">
        <v>24987</v>
      </c>
      <c r="C33039" s="14">
        <f>VALUE(1/COUNTIF(B:B,Table1[[#This Row],[order_id]]))</f>
        <v>0.25</v>
      </c>
      <c r="D33039" t="s">
        <v>12</v>
      </c>
      <c r="E33039" s="10">
        <v>1</v>
      </c>
      <c r="F33039" s="18">
        <v>45561</v>
      </c>
      <c r="G33039" s="5" t="s">
        <v>13657</v>
      </c>
      <c r="H33039" s="3">
        <v>169</v>
      </c>
      <c r="I33039" s="3">
        <v>169</v>
      </c>
      <c r="J33039" t="s">
        <v>8776</v>
      </c>
      <c r="K33039" t="s">
        <v>8784</v>
      </c>
      <c r="L33039" t="s">
        <v>8798</v>
      </c>
      <c r="M33039" t="s">
        <v>14211</v>
      </c>
      <c r="N33039" s="7" t="str">
        <f>TEXT(Table1[[#This Row],[order_date]],"dddd")</f>
        <v>Thursday</v>
      </c>
      <c r="O33039" s="7" t="str">
        <f>TEXT(Table1[[#This Row],[order_date]],"mmmm")</f>
        <v>September</v>
      </c>
      <c r="P33039" s="5" t="str">
        <f>TEXT(Table1[[#This Row],[order_time]],"hhhh")</f>
        <v>12</v>
      </c>
      <c r="Q33039" t="str">
        <f>TEXT(Table1[[#This Row],[order_date]],"yyy")</f>
        <v>2024</v>
      </c>
    </row>
    <row r="33040" spans="1:17" x14ac:dyDescent="0.3">
      <c r="A33040" s="9">
        <v>39965</v>
      </c>
      <c r="B33040" s="9">
        <v>24987</v>
      </c>
      <c r="C33040" s="14">
        <f>VALUE(1/COUNTIF(B:B,Table1[[#This Row],[order_id]]))</f>
        <v>0.25</v>
      </c>
      <c r="D33040" t="s">
        <v>8801</v>
      </c>
      <c r="E33040" s="10">
        <v>1</v>
      </c>
      <c r="F33040" s="18">
        <v>45561</v>
      </c>
      <c r="G33040" s="5" t="s">
        <v>13657</v>
      </c>
      <c r="H33040" s="3">
        <v>209</v>
      </c>
      <c r="I33040" s="3">
        <v>209</v>
      </c>
      <c r="J33040" t="s">
        <v>8777</v>
      </c>
      <c r="K33040" t="s">
        <v>8789</v>
      </c>
      <c r="L33040" t="s">
        <v>8802</v>
      </c>
      <c r="M33040" t="s">
        <v>14211</v>
      </c>
      <c r="N33040" s="7" t="str">
        <f>TEXT(Table1[[#This Row],[order_date]],"dddd")</f>
        <v>Thursday</v>
      </c>
      <c r="O33040" s="7" t="str">
        <f>TEXT(Table1[[#This Row],[order_date]],"mmmm")</f>
        <v>September</v>
      </c>
      <c r="P33040" s="5" t="str">
        <f>TEXT(Table1[[#This Row],[order_time]],"hhhh")</f>
        <v>12</v>
      </c>
      <c r="Q33040" t="str">
        <f>TEXT(Table1[[#This Row],[order_date]],"yyy")</f>
        <v>2024</v>
      </c>
    </row>
    <row r="33041" spans="1:17" x14ac:dyDescent="0.3">
      <c r="A33041" s="9">
        <v>39966</v>
      </c>
      <c r="B33041" s="9">
        <v>24987</v>
      </c>
      <c r="C33041" s="14">
        <f>VALUE(1/COUNTIF(B:B,Table1[[#This Row],[order_id]]))</f>
        <v>0.25</v>
      </c>
      <c r="D33041" t="s">
        <v>8799</v>
      </c>
      <c r="E33041" s="10">
        <v>2</v>
      </c>
      <c r="F33041" s="18">
        <v>45561</v>
      </c>
      <c r="G33041" s="5" t="s">
        <v>13657</v>
      </c>
      <c r="H33041" s="3">
        <v>59</v>
      </c>
      <c r="I33041" s="3">
        <v>118</v>
      </c>
      <c r="J33041" t="s">
        <v>8777</v>
      </c>
      <c r="K33041" t="s">
        <v>8788</v>
      </c>
      <c r="L33041" t="s">
        <v>8800</v>
      </c>
      <c r="M33041" t="s">
        <v>14211</v>
      </c>
      <c r="N33041" s="7" t="str">
        <f>TEXT(Table1[[#This Row],[order_date]],"dddd")</f>
        <v>Thursday</v>
      </c>
      <c r="O33041" s="7" t="str">
        <f>TEXT(Table1[[#This Row],[order_date]],"mmmm")</f>
        <v>September</v>
      </c>
      <c r="P33041" s="5" t="str">
        <f>TEXT(Table1[[#This Row],[order_time]],"hhhh")</f>
        <v>12</v>
      </c>
      <c r="Q33041" t="str">
        <f>TEXT(Table1[[#This Row],[order_date]],"yyy")</f>
        <v>2024</v>
      </c>
    </row>
    <row r="33042" spans="1:17" x14ac:dyDescent="0.3">
      <c r="A33042" s="9">
        <v>41208</v>
      </c>
      <c r="B33042" s="9">
        <v>25468</v>
      </c>
      <c r="C33042" s="14">
        <f>VALUE(1/COUNTIF(B:B,Table1[[#This Row],[order_id]]))</f>
        <v>1</v>
      </c>
      <c r="D33042" t="s">
        <v>8799</v>
      </c>
      <c r="E33042" s="10">
        <v>3</v>
      </c>
      <c r="F33042" s="18">
        <v>45561</v>
      </c>
      <c r="G33042" s="5" t="s">
        <v>6608</v>
      </c>
      <c r="H33042" s="3">
        <v>59</v>
      </c>
      <c r="I33042" s="3">
        <v>177</v>
      </c>
      <c r="J33042" t="s">
        <v>8777</v>
      </c>
      <c r="K33042" t="s">
        <v>8788</v>
      </c>
      <c r="L33042" t="s">
        <v>8800</v>
      </c>
      <c r="M33042" t="s">
        <v>14211</v>
      </c>
      <c r="N33042" s="7" t="str">
        <f>TEXT(Table1[[#This Row],[order_date]],"dddd")</f>
        <v>Thursday</v>
      </c>
      <c r="O33042" s="7" t="str">
        <f>TEXT(Table1[[#This Row],[order_date]],"mmmm")</f>
        <v>September</v>
      </c>
      <c r="P33042" s="5" t="str">
        <f>TEXT(Table1[[#This Row],[order_time]],"hhhh")</f>
        <v>21</v>
      </c>
      <c r="Q33042" t="str">
        <f>TEXT(Table1[[#This Row],[order_date]],"yyy")</f>
        <v>2024</v>
      </c>
    </row>
    <row r="33043" spans="1:17" x14ac:dyDescent="0.3">
      <c r="A33043" s="9">
        <v>42366</v>
      </c>
      <c r="B33043" s="9">
        <v>25901</v>
      </c>
      <c r="C33043" s="14">
        <f>VALUE(1/COUNTIF(B:B,Table1[[#This Row],[order_id]]))</f>
        <v>0.2</v>
      </c>
      <c r="D33043" t="s">
        <v>8801</v>
      </c>
      <c r="E33043" s="10">
        <v>2</v>
      </c>
      <c r="F33043" s="18">
        <v>45561</v>
      </c>
      <c r="G33043" s="5" t="s">
        <v>13932</v>
      </c>
      <c r="H33043" s="3">
        <v>209</v>
      </c>
      <c r="I33043" s="3">
        <v>418</v>
      </c>
      <c r="J33043" t="s">
        <v>8777</v>
      </c>
      <c r="K33043" t="s">
        <v>8789</v>
      </c>
      <c r="L33043" t="s">
        <v>8802</v>
      </c>
      <c r="M33043" t="s">
        <v>14213</v>
      </c>
      <c r="N33043" s="7" t="str">
        <f>TEXT(Table1[[#This Row],[order_date]],"dddd")</f>
        <v>Thursday</v>
      </c>
      <c r="O33043" s="7" t="str">
        <f>TEXT(Table1[[#This Row],[order_date]],"mmmm")</f>
        <v>September</v>
      </c>
      <c r="P33043" s="5" t="str">
        <f>TEXT(Table1[[#This Row],[order_time]],"hhhh")</f>
        <v>15</v>
      </c>
      <c r="Q33043" t="str">
        <f>TEXT(Table1[[#This Row],[order_date]],"yyy")</f>
        <v>2024</v>
      </c>
    </row>
    <row r="33044" spans="1:17" x14ac:dyDescent="0.3">
      <c r="A33044" s="9">
        <v>42367</v>
      </c>
      <c r="B33044" s="9">
        <v>25901</v>
      </c>
      <c r="C33044" s="14">
        <f>VALUE(1/COUNTIF(B:B,Table1[[#This Row],[order_id]]))</f>
        <v>0.2</v>
      </c>
      <c r="D33044" t="s">
        <v>11</v>
      </c>
      <c r="E33044" s="10">
        <v>1</v>
      </c>
      <c r="F33044" s="18">
        <v>45561</v>
      </c>
      <c r="G33044" s="5" t="s">
        <v>13932</v>
      </c>
      <c r="H33044" s="3">
        <v>79</v>
      </c>
      <c r="I33044" s="3">
        <v>79</v>
      </c>
      <c r="J33044" t="s">
        <v>8776</v>
      </c>
      <c r="K33044" t="s">
        <v>8781</v>
      </c>
      <c r="L33044" t="s">
        <v>8790</v>
      </c>
      <c r="M33044" t="s">
        <v>14213</v>
      </c>
      <c r="N33044" s="7" t="str">
        <f>TEXT(Table1[[#This Row],[order_date]],"dddd")</f>
        <v>Thursday</v>
      </c>
      <c r="O33044" s="7" t="str">
        <f>TEXT(Table1[[#This Row],[order_date]],"mmmm")</f>
        <v>September</v>
      </c>
      <c r="P33044" s="5" t="str">
        <f>TEXT(Table1[[#This Row],[order_time]],"hhhh")</f>
        <v>15</v>
      </c>
      <c r="Q33044" t="str">
        <f>TEXT(Table1[[#This Row],[order_date]],"yyy")</f>
        <v>2024</v>
      </c>
    </row>
    <row r="33045" spans="1:17" x14ac:dyDescent="0.3">
      <c r="A33045" s="9">
        <v>42368</v>
      </c>
      <c r="B33045" s="9">
        <v>25901</v>
      </c>
      <c r="C33045" s="14">
        <f>VALUE(1/COUNTIF(B:B,Table1[[#This Row],[order_id]]))</f>
        <v>0.2</v>
      </c>
      <c r="D33045" t="s">
        <v>12</v>
      </c>
      <c r="E33045" s="10">
        <v>2</v>
      </c>
      <c r="F33045" s="18">
        <v>45561</v>
      </c>
      <c r="G33045" s="5" t="s">
        <v>13932</v>
      </c>
      <c r="H33045" s="3">
        <v>169</v>
      </c>
      <c r="I33045" s="3">
        <v>338</v>
      </c>
      <c r="J33045" t="s">
        <v>8776</v>
      </c>
      <c r="K33045" t="s">
        <v>8784</v>
      </c>
      <c r="L33045" t="s">
        <v>8798</v>
      </c>
      <c r="M33045" t="s">
        <v>14213</v>
      </c>
      <c r="N33045" s="7" t="str">
        <f>TEXT(Table1[[#This Row],[order_date]],"dddd")</f>
        <v>Thursday</v>
      </c>
      <c r="O33045" s="7" t="str">
        <f>TEXT(Table1[[#This Row],[order_date]],"mmmm")</f>
        <v>September</v>
      </c>
      <c r="P33045" s="5" t="str">
        <f>TEXT(Table1[[#This Row],[order_time]],"hhhh")</f>
        <v>15</v>
      </c>
      <c r="Q33045" t="str">
        <f>TEXT(Table1[[#This Row],[order_date]],"yyy")</f>
        <v>2024</v>
      </c>
    </row>
    <row r="33046" spans="1:17" x14ac:dyDescent="0.3">
      <c r="A33046" s="9">
        <v>42369</v>
      </c>
      <c r="B33046" s="9">
        <v>25901</v>
      </c>
      <c r="C33046" s="14">
        <f>VALUE(1/COUNTIF(B:B,Table1[[#This Row],[order_id]]))</f>
        <v>0.2</v>
      </c>
      <c r="D33046" t="s">
        <v>8801</v>
      </c>
      <c r="E33046" s="10">
        <v>1</v>
      </c>
      <c r="F33046" s="18">
        <v>45561</v>
      </c>
      <c r="G33046" s="5" t="s">
        <v>13932</v>
      </c>
      <c r="H33046" s="3">
        <v>209</v>
      </c>
      <c r="I33046" s="3">
        <v>209</v>
      </c>
      <c r="J33046" t="s">
        <v>8777</v>
      </c>
      <c r="K33046" t="s">
        <v>8789</v>
      </c>
      <c r="L33046" t="s">
        <v>8802</v>
      </c>
      <c r="M33046" t="s">
        <v>14213</v>
      </c>
      <c r="N33046" s="7" t="str">
        <f>TEXT(Table1[[#This Row],[order_date]],"dddd")</f>
        <v>Thursday</v>
      </c>
      <c r="O33046" s="7" t="str">
        <f>TEXT(Table1[[#This Row],[order_date]],"mmmm")</f>
        <v>September</v>
      </c>
      <c r="P33046" s="5" t="str">
        <f>TEXT(Table1[[#This Row],[order_time]],"hhhh")</f>
        <v>15</v>
      </c>
      <c r="Q33046" t="str">
        <f>TEXT(Table1[[#This Row],[order_date]],"yyy")</f>
        <v>2024</v>
      </c>
    </row>
    <row r="33047" spans="1:17" x14ac:dyDescent="0.3">
      <c r="A33047" s="9">
        <v>42370</v>
      </c>
      <c r="B33047" s="9">
        <v>25901</v>
      </c>
      <c r="C33047" s="14">
        <f>VALUE(1/COUNTIF(B:B,Table1[[#This Row],[order_id]]))</f>
        <v>0.2</v>
      </c>
      <c r="D33047" t="s">
        <v>13</v>
      </c>
      <c r="E33047" s="10">
        <v>1</v>
      </c>
      <c r="F33047" s="18">
        <v>45561</v>
      </c>
      <c r="G33047" s="5" t="s">
        <v>13932</v>
      </c>
      <c r="H33047" s="3">
        <v>99</v>
      </c>
      <c r="I33047" s="3">
        <v>99</v>
      </c>
      <c r="J33047" t="s">
        <v>8779</v>
      </c>
      <c r="K33047" t="s">
        <v>8785</v>
      </c>
      <c r="L33047" t="s">
        <v>8791</v>
      </c>
      <c r="M33047" t="s">
        <v>14213</v>
      </c>
      <c r="N33047" s="7" t="str">
        <f>TEXT(Table1[[#This Row],[order_date]],"dddd")</f>
        <v>Thursday</v>
      </c>
      <c r="O33047" s="7" t="str">
        <f>TEXT(Table1[[#This Row],[order_date]],"mmmm")</f>
        <v>September</v>
      </c>
      <c r="P33047" s="5" t="str">
        <f>TEXT(Table1[[#This Row],[order_time]],"hhhh")</f>
        <v>15</v>
      </c>
      <c r="Q33047" t="str">
        <f>TEXT(Table1[[#This Row],[order_date]],"yyy")</f>
        <v>2024</v>
      </c>
    </row>
    <row r="33048" spans="1:17" x14ac:dyDescent="0.3">
      <c r="A33048" s="9">
        <v>567</v>
      </c>
      <c r="B33048" s="9">
        <v>10204</v>
      </c>
      <c r="C33048" s="14">
        <f>VALUE(1/COUNTIF(B:B,Table1[[#This Row],[order_id]]))</f>
        <v>0.2</v>
      </c>
      <c r="D33048" t="s">
        <v>13</v>
      </c>
      <c r="E33048" s="10">
        <v>1</v>
      </c>
      <c r="F33048" s="18">
        <v>45562</v>
      </c>
      <c r="G33048" s="5" t="s">
        <v>8890</v>
      </c>
      <c r="H33048" s="3">
        <v>99</v>
      </c>
      <c r="I33048" s="3">
        <v>99</v>
      </c>
      <c r="J33048" t="s">
        <v>8779</v>
      </c>
      <c r="K33048" t="s">
        <v>8785</v>
      </c>
      <c r="L33048" t="s">
        <v>8791</v>
      </c>
      <c r="M33048" t="s">
        <v>14213</v>
      </c>
      <c r="N33048" s="7" t="str">
        <f>TEXT(Table1[[#This Row],[order_date]],"dddd")</f>
        <v>Friday</v>
      </c>
      <c r="O33048" s="7" t="str">
        <f>TEXT(Table1[[#This Row],[order_date]],"mmmm")</f>
        <v>September</v>
      </c>
      <c r="P33048" s="5" t="str">
        <f>TEXT(Table1[[#This Row],[order_time]],"hhhh")</f>
        <v>17</v>
      </c>
      <c r="Q33048" t="str">
        <f>TEXT(Table1[[#This Row],[order_date]],"yyy")</f>
        <v>2024</v>
      </c>
    </row>
    <row r="33049" spans="1:17" x14ac:dyDescent="0.3">
      <c r="A33049" s="9">
        <v>568</v>
      </c>
      <c r="B33049" s="9">
        <v>10204</v>
      </c>
      <c r="C33049" s="14">
        <f>VALUE(1/COUNTIF(B:B,Table1[[#This Row],[order_id]]))</f>
        <v>0.2</v>
      </c>
      <c r="D33049" t="s">
        <v>12</v>
      </c>
      <c r="E33049" s="10">
        <v>1</v>
      </c>
      <c r="F33049" s="18">
        <v>45562</v>
      </c>
      <c r="G33049" s="5" t="s">
        <v>8890</v>
      </c>
      <c r="H33049" s="3">
        <v>169</v>
      </c>
      <c r="I33049" s="3">
        <v>169</v>
      </c>
      <c r="J33049" t="s">
        <v>8776</v>
      </c>
      <c r="K33049" t="s">
        <v>8784</v>
      </c>
      <c r="L33049" t="s">
        <v>8798</v>
      </c>
      <c r="M33049" t="s">
        <v>14213</v>
      </c>
      <c r="N33049" s="7" t="str">
        <f>TEXT(Table1[[#This Row],[order_date]],"dddd")</f>
        <v>Friday</v>
      </c>
      <c r="O33049" s="7" t="str">
        <f>TEXT(Table1[[#This Row],[order_date]],"mmmm")</f>
        <v>September</v>
      </c>
      <c r="P33049" s="5" t="str">
        <f>TEXT(Table1[[#This Row],[order_time]],"hhhh")</f>
        <v>17</v>
      </c>
      <c r="Q33049" t="str">
        <f>TEXT(Table1[[#This Row],[order_date]],"yyy")</f>
        <v>2024</v>
      </c>
    </row>
    <row r="33050" spans="1:17" x14ac:dyDescent="0.3">
      <c r="A33050" s="9">
        <v>569</v>
      </c>
      <c r="B33050" s="9">
        <v>10204</v>
      </c>
      <c r="C33050" s="14">
        <f>VALUE(1/COUNTIF(B:B,Table1[[#This Row],[order_id]]))</f>
        <v>0.2</v>
      </c>
      <c r="D33050" t="s">
        <v>14</v>
      </c>
      <c r="E33050" s="10">
        <v>1</v>
      </c>
      <c r="F33050" s="18">
        <v>45562</v>
      </c>
      <c r="G33050" s="5" t="s">
        <v>8890</v>
      </c>
      <c r="H33050" s="3">
        <v>35</v>
      </c>
      <c r="I33050" s="3">
        <v>35</v>
      </c>
      <c r="J33050" t="s">
        <v>8780</v>
      </c>
      <c r="K33050" t="s">
        <v>8786</v>
      </c>
      <c r="L33050" t="s">
        <v>8792</v>
      </c>
      <c r="M33050" t="s">
        <v>14213</v>
      </c>
      <c r="N33050" s="7" t="str">
        <f>TEXT(Table1[[#This Row],[order_date]],"dddd")</f>
        <v>Friday</v>
      </c>
      <c r="O33050" s="7" t="str">
        <f>TEXT(Table1[[#This Row],[order_date]],"mmmm")</f>
        <v>September</v>
      </c>
      <c r="P33050" s="5" t="str">
        <f>TEXT(Table1[[#This Row],[order_time]],"hhhh")</f>
        <v>17</v>
      </c>
      <c r="Q33050" t="str">
        <f>TEXT(Table1[[#This Row],[order_date]],"yyy")</f>
        <v>2024</v>
      </c>
    </row>
    <row r="33051" spans="1:17" x14ac:dyDescent="0.3">
      <c r="A33051" s="9">
        <v>570</v>
      </c>
      <c r="B33051" s="9">
        <v>10204</v>
      </c>
      <c r="C33051" s="14">
        <f>VALUE(1/COUNTIF(B:B,Table1[[#This Row],[order_id]]))</f>
        <v>0.2</v>
      </c>
      <c r="D33051" t="s">
        <v>15</v>
      </c>
      <c r="E33051" s="10">
        <v>1</v>
      </c>
      <c r="F33051" s="18">
        <v>45562</v>
      </c>
      <c r="G33051" s="5" t="s">
        <v>8890</v>
      </c>
      <c r="H33051" s="3">
        <v>49</v>
      </c>
      <c r="I33051" s="3">
        <v>49</v>
      </c>
      <c r="J33051" t="s">
        <v>8779</v>
      </c>
      <c r="K33051" t="s">
        <v>8787</v>
      </c>
      <c r="L33051" t="s">
        <v>8793</v>
      </c>
      <c r="M33051" t="s">
        <v>14213</v>
      </c>
      <c r="N33051" s="7" t="str">
        <f>TEXT(Table1[[#This Row],[order_date]],"dddd")</f>
        <v>Friday</v>
      </c>
      <c r="O33051" s="7" t="str">
        <f>TEXT(Table1[[#This Row],[order_date]],"mmmm")</f>
        <v>September</v>
      </c>
      <c r="P33051" s="5" t="str">
        <f>TEXT(Table1[[#This Row],[order_time]],"hhhh")</f>
        <v>17</v>
      </c>
      <c r="Q33051" t="str">
        <f>TEXT(Table1[[#This Row],[order_date]],"yyy")</f>
        <v>2024</v>
      </c>
    </row>
    <row r="33052" spans="1:17" x14ac:dyDescent="0.3">
      <c r="A33052" s="9">
        <v>571</v>
      </c>
      <c r="B33052" s="9">
        <v>10204</v>
      </c>
      <c r="C33052" s="14">
        <f>VALUE(1/COUNTIF(B:B,Table1[[#This Row],[order_id]]))</f>
        <v>0.2</v>
      </c>
      <c r="D33052" t="s">
        <v>13</v>
      </c>
      <c r="E33052" s="10">
        <v>1</v>
      </c>
      <c r="F33052" s="18">
        <v>45562</v>
      </c>
      <c r="G33052" s="5" t="s">
        <v>8890</v>
      </c>
      <c r="H33052" s="3">
        <v>99</v>
      </c>
      <c r="I33052" s="3">
        <v>99</v>
      </c>
      <c r="J33052" t="s">
        <v>8779</v>
      </c>
      <c r="K33052" t="s">
        <v>8785</v>
      </c>
      <c r="L33052" t="s">
        <v>8791</v>
      </c>
      <c r="M33052" t="s">
        <v>14213</v>
      </c>
      <c r="N33052" s="7" t="str">
        <f>TEXT(Table1[[#This Row],[order_date]],"dddd")</f>
        <v>Friday</v>
      </c>
      <c r="O33052" s="7" t="str">
        <f>TEXT(Table1[[#This Row],[order_date]],"mmmm")</f>
        <v>September</v>
      </c>
      <c r="P33052" s="5" t="str">
        <f>TEXT(Table1[[#This Row],[order_time]],"hhhh")</f>
        <v>17</v>
      </c>
      <c r="Q33052" t="str">
        <f>TEXT(Table1[[#This Row],[order_date]],"yyy")</f>
        <v>2024</v>
      </c>
    </row>
    <row r="33053" spans="1:17" x14ac:dyDescent="0.3">
      <c r="A33053" s="9">
        <v>612</v>
      </c>
      <c r="B33053" s="9">
        <v>10217</v>
      </c>
      <c r="C33053" s="14">
        <f>VALUE(1/COUNTIF(B:B,Table1[[#This Row],[order_id]]))</f>
        <v>1</v>
      </c>
      <c r="D33053" t="s">
        <v>8796</v>
      </c>
      <c r="E33053" s="10">
        <v>1</v>
      </c>
      <c r="F33053" s="18">
        <v>45562</v>
      </c>
      <c r="G33053" s="5" t="s">
        <v>4967</v>
      </c>
      <c r="H33053" s="3">
        <v>189</v>
      </c>
      <c r="I33053" s="3">
        <v>189</v>
      </c>
      <c r="J33053" t="s">
        <v>8778</v>
      </c>
      <c r="K33053" t="s">
        <v>8783</v>
      </c>
      <c r="L33053" t="s">
        <v>8797</v>
      </c>
      <c r="M33053" t="s">
        <v>8805</v>
      </c>
      <c r="N33053" s="7" t="str">
        <f>TEXT(Table1[[#This Row],[order_date]],"dddd")</f>
        <v>Friday</v>
      </c>
      <c r="O33053" s="7" t="str">
        <f>TEXT(Table1[[#This Row],[order_date]],"mmmm")</f>
        <v>September</v>
      </c>
      <c r="P33053" s="5" t="str">
        <f>TEXT(Table1[[#This Row],[order_time]],"hhhh")</f>
        <v>11</v>
      </c>
      <c r="Q33053" t="str">
        <f>TEXT(Table1[[#This Row],[order_date]],"yyy")</f>
        <v>2024</v>
      </c>
    </row>
    <row r="33054" spans="1:17" x14ac:dyDescent="0.3">
      <c r="A33054" s="9">
        <v>799</v>
      </c>
      <c r="B33054" s="9">
        <v>10292</v>
      </c>
      <c r="C33054" s="14">
        <f>VALUE(1/COUNTIF(B:B,Table1[[#This Row],[order_id]]))</f>
        <v>0.2</v>
      </c>
      <c r="D33054" t="s">
        <v>15</v>
      </c>
      <c r="E33054" s="10">
        <v>1</v>
      </c>
      <c r="F33054" s="18">
        <v>45562</v>
      </c>
      <c r="G33054" s="5" t="s">
        <v>8917</v>
      </c>
      <c r="H33054" s="3">
        <v>49</v>
      </c>
      <c r="I33054" s="3">
        <v>49</v>
      </c>
      <c r="J33054" t="s">
        <v>8779</v>
      </c>
      <c r="K33054" t="s">
        <v>8787</v>
      </c>
      <c r="L33054" t="s">
        <v>8793</v>
      </c>
      <c r="M33054" t="s">
        <v>8807</v>
      </c>
      <c r="N33054" s="7" t="str">
        <f>TEXT(Table1[[#This Row],[order_date]],"dddd")</f>
        <v>Friday</v>
      </c>
      <c r="O33054" s="7" t="str">
        <f>TEXT(Table1[[#This Row],[order_date]],"mmmm")</f>
        <v>September</v>
      </c>
      <c r="P33054" s="5" t="str">
        <f>TEXT(Table1[[#This Row],[order_time]],"hhhh")</f>
        <v>16</v>
      </c>
      <c r="Q33054" t="str">
        <f>TEXT(Table1[[#This Row],[order_date]],"yyy")</f>
        <v>2024</v>
      </c>
    </row>
    <row r="33055" spans="1:17" x14ac:dyDescent="0.3">
      <c r="A33055" s="9">
        <v>800</v>
      </c>
      <c r="B33055" s="9">
        <v>10292</v>
      </c>
      <c r="C33055" s="14">
        <f>VALUE(1/COUNTIF(B:B,Table1[[#This Row],[order_id]]))</f>
        <v>0.2</v>
      </c>
      <c r="D33055" t="s">
        <v>8799</v>
      </c>
      <c r="E33055" s="10">
        <v>2</v>
      </c>
      <c r="F33055" s="18">
        <v>45562</v>
      </c>
      <c r="G33055" s="5" t="s">
        <v>8917</v>
      </c>
      <c r="H33055" s="3">
        <v>59</v>
      </c>
      <c r="I33055" s="3">
        <v>118</v>
      </c>
      <c r="J33055" t="s">
        <v>8777</v>
      </c>
      <c r="K33055" t="s">
        <v>8788</v>
      </c>
      <c r="L33055" t="s">
        <v>8800</v>
      </c>
      <c r="M33055" t="s">
        <v>8807</v>
      </c>
      <c r="N33055" s="7" t="str">
        <f>TEXT(Table1[[#This Row],[order_date]],"dddd")</f>
        <v>Friday</v>
      </c>
      <c r="O33055" s="7" t="str">
        <f>TEXT(Table1[[#This Row],[order_date]],"mmmm")</f>
        <v>September</v>
      </c>
      <c r="P33055" s="5" t="str">
        <f>TEXT(Table1[[#This Row],[order_time]],"hhhh")</f>
        <v>16</v>
      </c>
      <c r="Q33055" t="str">
        <f>TEXT(Table1[[#This Row],[order_date]],"yyy")</f>
        <v>2024</v>
      </c>
    </row>
    <row r="33056" spans="1:17" x14ac:dyDescent="0.3">
      <c r="A33056" s="9">
        <v>801</v>
      </c>
      <c r="B33056" s="9">
        <v>10292</v>
      </c>
      <c r="C33056" s="14">
        <f>VALUE(1/COUNTIF(B:B,Table1[[#This Row],[order_id]]))</f>
        <v>0.2</v>
      </c>
      <c r="D33056" t="s">
        <v>8801</v>
      </c>
      <c r="E33056" s="10">
        <v>2</v>
      </c>
      <c r="F33056" s="18">
        <v>45562</v>
      </c>
      <c r="G33056" s="5" t="s">
        <v>8917</v>
      </c>
      <c r="H33056" s="3">
        <v>209</v>
      </c>
      <c r="I33056" s="3">
        <v>418</v>
      </c>
      <c r="J33056" t="s">
        <v>8777</v>
      </c>
      <c r="K33056" t="s">
        <v>8789</v>
      </c>
      <c r="L33056" t="s">
        <v>8802</v>
      </c>
      <c r="M33056" t="s">
        <v>8807</v>
      </c>
      <c r="N33056" s="7" t="str">
        <f>TEXT(Table1[[#This Row],[order_date]],"dddd")</f>
        <v>Friday</v>
      </c>
      <c r="O33056" s="7" t="str">
        <f>TEXT(Table1[[#This Row],[order_date]],"mmmm")</f>
        <v>September</v>
      </c>
      <c r="P33056" s="5" t="str">
        <f>TEXT(Table1[[#This Row],[order_time]],"hhhh")</f>
        <v>16</v>
      </c>
      <c r="Q33056" t="str">
        <f>TEXT(Table1[[#This Row],[order_date]],"yyy")</f>
        <v>2024</v>
      </c>
    </row>
    <row r="33057" spans="1:17" x14ac:dyDescent="0.3">
      <c r="A33057" s="9">
        <v>802</v>
      </c>
      <c r="B33057" s="9">
        <v>10292</v>
      </c>
      <c r="C33057" s="14">
        <f>VALUE(1/COUNTIF(B:B,Table1[[#This Row],[order_id]]))</f>
        <v>0.2</v>
      </c>
      <c r="D33057" t="s">
        <v>8794</v>
      </c>
      <c r="E33057" s="10">
        <v>1</v>
      </c>
      <c r="F33057" s="18">
        <v>45562</v>
      </c>
      <c r="G33057" s="5" t="s">
        <v>8917</v>
      </c>
      <c r="H33057" s="3">
        <v>139</v>
      </c>
      <c r="I33057" s="3">
        <v>139</v>
      </c>
      <c r="J33057" t="s">
        <v>8777</v>
      </c>
      <c r="K33057" t="s">
        <v>8782</v>
      </c>
      <c r="L33057" t="s">
        <v>8795</v>
      </c>
      <c r="M33057" t="s">
        <v>8807</v>
      </c>
      <c r="N33057" s="7" t="str">
        <f>TEXT(Table1[[#This Row],[order_date]],"dddd")</f>
        <v>Friday</v>
      </c>
      <c r="O33057" s="7" t="str">
        <f>TEXT(Table1[[#This Row],[order_date]],"mmmm")</f>
        <v>September</v>
      </c>
      <c r="P33057" s="5" t="str">
        <f>TEXT(Table1[[#This Row],[order_time]],"hhhh")</f>
        <v>16</v>
      </c>
      <c r="Q33057" t="str">
        <f>TEXT(Table1[[#This Row],[order_date]],"yyy")</f>
        <v>2024</v>
      </c>
    </row>
    <row r="33058" spans="1:17" x14ac:dyDescent="0.3">
      <c r="A33058" s="9">
        <v>803</v>
      </c>
      <c r="B33058" s="9">
        <v>10292</v>
      </c>
      <c r="C33058" s="14">
        <f>VALUE(1/COUNTIF(B:B,Table1[[#This Row],[order_id]]))</f>
        <v>0.2</v>
      </c>
      <c r="D33058" t="s">
        <v>15</v>
      </c>
      <c r="E33058" s="10">
        <v>1</v>
      </c>
      <c r="F33058" s="18">
        <v>45562</v>
      </c>
      <c r="G33058" s="5" t="s">
        <v>8917</v>
      </c>
      <c r="H33058" s="3">
        <v>49</v>
      </c>
      <c r="I33058" s="3">
        <v>49</v>
      </c>
      <c r="J33058" t="s">
        <v>8779</v>
      </c>
      <c r="K33058" t="s">
        <v>8787</v>
      </c>
      <c r="L33058" t="s">
        <v>8793</v>
      </c>
      <c r="M33058" t="s">
        <v>8807</v>
      </c>
      <c r="N33058" s="7" t="str">
        <f>TEXT(Table1[[#This Row],[order_date]],"dddd")</f>
        <v>Friday</v>
      </c>
      <c r="O33058" s="7" t="str">
        <f>TEXT(Table1[[#This Row],[order_date]],"mmmm")</f>
        <v>September</v>
      </c>
      <c r="P33058" s="5" t="str">
        <f>TEXT(Table1[[#This Row],[order_time]],"hhhh")</f>
        <v>16</v>
      </c>
      <c r="Q33058" t="str">
        <f>TEXT(Table1[[#This Row],[order_date]],"yyy")</f>
        <v>2024</v>
      </c>
    </row>
    <row r="33059" spans="1:17" x14ac:dyDescent="0.3">
      <c r="A33059" s="9">
        <v>906</v>
      </c>
      <c r="B33059" s="9">
        <v>10333</v>
      </c>
      <c r="C33059" s="14">
        <f>VALUE(1/COUNTIF(B:B,Table1[[#This Row],[order_id]]))</f>
        <v>0.33333333333333331</v>
      </c>
      <c r="D33059" t="s">
        <v>8796</v>
      </c>
      <c r="E33059" s="10">
        <v>1</v>
      </c>
      <c r="F33059" s="18">
        <v>45562</v>
      </c>
      <c r="G33059" s="5" t="s">
        <v>5265</v>
      </c>
      <c r="H33059" s="3">
        <v>189</v>
      </c>
      <c r="I33059" s="3">
        <v>189</v>
      </c>
      <c r="J33059" t="s">
        <v>8778</v>
      </c>
      <c r="K33059" t="s">
        <v>8783</v>
      </c>
      <c r="L33059" t="s">
        <v>8797</v>
      </c>
      <c r="M33059" t="s">
        <v>14212</v>
      </c>
      <c r="N33059" s="7" t="str">
        <f>TEXT(Table1[[#This Row],[order_date]],"dddd")</f>
        <v>Friday</v>
      </c>
      <c r="O33059" s="7" t="str">
        <f>TEXT(Table1[[#This Row],[order_date]],"mmmm")</f>
        <v>September</v>
      </c>
      <c r="P33059" s="5" t="str">
        <f>TEXT(Table1[[#This Row],[order_time]],"hhhh")</f>
        <v>10</v>
      </c>
      <c r="Q33059" t="str">
        <f>TEXT(Table1[[#This Row],[order_date]],"yyy")</f>
        <v>2024</v>
      </c>
    </row>
    <row r="33060" spans="1:17" x14ac:dyDescent="0.3">
      <c r="A33060" s="9">
        <v>907</v>
      </c>
      <c r="B33060" s="9">
        <v>10333</v>
      </c>
      <c r="C33060" s="14">
        <f>VALUE(1/COUNTIF(B:B,Table1[[#This Row],[order_id]]))</f>
        <v>0.33333333333333331</v>
      </c>
      <c r="D33060" t="s">
        <v>13</v>
      </c>
      <c r="E33060" s="10">
        <v>1</v>
      </c>
      <c r="F33060" s="18">
        <v>45562</v>
      </c>
      <c r="G33060" s="5" t="s">
        <v>5265</v>
      </c>
      <c r="H33060" s="3">
        <v>99</v>
      </c>
      <c r="I33060" s="3">
        <v>99</v>
      </c>
      <c r="J33060" t="s">
        <v>8779</v>
      </c>
      <c r="K33060" t="s">
        <v>8785</v>
      </c>
      <c r="L33060" t="s">
        <v>8791</v>
      </c>
      <c r="M33060" t="s">
        <v>14212</v>
      </c>
      <c r="N33060" s="7" t="str">
        <f>TEXT(Table1[[#This Row],[order_date]],"dddd")</f>
        <v>Friday</v>
      </c>
      <c r="O33060" s="7" t="str">
        <f>TEXT(Table1[[#This Row],[order_date]],"mmmm")</f>
        <v>September</v>
      </c>
      <c r="P33060" s="5" t="str">
        <f>TEXT(Table1[[#This Row],[order_time]],"hhhh")</f>
        <v>10</v>
      </c>
      <c r="Q33060" t="str">
        <f>TEXT(Table1[[#This Row],[order_date]],"yyy")</f>
        <v>2024</v>
      </c>
    </row>
    <row r="33061" spans="1:17" x14ac:dyDescent="0.3">
      <c r="A33061" s="9">
        <v>908</v>
      </c>
      <c r="B33061" s="9">
        <v>10333</v>
      </c>
      <c r="C33061" s="14">
        <f>VALUE(1/COUNTIF(B:B,Table1[[#This Row],[order_id]]))</f>
        <v>0.33333333333333331</v>
      </c>
      <c r="D33061" t="s">
        <v>13</v>
      </c>
      <c r="E33061" s="10">
        <v>2</v>
      </c>
      <c r="F33061" s="18">
        <v>45562</v>
      </c>
      <c r="G33061" s="5" t="s">
        <v>5265</v>
      </c>
      <c r="H33061" s="3">
        <v>99</v>
      </c>
      <c r="I33061" s="3">
        <v>198</v>
      </c>
      <c r="J33061" t="s">
        <v>8779</v>
      </c>
      <c r="K33061" t="s">
        <v>8785</v>
      </c>
      <c r="L33061" t="s">
        <v>8791</v>
      </c>
      <c r="M33061" t="s">
        <v>14212</v>
      </c>
      <c r="N33061" s="7" t="str">
        <f>TEXT(Table1[[#This Row],[order_date]],"dddd")</f>
        <v>Friday</v>
      </c>
      <c r="O33061" s="7" t="str">
        <f>TEXT(Table1[[#This Row],[order_date]],"mmmm")</f>
        <v>September</v>
      </c>
      <c r="P33061" s="5" t="str">
        <f>TEXT(Table1[[#This Row],[order_time]],"hhhh")</f>
        <v>10</v>
      </c>
      <c r="Q33061" t="str">
        <f>TEXT(Table1[[#This Row],[order_date]],"yyy")</f>
        <v>2024</v>
      </c>
    </row>
    <row r="33062" spans="1:17" x14ac:dyDescent="0.3">
      <c r="A33062" s="9">
        <v>1595</v>
      </c>
      <c r="B33062" s="9">
        <v>10597</v>
      </c>
      <c r="C33062" s="14">
        <f>VALUE(1/COUNTIF(B:B,Table1[[#This Row],[order_id]]))</f>
        <v>0.5</v>
      </c>
      <c r="D33062" t="s">
        <v>13</v>
      </c>
      <c r="E33062" s="10">
        <v>1</v>
      </c>
      <c r="F33062" s="18">
        <v>45562</v>
      </c>
      <c r="G33062" s="5" t="s">
        <v>2005</v>
      </c>
      <c r="H33062" s="3">
        <v>99</v>
      </c>
      <c r="I33062" s="3">
        <v>99</v>
      </c>
      <c r="J33062" t="s">
        <v>8779</v>
      </c>
      <c r="K33062" t="s">
        <v>8785</v>
      </c>
      <c r="L33062" t="s">
        <v>8791</v>
      </c>
      <c r="M33062" t="s">
        <v>8804</v>
      </c>
      <c r="N33062" s="7" t="str">
        <f>TEXT(Table1[[#This Row],[order_date]],"dddd")</f>
        <v>Friday</v>
      </c>
      <c r="O33062" s="7" t="str">
        <f>TEXT(Table1[[#This Row],[order_date]],"mmmm")</f>
        <v>September</v>
      </c>
      <c r="P33062" s="5" t="str">
        <f>TEXT(Table1[[#This Row],[order_time]],"hhhh")</f>
        <v>22</v>
      </c>
      <c r="Q33062" t="str">
        <f>TEXT(Table1[[#This Row],[order_date]],"yyy")</f>
        <v>2024</v>
      </c>
    </row>
    <row r="33063" spans="1:17" x14ac:dyDescent="0.3">
      <c r="A33063" s="9">
        <v>1596</v>
      </c>
      <c r="B33063" s="9">
        <v>10597</v>
      </c>
      <c r="C33063" s="14">
        <f>VALUE(1/COUNTIF(B:B,Table1[[#This Row],[order_id]]))</f>
        <v>0.5</v>
      </c>
      <c r="D33063" t="s">
        <v>15</v>
      </c>
      <c r="E33063" s="10">
        <v>1</v>
      </c>
      <c r="F33063" s="18">
        <v>45562</v>
      </c>
      <c r="G33063" s="5" t="s">
        <v>2005</v>
      </c>
      <c r="H33063" s="3">
        <v>49</v>
      </c>
      <c r="I33063" s="3">
        <v>49</v>
      </c>
      <c r="J33063" t="s">
        <v>8779</v>
      </c>
      <c r="K33063" t="s">
        <v>8787</v>
      </c>
      <c r="L33063" t="s">
        <v>8793</v>
      </c>
      <c r="M33063" t="s">
        <v>8804</v>
      </c>
      <c r="N33063" s="7" t="str">
        <f>TEXT(Table1[[#This Row],[order_date]],"dddd")</f>
        <v>Friday</v>
      </c>
      <c r="O33063" s="7" t="str">
        <f>TEXT(Table1[[#This Row],[order_date]],"mmmm")</f>
        <v>September</v>
      </c>
      <c r="P33063" s="5" t="str">
        <f>TEXT(Table1[[#This Row],[order_time]],"hhhh")</f>
        <v>22</v>
      </c>
      <c r="Q33063" t="str">
        <f>TEXT(Table1[[#This Row],[order_date]],"yyy")</f>
        <v>2024</v>
      </c>
    </row>
    <row r="33064" spans="1:17" x14ac:dyDescent="0.3">
      <c r="A33064" s="9">
        <v>1816</v>
      </c>
      <c r="B33064" s="9">
        <v>10677</v>
      </c>
      <c r="C33064" s="14">
        <f>VALUE(1/COUNTIF(B:B,Table1[[#This Row],[order_id]]))</f>
        <v>0.2</v>
      </c>
      <c r="D33064" t="s">
        <v>15</v>
      </c>
      <c r="E33064" s="10">
        <v>2</v>
      </c>
      <c r="F33064" s="18">
        <v>45562</v>
      </c>
      <c r="G33064" s="5" t="s">
        <v>2280</v>
      </c>
      <c r="H33064" s="3">
        <v>49</v>
      </c>
      <c r="I33064" s="3">
        <v>98</v>
      </c>
      <c r="J33064" t="s">
        <v>8779</v>
      </c>
      <c r="K33064" t="s">
        <v>8787</v>
      </c>
      <c r="L33064" t="s">
        <v>8793</v>
      </c>
      <c r="M33064" t="s">
        <v>14211</v>
      </c>
      <c r="N33064" s="7" t="str">
        <f>TEXT(Table1[[#This Row],[order_date]],"dddd")</f>
        <v>Friday</v>
      </c>
      <c r="O33064" s="7" t="str">
        <f>TEXT(Table1[[#This Row],[order_date]],"mmmm")</f>
        <v>September</v>
      </c>
      <c r="P33064" s="5" t="str">
        <f>TEXT(Table1[[#This Row],[order_time]],"hhhh")</f>
        <v>17</v>
      </c>
      <c r="Q33064" t="str">
        <f>TEXT(Table1[[#This Row],[order_date]],"yyy")</f>
        <v>2024</v>
      </c>
    </row>
    <row r="33065" spans="1:17" x14ac:dyDescent="0.3">
      <c r="A33065" s="9">
        <v>1817</v>
      </c>
      <c r="B33065" s="9">
        <v>10677</v>
      </c>
      <c r="C33065" s="14">
        <f>VALUE(1/COUNTIF(B:B,Table1[[#This Row],[order_id]]))</f>
        <v>0.2</v>
      </c>
      <c r="D33065" t="s">
        <v>8801</v>
      </c>
      <c r="E33065" s="10">
        <v>1</v>
      </c>
      <c r="F33065" s="18">
        <v>45562</v>
      </c>
      <c r="G33065" s="5" t="s">
        <v>2280</v>
      </c>
      <c r="H33065" s="3">
        <v>209</v>
      </c>
      <c r="I33065" s="3">
        <v>209</v>
      </c>
      <c r="J33065" t="s">
        <v>8777</v>
      </c>
      <c r="K33065" t="s">
        <v>8789</v>
      </c>
      <c r="L33065" t="s">
        <v>8802</v>
      </c>
      <c r="M33065" t="s">
        <v>14211</v>
      </c>
      <c r="N33065" s="7" t="str">
        <f>TEXT(Table1[[#This Row],[order_date]],"dddd")</f>
        <v>Friday</v>
      </c>
      <c r="O33065" s="7" t="str">
        <f>TEXT(Table1[[#This Row],[order_date]],"mmmm")</f>
        <v>September</v>
      </c>
      <c r="P33065" s="5" t="str">
        <f>TEXT(Table1[[#This Row],[order_time]],"hhhh")</f>
        <v>17</v>
      </c>
      <c r="Q33065" t="str">
        <f>TEXT(Table1[[#This Row],[order_date]],"yyy")</f>
        <v>2024</v>
      </c>
    </row>
    <row r="33066" spans="1:17" x14ac:dyDescent="0.3">
      <c r="A33066" s="9">
        <v>1818</v>
      </c>
      <c r="B33066" s="9">
        <v>10677</v>
      </c>
      <c r="C33066" s="14">
        <f>VALUE(1/COUNTIF(B:B,Table1[[#This Row],[order_id]]))</f>
        <v>0.2</v>
      </c>
      <c r="D33066" t="s">
        <v>14</v>
      </c>
      <c r="E33066" s="10">
        <v>1</v>
      </c>
      <c r="F33066" s="18">
        <v>45562</v>
      </c>
      <c r="G33066" s="5" t="s">
        <v>2280</v>
      </c>
      <c r="H33066" s="3">
        <v>35</v>
      </c>
      <c r="I33066" s="3">
        <v>35</v>
      </c>
      <c r="J33066" t="s">
        <v>8780</v>
      </c>
      <c r="K33066" t="s">
        <v>8786</v>
      </c>
      <c r="L33066" t="s">
        <v>8792</v>
      </c>
      <c r="M33066" t="s">
        <v>14211</v>
      </c>
      <c r="N33066" s="7" t="str">
        <f>TEXT(Table1[[#This Row],[order_date]],"dddd")</f>
        <v>Friday</v>
      </c>
      <c r="O33066" s="7" t="str">
        <f>TEXT(Table1[[#This Row],[order_date]],"mmmm")</f>
        <v>September</v>
      </c>
      <c r="P33066" s="5" t="str">
        <f>TEXT(Table1[[#This Row],[order_time]],"hhhh")</f>
        <v>17</v>
      </c>
      <c r="Q33066" t="str">
        <f>TEXT(Table1[[#This Row],[order_date]],"yyy")</f>
        <v>2024</v>
      </c>
    </row>
    <row r="33067" spans="1:17" x14ac:dyDescent="0.3">
      <c r="A33067" s="9">
        <v>1819</v>
      </c>
      <c r="B33067" s="9">
        <v>10677</v>
      </c>
      <c r="C33067" s="14">
        <f>VALUE(1/COUNTIF(B:B,Table1[[#This Row],[order_id]]))</f>
        <v>0.2</v>
      </c>
      <c r="D33067" t="s">
        <v>11</v>
      </c>
      <c r="E33067" s="10">
        <v>1</v>
      </c>
      <c r="F33067" s="18">
        <v>45562</v>
      </c>
      <c r="G33067" s="5" t="s">
        <v>2280</v>
      </c>
      <c r="H33067" s="3">
        <v>79</v>
      </c>
      <c r="I33067" s="3">
        <v>79</v>
      </c>
      <c r="J33067" t="s">
        <v>8776</v>
      </c>
      <c r="K33067" t="s">
        <v>8781</v>
      </c>
      <c r="L33067" t="s">
        <v>8790</v>
      </c>
      <c r="M33067" t="s">
        <v>14211</v>
      </c>
      <c r="N33067" s="7" t="str">
        <f>TEXT(Table1[[#This Row],[order_date]],"dddd")</f>
        <v>Friday</v>
      </c>
      <c r="O33067" s="7" t="str">
        <f>TEXT(Table1[[#This Row],[order_date]],"mmmm")</f>
        <v>September</v>
      </c>
      <c r="P33067" s="5" t="str">
        <f>TEXT(Table1[[#This Row],[order_time]],"hhhh")</f>
        <v>17</v>
      </c>
      <c r="Q33067" t="str">
        <f>TEXT(Table1[[#This Row],[order_date]],"yyy")</f>
        <v>2024</v>
      </c>
    </row>
    <row r="33068" spans="1:17" x14ac:dyDescent="0.3">
      <c r="A33068" s="9">
        <v>1820</v>
      </c>
      <c r="B33068" s="9">
        <v>10677</v>
      </c>
      <c r="C33068" s="14">
        <f>VALUE(1/COUNTIF(B:B,Table1[[#This Row],[order_id]]))</f>
        <v>0.2</v>
      </c>
      <c r="D33068" t="s">
        <v>13</v>
      </c>
      <c r="E33068" s="10">
        <v>1</v>
      </c>
      <c r="F33068" s="18">
        <v>45562</v>
      </c>
      <c r="G33068" s="5" t="s">
        <v>2280</v>
      </c>
      <c r="H33068" s="3">
        <v>99</v>
      </c>
      <c r="I33068" s="3">
        <v>99</v>
      </c>
      <c r="J33068" t="s">
        <v>8779</v>
      </c>
      <c r="K33068" t="s">
        <v>8785</v>
      </c>
      <c r="L33068" t="s">
        <v>8791</v>
      </c>
      <c r="M33068" t="s">
        <v>14211</v>
      </c>
      <c r="N33068" s="7" t="str">
        <f>TEXT(Table1[[#This Row],[order_date]],"dddd")</f>
        <v>Friday</v>
      </c>
      <c r="O33068" s="7" t="str">
        <f>TEXT(Table1[[#This Row],[order_date]],"mmmm")</f>
        <v>September</v>
      </c>
      <c r="P33068" s="5" t="str">
        <f>TEXT(Table1[[#This Row],[order_time]],"hhhh")</f>
        <v>17</v>
      </c>
      <c r="Q33068" t="str">
        <f>TEXT(Table1[[#This Row],[order_date]],"yyy")</f>
        <v>2024</v>
      </c>
    </row>
    <row r="33069" spans="1:17" x14ac:dyDescent="0.3">
      <c r="A33069" s="9">
        <v>5822</v>
      </c>
      <c r="B33069" s="9">
        <v>12210</v>
      </c>
      <c r="C33069" s="14">
        <f>VALUE(1/COUNTIF(B:B,Table1[[#This Row],[order_id]]))</f>
        <v>0.2</v>
      </c>
      <c r="D33069" t="s">
        <v>8796</v>
      </c>
      <c r="E33069" s="10">
        <v>3</v>
      </c>
      <c r="F33069" s="18">
        <v>45562</v>
      </c>
      <c r="G33069" s="5" t="s">
        <v>9082</v>
      </c>
      <c r="H33069" s="3">
        <v>189</v>
      </c>
      <c r="I33069" s="3">
        <v>567</v>
      </c>
      <c r="J33069" t="s">
        <v>8778</v>
      </c>
      <c r="K33069" t="s">
        <v>8783</v>
      </c>
      <c r="L33069" t="s">
        <v>8797</v>
      </c>
      <c r="M33069" t="s">
        <v>8804</v>
      </c>
      <c r="N33069" s="7" t="str">
        <f>TEXT(Table1[[#This Row],[order_date]],"dddd")</f>
        <v>Friday</v>
      </c>
      <c r="O33069" s="7" t="str">
        <f>TEXT(Table1[[#This Row],[order_date]],"mmmm")</f>
        <v>September</v>
      </c>
      <c r="P33069" s="5" t="str">
        <f>TEXT(Table1[[#This Row],[order_time]],"hhhh")</f>
        <v>16</v>
      </c>
      <c r="Q33069" t="str">
        <f>TEXT(Table1[[#This Row],[order_date]],"yyy")</f>
        <v>2024</v>
      </c>
    </row>
    <row r="33070" spans="1:17" x14ac:dyDescent="0.3">
      <c r="A33070" s="9">
        <v>5823</v>
      </c>
      <c r="B33070" s="9">
        <v>12210</v>
      </c>
      <c r="C33070" s="14">
        <f>VALUE(1/COUNTIF(B:B,Table1[[#This Row],[order_id]]))</f>
        <v>0.2</v>
      </c>
      <c r="D33070" t="s">
        <v>11</v>
      </c>
      <c r="E33070" s="10">
        <v>1</v>
      </c>
      <c r="F33070" s="18">
        <v>45562</v>
      </c>
      <c r="G33070" s="5" t="s">
        <v>9082</v>
      </c>
      <c r="H33070" s="3">
        <v>79</v>
      </c>
      <c r="I33070" s="3">
        <v>79</v>
      </c>
      <c r="J33070" t="s">
        <v>8776</v>
      </c>
      <c r="K33070" t="s">
        <v>8781</v>
      </c>
      <c r="L33070" t="s">
        <v>8790</v>
      </c>
      <c r="M33070" t="s">
        <v>8804</v>
      </c>
      <c r="N33070" s="7" t="str">
        <f>TEXT(Table1[[#This Row],[order_date]],"dddd")</f>
        <v>Friday</v>
      </c>
      <c r="O33070" s="7" t="str">
        <f>TEXT(Table1[[#This Row],[order_date]],"mmmm")</f>
        <v>September</v>
      </c>
      <c r="P33070" s="5" t="str">
        <f>TEXT(Table1[[#This Row],[order_time]],"hhhh")</f>
        <v>16</v>
      </c>
      <c r="Q33070" t="str">
        <f>TEXT(Table1[[#This Row],[order_date]],"yyy")</f>
        <v>2024</v>
      </c>
    </row>
    <row r="33071" spans="1:17" x14ac:dyDescent="0.3">
      <c r="A33071" s="9">
        <v>5824</v>
      </c>
      <c r="B33071" s="9">
        <v>12210</v>
      </c>
      <c r="C33071" s="14">
        <f>VALUE(1/COUNTIF(B:B,Table1[[#This Row],[order_id]]))</f>
        <v>0.2</v>
      </c>
      <c r="D33071" t="s">
        <v>15</v>
      </c>
      <c r="E33071" s="10">
        <v>2</v>
      </c>
      <c r="F33071" s="18">
        <v>45562</v>
      </c>
      <c r="G33071" s="5" t="s">
        <v>9082</v>
      </c>
      <c r="H33071" s="3">
        <v>49</v>
      </c>
      <c r="I33071" s="3">
        <v>98</v>
      </c>
      <c r="J33071" t="s">
        <v>8779</v>
      </c>
      <c r="K33071" t="s">
        <v>8787</v>
      </c>
      <c r="L33071" t="s">
        <v>8793</v>
      </c>
      <c r="M33071" t="s">
        <v>8804</v>
      </c>
      <c r="N33071" s="7" t="str">
        <f>TEXT(Table1[[#This Row],[order_date]],"dddd")</f>
        <v>Friday</v>
      </c>
      <c r="O33071" s="7" t="str">
        <f>TEXT(Table1[[#This Row],[order_date]],"mmmm")</f>
        <v>September</v>
      </c>
      <c r="P33071" s="5" t="str">
        <f>TEXT(Table1[[#This Row],[order_time]],"hhhh")</f>
        <v>16</v>
      </c>
      <c r="Q33071" t="str">
        <f>TEXT(Table1[[#This Row],[order_date]],"yyy")</f>
        <v>2024</v>
      </c>
    </row>
    <row r="33072" spans="1:17" x14ac:dyDescent="0.3">
      <c r="A33072" s="9">
        <v>5825</v>
      </c>
      <c r="B33072" s="9">
        <v>12210</v>
      </c>
      <c r="C33072" s="14">
        <f>VALUE(1/COUNTIF(B:B,Table1[[#This Row],[order_id]]))</f>
        <v>0.2</v>
      </c>
      <c r="D33072" t="s">
        <v>8796</v>
      </c>
      <c r="E33072" s="10">
        <v>1</v>
      </c>
      <c r="F33072" s="18">
        <v>45562</v>
      </c>
      <c r="G33072" s="5" t="s">
        <v>9082</v>
      </c>
      <c r="H33072" s="3">
        <v>189</v>
      </c>
      <c r="I33072" s="3">
        <v>189</v>
      </c>
      <c r="J33072" t="s">
        <v>8778</v>
      </c>
      <c r="K33072" t="s">
        <v>8783</v>
      </c>
      <c r="L33072" t="s">
        <v>8797</v>
      </c>
      <c r="M33072" t="s">
        <v>8804</v>
      </c>
      <c r="N33072" s="7" t="str">
        <f>TEXT(Table1[[#This Row],[order_date]],"dddd")</f>
        <v>Friday</v>
      </c>
      <c r="O33072" s="7" t="str">
        <f>TEXT(Table1[[#This Row],[order_date]],"mmmm")</f>
        <v>September</v>
      </c>
      <c r="P33072" s="5" t="str">
        <f>TEXT(Table1[[#This Row],[order_time]],"hhhh")</f>
        <v>16</v>
      </c>
      <c r="Q33072" t="str">
        <f>TEXT(Table1[[#This Row],[order_date]],"yyy")</f>
        <v>2024</v>
      </c>
    </row>
    <row r="33073" spans="1:17" x14ac:dyDescent="0.3">
      <c r="A33073" s="9">
        <v>5826</v>
      </c>
      <c r="B33073" s="9">
        <v>12210</v>
      </c>
      <c r="C33073" s="14">
        <f>VALUE(1/COUNTIF(B:B,Table1[[#This Row],[order_id]]))</f>
        <v>0.2</v>
      </c>
      <c r="D33073" t="s">
        <v>8799</v>
      </c>
      <c r="E33073" s="10">
        <v>1</v>
      </c>
      <c r="F33073" s="18">
        <v>45562</v>
      </c>
      <c r="G33073" s="5" t="s">
        <v>9082</v>
      </c>
      <c r="H33073" s="3">
        <v>59</v>
      </c>
      <c r="I33073" s="3">
        <v>59</v>
      </c>
      <c r="J33073" t="s">
        <v>8777</v>
      </c>
      <c r="K33073" t="s">
        <v>8788</v>
      </c>
      <c r="L33073" t="s">
        <v>8800</v>
      </c>
      <c r="M33073" t="s">
        <v>8804</v>
      </c>
      <c r="N33073" s="7" t="str">
        <f>TEXT(Table1[[#This Row],[order_date]],"dddd")</f>
        <v>Friday</v>
      </c>
      <c r="O33073" s="7" t="str">
        <f>TEXT(Table1[[#This Row],[order_date]],"mmmm")</f>
        <v>September</v>
      </c>
      <c r="P33073" s="5" t="str">
        <f>TEXT(Table1[[#This Row],[order_time]],"hhhh")</f>
        <v>16</v>
      </c>
      <c r="Q33073" t="str">
        <f>TEXT(Table1[[#This Row],[order_date]],"yyy")</f>
        <v>2024</v>
      </c>
    </row>
    <row r="33074" spans="1:17" x14ac:dyDescent="0.3">
      <c r="A33074" s="9">
        <v>8070</v>
      </c>
      <c r="B33074" s="9">
        <v>13050</v>
      </c>
      <c r="C33074" s="14">
        <f>VALUE(1/COUNTIF(B:B,Table1[[#This Row],[order_id]]))</f>
        <v>0.25</v>
      </c>
      <c r="D33074" t="s">
        <v>8799</v>
      </c>
      <c r="E33074" s="10">
        <v>2</v>
      </c>
      <c r="F33074" s="18">
        <v>45562</v>
      </c>
      <c r="G33074" s="5" t="s">
        <v>9304</v>
      </c>
      <c r="H33074" s="3">
        <v>59</v>
      </c>
      <c r="I33074" s="3">
        <v>118</v>
      </c>
      <c r="J33074" t="s">
        <v>8777</v>
      </c>
      <c r="K33074" t="s">
        <v>8788</v>
      </c>
      <c r="L33074" t="s">
        <v>8800</v>
      </c>
      <c r="M33074" t="s">
        <v>14213</v>
      </c>
      <c r="N33074" s="7" t="str">
        <f>TEXT(Table1[[#This Row],[order_date]],"dddd")</f>
        <v>Friday</v>
      </c>
      <c r="O33074" s="7" t="str">
        <f>TEXT(Table1[[#This Row],[order_date]],"mmmm")</f>
        <v>September</v>
      </c>
      <c r="P33074" s="5" t="str">
        <f>TEXT(Table1[[#This Row],[order_time]],"hhhh")</f>
        <v>21</v>
      </c>
      <c r="Q33074" t="str">
        <f>TEXT(Table1[[#This Row],[order_date]],"yyy")</f>
        <v>2024</v>
      </c>
    </row>
    <row r="33075" spans="1:17" x14ac:dyDescent="0.3">
      <c r="A33075" s="9">
        <v>8071</v>
      </c>
      <c r="B33075" s="9">
        <v>13050</v>
      </c>
      <c r="C33075" s="14">
        <f>VALUE(1/COUNTIF(B:B,Table1[[#This Row],[order_id]]))</f>
        <v>0.25</v>
      </c>
      <c r="D33075" t="s">
        <v>12</v>
      </c>
      <c r="E33075" s="10">
        <v>2</v>
      </c>
      <c r="F33075" s="18">
        <v>45562</v>
      </c>
      <c r="G33075" s="5" t="s">
        <v>9304</v>
      </c>
      <c r="H33075" s="3">
        <v>169</v>
      </c>
      <c r="I33075" s="3">
        <v>338</v>
      </c>
      <c r="J33075" t="s">
        <v>8776</v>
      </c>
      <c r="K33075" t="s">
        <v>8784</v>
      </c>
      <c r="L33075" t="s">
        <v>8798</v>
      </c>
      <c r="M33075" t="s">
        <v>14213</v>
      </c>
      <c r="N33075" s="7" t="str">
        <f>TEXT(Table1[[#This Row],[order_date]],"dddd")</f>
        <v>Friday</v>
      </c>
      <c r="O33075" s="7" t="str">
        <f>TEXT(Table1[[#This Row],[order_date]],"mmmm")</f>
        <v>September</v>
      </c>
      <c r="P33075" s="5" t="str">
        <f>TEXT(Table1[[#This Row],[order_time]],"hhhh")</f>
        <v>21</v>
      </c>
      <c r="Q33075" t="str">
        <f>TEXT(Table1[[#This Row],[order_date]],"yyy")</f>
        <v>2024</v>
      </c>
    </row>
    <row r="33076" spans="1:17" x14ac:dyDescent="0.3">
      <c r="A33076" s="9">
        <v>8072</v>
      </c>
      <c r="B33076" s="9">
        <v>13050</v>
      </c>
      <c r="C33076" s="14">
        <f>VALUE(1/COUNTIF(B:B,Table1[[#This Row],[order_id]]))</f>
        <v>0.25</v>
      </c>
      <c r="D33076" t="s">
        <v>15</v>
      </c>
      <c r="E33076" s="10">
        <v>1</v>
      </c>
      <c r="F33076" s="18">
        <v>45562</v>
      </c>
      <c r="G33076" s="5" t="s">
        <v>9304</v>
      </c>
      <c r="H33076" s="3">
        <v>49</v>
      </c>
      <c r="I33076" s="3">
        <v>49</v>
      </c>
      <c r="J33076" t="s">
        <v>8779</v>
      </c>
      <c r="K33076" t="s">
        <v>8787</v>
      </c>
      <c r="L33076" t="s">
        <v>8793</v>
      </c>
      <c r="M33076" t="s">
        <v>14213</v>
      </c>
      <c r="N33076" s="7" t="str">
        <f>TEXT(Table1[[#This Row],[order_date]],"dddd")</f>
        <v>Friday</v>
      </c>
      <c r="O33076" s="7" t="str">
        <f>TEXT(Table1[[#This Row],[order_date]],"mmmm")</f>
        <v>September</v>
      </c>
      <c r="P33076" s="5" t="str">
        <f>TEXT(Table1[[#This Row],[order_time]],"hhhh")</f>
        <v>21</v>
      </c>
      <c r="Q33076" t="str">
        <f>TEXT(Table1[[#This Row],[order_date]],"yyy")</f>
        <v>2024</v>
      </c>
    </row>
    <row r="33077" spans="1:17" x14ac:dyDescent="0.3">
      <c r="A33077" s="9">
        <v>8073</v>
      </c>
      <c r="B33077" s="9">
        <v>13050</v>
      </c>
      <c r="C33077" s="14">
        <f>VALUE(1/COUNTIF(B:B,Table1[[#This Row],[order_id]]))</f>
        <v>0.25</v>
      </c>
      <c r="D33077" t="s">
        <v>8796</v>
      </c>
      <c r="E33077" s="10">
        <v>1</v>
      </c>
      <c r="F33077" s="18">
        <v>45562</v>
      </c>
      <c r="G33077" s="5" t="s">
        <v>9304</v>
      </c>
      <c r="H33077" s="3">
        <v>189</v>
      </c>
      <c r="I33077" s="3">
        <v>189</v>
      </c>
      <c r="J33077" t="s">
        <v>8778</v>
      </c>
      <c r="K33077" t="s">
        <v>8783</v>
      </c>
      <c r="L33077" t="s">
        <v>8797</v>
      </c>
      <c r="M33077" t="s">
        <v>14213</v>
      </c>
      <c r="N33077" s="7" t="str">
        <f>TEXT(Table1[[#This Row],[order_date]],"dddd")</f>
        <v>Friday</v>
      </c>
      <c r="O33077" s="7" t="str">
        <f>TEXT(Table1[[#This Row],[order_date]],"mmmm")</f>
        <v>September</v>
      </c>
      <c r="P33077" s="5" t="str">
        <f>TEXT(Table1[[#This Row],[order_time]],"hhhh")</f>
        <v>21</v>
      </c>
      <c r="Q33077" t="str">
        <f>TEXT(Table1[[#This Row],[order_date]],"yyy")</f>
        <v>2024</v>
      </c>
    </row>
    <row r="33078" spans="1:17" x14ac:dyDescent="0.3">
      <c r="A33078" s="9">
        <v>9528</v>
      </c>
      <c r="B33078" s="9">
        <v>13586</v>
      </c>
      <c r="C33078" s="14">
        <f>VALUE(1/COUNTIF(B:B,Table1[[#This Row],[order_id]]))</f>
        <v>0.25</v>
      </c>
      <c r="D33078" t="s">
        <v>13</v>
      </c>
      <c r="E33078" s="10">
        <v>3</v>
      </c>
      <c r="F33078" s="18">
        <v>45562</v>
      </c>
      <c r="G33078" s="5" t="s">
        <v>764</v>
      </c>
      <c r="H33078" s="3">
        <v>99</v>
      </c>
      <c r="I33078" s="3">
        <v>297</v>
      </c>
      <c r="J33078" t="s">
        <v>8779</v>
      </c>
      <c r="K33078" t="s">
        <v>8785</v>
      </c>
      <c r="L33078" t="s">
        <v>8791</v>
      </c>
      <c r="M33078" t="s">
        <v>8804</v>
      </c>
      <c r="N33078" s="7" t="str">
        <f>TEXT(Table1[[#This Row],[order_date]],"dddd")</f>
        <v>Friday</v>
      </c>
      <c r="O33078" s="7" t="str">
        <f>TEXT(Table1[[#This Row],[order_date]],"mmmm")</f>
        <v>September</v>
      </c>
      <c r="P33078" s="5" t="str">
        <f>TEXT(Table1[[#This Row],[order_time]],"hhhh")</f>
        <v>21</v>
      </c>
      <c r="Q33078" t="str">
        <f>TEXT(Table1[[#This Row],[order_date]],"yyy")</f>
        <v>2024</v>
      </c>
    </row>
    <row r="33079" spans="1:17" x14ac:dyDescent="0.3">
      <c r="A33079" s="9">
        <v>9529</v>
      </c>
      <c r="B33079" s="9">
        <v>13586</v>
      </c>
      <c r="C33079" s="14">
        <f>VALUE(1/COUNTIF(B:B,Table1[[#This Row],[order_id]]))</f>
        <v>0.25</v>
      </c>
      <c r="D33079" t="s">
        <v>13</v>
      </c>
      <c r="E33079" s="10">
        <v>3</v>
      </c>
      <c r="F33079" s="18">
        <v>45562</v>
      </c>
      <c r="G33079" s="5" t="s">
        <v>764</v>
      </c>
      <c r="H33079" s="3">
        <v>99</v>
      </c>
      <c r="I33079" s="3">
        <v>297</v>
      </c>
      <c r="J33079" t="s">
        <v>8779</v>
      </c>
      <c r="K33079" t="s">
        <v>8785</v>
      </c>
      <c r="L33079" t="s">
        <v>8791</v>
      </c>
      <c r="M33079" t="s">
        <v>8804</v>
      </c>
      <c r="N33079" s="7" t="str">
        <f>TEXT(Table1[[#This Row],[order_date]],"dddd")</f>
        <v>Friday</v>
      </c>
      <c r="O33079" s="7" t="str">
        <f>TEXT(Table1[[#This Row],[order_date]],"mmmm")</f>
        <v>September</v>
      </c>
      <c r="P33079" s="5" t="str">
        <f>TEXT(Table1[[#This Row],[order_time]],"hhhh")</f>
        <v>21</v>
      </c>
      <c r="Q33079" t="str">
        <f>TEXT(Table1[[#This Row],[order_date]],"yyy")</f>
        <v>2024</v>
      </c>
    </row>
    <row r="33080" spans="1:17" x14ac:dyDescent="0.3">
      <c r="A33080" s="9">
        <v>9530</v>
      </c>
      <c r="B33080" s="9">
        <v>13586</v>
      </c>
      <c r="C33080" s="14">
        <f>VALUE(1/COUNTIF(B:B,Table1[[#This Row],[order_id]]))</f>
        <v>0.25</v>
      </c>
      <c r="D33080" t="s">
        <v>13</v>
      </c>
      <c r="E33080" s="10">
        <v>2</v>
      </c>
      <c r="F33080" s="18">
        <v>45562</v>
      </c>
      <c r="G33080" s="5" t="s">
        <v>764</v>
      </c>
      <c r="H33080" s="3">
        <v>99</v>
      </c>
      <c r="I33080" s="3">
        <v>198</v>
      </c>
      <c r="J33080" t="s">
        <v>8779</v>
      </c>
      <c r="K33080" t="s">
        <v>8785</v>
      </c>
      <c r="L33080" t="s">
        <v>8791</v>
      </c>
      <c r="M33080" t="s">
        <v>8804</v>
      </c>
      <c r="N33080" s="7" t="str">
        <f>TEXT(Table1[[#This Row],[order_date]],"dddd")</f>
        <v>Friday</v>
      </c>
      <c r="O33080" s="7" t="str">
        <f>TEXT(Table1[[#This Row],[order_date]],"mmmm")</f>
        <v>September</v>
      </c>
      <c r="P33080" s="5" t="str">
        <f>TEXT(Table1[[#This Row],[order_time]],"hhhh")</f>
        <v>21</v>
      </c>
      <c r="Q33080" t="str">
        <f>TEXT(Table1[[#This Row],[order_date]],"yyy")</f>
        <v>2024</v>
      </c>
    </row>
    <row r="33081" spans="1:17" x14ac:dyDescent="0.3">
      <c r="A33081" s="9">
        <v>9531</v>
      </c>
      <c r="B33081" s="9">
        <v>13586</v>
      </c>
      <c r="C33081" s="14">
        <f>VALUE(1/COUNTIF(B:B,Table1[[#This Row],[order_id]]))</f>
        <v>0.25</v>
      </c>
      <c r="D33081" t="s">
        <v>11</v>
      </c>
      <c r="E33081" s="10">
        <v>1</v>
      </c>
      <c r="F33081" s="18">
        <v>45562</v>
      </c>
      <c r="G33081" s="5" t="s">
        <v>764</v>
      </c>
      <c r="H33081" s="3">
        <v>79</v>
      </c>
      <c r="I33081" s="3">
        <v>79</v>
      </c>
      <c r="J33081" t="s">
        <v>8776</v>
      </c>
      <c r="K33081" t="s">
        <v>8781</v>
      </c>
      <c r="L33081" t="s">
        <v>8790</v>
      </c>
      <c r="M33081" t="s">
        <v>8804</v>
      </c>
      <c r="N33081" s="7" t="str">
        <f>TEXT(Table1[[#This Row],[order_date]],"dddd")</f>
        <v>Friday</v>
      </c>
      <c r="O33081" s="7" t="str">
        <f>TEXT(Table1[[#This Row],[order_date]],"mmmm")</f>
        <v>September</v>
      </c>
      <c r="P33081" s="5" t="str">
        <f>TEXT(Table1[[#This Row],[order_time]],"hhhh")</f>
        <v>21</v>
      </c>
      <c r="Q33081" t="str">
        <f>TEXT(Table1[[#This Row],[order_date]],"yyy")</f>
        <v>2024</v>
      </c>
    </row>
    <row r="33082" spans="1:17" x14ac:dyDescent="0.3">
      <c r="A33082" s="9">
        <v>9979</v>
      </c>
      <c r="B33082" s="9">
        <v>13765</v>
      </c>
      <c r="C33082" s="14">
        <f>VALUE(1/COUNTIF(B:B,Table1[[#This Row],[order_id]]))</f>
        <v>0.33333333333333331</v>
      </c>
      <c r="D33082" t="s">
        <v>12</v>
      </c>
      <c r="E33082" s="10">
        <v>1</v>
      </c>
      <c r="F33082" s="18">
        <v>45562</v>
      </c>
      <c r="G33082" s="5" t="s">
        <v>9040</v>
      </c>
      <c r="H33082" s="3">
        <v>169</v>
      </c>
      <c r="I33082" s="3">
        <v>169</v>
      </c>
      <c r="J33082" t="s">
        <v>8776</v>
      </c>
      <c r="K33082" t="s">
        <v>8784</v>
      </c>
      <c r="L33082" t="s">
        <v>8798</v>
      </c>
      <c r="M33082" t="s">
        <v>8804</v>
      </c>
      <c r="N33082" s="7" t="str">
        <f>TEXT(Table1[[#This Row],[order_date]],"dddd")</f>
        <v>Friday</v>
      </c>
      <c r="O33082" s="7" t="str">
        <f>TEXT(Table1[[#This Row],[order_date]],"mmmm")</f>
        <v>September</v>
      </c>
      <c r="P33082" s="5" t="str">
        <f>TEXT(Table1[[#This Row],[order_time]],"hhhh")</f>
        <v>14</v>
      </c>
      <c r="Q33082" t="str">
        <f>TEXT(Table1[[#This Row],[order_date]],"yyy")</f>
        <v>2024</v>
      </c>
    </row>
    <row r="33083" spans="1:17" x14ac:dyDescent="0.3">
      <c r="A33083" s="9">
        <v>9980</v>
      </c>
      <c r="B33083" s="9">
        <v>13765</v>
      </c>
      <c r="C33083" s="14">
        <f>VALUE(1/COUNTIF(B:B,Table1[[#This Row],[order_id]]))</f>
        <v>0.33333333333333331</v>
      </c>
      <c r="D33083" t="s">
        <v>15</v>
      </c>
      <c r="E33083" s="10">
        <v>1</v>
      </c>
      <c r="F33083" s="18">
        <v>45562</v>
      </c>
      <c r="G33083" s="5" t="s">
        <v>9040</v>
      </c>
      <c r="H33083" s="3">
        <v>49</v>
      </c>
      <c r="I33083" s="3">
        <v>49</v>
      </c>
      <c r="J33083" t="s">
        <v>8779</v>
      </c>
      <c r="K33083" t="s">
        <v>8787</v>
      </c>
      <c r="L33083" t="s">
        <v>8793</v>
      </c>
      <c r="M33083" t="s">
        <v>8804</v>
      </c>
      <c r="N33083" s="7" t="str">
        <f>TEXT(Table1[[#This Row],[order_date]],"dddd")</f>
        <v>Friday</v>
      </c>
      <c r="O33083" s="7" t="str">
        <f>TEXT(Table1[[#This Row],[order_date]],"mmmm")</f>
        <v>September</v>
      </c>
      <c r="P33083" s="5" t="str">
        <f>TEXT(Table1[[#This Row],[order_time]],"hhhh")</f>
        <v>14</v>
      </c>
      <c r="Q33083" t="str">
        <f>TEXT(Table1[[#This Row],[order_date]],"yyy")</f>
        <v>2024</v>
      </c>
    </row>
    <row r="33084" spans="1:17" x14ac:dyDescent="0.3">
      <c r="A33084" s="9">
        <v>9981</v>
      </c>
      <c r="B33084" s="9">
        <v>13765</v>
      </c>
      <c r="C33084" s="14">
        <f>VALUE(1/COUNTIF(B:B,Table1[[#This Row],[order_id]]))</f>
        <v>0.33333333333333331</v>
      </c>
      <c r="D33084" t="s">
        <v>12</v>
      </c>
      <c r="E33084" s="10">
        <v>1</v>
      </c>
      <c r="F33084" s="18">
        <v>45562</v>
      </c>
      <c r="G33084" s="5" t="s">
        <v>9040</v>
      </c>
      <c r="H33084" s="3">
        <v>169</v>
      </c>
      <c r="I33084" s="3">
        <v>169</v>
      </c>
      <c r="J33084" t="s">
        <v>8776</v>
      </c>
      <c r="K33084" t="s">
        <v>8784</v>
      </c>
      <c r="L33084" t="s">
        <v>8798</v>
      </c>
      <c r="M33084" t="s">
        <v>8804</v>
      </c>
      <c r="N33084" s="7" t="str">
        <f>TEXT(Table1[[#This Row],[order_date]],"dddd")</f>
        <v>Friday</v>
      </c>
      <c r="O33084" s="7" t="str">
        <f>TEXT(Table1[[#This Row],[order_date]],"mmmm")</f>
        <v>September</v>
      </c>
      <c r="P33084" s="5" t="str">
        <f>TEXT(Table1[[#This Row],[order_time]],"hhhh")</f>
        <v>14</v>
      </c>
      <c r="Q33084" t="str">
        <f>TEXT(Table1[[#This Row],[order_date]],"yyy")</f>
        <v>2024</v>
      </c>
    </row>
    <row r="33085" spans="1:17" x14ac:dyDescent="0.3">
      <c r="A33085" s="9">
        <v>10524</v>
      </c>
      <c r="B33085" s="9">
        <v>13967</v>
      </c>
      <c r="C33085" s="14">
        <f>VALUE(1/COUNTIF(B:B,Table1[[#This Row],[order_id]]))</f>
        <v>0.33333333333333331</v>
      </c>
      <c r="D33085" t="s">
        <v>8799</v>
      </c>
      <c r="E33085" s="10">
        <v>1</v>
      </c>
      <c r="F33085" s="18">
        <v>45562</v>
      </c>
      <c r="G33085" s="5" t="s">
        <v>6440</v>
      </c>
      <c r="H33085" s="3">
        <v>59</v>
      </c>
      <c r="I33085" s="3">
        <v>59</v>
      </c>
      <c r="J33085" t="s">
        <v>8777</v>
      </c>
      <c r="K33085" t="s">
        <v>8788</v>
      </c>
      <c r="L33085" t="s">
        <v>8800</v>
      </c>
      <c r="M33085" t="s">
        <v>14212</v>
      </c>
      <c r="N33085" s="7" t="str">
        <f>TEXT(Table1[[#This Row],[order_date]],"dddd")</f>
        <v>Friday</v>
      </c>
      <c r="O33085" s="7" t="str">
        <f>TEXT(Table1[[#This Row],[order_date]],"mmmm")</f>
        <v>September</v>
      </c>
      <c r="P33085" s="5" t="str">
        <f>TEXT(Table1[[#This Row],[order_time]],"hhhh")</f>
        <v>17</v>
      </c>
      <c r="Q33085" t="str">
        <f>TEXT(Table1[[#This Row],[order_date]],"yyy")</f>
        <v>2024</v>
      </c>
    </row>
    <row r="33086" spans="1:17" x14ac:dyDescent="0.3">
      <c r="A33086" s="9">
        <v>10525</v>
      </c>
      <c r="B33086" s="9">
        <v>13967</v>
      </c>
      <c r="C33086" s="14">
        <f>VALUE(1/COUNTIF(B:B,Table1[[#This Row],[order_id]]))</f>
        <v>0.33333333333333331</v>
      </c>
      <c r="D33086" t="s">
        <v>14</v>
      </c>
      <c r="E33086" s="10">
        <v>1</v>
      </c>
      <c r="F33086" s="18">
        <v>45562</v>
      </c>
      <c r="G33086" s="5" t="s">
        <v>6440</v>
      </c>
      <c r="H33086" s="3">
        <v>35</v>
      </c>
      <c r="I33086" s="3">
        <v>35</v>
      </c>
      <c r="J33086" t="s">
        <v>8780</v>
      </c>
      <c r="K33086" t="s">
        <v>8786</v>
      </c>
      <c r="L33086" t="s">
        <v>8792</v>
      </c>
      <c r="M33086" t="s">
        <v>14212</v>
      </c>
      <c r="N33086" s="7" t="str">
        <f>TEXT(Table1[[#This Row],[order_date]],"dddd")</f>
        <v>Friday</v>
      </c>
      <c r="O33086" s="7" t="str">
        <f>TEXT(Table1[[#This Row],[order_date]],"mmmm")</f>
        <v>September</v>
      </c>
      <c r="P33086" s="5" t="str">
        <f>TEXT(Table1[[#This Row],[order_time]],"hhhh")</f>
        <v>17</v>
      </c>
      <c r="Q33086" t="str">
        <f>TEXT(Table1[[#This Row],[order_date]],"yyy")</f>
        <v>2024</v>
      </c>
    </row>
    <row r="33087" spans="1:17" x14ac:dyDescent="0.3">
      <c r="A33087" s="9">
        <v>10526</v>
      </c>
      <c r="B33087" s="9">
        <v>13967</v>
      </c>
      <c r="C33087" s="14">
        <f>VALUE(1/COUNTIF(B:B,Table1[[#This Row],[order_id]]))</f>
        <v>0.33333333333333331</v>
      </c>
      <c r="D33087" t="s">
        <v>8794</v>
      </c>
      <c r="E33087" s="10">
        <v>1</v>
      </c>
      <c r="F33087" s="18">
        <v>45562</v>
      </c>
      <c r="G33087" s="5" t="s">
        <v>6440</v>
      </c>
      <c r="H33087" s="3">
        <v>139</v>
      </c>
      <c r="I33087" s="3">
        <v>139</v>
      </c>
      <c r="J33087" t="s">
        <v>8777</v>
      </c>
      <c r="K33087" t="s">
        <v>8782</v>
      </c>
      <c r="L33087" t="s">
        <v>8795</v>
      </c>
      <c r="M33087" t="s">
        <v>14212</v>
      </c>
      <c r="N33087" s="7" t="str">
        <f>TEXT(Table1[[#This Row],[order_date]],"dddd")</f>
        <v>Friday</v>
      </c>
      <c r="O33087" s="7" t="str">
        <f>TEXT(Table1[[#This Row],[order_date]],"mmmm")</f>
        <v>September</v>
      </c>
      <c r="P33087" s="5" t="str">
        <f>TEXT(Table1[[#This Row],[order_time]],"hhhh")</f>
        <v>17</v>
      </c>
      <c r="Q33087" t="str">
        <f>TEXT(Table1[[#This Row],[order_date]],"yyy")</f>
        <v>2024</v>
      </c>
    </row>
    <row r="33088" spans="1:17" x14ac:dyDescent="0.3">
      <c r="A33088" s="9">
        <v>10776</v>
      </c>
      <c r="B33088" s="9">
        <v>14062</v>
      </c>
      <c r="C33088" s="14">
        <f>VALUE(1/COUNTIF(B:B,Table1[[#This Row],[order_id]]))</f>
        <v>1</v>
      </c>
      <c r="D33088" t="s">
        <v>14</v>
      </c>
      <c r="E33088" s="10">
        <v>1</v>
      </c>
      <c r="F33088" s="18">
        <v>45562</v>
      </c>
      <c r="G33088" s="5" t="s">
        <v>8043</v>
      </c>
      <c r="H33088" s="3">
        <v>35</v>
      </c>
      <c r="I33088" s="3">
        <v>35</v>
      </c>
      <c r="J33088" t="s">
        <v>8780</v>
      </c>
      <c r="K33088" t="s">
        <v>8786</v>
      </c>
      <c r="L33088" t="s">
        <v>8792</v>
      </c>
      <c r="M33088" t="s">
        <v>8806</v>
      </c>
      <c r="N33088" s="7" t="str">
        <f>TEXT(Table1[[#This Row],[order_date]],"dddd")</f>
        <v>Friday</v>
      </c>
      <c r="O33088" s="7" t="str">
        <f>TEXT(Table1[[#This Row],[order_date]],"mmmm")</f>
        <v>September</v>
      </c>
      <c r="P33088" s="5" t="str">
        <f>TEXT(Table1[[#This Row],[order_time]],"hhhh")</f>
        <v>13</v>
      </c>
      <c r="Q33088" t="str">
        <f>TEXT(Table1[[#This Row],[order_date]],"yyy")</f>
        <v>2024</v>
      </c>
    </row>
    <row r="33089" spans="1:17" x14ac:dyDescent="0.3">
      <c r="A33089" s="9">
        <v>10793</v>
      </c>
      <c r="B33089" s="9">
        <v>14070</v>
      </c>
      <c r="C33089" s="14">
        <f>VALUE(1/COUNTIF(B:B,Table1[[#This Row],[order_id]]))</f>
        <v>0.33333333333333331</v>
      </c>
      <c r="D33089" t="s">
        <v>8799</v>
      </c>
      <c r="E33089" s="10">
        <v>1</v>
      </c>
      <c r="F33089" s="18">
        <v>45562</v>
      </c>
      <c r="G33089" s="5" t="s">
        <v>6642</v>
      </c>
      <c r="H33089" s="3">
        <v>59</v>
      </c>
      <c r="I33089" s="3">
        <v>59</v>
      </c>
      <c r="J33089" t="s">
        <v>8777</v>
      </c>
      <c r="K33089" t="s">
        <v>8788</v>
      </c>
      <c r="L33089" t="s">
        <v>8800</v>
      </c>
      <c r="M33089" t="s">
        <v>14213</v>
      </c>
      <c r="N33089" s="7" t="str">
        <f>TEXT(Table1[[#This Row],[order_date]],"dddd")</f>
        <v>Friday</v>
      </c>
      <c r="O33089" s="7" t="str">
        <f>TEXT(Table1[[#This Row],[order_date]],"mmmm")</f>
        <v>September</v>
      </c>
      <c r="P33089" s="5" t="str">
        <f>TEXT(Table1[[#This Row],[order_time]],"hhhh")</f>
        <v>17</v>
      </c>
      <c r="Q33089" t="str">
        <f>TEXT(Table1[[#This Row],[order_date]],"yyy")</f>
        <v>2024</v>
      </c>
    </row>
    <row r="33090" spans="1:17" x14ac:dyDescent="0.3">
      <c r="A33090" s="9">
        <v>10794</v>
      </c>
      <c r="B33090" s="9">
        <v>14070</v>
      </c>
      <c r="C33090" s="14">
        <f>VALUE(1/COUNTIF(B:B,Table1[[#This Row],[order_id]]))</f>
        <v>0.33333333333333331</v>
      </c>
      <c r="D33090" t="s">
        <v>14</v>
      </c>
      <c r="E33090" s="10">
        <v>2</v>
      </c>
      <c r="F33090" s="18">
        <v>45562</v>
      </c>
      <c r="G33090" s="5" t="s">
        <v>6642</v>
      </c>
      <c r="H33090" s="3">
        <v>35</v>
      </c>
      <c r="I33090" s="3">
        <v>70</v>
      </c>
      <c r="J33090" t="s">
        <v>8780</v>
      </c>
      <c r="K33090" t="s">
        <v>8786</v>
      </c>
      <c r="L33090" t="s">
        <v>8792</v>
      </c>
      <c r="M33090" t="s">
        <v>14213</v>
      </c>
      <c r="N33090" s="7" t="str">
        <f>TEXT(Table1[[#This Row],[order_date]],"dddd")</f>
        <v>Friday</v>
      </c>
      <c r="O33090" s="7" t="str">
        <f>TEXT(Table1[[#This Row],[order_date]],"mmmm")</f>
        <v>September</v>
      </c>
      <c r="P33090" s="5" t="str">
        <f>TEXT(Table1[[#This Row],[order_time]],"hhhh")</f>
        <v>17</v>
      </c>
      <c r="Q33090" t="str">
        <f>TEXT(Table1[[#This Row],[order_date]],"yyy")</f>
        <v>2024</v>
      </c>
    </row>
    <row r="33091" spans="1:17" x14ac:dyDescent="0.3">
      <c r="A33091" s="9">
        <v>10795</v>
      </c>
      <c r="B33091" s="9">
        <v>14070</v>
      </c>
      <c r="C33091" s="14">
        <f>VALUE(1/COUNTIF(B:B,Table1[[#This Row],[order_id]]))</f>
        <v>0.33333333333333331</v>
      </c>
      <c r="D33091" t="s">
        <v>13</v>
      </c>
      <c r="E33091" s="10">
        <v>1</v>
      </c>
      <c r="F33091" s="18">
        <v>45562</v>
      </c>
      <c r="G33091" s="5" t="s">
        <v>6642</v>
      </c>
      <c r="H33091" s="3">
        <v>99</v>
      </c>
      <c r="I33091" s="3">
        <v>99</v>
      </c>
      <c r="J33091" t="s">
        <v>8779</v>
      </c>
      <c r="K33091" t="s">
        <v>8785</v>
      </c>
      <c r="L33091" t="s">
        <v>8791</v>
      </c>
      <c r="M33091" t="s">
        <v>14213</v>
      </c>
      <c r="N33091" s="7" t="str">
        <f>TEXT(Table1[[#This Row],[order_date]],"dddd")</f>
        <v>Friday</v>
      </c>
      <c r="O33091" s="7" t="str">
        <f>TEXT(Table1[[#This Row],[order_date]],"mmmm")</f>
        <v>September</v>
      </c>
      <c r="P33091" s="5" t="str">
        <f>TEXT(Table1[[#This Row],[order_time]],"hhhh")</f>
        <v>17</v>
      </c>
      <c r="Q33091" t="str">
        <f>TEXT(Table1[[#This Row],[order_date]],"yyy")</f>
        <v>2024</v>
      </c>
    </row>
    <row r="33092" spans="1:17" x14ac:dyDescent="0.3">
      <c r="A33092" s="9">
        <v>11474</v>
      </c>
      <c r="B33092" s="9">
        <v>14320</v>
      </c>
      <c r="C33092" s="14">
        <f>VALUE(1/COUNTIF(B:B,Table1[[#This Row],[order_id]]))</f>
        <v>0.25</v>
      </c>
      <c r="D33092" t="s">
        <v>13</v>
      </c>
      <c r="E33092" s="10">
        <v>1</v>
      </c>
      <c r="F33092" s="18">
        <v>45562</v>
      </c>
      <c r="G33092" s="5" t="s">
        <v>1268</v>
      </c>
      <c r="H33092" s="3">
        <v>99</v>
      </c>
      <c r="I33092" s="3">
        <v>99</v>
      </c>
      <c r="J33092" t="s">
        <v>8779</v>
      </c>
      <c r="K33092" t="s">
        <v>8785</v>
      </c>
      <c r="L33092" t="s">
        <v>8791</v>
      </c>
      <c r="M33092" t="s">
        <v>14213</v>
      </c>
      <c r="N33092" s="7" t="str">
        <f>TEXT(Table1[[#This Row],[order_date]],"dddd")</f>
        <v>Friday</v>
      </c>
      <c r="O33092" s="7" t="str">
        <f>TEXT(Table1[[#This Row],[order_date]],"mmmm")</f>
        <v>September</v>
      </c>
      <c r="P33092" s="5" t="str">
        <f>TEXT(Table1[[#This Row],[order_time]],"hhhh")</f>
        <v>21</v>
      </c>
      <c r="Q33092" t="str">
        <f>TEXT(Table1[[#This Row],[order_date]],"yyy")</f>
        <v>2024</v>
      </c>
    </row>
    <row r="33093" spans="1:17" x14ac:dyDescent="0.3">
      <c r="A33093" s="9">
        <v>11475</v>
      </c>
      <c r="B33093" s="9">
        <v>14320</v>
      </c>
      <c r="C33093" s="14">
        <f>VALUE(1/COUNTIF(B:B,Table1[[#This Row],[order_id]]))</f>
        <v>0.25</v>
      </c>
      <c r="D33093" t="s">
        <v>15</v>
      </c>
      <c r="E33093" s="10">
        <v>1</v>
      </c>
      <c r="F33093" s="18">
        <v>45562</v>
      </c>
      <c r="G33093" s="5" t="s">
        <v>1268</v>
      </c>
      <c r="H33093" s="3">
        <v>49</v>
      </c>
      <c r="I33093" s="3">
        <v>49</v>
      </c>
      <c r="J33093" t="s">
        <v>8779</v>
      </c>
      <c r="K33093" t="s">
        <v>8787</v>
      </c>
      <c r="L33093" t="s">
        <v>8793</v>
      </c>
      <c r="M33093" t="s">
        <v>14213</v>
      </c>
      <c r="N33093" s="7" t="str">
        <f>TEXT(Table1[[#This Row],[order_date]],"dddd")</f>
        <v>Friday</v>
      </c>
      <c r="O33093" s="7" t="str">
        <f>TEXT(Table1[[#This Row],[order_date]],"mmmm")</f>
        <v>September</v>
      </c>
      <c r="P33093" s="5" t="str">
        <f>TEXT(Table1[[#This Row],[order_time]],"hhhh")</f>
        <v>21</v>
      </c>
      <c r="Q33093" t="str">
        <f>TEXT(Table1[[#This Row],[order_date]],"yyy")</f>
        <v>2024</v>
      </c>
    </row>
    <row r="33094" spans="1:17" x14ac:dyDescent="0.3">
      <c r="A33094" s="9">
        <v>11476</v>
      </c>
      <c r="B33094" s="9">
        <v>14320</v>
      </c>
      <c r="C33094" s="14">
        <f>VALUE(1/COUNTIF(B:B,Table1[[#This Row],[order_id]]))</f>
        <v>0.25</v>
      </c>
      <c r="D33094" t="s">
        <v>8801</v>
      </c>
      <c r="E33094" s="10">
        <v>2</v>
      </c>
      <c r="F33094" s="18">
        <v>45562</v>
      </c>
      <c r="G33094" s="5" t="s">
        <v>1268</v>
      </c>
      <c r="H33094" s="3">
        <v>209</v>
      </c>
      <c r="I33094" s="3">
        <v>418</v>
      </c>
      <c r="J33094" t="s">
        <v>8777</v>
      </c>
      <c r="K33094" t="s">
        <v>8789</v>
      </c>
      <c r="L33094" t="s">
        <v>8802</v>
      </c>
      <c r="M33094" t="s">
        <v>14213</v>
      </c>
      <c r="N33094" s="7" t="str">
        <f>TEXT(Table1[[#This Row],[order_date]],"dddd")</f>
        <v>Friday</v>
      </c>
      <c r="O33094" s="7" t="str">
        <f>TEXT(Table1[[#This Row],[order_date]],"mmmm")</f>
        <v>September</v>
      </c>
      <c r="P33094" s="5" t="str">
        <f>TEXT(Table1[[#This Row],[order_time]],"hhhh")</f>
        <v>21</v>
      </c>
      <c r="Q33094" t="str">
        <f>TEXT(Table1[[#This Row],[order_date]],"yyy")</f>
        <v>2024</v>
      </c>
    </row>
    <row r="33095" spans="1:17" x14ac:dyDescent="0.3">
      <c r="A33095" s="9">
        <v>11477</v>
      </c>
      <c r="B33095" s="9">
        <v>14320</v>
      </c>
      <c r="C33095" s="14">
        <f>VALUE(1/COUNTIF(B:B,Table1[[#This Row],[order_id]]))</f>
        <v>0.25</v>
      </c>
      <c r="D33095" t="s">
        <v>11</v>
      </c>
      <c r="E33095" s="10">
        <v>2</v>
      </c>
      <c r="F33095" s="18">
        <v>45562</v>
      </c>
      <c r="G33095" s="5" t="s">
        <v>1268</v>
      </c>
      <c r="H33095" s="3">
        <v>79</v>
      </c>
      <c r="I33095" s="3">
        <v>158</v>
      </c>
      <c r="J33095" t="s">
        <v>8776</v>
      </c>
      <c r="K33095" t="s">
        <v>8781</v>
      </c>
      <c r="L33095" t="s">
        <v>8790</v>
      </c>
      <c r="M33095" t="s">
        <v>14213</v>
      </c>
      <c r="N33095" s="7" t="str">
        <f>TEXT(Table1[[#This Row],[order_date]],"dddd")</f>
        <v>Friday</v>
      </c>
      <c r="O33095" s="7" t="str">
        <f>TEXT(Table1[[#This Row],[order_date]],"mmmm")</f>
        <v>September</v>
      </c>
      <c r="P33095" s="5" t="str">
        <f>TEXT(Table1[[#This Row],[order_time]],"hhhh")</f>
        <v>21</v>
      </c>
      <c r="Q33095" t="str">
        <f>TEXT(Table1[[#This Row],[order_date]],"yyy")</f>
        <v>2024</v>
      </c>
    </row>
    <row r="33096" spans="1:17" x14ac:dyDescent="0.3">
      <c r="A33096" s="9">
        <v>12967</v>
      </c>
      <c r="B33096" s="9">
        <v>14891</v>
      </c>
      <c r="C33096" s="14">
        <f>VALUE(1/COUNTIF(B:B,Table1[[#This Row],[order_id]]))</f>
        <v>0.33333333333333331</v>
      </c>
      <c r="D33096" t="s">
        <v>8799</v>
      </c>
      <c r="E33096" s="10">
        <v>1</v>
      </c>
      <c r="F33096" s="18">
        <v>45562</v>
      </c>
      <c r="G33096" s="5" t="s">
        <v>5655</v>
      </c>
      <c r="H33096" s="3">
        <v>59</v>
      </c>
      <c r="I33096" s="3">
        <v>59</v>
      </c>
      <c r="J33096" t="s">
        <v>8777</v>
      </c>
      <c r="K33096" t="s">
        <v>8788</v>
      </c>
      <c r="L33096" t="s">
        <v>8800</v>
      </c>
      <c r="M33096" t="s">
        <v>14213</v>
      </c>
      <c r="N33096" s="7" t="str">
        <f>TEXT(Table1[[#This Row],[order_date]],"dddd")</f>
        <v>Friday</v>
      </c>
      <c r="O33096" s="7" t="str">
        <f>TEXT(Table1[[#This Row],[order_date]],"mmmm")</f>
        <v>September</v>
      </c>
      <c r="P33096" s="5" t="str">
        <f>TEXT(Table1[[#This Row],[order_time]],"hhhh")</f>
        <v>11</v>
      </c>
      <c r="Q33096" t="str">
        <f>TEXT(Table1[[#This Row],[order_date]],"yyy")</f>
        <v>2024</v>
      </c>
    </row>
    <row r="33097" spans="1:17" x14ac:dyDescent="0.3">
      <c r="A33097" s="9">
        <v>12968</v>
      </c>
      <c r="B33097" s="9">
        <v>14891</v>
      </c>
      <c r="C33097" s="14">
        <f>VALUE(1/COUNTIF(B:B,Table1[[#This Row],[order_id]]))</f>
        <v>0.33333333333333331</v>
      </c>
      <c r="D33097" t="s">
        <v>8801</v>
      </c>
      <c r="E33097" s="10">
        <v>1</v>
      </c>
      <c r="F33097" s="18">
        <v>45562</v>
      </c>
      <c r="G33097" s="5" t="s">
        <v>5655</v>
      </c>
      <c r="H33097" s="3">
        <v>209</v>
      </c>
      <c r="I33097" s="3">
        <v>209</v>
      </c>
      <c r="J33097" t="s">
        <v>8777</v>
      </c>
      <c r="K33097" t="s">
        <v>8789</v>
      </c>
      <c r="L33097" t="s">
        <v>8802</v>
      </c>
      <c r="M33097" t="s">
        <v>14213</v>
      </c>
      <c r="N33097" s="7" t="str">
        <f>TEXT(Table1[[#This Row],[order_date]],"dddd")</f>
        <v>Friday</v>
      </c>
      <c r="O33097" s="7" t="str">
        <f>TEXT(Table1[[#This Row],[order_date]],"mmmm")</f>
        <v>September</v>
      </c>
      <c r="P33097" s="5" t="str">
        <f>TEXT(Table1[[#This Row],[order_time]],"hhhh")</f>
        <v>11</v>
      </c>
      <c r="Q33097" t="str">
        <f>TEXT(Table1[[#This Row],[order_date]],"yyy")</f>
        <v>2024</v>
      </c>
    </row>
    <row r="33098" spans="1:17" x14ac:dyDescent="0.3">
      <c r="A33098" s="9">
        <v>12969</v>
      </c>
      <c r="B33098" s="9">
        <v>14891</v>
      </c>
      <c r="C33098" s="14">
        <f>VALUE(1/COUNTIF(B:B,Table1[[#This Row],[order_id]]))</f>
        <v>0.33333333333333331</v>
      </c>
      <c r="D33098" t="s">
        <v>12</v>
      </c>
      <c r="E33098" s="10">
        <v>1</v>
      </c>
      <c r="F33098" s="18">
        <v>45562</v>
      </c>
      <c r="G33098" s="5" t="s">
        <v>5655</v>
      </c>
      <c r="H33098" s="3">
        <v>169</v>
      </c>
      <c r="I33098" s="3">
        <v>169</v>
      </c>
      <c r="J33098" t="s">
        <v>8776</v>
      </c>
      <c r="K33098" t="s">
        <v>8784</v>
      </c>
      <c r="L33098" t="s">
        <v>8798</v>
      </c>
      <c r="M33098" t="s">
        <v>14213</v>
      </c>
      <c r="N33098" s="7" t="str">
        <f>TEXT(Table1[[#This Row],[order_date]],"dddd")</f>
        <v>Friday</v>
      </c>
      <c r="O33098" s="7" t="str">
        <f>TEXT(Table1[[#This Row],[order_date]],"mmmm")</f>
        <v>September</v>
      </c>
      <c r="P33098" s="5" t="str">
        <f>TEXT(Table1[[#This Row],[order_time]],"hhhh")</f>
        <v>11</v>
      </c>
      <c r="Q33098" t="str">
        <f>TEXT(Table1[[#This Row],[order_date]],"yyy")</f>
        <v>2024</v>
      </c>
    </row>
    <row r="33099" spans="1:17" x14ac:dyDescent="0.3">
      <c r="A33099" s="9">
        <v>13661</v>
      </c>
      <c r="B33099" s="9">
        <v>15147</v>
      </c>
      <c r="C33099" s="14">
        <f>VALUE(1/COUNTIF(B:B,Table1[[#This Row],[order_id]]))</f>
        <v>0.33333333333333331</v>
      </c>
      <c r="D33099" t="s">
        <v>12</v>
      </c>
      <c r="E33099" s="10">
        <v>1</v>
      </c>
      <c r="F33099" s="18">
        <v>45562</v>
      </c>
      <c r="G33099" s="5" t="s">
        <v>10299</v>
      </c>
      <c r="H33099" s="3">
        <v>169</v>
      </c>
      <c r="I33099" s="3">
        <v>169</v>
      </c>
      <c r="J33099" t="s">
        <v>8776</v>
      </c>
      <c r="K33099" t="s">
        <v>8784</v>
      </c>
      <c r="L33099" t="s">
        <v>8798</v>
      </c>
      <c r="M33099" t="s">
        <v>8804</v>
      </c>
      <c r="N33099" s="7" t="str">
        <f>TEXT(Table1[[#This Row],[order_date]],"dddd")</f>
        <v>Friday</v>
      </c>
      <c r="O33099" s="7" t="str">
        <f>TEXT(Table1[[#This Row],[order_date]],"mmmm")</f>
        <v>September</v>
      </c>
      <c r="P33099" s="5" t="str">
        <f>TEXT(Table1[[#This Row],[order_time]],"hhhh")</f>
        <v>11</v>
      </c>
      <c r="Q33099" t="str">
        <f>TEXT(Table1[[#This Row],[order_date]],"yyy")</f>
        <v>2024</v>
      </c>
    </row>
    <row r="33100" spans="1:17" x14ac:dyDescent="0.3">
      <c r="A33100" s="9">
        <v>13662</v>
      </c>
      <c r="B33100" s="9">
        <v>15147</v>
      </c>
      <c r="C33100" s="14">
        <f>VALUE(1/COUNTIF(B:B,Table1[[#This Row],[order_id]]))</f>
        <v>0.33333333333333331</v>
      </c>
      <c r="D33100" t="s">
        <v>8801</v>
      </c>
      <c r="E33100" s="10">
        <v>1</v>
      </c>
      <c r="F33100" s="18">
        <v>45562</v>
      </c>
      <c r="G33100" s="5" t="s">
        <v>10299</v>
      </c>
      <c r="H33100" s="3">
        <v>209</v>
      </c>
      <c r="I33100" s="3">
        <v>209</v>
      </c>
      <c r="J33100" t="s">
        <v>8777</v>
      </c>
      <c r="K33100" t="s">
        <v>8789</v>
      </c>
      <c r="L33100" t="s">
        <v>8802</v>
      </c>
      <c r="M33100" t="s">
        <v>8804</v>
      </c>
      <c r="N33100" s="7" t="str">
        <f>TEXT(Table1[[#This Row],[order_date]],"dddd")</f>
        <v>Friday</v>
      </c>
      <c r="O33100" s="7" t="str">
        <f>TEXT(Table1[[#This Row],[order_date]],"mmmm")</f>
        <v>September</v>
      </c>
      <c r="P33100" s="5" t="str">
        <f>TEXT(Table1[[#This Row],[order_time]],"hhhh")</f>
        <v>11</v>
      </c>
      <c r="Q33100" t="str">
        <f>TEXT(Table1[[#This Row],[order_date]],"yyy")</f>
        <v>2024</v>
      </c>
    </row>
    <row r="33101" spans="1:17" x14ac:dyDescent="0.3">
      <c r="A33101" s="9">
        <v>13663</v>
      </c>
      <c r="B33101" s="9">
        <v>15147</v>
      </c>
      <c r="C33101" s="14">
        <f>VALUE(1/COUNTIF(B:B,Table1[[#This Row],[order_id]]))</f>
        <v>0.33333333333333331</v>
      </c>
      <c r="D33101" t="s">
        <v>11</v>
      </c>
      <c r="E33101" s="10">
        <v>1</v>
      </c>
      <c r="F33101" s="18">
        <v>45562</v>
      </c>
      <c r="G33101" s="5" t="s">
        <v>10299</v>
      </c>
      <c r="H33101" s="3">
        <v>79</v>
      </c>
      <c r="I33101" s="3">
        <v>79</v>
      </c>
      <c r="J33101" t="s">
        <v>8776</v>
      </c>
      <c r="K33101" t="s">
        <v>8781</v>
      </c>
      <c r="L33101" t="s">
        <v>8790</v>
      </c>
      <c r="M33101" t="s">
        <v>8804</v>
      </c>
      <c r="N33101" s="7" t="str">
        <f>TEXT(Table1[[#This Row],[order_date]],"dddd")</f>
        <v>Friday</v>
      </c>
      <c r="O33101" s="7" t="str">
        <f>TEXT(Table1[[#This Row],[order_date]],"mmmm")</f>
        <v>September</v>
      </c>
      <c r="P33101" s="5" t="str">
        <f>TEXT(Table1[[#This Row],[order_time]],"hhhh")</f>
        <v>11</v>
      </c>
      <c r="Q33101" t="str">
        <f>TEXT(Table1[[#This Row],[order_date]],"yyy")</f>
        <v>2024</v>
      </c>
    </row>
    <row r="33102" spans="1:17" x14ac:dyDescent="0.3">
      <c r="A33102" s="9">
        <v>15903</v>
      </c>
      <c r="B33102" s="9">
        <v>15976</v>
      </c>
      <c r="C33102" s="14">
        <f>VALUE(1/COUNTIF(B:B,Table1[[#This Row],[order_id]]))</f>
        <v>0.33333333333333331</v>
      </c>
      <c r="D33102" t="s">
        <v>12</v>
      </c>
      <c r="E33102" s="10">
        <v>1</v>
      </c>
      <c r="F33102" s="18">
        <v>45562</v>
      </c>
      <c r="G33102" s="5" t="s">
        <v>10942</v>
      </c>
      <c r="H33102" s="3">
        <v>169</v>
      </c>
      <c r="I33102" s="3">
        <v>169</v>
      </c>
      <c r="J33102" t="s">
        <v>8776</v>
      </c>
      <c r="K33102" t="s">
        <v>8784</v>
      </c>
      <c r="L33102" t="s">
        <v>8798</v>
      </c>
      <c r="M33102" t="s">
        <v>8804</v>
      </c>
      <c r="N33102" s="7" t="str">
        <f>TEXT(Table1[[#This Row],[order_date]],"dddd")</f>
        <v>Friday</v>
      </c>
      <c r="O33102" s="7" t="str">
        <f>TEXT(Table1[[#This Row],[order_date]],"mmmm")</f>
        <v>September</v>
      </c>
      <c r="P33102" s="5" t="str">
        <f>TEXT(Table1[[#This Row],[order_time]],"hhhh")</f>
        <v>20</v>
      </c>
      <c r="Q33102" t="str">
        <f>TEXT(Table1[[#This Row],[order_date]],"yyy")</f>
        <v>2024</v>
      </c>
    </row>
    <row r="33103" spans="1:17" x14ac:dyDescent="0.3">
      <c r="A33103" s="9">
        <v>15904</v>
      </c>
      <c r="B33103" s="9">
        <v>15976</v>
      </c>
      <c r="C33103" s="14">
        <f>VALUE(1/COUNTIF(B:B,Table1[[#This Row],[order_id]]))</f>
        <v>0.33333333333333331</v>
      </c>
      <c r="D33103" t="s">
        <v>8796</v>
      </c>
      <c r="E33103" s="10">
        <v>1</v>
      </c>
      <c r="F33103" s="18">
        <v>45562</v>
      </c>
      <c r="G33103" s="5" t="s">
        <v>10942</v>
      </c>
      <c r="H33103" s="3">
        <v>189</v>
      </c>
      <c r="I33103" s="3">
        <v>189</v>
      </c>
      <c r="J33103" t="s">
        <v>8778</v>
      </c>
      <c r="K33103" t="s">
        <v>8783</v>
      </c>
      <c r="L33103" t="s">
        <v>8797</v>
      </c>
      <c r="M33103" t="s">
        <v>8804</v>
      </c>
      <c r="N33103" s="7" t="str">
        <f>TEXT(Table1[[#This Row],[order_date]],"dddd")</f>
        <v>Friday</v>
      </c>
      <c r="O33103" s="7" t="str">
        <f>TEXT(Table1[[#This Row],[order_date]],"mmmm")</f>
        <v>September</v>
      </c>
      <c r="P33103" s="5" t="str">
        <f>TEXT(Table1[[#This Row],[order_time]],"hhhh")</f>
        <v>20</v>
      </c>
      <c r="Q33103" t="str">
        <f>TEXT(Table1[[#This Row],[order_date]],"yyy")</f>
        <v>2024</v>
      </c>
    </row>
    <row r="33104" spans="1:17" x14ac:dyDescent="0.3">
      <c r="A33104" s="9">
        <v>15905</v>
      </c>
      <c r="B33104" s="9">
        <v>15976</v>
      </c>
      <c r="C33104" s="14">
        <f>VALUE(1/COUNTIF(B:B,Table1[[#This Row],[order_id]]))</f>
        <v>0.33333333333333331</v>
      </c>
      <c r="D33104" t="s">
        <v>12</v>
      </c>
      <c r="E33104" s="10">
        <v>1</v>
      </c>
      <c r="F33104" s="18">
        <v>45562</v>
      </c>
      <c r="G33104" s="5" t="s">
        <v>10942</v>
      </c>
      <c r="H33104" s="3">
        <v>169</v>
      </c>
      <c r="I33104" s="3">
        <v>169</v>
      </c>
      <c r="J33104" t="s">
        <v>8776</v>
      </c>
      <c r="K33104" t="s">
        <v>8784</v>
      </c>
      <c r="L33104" t="s">
        <v>8798</v>
      </c>
      <c r="M33104" t="s">
        <v>8804</v>
      </c>
      <c r="N33104" s="7" t="str">
        <f>TEXT(Table1[[#This Row],[order_date]],"dddd")</f>
        <v>Friday</v>
      </c>
      <c r="O33104" s="7" t="str">
        <f>TEXT(Table1[[#This Row],[order_date]],"mmmm")</f>
        <v>September</v>
      </c>
      <c r="P33104" s="5" t="str">
        <f>TEXT(Table1[[#This Row],[order_time]],"hhhh")</f>
        <v>20</v>
      </c>
      <c r="Q33104" t="str">
        <f>TEXT(Table1[[#This Row],[order_date]],"yyy")</f>
        <v>2024</v>
      </c>
    </row>
    <row r="33105" spans="1:17" x14ac:dyDescent="0.3">
      <c r="A33105" s="9">
        <v>16397</v>
      </c>
      <c r="B33105" s="9">
        <v>16169</v>
      </c>
      <c r="C33105" s="14">
        <f>VALUE(1/COUNTIF(B:B,Table1[[#This Row],[order_id]]))</f>
        <v>0.2</v>
      </c>
      <c r="D33105" t="s">
        <v>15</v>
      </c>
      <c r="E33105" s="10">
        <v>1</v>
      </c>
      <c r="F33105" s="18">
        <v>45562</v>
      </c>
      <c r="G33105" s="5" t="s">
        <v>5231</v>
      </c>
      <c r="H33105" s="3">
        <v>49</v>
      </c>
      <c r="I33105" s="3">
        <v>49</v>
      </c>
      <c r="J33105" t="s">
        <v>8779</v>
      </c>
      <c r="K33105" t="s">
        <v>8787</v>
      </c>
      <c r="L33105" t="s">
        <v>8793</v>
      </c>
      <c r="M33105" t="s">
        <v>8804</v>
      </c>
      <c r="N33105" s="7" t="str">
        <f>TEXT(Table1[[#This Row],[order_date]],"dddd")</f>
        <v>Friday</v>
      </c>
      <c r="O33105" s="7" t="str">
        <f>TEXT(Table1[[#This Row],[order_date]],"mmmm")</f>
        <v>September</v>
      </c>
      <c r="P33105" s="5" t="str">
        <f>TEXT(Table1[[#This Row],[order_time]],"hhhh")</f>
        <v>14</v>
      </c>
      <c r="Q33105" t="str">
        <f>TEXT(Table1[[#This Row],[order_date]],"yyy")</f>
        <v>2024</v>
      </c>
    </row>
    <row r="33106" spans="1:17" x14ac:dyDescent="0.3">
      <c r="A33106" s="9">
        <v>16398</v>
      </c>
      <c r="B33106" s="9">
        <v>16169</v>
      </c>
      <c r="C33106" s="14">
        <f>VALUE(1/COUNTIF(B:B,Table1[[#This Row],[order_id]]))</f>
        <v>0.2</v>
      </c>
      <c r="D33106" t="s">
        <v>8794</v>
      </c>
      <c r="E33106" s="10">
        <v>1</v>
      </c>
      <c r="F33106" s="18">
        <v>45562</v>
      </c>
      <c r="G33106" s="5" t="s">
        <v>5231</v>
      </c>
      <c r="H33106" s="3">
        <v>139</v>
      </c>
      <c r="I33106" s="3">
        <v>139</v>
      </c>
      <c r="J33106" t="s">
        <v>8777</v>
      </c>
      <c r="K33106" t="s">
        <v>8782</v>
      </c>
      <c r="L33106" t="s">
        <v>8795</v>
      </c>
      <c r="M33106" t="s">
        <v>8804</v>
      </c>
      <c r="N33106" s="7" t="str">
        <f>TEXT(Table1[[#This Row],[order_date]],"dddd")</f>
        <v>Friday</v>
      </c>
      <c r="O33106" s="7" t="str">
        <f>TEXT(Table1[[#This Row],[order_date]],"mmmm")</f>
        <v>September</v>
      </c>
      <c r="P33106" s="5" t="str">
        <f>TEXT(Table1[[#This Row],[order_time]],"hhhh")</f>
        <v>14</v>
      </c>
      <c r="Q33106" t="str">
        <f>TEXT(Table1[[#This Row],[order_date]],"yyy")</f>
        <v>2024</v>
      </c>
    </row>
    <row r="33107" spans="1:17" x14ac:dyDescent="0.3">
      <c r="A33107" s="9">
        <v>16399</v>
      </c>
      <c r="B33107" s="9">
        <v>16169</v>
      </c>
      <c r="C33107" s="14">
        <f>VALUE(1/COUNTIF(B:B,Table1[[#This Row],[order_id]]))</f>
        <v>0.2</v>
      </c>
      <c r="D33107" t="s">
        <v>8799</v>
      </c>
      <c r="E33107" s="10">
        <v>3</v>
      </c>
      <c r="F33107" s="18">
        <v>45562</v>
      </c>
      <c r="G33107" s="5" t="s">
        <v>5231</v>
      </c>
      <c r="H33107" s="3">
        <v>59</v>
      </c>
      <c r="I33107" s="3">
        <v>177</v>
      </c>
      <c r="J33107" t="s">
        <v>8777</v>
      </c>
      <c r="K33107" t="s">
        <v>8788</v>
      </c>
      <c r="L33107" t="s">
        <v>8800</v>
      </c>
      <c r="M33107" t="s">
        <v>8804</v>
      </c>
      <c r="N33107" s="7" t="str">
        <f>TEXT(Table1[[#This Row],[order_date]],"dddd")</f>
        <v>Friday</v>
      </c>
      <c r="O33107" s="7" t="str">
        <f>TEXT(Table1[[#This Row],[order_date]],"mmmm")</f>
        <v>September</v>
      </c>
      <c r="P33107" s="5" t="str">
        <f>TEXT(Table1[[#This Row],[order_time]],"hhhh")</f>
        <v>14</v>
      </c>
      <c r="Q33107" t="str">
        <f>TEXT(Table1[[#This Row],[order_date]],"yyy")</f>
        <v>2024</v>
      </c>
    </row>
    <row r="33108" spans="1:17" x14ac:dyDescent="0.3">
      <c r="A33108" s="9">
        <v>16400</v>
      </c>
      <c r="B33108" s="9">
        <v>16169</v>
      </c>
      <c r="C33108" s="14">
        <f>VALUE(1/COUNTIF(B:B,Table1[[#This Row],[order_id]]))</f>
        <v>0.2</v>
      </c>
      <c r="D33108" t="s">
        <v>12</v>
      </c>
      <c r="E33108" s="10">
        <v>1</v>
      </c>
      <c r="F33108" s="18">
        <v>45562</v>
      </c>
      <c r="G33108" s="5" t="s">
        <v>5231</v>
      </c>
      <c r="H33108" s="3">
        <v>169</v>
      </c>
      <c r="I33108" s="3">
        <v>169</v>
      </c>
      <c r="J33108" t="s">
        <v>8776</v>
      </c>
      <c r="K33108" t="s">
        <v>8784</v>
      </c>
      <c r="L33108" t="s">
        <v>8798</v>
      </c>
      <c r="M33108" t="s">
        <v>8804</v>
      </c>
      <c r="N33108" s="7" t="str">
        <f>TEXT(Table1[[#This Row],[order_date]],"dddd")</f>
        <v>Friday</v>
      </c>
      <c r="O33108" s="7" t="str">
        <f>TEXT(Table1[[#This Row],[order_date]],"mmmm")</f>
        <v>September</v>
      </c>
      <c r="P33108" s="5" t="str">
        <f>TEXT(Table1[[#This Row],[order_time]],"hhhh")</f>
        <v>14</v>
      </c>
      <c r="Q33108" t="str">
        <f>TEXT(Table1[[#This Row],[order_date]],"yyy")</f>
        <v>2024</v>
      </c>
    </row>
    <row r="33109" spans="1:17" x14ac:dyDescent="0.3">
      <c r="A33109" s="9">
        <v>16401</v>
      </c>
      <c r="B33109" s="9">
        <v>16169</v>
      </c>
      <c r="C33109" s="14">
        <f>VALUE(1/COUNTIF(B:B,Table1[[#This Row],[order_id]]))</f>
        <v>0.2</v>
      </c>
      <c r="D33109" t="s">
        <v>14</v>
      </c>
      <c r="E33109" s="10">
        <v>3</v>
      </c>
      <c r="F33109" s="18">
        <v>45562</v>
      </c>
      <c r="G33109" s="5" t="s">
        <v>5231</v>
      </c>
      <c r="H33109" s="3">
        <v>35</v>
      </c>
      <c r="I33109" s="3">
        <v>105</v>
      </c>
      <c r="J33109" t="s">
        <v>8780</v>
      </c>
      <c r="K33109" t="s">
        <v>8786</v>
      </c>
      <c r="L33109" t="s">
        <v>8792</v>
      </c>
      <c r="M33109" t="s">
        <v>8804</v>
      </c>
      <c r="N33109" s="7" t="str">
        <f>TEXT(Table1[[#This Row],[order_date]],"dddd")</f>
        <v>Friday</v>
      </c>
      <c r="O33109" s="7" t="str">
        <f>TEXT(Table1[[#This Row],[order_date]],"mmmm")</f>
        <v>September</v>
      </c>
      <c r="P33109" s="5" t="str">
        <f>TEXT(Table1[[#This Row],[order_time]],"hhhh")</f>
        <v>14</v>
      </c>
      <c r="Q33109" t="str">
        <f>TEXT(Table1[[#This Row],[order_date]],"yyy")</f>
        <v>2024</v>
      </c>
    </row>
    <row r="33110" spans="1:17" x14ac:dyDescent="0.3">
      <c r="A33110" s="9">
        <v>17195</v>
      </c>
      <c r="B33110" s="9">
        <v>16472</v>
      </c>
      <c r="C33110" s="14">
        <f>VALUE(1/COUNTIF(B:B,Table1[[#This Row],[order_id]]))</f>
        <v>0.5</v>
      </c>
      <c r="D33110" t="s">
        <v>15</v>
      </c>
      <c r="E33110" s="10">
        <v>1</v>
      </c>
      <c r="F33110" s="18">
        <v>45562</v>
      </c>
      <c r="G33110" s="5" t="s">
        <v>11129</v>
      </c>
      <c r="H33110" s="3">
        <v>49</v>
      </c>
      <c r="I33110" s="3">
        <v>49</v>
      </c>
      <c r="J33110" t="s">
        <v>8779</v>
      </c>
      <c r="K33110" t="s">
        <v>8787</v>
      </c>
      <c r="L33110" t="s">
        <v>8793</v>
      </c>
      <c r="M33110" t="s">
        <v>8805</v>
      </c>
      <c r="N33110" s="7" t="str">
        <f>TEXT(Table1[[#This Row],[order_date]],"dddd")</f>
        <v>Friday</v>
      </c>
      <c r="O33110" s="7" t="str">
        <f>TEXT(Table1[[#This Row],[order_date]],"mmmm")</f>
        <v>September</v>
      </c>
      <c r="P33110" s="5" t="str">
        <f>TEXT(Table1[[#This Row],[order_time]],"hhhh")</f>
        <v>20</v>
      </c>
      <c r="Q33110" t="str">
        <f>TEXT(Table1[[#This Row],[order_date]],"yyy")</f>
        <v>2024</v>
      </c>
    </row>
    <row r="33111" spans="1:17" x14ac:dyDescent="0.3">
      <c r="A33111" s="9">
        <v>17196</v>
      </c>
      <c r="B33111" s="9">
        <v>16472</v>
      </c>
      <c r="C33111" s="14">
        <f>VALUE(1/COUNTIF(B:B,Table1[[#This Row],[order_id]]))</f>
        <v>0.5</v>
      </c>
      <c r="D33111" t="s">
        <v>13</v>
      </c>
      <c r="E33111" s="10">
        <v>1</v>
      </c>
      <c r="F33111" s="18">
        <v>45562</v>
      </c>
      <c r="G33111" s="5" t="s">
        <v>11129</v>
      </c>
      <c r="H33111" s="3">
        <v>99</v>
      </c>
      <c r="I33111" s="3">
        <v>99</v>
      </c>
      <c r="J33111" t="s">
        <v>8779</v>
      </c>
      <c r="K33111" t="s">
        <v>8785</v>
      </c>
      <c r="L33111" t="s">
        <v>8791</v>
      </c>
      <c r="M33111" t="s">
        <v>8805</v>
      </c>
      <c r="N33111" s="7" t="str">
        <f>TEXT(Table1[[#This Row],[order_date]],"dddd")</f>
        <v>Friday</v>
      </c>
      <c r="O33111" s="7" t="str">
        <f>TEXT(Table1[[#This Row],[order_date]],"mmmm")</f>
        <v>September</v>
      </c>
      <c r="P33111" s="5" t="str">
        <f>TEXT(Table1[[#This Row],[order_time]],"hhhh")</f>
        <v>20</v>
      </c>
      <c r="Q33111" t="str">
        <f>TEXT(Table1[[#This Row],[order_date]],"yyy")</f>
        <v>2024</v>
      </c>
    </row>
    <row r="33112" spans="1:17" x14ac:dyDescent="0.3">
      <c r="A33112" s="9">
        <v>17293</v>
      </c>
      <c r="B33112" s="9">
        <v>16507</v>
      </c>
      <c r="C33112" s="14">
        <f>VALUE(1/COUNTIF(B:B,Table1[[#This Row],[order_id]]))</f>
        <v>0.2</v>
      </c>
      <c r="D33112" t="s">
        <v>8796</v>
      </c>
      <c r="E33112" s="10">
        <v>1</v>
      </c>
      <c r="F33112" s="18">
        <v>45562</v>
      </c>
      <c r="G33112" s="5" t="s">
        <v>8009</v>
      </c>
      <c r="H33112" s="3">
        <v>189</v>
      </c>
      <c r="I33112" s="3">
        <v>189</v>
      </c>
      <c r="J33112" t="s">
        <v>8778</v>
      </c>
      <c r="K33112" t="s">
        <v>8783</v>
      </c>
      <c r="L33112" t="s">
        <v>8797</v>
      </c>
      <c r="M33112" t="s">
        <v>14211</v>
      </c>
      <c r="N33112" s="7" t="str">
        <f>TEXT(Table1[[#This Row],[order_date]],"dddd")</f>
        <v>Friday</v>
      </c>
      <c r="O33112" s="7" t="str">
        <f>TEXT(Table1[[#This Row],[order_date]],"mmmm")</f>
        <v>September</v>
      </c>
      <c r="P33112" s="5" t="str">
        <f>TEXT(Table1[[#This Row],[order_time]],"hhhh")</f>
        <v>12</v>
      </c>
      <c r="Q33112" t="str">
        <f>TEXT(Table1[[#This Row],[order_date]],"yyy")</f>
        <v>2024</v>
      </c>
    </row>
    <row r="33113" spans="1:17" x14ac:dyDescent="0.3">
      <c r="A33113" s="9">
        <v>17294</v>
      </c>
      <c r="B33113" s="9">
        <v>16507</v>
      </c>
      <c r="C33113" s="14">
        <f>VALUE(1/COUNTIF(B:B,Table1[[#This Row],[order_id]]))</f>
        <v>0.2</v>
      </c>
      <c r="D33113" t="s">
        <v>14</v>
      </c>
      <c r="E33113" s="10">
        <v>1</v>
      </c>
      <c r="F33113" s="18">
        <v>45562</v>
      </c>
      <c r="G33113" s="5" t="s">
        <v>8009</v>
      </c>
      <c r="H33113" s="3">
        <v>35</v>
      </c>
      <c r="I33113" s="3">
        <v>35</v>
      </c>
      <c r="J33113" t="s">
        <v>8780</v>
      </c>
      <c r="K33113" t="s">
        <v>8786</v>
      </c>
      <c r="L33113" t="s">
        <v>8792</v>
      </c>
      <c r="M33113" t="s">
        <v>14211</v>
      </c>
      <c r="N33113" s="7" t="str">
        <f>TEXT(Table1[[#This Row],[order_date]],"dddd")</f>
        <v>Friday</v>
      </c>
      <c r="O33113" s="7" t="str">
        <f>TEXT(Table1[[#This Row],[order_date]],"mmmm")</f>
        <v>September</v>
      </c>
      <c r="P33113" s="5" t="str">
        <f>TEXT(Table1[[#This Row],[order_time]],"hhhh")</f>
        <v>12</v>
      </c>
      <c r="Q33113" t="str">
        <f>TEXT(Table1[[#This Row],[order_date]],"yyy")</f>
        <v>2024</v>
      </c>
    </row>
    <row r="33114" spans="1:17" x14ac:dyDescent="0.3">
      <c r="A33114" s="9">
        <v>17295</v>
      </c>
      <c r="B33114" s="9">
        <v>16507</v>
      </c>
      <c r="C33114" s="14">
        <f>VALUE(1/COUNTIF(B:B,Table1[[#This Row],[order_id]]))</f>
        <v>0.2</v>
      </c>
      <c r="D33114" t="s">
        <v>11</v>
      </c>
      <c r="E33114" s="10">
        <v>1</v>
      </c>
      <c r="F33114" s="18">
        <v>45562</v>
      </c>
      <c r="G33114" s="5" t="s">
        <v>8009</v>
      </c>
      <c r="H33114" s="3">
        <v>79</v>
      </c>
      <c r="I33114" s="3">
        <v>79</v>
      </c>
      <c r="J33114" t="s">
        <v>8776</v>
      </c>
      <c r="K33114" t="s">
        <v>8781</v>
      </c>
      <c r="L33114" t="s">
        <v>8790</v>
      </c>
      <c r="M33114" t="s">
        <v>14211</v>
      </c>
      <c r="N33114" s="7" t="str">
        <f>TEXT(Table1[[#This Row],[order_date]],"dddd")</f>
        <v>Friday</v>
      </c>
      <c r="O33114" s="7" t="str">
        <f>TEXT(Table1[[#This Row],[order_date]],"mmmm")</f>
        <v>September</v>
      </c>
      <c r="P33114" s="5" t="str">
        <f>TEXT(Table1[[#This Row],[order_time]],"hhhh")</f>
        <v>12</v>
      </c>
      <c r="Q33114" t="str">
        <f>TEXT(Table1[[#This Row],[order_date]],"yyy")</f>
        <v>2024</v>
      </c>
    </row>
    <row r="33115" spans="1:17" x14ac:dyDescent="0.3">
      <c r="A33115" s="9">
        <v>17296</v>
      </c>
      <c r="B33115" s="9">
        <v>16507</v>
      </c>
      <c r="C33115" s="14">
        <f>VALUE(1/COUNTIF(B:B,Table1[[#This Row],[order_id]]))</f>
        <v>0.2</v>
      </c>
      <c r="D33115" t="s">
        <v>15</v>
      </c>
      <c r="E33115" s="10">
        <v>1</v>
      </c>
      <c r="F33115" s="18">
        <v>45562</v>
      </c>
      <c r="G33115" s="5" t="s">
        <v>8009</v>
      </c>
      <c r="H33115" s="3">
        <v>49</v>
      </c>
      <c r="I33115" s="3">
        <v>49</v>
      </c>
      <c r="J33115" t="s">
        <v>8779</v>
      </c>
      <c r="K33115" t="s">
        <v>8787</v>
      </c>
      <c r="L33115" t="s">
        <v>8793</v>
      </c>
      <c r="M33115" t="s">
        <v>14211</v>
      </c>
      <c r="N33115" s="7" t="str">
        <f>TEXT(Table1[[#This Row],[order_date]],"dddd")</f>
        <v>Friday</v>
      </c>
      <c r="O33115" s="7" t="str">
        <f>TEXT(Table1[[#This Row],[order_date]],"mmmm")</f>
        <v>September</v>
      </c>
      <c r="P33115" s="5" t="str">
        <f>TEXT(Table1[[#This Row],[order_time]],"hhhh")</f>
        <v>12</v>
      </c>
      <c r="Q33115" t="str">
        <f>TEXT(Table1[[#This Row],[order_date]],"yyy")</f>
        <v>2024</v>
      </c>
    </row>
    <row r="33116" spans="1:17" x14ac:dyDescent="0.3">
      <c r="A33116" s="9">
        <v>17297</v>
      </c>
      <c r="B33116" s="9">
        <v>16507</v>
      </c>
      <c r="C33116" s="14">
        <f>VALUE(1/COUNTIF(B:B,Table1[[#This Row],[order_id]]))</f>
        <v>0.2</v>
      </c>
      <c r="D33116" t="s">
        <v>14</v>
      </c>
      <c r="E33116" s="10">
        <v>1</v>
      </c>
      <c r="F33116" s="18">
        <v>45562</v>
      </c>
      <c r="G33116" s="5" t="s">
        <v>8009</v>
      </c>
      <c r="H33116" s="3">
        <v>35</v>
      </c>
      <c r="I33116" s="3">
        <v>35</v>
      </c>
      <c r="J33116" t="s">
        <v>8780</v>
      </c>
      <c r="K33116" t="s">
        <v>8786</v>
      </c>
      <c r="L33116" t="s">
        <v>8792</v>
      </c>
      <c r="M33116" t="s">
        <v>14211</v>
      </c>
      <c r="N33116" s="7" t="str">
        <f>TEXT(Table1[[#This Row],[order_date]],"dddd")</f>
        <v>Friday</v>
      </c>
      <c r="O33116" s="7" t="str">
        <f>TEXT(Table1[[#This Row],[order_date]],"mmmm")</f>
        <v>September</v>
      </c>
      <c r="P33116" s="5" t="str">
        <f>TEXT(Table1[[#This Row],[order_time]],"hhhh")</f>
        <v>12</v>
      </c>
      <c r="Q33116" t="str">
        <f>TEXT(Table1[[#This Row],[order_date]],"yyy")</f>
        <v>2024</v>
      </c>
    </row>
    <row r="33117" spans="1:17" x14ac:dyDescent="0.3">
      <c r="A33117" s="9">
        <v>17965</v>
      </c>
      <c r="B33117" s="9">
        <v>16770</v>
      </c>
      <c r="C33117" s="14">
        <f>VALUE(1/COUNTIF(B:B,Table1[[#This Row],[order_id]]))</f>
        <v>0.33333333333333331</v>
      </c>
      <c r="D33117" t="s">
        <v>11</v>
      </c>
      <c r="E33117" s="10">
        <v>2</v>
      </c>
      <c r="F33117" s="18">
        <v>45562</v>
      </c>
      <c r="G33117" s="5" t="s">
        <v>5803</v>
      </c>
      <c r="H33117" s="3">
        <v>79</v>
      </c>
      <c r="I33117" s="3">
        <v>158</v>
      </c>
      <c r="J33117" t="s">
        <v>8776</v>
      </c>
      <c r="K33117" t="s">
        <v>8781</v>
      </c>
      <c r="L33117" t="s">
        <v>8790</v>
      </c>
      <c r="M33117" t="s">
        <v>8804</v>
      </c>
      <c r="N33117" s="7" t="str">
        <f>TEXT(Table1[[#This Row],[order_date]],"dddd")</f>
        <v>Friday</v>
      </c>
      <c r="O33117" s="7" t="str">
        <f>TEXT(Table1[[#This Row],[order_date]],"mmmm")</f>
        <v>September</v>
      </c>
      <c r="P33117" s="5" t="str">
        <f>TEXT(Table1[[#This Row],[order_time]],"hhhh")</f>
        <v>22</v>
      </c>
      <c r="Q33117" t="str">
        <f>TEXT(Table1[[#This Row],[order_date]],"yyy")</f>
        <v>2024</v>
      </c>
    </row>
    <row r="33118" spans="1:17" x14ac:dyDescent="0.3">
      <c r="A33118" s="9">
        <v>17966</v>
      </c>
      <c r="B33118" s="9">
        <v>16770</v>
      </c>
      <c r="C33118" s="14">
        <f>VALUE(1/COUNTIF(B:B,Table1[[#This Row],[order_id]]))</f>
        <v>0.33333333333333331</v>
      </c>
      <c r="D33118" t="s">
        <v>8796</v>
      </c>
      <c r="E33118" s="10">
        <v>1</v>
      </c>
      <c r="F33118" s="18">
        <v>45562</v>
      </c>
      <c r="G33118" s="5" t="s">
        <v>5803</v>
      </c>
      <c r="H33118" s="3">
        <v>189</v>
      </c>
      <c r="I33118" s="3">
        <v>189</v>
      </c>
      <c r="J33118" t="s">
        <v>8778</v>
      </c>
      <c r="K33118" t="s">
        <v>8783</v>
      </c>
      <c r="L33118" t="s">
        <v>8797</v>
      </c>
      <c r="M33118" t="s">
        <v>8804</v>
      </c>
      <c r="N33118" s="7" t="str">
        <f>TEXT(Table1[[#This Row],[order_date]],"dddd")</f>
        <v>Friday</v>
      </c>
      <c r="O33118" s="7" t="str">
        <f>TEXT(Table1[[#This Row],[order_date]],"mmmm")</f>
        <v>September</v>
      </c>
      <c r="P33118" s="5" t="str">
        <f>TEXT(Table1[[#This Row],[order_time]],"hhhh")</f>
        <v>22</v>
      </c>
      <c r="Q33118" t="str">
        <f>TEXT(Table1[[#This Row],[order_date]],"yyy")</f>
        <v>2024</v>
      </c>
    </row>
    <row r="33119" spans="1:17" x14ac:dyDescent="0.3">
      <c r="A33119" s="9">
        <v>17967</v>
      </c>
      <c r="B33119" s="9">
        <v>16770</v>
      </c>
      <c r="C33119" s="14">
        <f>VALUE(1/COUNTIF(B:B,Table1[[#This Row],[order_id]]))</f>
        <v>0.33333333333333331</v>
      </c>
      <c r="D33119" t="s">
        <v>15</v>
      </c>
      <c r="E33119" s="10">
        <v>1</v>
      </c>
      <c r="F33119" s="18">
        <v>45562</v>
      </c>
      <c r="G33119" s="5" t="s">
        <v>5803</v>
      </c>
      <c r="H33119" s="3">
        <v>49</v>
      </c>
      <c r="I33119" s="3">
        <v>49</v>
      </c>
      <c r="J33119" t="s">
        <v>8779</v>
      </c>
      <c r="K33119" t="s">
        <v>8787</v>
      </c>
      <c r="L33119" t="s">
        <v>8793</v>
      </c>
      <c r="M33119" t="s">
        <v>8804</v>
      </c>
      <c r="N33119" s="7" t="str">
        <f>TEXT(Table1[[#This Row],[order_date]],"dddd")</f>
        <v>Friday</v>
      </c>
      <c r="O33119" s="7" t="str">
        <f>TEXT(Table1[[#This Row],[order_date]],"mmmm")</f>
        <v>September</v>
      </c>
      <c r="P33119" s="5" t="str">
        <f>TEXT(Table1[[#This Row],[order_time]],"hhhh")</f>
        <v>22</v>
      </c>
      <c r="Q33119" t="str">
        <f>TEXT(Table1[[#This Row],[order_date]],"yyy")</f>
        <v>2024</v>
      </c>
    </row>
    <row r="33120" spans="1:17" x14ac:dyDescent="0.3">
      <c r="A33120" s="9">
        <v>18666</v>
      </c>
      <c r="B33120" s="9">
        <v>17028</v>
      </c>
      <c r="C33120" s="14">
        <f>VALUE(1/COUNTIF(B:B,Table1[[#This Row],[order_id]]))</f>
        <v>0.5</v>
      </c>
      <c r="D33120" t="s">
        <v>14</v>
      </c>
      <c r="E33120" s="10">
        <v>1</v>
      </c>
      <c r="F33120" s="18">
        <v>45562</v>
      </c>
      <c r="G33120" s="5" t="s">
        <v>1215</v>
      </c>
      <c r="H33120" s="3">
        <v>35</v>
      </c>
      <c r="I33120" s="3">
        <v>35</v>
      </c>
      <c r="J33120" t="s">
        <v>8780</v>
      </c>
      <c r="K33120" t="s">
        <v>8786</v>
      </c>
      <c r="L33120" t="s">
        <v>8792</v>
      </c>
      <c r="M33120" t="s">
        <v>8804</v>
      </c>
      <c r="N33120" s="7" t="str">
        <f>TEXT(Table1[[#This Row],[order_date]],"dddd")</f>
        <v>Friday</v>
      </c>
      <c r="O33120" s="7" t="str">
        <f>TEXT(Table1[[#This Row],[order_date]],"mmmm")</f>
        <v>September</v>
      </c>
      <c r="P33120" s="5" t="str">
        <f>TEXT(Table1[[#This Row],[order_time]],"hhhh")</f>
        <v>12</v>
      </c>
      <c r="Q33120" t="str">
        <f>TEXT(Table1[[#This Row],[order_date]],"yyy")</f>
        <v>2024</v>
      </c>
    </row>
    <row r="33121" spans="1:17" x14ac:dyDescent="0.3">
      <c r="A33121" s="9">
        <v>18667</v>
      </c>
      <c r="B33121" s="9">
        <v>17028</v>
      </c>
      <c r="C33121" s="14">
        <f>VALUE(1/COUNTIF(B:B,Table1[[#This Row],[order_id]]))</f>
        <v>0.5</v>
      </c>
      <c r="D33121" t="s">
        <v>8799</v>
      </c>
      <c r="E33121" s="10">
        <v>1</v>
      </c>
      <c r="F33121" s="18">
        <v>45562</v>
      </c>
      <c r="G33121" s="5" t="s">
        <v>1215</v>
      </c>
      <c r="H33121" s="3">
        <v>59</v>
      </c>
      <c r="I33121" s="3">
        <v>59</v>
      </c>
      <c r="J33121" t="s">
        <v>8777</v>
      </c>
      <c r="K33121" t="s">
        <v>8788</v>
      </c>
      <c r="L33121" t="s">
        <v>8800</v>
      </c>
      <c r="M33121" t="s">
        <v>8804</v>
      </c>
      <c r="N33121" s="7" t="str">
        <f>TEXT(Table1[[#This Row],[order_date]],"dddd")</f>
        <v>Friday</v>
      </c>
      <c r="O33121" s="7" t="str">
        <f>TEXT(Table1[[#This Row],[order_date]],"mmmm")</f>
        <v>September</v>
      </c>
      <c r="P33121" s="5" t="str">
        <f>TEXT(Table1[[#This Row],[order_time]],"hhhh")</f>
        <v>12</v>
      </c>
      <c r="Q33121" t="str">
        <f>TEXT(Table1[[#This Row],[order_date]],"yyy")</f>
        <v>2024</v>
      </c>
    </row>
    <row r="33122" spans="1:17" x14ac:dyDescent="0.3">
      <c r="A33122" s="9">
        <v>20030</v>
      </c>
      <c r="B33122" s="9">
        <v>17535</v>
      </c>
      <c r="C33122" s="14">
        <f>VALUE(1/COUNTIF(B:B,Table1[[#This Row],[order_id]]))</f>
        <v>0.5</v>
      </c>
      <c r="D33122" t="s">
        <v>8801</v>
      </c>
      <c r="E33122" s="10">
        <v>1</v>
      </c>
      <c r="F33122" s="18">
        <v>45562</v>
      </c>
      <c r="G33122" s="5" t="s">
        <v>5833</v>
      </c>
      <c r="H33122" s="3">
        <v>209</v>
      </c>
      <c r="I33122" s="3">
        <v>209</v>
      </c>
      <c r="J33122" t="s">
        <v>8777</v>
      </c>
      <c r="K33122" t="s">
        <v>8789</v>
      </c>
      <c r="L33122" t="s">
        <v>8802</v>
      </c>
      <c r="M33122" t="s">
        <v>14212</v>
      </c>
      <c r="N33122" s="7" t="str">
        <f>TEXT(Table1[[#This Row],[order_date]],"dddd")</f>
        <v>Friday</v>
      </c>
      <c r="O33122" s="7" t="str">
        <f>TEXT(Table1[[#This Row],[order_date]],"mmmm")</f>
        <v>September</v>
      </c>
      <c r="P33122" s="5" t="str">
        <f>TEXT(Table1[[#This Row],[order_time]],"hhhh")</f>
        <v>20</v>
      </c>
      <c r="Q33122" t="str">
        <f>TEXT(Table1[[#This Row],[order_date]],"yyy")</f>
        <v>2024</v>
      </c>
    </row>
    <row r="33123" spans="1:17" x14ac:dyDescent="0.3">
      <c r="A33123" s="9">
        <v>20031</v>
      </c>
      <c r="B33123" s="9">
        <v>17535</v>
      </c>
      <c r="C33123" s="14">
        <f>VALUE(1/COUNTIF(B:B,Table1[[#This Row],[order_id]]))</f>
        <v>0.5</v>
      </c>
      <c r="D33123" t="s">
        <v>8794</v>
      </c>
      <c r="E33123" s="10">
        <v>1</v>
      </c>
      <c r="F33123" s="18">
        <v>45562</v>
      </c>
      <c r="G33123" s="5" t="s">
        <v>5833</v>
      </c>
      <c r="H33123" s="3">
        <v>139</v>
      </c>
      <c r="I33123" s="3">
        <v>139</v>
      </c>
      <c r="J33123" t="s">
        <v>8777</v>
      </c>
      <c r="K33123" t="s">
        <v>8782</v>
      </c>
      <c r="L33123" t="s">
        <v>8795</v>
      </c>
      <c r="M33123" t="s">
        <v>14212</v>
      </c>
      <c r="N33123" s="7" t="str">
        <f>TEXT(Table1[[#This Row],[order_date]],"dddd")</f>
        <v>Friday</v>
      </c>
      <c r="O33123" s="7" t="str">
        <f>TEXT(Table1[[#This Row],[order_date]],"mmmm")</f>
        <v>September</v>
      </c>
      <c r="P33123" s="5" t="str">
        <f>TEXT(Table1[[#This Row],[order_time]],"hhhh")</f>
        <v>20</v>
      </c>
      <c r="Q33123" t="str">
        <f>TEXT(Table1[[#This Row],[order_date]],"yyy")</f>
        <v>2024</v>
      </c>
    </row>
    <row r="33124" spans="1:17" x14ac:dyDescent="0.3">
      <c r="A33124" s="9">
        <v>20105</v>
      </c>
      <c r="B33124" s="9">
        <v>17562</v>
      </c>
      <c r="C33124" s="14">
        <f>VALUE(1/COUNTIF(B:B,Table1[[#This Row],[order_id]]))</f>
        <v>0.25</v>
      </c>
      <c r="D33124" t="s">
        <v>8801</v>
      </c>
      <c r="E33124" s="10">
        <v>1</v>
      </c>
      <c r="F33124" s="18">
        <v>45562</v>
      </c>
      <c r="G33124" s="5" t="s">
        <v>7215</v>
      </c>
      <c r="H33124" s="3">
        <v>209</v>
      </c>
      <c r="I33124" s="3">
        <v>209</v>
      </c>
      <c r="J33124" t="s">
        <v>8777</v>
      </c>
      <c r="K33124" t="s">
        <v>8789</v>
      </c>
      <c r="L33124" t="s">
        <v>8802</v>
      </c>
      <c r="M33124" t="s">
        <v>14213</v>
      </c>
      <c r="N33124" s="7" t="str">
        <f>TEXT(Table1[[#This Row],[order_date]],"dddd")</f>
        <v>Friday</v>
      </c>
      <c r="O33124" s="7" t="str">
        <f>TEXT(Table1[[#This Row],[order_date]],"mmmm")</f>
        <v>September</v>
      </c>
      <c r="P33124" s="5" t="str">
        <f>TEXT(Table1[[#This Row],[order_time]],"hhhh")</f>
        <v>12</v>
      </c>
      <c r="Q33124" t="str">
        <f>TEXT(Table1[[#This Row],[order_date]],"yyy")</f>
        <v>2024</v>
      </c>
    </row>
    <row r="33125" spans="1:17" x14ac:dyDescent="0.3">
      <c r="A33125" s="9">
        <v>20106</v>
      </c>
      <c r="B33125" s="9">
        <v>17562</v>
      </c>
      <c r="C33125" s="14">
        <f>VALUE(1/COUNTIF(B:B,Table1[[#This Row],[order_id]]))</f>
        <v>0.25</v>
      </c>
      <c r="D33125" t="s">
        <v>8801</v>
      </c>
      <c r="E33125" s="10">
        <v>1</v>
      </c>
      <c r="F33125" s="18">
        <v>45562</v>
      </c>
      <c r="G33125" s="5" t="s">
        <v>7215</v>
      </c>
      <c r="H33125" s="3">
        <v>209</v>
      </c>
      <c r="I33125" s="3">
        <v>209</v>
      </c>
      <c r="J33125" t="s">
        <v>8777</v>
      </c>
      <c r="K33125" t="s">
        <v>8789</v>
      </c>
      <c r="L33125" t="s">
        <v>8802</v>
      </c>
      <c r="M33125" t="s">
        <v>14213</v>
      </c>
      <c r="N33125" s="7" t="str">
        <f>TEXT(Table1[[#This Row],[order_date]],"dddd")</f>
        <v>Friday</v>
      </c>
      <c r="O33125" s="7" t="str">
        <f>TEXT(Table1[[#This Row],[order_date]],"mmmm")</f>
        <v>September</v>
      </c>
      <c r="P33125" s="5" t="str">
        <f>TEXT(Table1[[#This Row],[order_time]],"hhhh")</f>
        <v>12</v>
      </c>
      <c r="Q33125" t="str">
        <f>TEXT(Table1[[#This Row],[order_date]],"yyy")</f>
        <v>2024</v>
      </c>
    </row>
    <row r="33126" spans="1:17" x14ac:dyDescent="0.3">
      <c r="A33126" s="9">
        <v>20107</v>
      </c>
      <c r="B33126" s="9">
        <v>17562</v>
      </c>
      <c r="C33126" s="14">
        <f>VALUE(1/COUNTIF(B:B,Table1[[#This Row],[order_id]]))</f>
        <v>0.25</v>
      </c>
      <c r="D33126" t="s">
        <v>15</v>
      </c>
      <c r="E33126" s="10">
        <v>2</v>
      </c>
      <c r="F33126" s="18">
        <v>45562</v>
      </c>
      <c r="G33126" s="5" t="s">
        <v>7215</v>
      </c>
      <c r="H33126" s="3">
        <v>49</v>
      </c>
      <c r="I33126" s="3">
        <v>98</v>
      </c>
      <c r="J33126" t="s">
        <v>8779</v>
      </c>
      <c r="K33126" t="s">
        <v>8787</v>
      </c>
      <c r="L33126" t="s">
        <v>8793</v>
      </c>
      <c r="M33126" t="s">
        <v>14213</v>
      </c>
      <c r="N33126" s="7" t="str">
        <f>TEXT(Table1[[#This Row],[order_date]],"dddd")</f>
        <v>Friday</v>
      </c>
      <c r="O33126" s="7" t="str">
        <f>TEXT(Table1[[#This Row],[order_date]],"mmmm")</f>
        <v>September</v>
      </c>
      <c r="P33126" s="5" t="str">
        <f>TEXT(Table1[[#This Row],[order_time]],"hhhh")</f>
        <v>12</v>
      </c>
      <c r="Q33126" t="str">
        <f>TEXT(Table1[[#This Row],[order_date]],"yyy")</f>
        <v>2024</v>
      </c>
    </row>
    <row r="33127" spans="1:17" x14ac:dyDescent="0.3">
      <c r="A33127" s="9">
        <v>20108</v>
      </c>
      <c r="B33127" s="9">
        <v>17562</v>
      </c>
      <c r="C33127" s="14">
        <f>VALUE(1/COUNTIF(B:B,Table1[[#This Row],[order_id]]))</f>
        <v>0.25</v>
      </c>
      <c r="D33127" t="s">
        <v>13</v>
      </c>
      <c r="E33127" s="10">
        <v>1</v>
      </c>
      <c r="F33127" s="18">
        <v>45562</v>
      </c>
      <c r="G33127" s="5" t="s">
        <v>7215</v>
      </c>
      <c r="H33127" s="3">
        <v>99</v>
      </c>
      <c r="I33127" s="3">
        <v>99</v>
      </c>
      <c r="J33127" t="s">
        <v>8779</v>
      </c>
      <c r="K33127" t="s">
        <v>8785</v>
      </c>
      <c r="L33127" t="s">
        <v>8791</v>
      </c>
      <c r="M33127" t="s">
        <v>14213</v>
      </c>
      <c r="N33127" s="7" t="str">
        <f>TEXT(Table1[[#This Row],[order_date]],"dddd")</f>
        <v>Friday</v>
      </c>
      <c r="O33127" s="7" t="str">
        <f>TEXT(Table1[[#This Row],[order_date]],"mmmm")</f>
        <v>September</v>
      </c>
      <c r="P33127" s="5" t="str">
        <f>TEXT(Table1[[#This Row],[order_time]],"hhhh")</f>
        <v>12</v>
      </c>
      <c r="Q33127" t="str">
        <f>TEXT(Table1[[#This Row],[order_date]],"yyy")</f>
        <v>2024</v>
      </c>
    </row>
    <row r="33128" spans="1:17" x14ac:dyDescent="0.3">
      <c r="A33128" s="9">
        <v>23419</v>
      </c>
      <c r="B33128" s="9">
        <v>18785</v>
      </c>
      <c r="C33128" s="14">
        <f>VALUE(1/COUNTIF(B:B,Table1[[#This Row],[order_id]]))</f>
        <v>0.5</v>
      </c>
      <c r="D33128" t="s">
        <v>11</v>
      </c>
      <c r="E33128" s="10">
        <v>1</v>
      </c>
      <c r="F33128" s="18">
        <v>45562</v>
      </c>
      <c r="G33128" s="5" t="s">
        <v>11900</v>
      </c>
      <c r="H33128" s="3">
        <v>79</v>
      </c>
      <c r="I33128" s="3">
        <v>79</v>
      </c>
      <c r="J33128" t="s">
        <v>8776</v>
      </c>
      <c r="K33128" t="s">
        <v>8781</v>
      </c>
      <c r="L33128" t="s">
        <v>8790</v>
      </c>
      <c r="M33128" t="s">
        <v>14211</v>
      </c>
      <c r="N33128" s="7" t="str">
        <f>TEXT(Table1[[#This Row],[order_date]],"dddd")</f>
        <v>Friday</v>
      </c>
      <c r="O33128" s="7" t="str">
        <f>TEXT(Table1[[#This Row],[order_date]],"mmmm")</f>
        <v>September</v>
      </c>
      <c r="P33128" s="5" t="str">
        <f>TEXT(Table1[[#This Row],[order_time]],"hhhh")</f>
        <v>20</v>
      </c>
      <c r="Q33128" t="str">
        <f>TEXT(Table1[[#This Row],[order_date]],"yyy")</f>
        <v>2024</v>
      </c>
    </row>
    <row r="33129" spans="1:17" x14ac:dyDescent="0.3">
      <c r="A33129" s="9">
        <v>23420</v>
      </c>
      <c r="B33129" s="9">
        <v>18785</v>
      </c>
      <c r="C33129" s="14">
        <f>VALUE(1/COUNTIF(B:B,Table1[[#This Row],[order_id]]))</f>
        <v>0.5</v>
      </c>
      <c r="D33129" t="s">
        <v>15</v>
      </c>
      <c r="E33129" s="10">
        <v>1</v>
      </c>
      <c r="F33129" s="18">
        <v>45562</v>
      </c>
      <c r="G33129" s="5" t="s">
        <v>11900</v>
      </c>
      <c r="H33129" s="3">
        <v>49</v>
      </c>
      <c r="I33129" s="3">
        <v>49</v>
      </c>
      <c r="J33129" t="s">
        <v>8779</v>
      </c>
      <c r="K33129" t="s">
        <v>8787</v>
      </c>
      <c r="L33129" t="s">
        <v>8793</v>
      </c>
      <c r="M33129" t="s">
        <v>14211</v>
      </c>
      <c r="N33129" s="7" t="str">
        <f>TEXT(Table1[[#This Row],[order_date]],"dddd")</f>
        <v>Friday</v>
      </c>
      <c r="O33129" s="7" t="str">
        <f>TEXT(Table1[[#This Row],[order_date]],"mmmm")</f>
        <v>September</v>
      </c>
      <c r="P33129" s="5" t="str">
        <f>TEXT(Table1[[#This Row],[order_time]],"hhhh")</f>
        <v>20</v>
      </c>
      <c r="Q33129" t="str">
        <f>TEXT(Table1[[#This Row],[order_date]],"yyy")</f>
        <v>2024</v>
      </c>
    </row>
    <row r="33130" spans="1:17" x14ac:dyDescent="0.3">
      <c r="A33130" s="9">
        <v>23867</v>
      </c>
      <c r="B33130" s="9">
        <v>18946</v>
      </c>
      <c r="C33130" s="14">
        <f>VALUE(1/COUNTIF(B:B,Table1[[#This Row],[order_id]]))</f>
        <v>1</v>
      </c>
      <c r="D33130" t="s">
        <v>8796</v>
      </c>
      <c r="E33130" s="10">
        <v>1</v>
      </c>
      <c r="F33130" s="18">
        <v>45562</v>
      </c>
      <c r="G33130" s="5" t="s">
        <v>11953</v>
      </c>
      <c r="H33130" s="3">
        <v>189</v>
      </c>
      <c r="I33130" s="3">
        <v>189</v>
      </c>
      <c r="J33130" t="s">
        <v>8778</v>
      </c>
      <c r="K33130" t="s">
        <v>8783</v>
      </c>
      <c r="L33130" t="s">
        <v>8797</v>
      </c>
      <c r="M33130" t="s">
        <v>8804</v>
      </c>
      <c r="N33130" s="7" t="str">
        <f>TEXT(Table1[[#This Row],[order_date]],"dddd")</f>
        <v>Friday</v>
      </c>
      <c r="O33130" s="7" t="str">
        <f>TEXT(Table1[[#This Row],[order_date]],"mmmm")</f>
        <v>September</v>
      </c>
      <c r="P33130" s="5" t="str">
        <f>TEXT(Table1[[#This Row],[order_time]],"hhhh")</f>
        <v>16</v>
      </c>
      <c r="Q33130" t="str">
        <f>TEXT(Table1[[#This Row],[order_date]],"yyy")</f>
        <v>2024</v>
      </c>
    </row>
    <row r="33131" spans="1:17" x14ac:dyDescent="0.3">
      <c r="A33131" s="9">
        <v>23872</v>
      </c>
      <c r="B33131" s="9">
        <v>18949</v>
      </c>
      <c r="C33131" s="14">
        <f>VALUE(1/COUNTIF(B:B,Table1[[#This Row],[order_id]]))</f>
        <v>0.2</v>
      </c>
      <c r="D33131" t="s">
        <v>8801</v>
      </c>
      <c r="E33131" s="10">
        <v>1</v>
      </c>
      <c r="F33131" s="18">
        <v>45562</v>
      </c>
      <c r="G33131" s="5" t="s">
        <v>3340</v>
      </c>
      <c r="H33131" s="3">
        <v>209</v>
      </c>
      <c r="I33131" s="3">
        <v>209</v>
      </c>
      <c r="J33131" t="s">
        <v>8777</v>
      </c>
      <c r="K33131" t="s">
        <v>8789</v>
      </c>
      <c r="L33131" t="s">
        <v>8802</v>
      </c>
      <c r="M33131" t="s">
        <v>8804</v>
      </c>
      <c r="N33131" s="7" t="str">
        <f>TEXT(Table1[[#This Row],[order_date]],"dddd")</f>
        <v>Friday</v>
      </c>
      <c r="O33131" s="7" t="str">
        <f>TEXT(Table1[[#This Row],[order_date]],"mmmm")</f>
        <v>September</v>
      </c>
      <c r="P33131" s="5" t="str">
        <f>TEXT(Table1[[#This Row],[order_time]],"hhhh")</f>
        <v>13</v>
      </c>
      <c r="Q33131" t="str">
        <f>TEXT(Table1[[#This Row],[order_date]],"yyy")</f>
        <v>2024</v>
      </c>
    </row>
    <row r="33132" spans="1:17" x14ac:dyDescent="0.3">
      <c r="A33132" s="9">
        <v>23873</v>
      </c>
      <c r="B33132" s="9">
        <v>18949</v>
      </c>
      <c r="C33132" s="14">
        <f>VALUE(1/COUNTIF(B:B,Table1[[#This Row],[order_id]]))</f>
        <v>0.2</v>
      </c>
      <c r="D33132" t="s">
        <v>8796</v>
      </c>
      <c r="E33132" s="10">
        <v>1</v>
      </c>
      <c r="F33132" s="18">
        <v>45562</v>
      </c>
      <c r="G33132" s="5" t="s">
        <v>3340</v>
      </c>
      <c r="H33132" s="3">
        <v>189</v>
      </c>
      <c r="I33132" s="3">
        <v>189</v>
      </c>
      <c r="J33132" t="s">
        <v>8778</v>
      </c>
      <c r="K33132" t="s">
        <v>8783</v>
      </c>
      <c r="L33132" t="s">
        <v>8797</v>
      </c>
      <c r="M33132" t="s">
        <v>8804</v>
      </c>
      <c r="N33132" s="7" t="str">
        <f>TEXT(Table1[[#This Row],[order_date]],"dddd")</f>
        <v>Friday</v>
      </c>
      <c r="O33132" s="7" t="str">
        <f>TEXT(Table1[[#This Row],[order_date]],"mmmm")</f>
        <v>September</v>
      </c>
      <c r="P33132" s="5" t="str">
        <f>TEXT(Table1[[#This Row],[order_time]],"hhhh")</f>
        <v>13</v>
      </c>
      <c r="Q33132" t="str">
        <f>TEXT(Table1[[#This Row],[order_date]],"yyy")</f>
        <v>2024</v>
      </c>
    </row>
    <row r="33133" spans="1:17" x14ac:dyDescent="0.3">
      <c r="A33133" s="9">
        <v>23874</v>
      </c>
      <c r="B33133" s="9">
        <v>18949</v>
      </c>
      <c r="C33133" s="14">
        <f>VALUE(1/COUNTIF(B:B,Table1[[#This Row],[order_id]]))</f>
        <v>0.2</v>
      </c>
      <c r="D33133" t="s">
        <v>8796</v>
      </c>
      <c r="E33133" s="10">
        <v>2</v>
      </c>
      <c r="F33133" s="18">
        <v>45562</v>
      </c>
      <c r="G33133" s="5" t="s">
        <v>3340</v>
      </c>
      <c r="H33133" s="3">
        <v>189</v>
      </c>
      <c r="I33133" s="3">
        <v>378</v>
      </c>
      <c r="J33133" t="s">
        <v>8778</v>
      </c>
      <c r="K33133" t="s">
        <v>8783</v>
      </c>
      <c r="L33133" t="s">
        <v>8797</v>
      </c>
      <c r="M33133" t="s">
        <v>8804</v>
      </c>
      <c r="N33133" s="7" t="str">
        <f>TEXT(Table1[[#This Row],[order_date]],"dddd")</f>
        <v>Friday</v>
      </c>
      <c r="O33133" s="7" t="str">
        <f>TEXT(Table1[[#This Row],[order_date]],"mmmm")</f>
        <v>September</v>
      </c>
      <c r="P33133" s="5" t="str">
        <f>TEXT(Table1[[#This Row],[order_time]],"hhhh")</f>
        <v>13</v>
      </c>
      <c r="Q33133" t="str">
        <f>TEXT(Table1[[#This Row],[order_date]],"yyy")</f>
        <v>2024</v>
      </c>
    </row>
    <row r="33134" spans="1:17" x14ac:dyDescent="0.3">
      <c r="A33134" s="9">
        <v>23875</v>
      </c>
      <c r="B33134" s="9">
        <v>18949</v>
      </c>
      <c r="C33134" s="14">
        <f>VALUE(1/COUNTIF(B:B,Table1[[#This Row],[order_id]]))</f>
        <v>0.2</v>
      </c>
      <c r="D33134" t="s">
        <v>8794</v>
      </c>
      <c r="E33134" s="10">
        <v>1</v>
      </c>
      <c r="F33134" s="18">
        <v>45562</v>
      </c>
      <c r="G33134" s="5" t="s">
        <v>3340</v>
      </c>
      <c r="H33134" s="3">
        <v>139</v>
      </c>
      <c r="I33134" s="3">
        <v>139</v>
      </c>
      <c r="J33134" t="s">
        <v>8777</v>
      </c>
      <c r="K33134" t="s">
        <v>8782</v>
      </c>
      <c r="L33134" t="s">
        <v>8795</v>
      </c>
      <c r="M33134" t="s">
        <v>8804</v>
      </c>
      <c r="N33134" s="7" t="str">
        <f>TEXT(Table1[[#This Row],[order_date]],"dddd")</f>
        <v>Friday</v>
      </c>
      <c r="O33134" s="7" t="str">
        <f>TEXT(Table1[[#This Row],[order_date]],"mmmm")</f>
        <v>September</v>
      </c>
      <c r="P33134" s="5" t="str">
        <f>TEXT(Table1[[#This Row],[order_time]],"hhhh")</f>
        <v>13</v>
      </c>
      <c r="Q33134" t="str">
        <f>TEXT(Table1[[#This Row],[order_date]],"yyy")</f>
        <v>2024</v>
      </c>
    </row>
    <row r="33135" spans="1:17" x14ac:dyDescent="0.3">
      <c r="A33135" s="9">
        <v>23876</v>
      </c>
      <c r="B33135" s="9">
        <v>18949</v>
      </c>
      <c r="C33135" s="14">
        <f>VALUE(1/COUNTIF(B:B,Table1[[#This Row],[order_id]]))</f>
        <v>0.2</v>
      </c>
      <c r="D33135" t="s">
        <v>15</v>
      </c>
      <c r="E33135" s="10">
        <v>1</v>
      </c>
      <c r="F33135" s="18">
        <v>45562</v>
      </c>
      <c r="G33135" s="5" t="s">
        <v>3340</v>
      </c>
      <c r="H33135" s="3">
        <v>49</v>
      </c>
      <c r="I33135" s="3">
        <v>49</v>
      </c>
      <c r="J33135" t="s">
        <v>8779</v>
      </c>
      <c r="K33135" t="s">
        <v>8787</v>
      </c>
      <c r="L33135" t="s">
        <v>8793</v>
      </c>
      <c r="M33135" t="s">
        <v>8804</v>
      </c>
      <c r="N33135" s="7" t="str">
        <f>TEXT(Table1[[#This Row],[order_date]],"dddd")</f>
        <v>Friday</v>
      </c>
      <c r="O33135" s="7" t="str">
        <f>TEXT(Table1[[#This Row],[order_date]],"mmmm")</f>
        <v>September</v>
      </c>
      <c r="P33135" s="5" t="str">
        <f>TEXT(Table1[[#This Row],[order_time]],"hhhh")</f>
        <v>13</v>
      </c>
      <c r="Q33135" t="str">
        <f>TEXT(Table1[[#This Row],[order_date]],"yyy")</f>
        <v>2024</v>
      </c>
    </row>
    <row r="33136" spans="1:17" x14ac:dyDescent="0.3">
      <c r="A33136" s="9">
        <v>24435</v>
      </c>
      <c r="B33136" s="9">
        <v>19167</v>
      </c>
      <c r="C33136" s="14">
        <f>VALUE(1/COUNTIF(B:B,Table1[[#This Row],[order_id]]))</f>
        <v>0.2</v>
      </c>
      <c r="D33136" t="s">
        <v>12</v>
      </c>
      <c r="E33136" s="10">
        <v>1</v>
      </c>
      <c r="F33136" s="18">
        <v>45562</v>
      </c>
      <c r="G33136" s="5" t="s">
        <v>12014</v>
      </c>
      <c r="H33136" s="3">
        <v>169</v>
      </c>
      <c r="I33136" s="3">
        <v>169</v>
      </c>
      <c r="J33136" t="s">
        <v>8776</v>
      </c>
      <c r="K33136" t="s">
        <v>8784</v>
      </c>
      <c r="L33136" t="s">
        <v>8798</v>
      </c>
      <c r="M33136" t="s">
        <v>8804</v>
      </c>
      <c r="N33136" s="7" t="str">
        <f>TEXT(Table1[[#This Row],[order_date]],"dddd")</f>
        <v>Friday</v>
      </c>
      <c r="O33136" s="7" t="str">
        <f>TEXT(Table1[[#This Row],[order_date]],"mmmm")</f>
        <v>September</v>
      </c>
      <c r="P33136" s="5" t="str">
        <f>TEXT(Table1[[#This Row],[order_time]],"hhhh")</f>
        <v>17</v>
      </c>
      <c r="Q33136" t="str">
        <f>TEXT(Table1[[#This Row],[order_date]],"yyy")</f>
        <v>2024</v>
      </c>
    </row>
    <row r="33137" spans="1:17" x14ac:dyDescent="0.3">
      <c r="A33137" s="9">
        <v>24436</v>
      </c>
      <c r="B33137" s="9">
        <v>19167</v>
      </c>
      <c r="C33137" s="14">
        <f>VALUE(1/COUNTIF(B:B,Table1[[#This Row],[order_id]]))</f>
        <v>0.2</v>
      </c>
      <c r="D33137" t="s">
        <v>15</v>
      </c>
      <c r="E33137" s="10">
        <v>1</v>
      </c>
      <c r="F33137" s="18">
        <v>45562</v>
      </c>
      <c r="G33137" s="5" t="s">
        <v>12014</v>
      </c>
      <c r="H33137" s="3">
        <v>49</v>
      </c>
      <c r="I33137" s="3">
        <v>49</v>
      </c>
      <c r="J33137" t="s">
        <v>8779</v>
      </c>
      <c r="K33137" t="s">
        <v>8787</v>
      </c>
      <c r="L33137" t="s">
        <v>8793</v>
      </c>
      <c r="M33137" t="s">
        <v>8804</v>
      </c>
      <c r="N33137" s="7" t="str">
        <f>TEXT(Table1[[#This Row],[order_date]],"dddd")</f>
        <v>Friday</v>
      </c>
      <c r="O33137" s="7" t="str">
        <f>TEXT(Table1[[#This Row],[order_date]],"mmmm")</f>
        <v>September</v>
      </c>
      <c r="P33137" s="5" t="str">
        <f>TEXT(Table1[[#This Row],[order_time]],"hhhh")</f>
        <v>17</v>
      </c>
      <c r="Q33137" t="str">
        <f>TEXT(Table1[[#This Row],[order_date]],"yyy")</f>
        <v>2024</v>
      </c>
    </row>
    <row r="33138" spans="1:17" x14ac:dyDescent="0.3">
      <c r="A33138" s="9">
        <v>24437</v>
      </c>
      <c r="B33138" s="9">
        <v>19167</v>
      </c>
      <c r="C33138" s="14">
        <f>VALUE(1/COUNTIF(B:B,Table1[[#This Row],[order_id]]))</f>
        <v>0.2</v>
      </c>
      <c r="D33138" t="s">
        <v>8801</v>
      </c>
      <c r="E33138" s="10">
        <v>1</v>
      </c>
      <c r="F33138" s="18">
        <v>45562</v>
      </c>
      <c r="G33138" s="5" t="s">
        <v>12014</v>
      </c>
      <c r="H33138" s="3">
        <v>209</v>
      </c>
      <c r="I33138" s="3">
        <v>209</v>
      </c>
      <c r="J33138" t="s">
        <v>8777</v>
      </c>
      <c r="K33138" t="s">
        <v>8789</v>
      </c>
      <c r="L33138" t="s">
        <v>8802</v>
      </c>
      <c r="M33138" t="s">
        <v>8804</v>
      </c>
      <c r="N33138" s="7" t="str">
        <f>TEXT(Table1[[#This Row],[order_date]],"dddd")</f>
        <v>Friday</v>
      </c>
      <c r="O33138" s="7" t="str">
        <f>TEXT(Table1[[#This Row],[order_date]],"mmmm")</f>
        <v>September</v>
      </c>
      <c r="P33138" s="5" t="str">
        <f>TEXT(Table1[[#This Row],[order_time]],"hhhh")</f>
        <v>17</v>
      </c>
      <c r="Q33138" t="str">
        <f>TEXT(Table1[[#This Row],[order_date]],"yyy")</f>
        <v>2024</v>
      </c>
    </row>
    <row r="33139" spans="1:17" x14ac:dyDescent="0.3">
      <c r="A33139" s="9">
        <v>24438</v>
      </c>
      <c r="B33139" s="9">
        <v>19167</v>
      </c>
      <c r="C33139" s="14">
        <f>VALUE(1/COUNTIF(B:B,Table1[[#This Row],[order_id]]))</f>
        <v>0.2</v>
      </c>
      <c r="D33139" t="s">
        <v>11</v>
      </c>
      <c r="E33139" s="10">
        <v>1</v>
      </c>
      <c r="F33139" s="18">
        <v>45562</v>
      </c>
      <c r="G33139" s="5" t="s">
        <v>12014</v>
      </c>
      <c r="H33139" s="3">
        <v>79</v>
      </c>
      <c r="I33139" s="3">
        <v>79</v>
      </c>
      <c r="J33139" t="s">
        <v>8776</v>
      </c>
      <c r="K33139" t="s">
        <v>8781</v>
      </c>
      <c r="L33139" t="s">
        <v>8790</v>
      </c>
      <c r="M33139" t="s">
        <v>8804</v>
      </c>
      <c r="N33139" s="7" t="str">
        <f>TEXT(Table1[[#This Row],[order_date]],"dddd")</f>
        <v>Friday</v>
      </c>
      <c r="O33139" s="7" t="str">
        <f>TEXT(Table1[[#This Row],[order_date]],"mmmm")</f>
        <v>September</v>
      </c>
      <c r="P33139" s="5" t="str">
        <f>TEXT(Table1[[#This Row],[order_time]],"hhhh")</f>
        <v>17</v>
      </c>
      <c r="Q33139" t="str">
        <f>TEXT(Table1[[#This Row],[order_date]],"yyy")</f>
        <v>2024</v>
      </c>
    </row>
    <row r="33140" spans="1:17" x14ac:dyDescent="0.3">
      <c r="A33140" s="9">
        <v>24439</v>
      </c>
      <c r="B33140" s="9">
        <v>19167</v>
      </c>
      <c r="C33140" s="14">
        <f>VALUE(1/COUNTIF(B:B,Table1[[#This Row],[order_id]]))</f>
        <v>0.2</v>
      </c>
      <c r="D33140" t="s">
        <v>8801</v>
      </c>
      <c r="E33140" s="10">
        <v>2</v>
      </c>
      <c r="F33140" s="18">
        <v>45562</v>
      </c>
      <c r="G33140" s="5" t="s">
        <v>12014</v>
      </c>
      <c r="H33140" s="3">
        <v>209</v>
      </c>
      <c r="I33140" s="3">
        <v>418</v>
      </c>
      <c r="J33140" t="s">
        <v>8777</v>
      </c>
      <c r="K33140" t="s">
        <v>8789</v>
      </c>
      <c r="L33140" t="s">
        <v>8802</v>
      </c>
      <c r="M33140" t="s">
        <v>8804</v>
      </c>
      <c r="N33140" s="7" t="str">
        <f>TEXT(Table1[[#This Row],[order_date]],"dddd")</f>
        <v>Friday</v>
      </c>
      <c r="O33140" s="7" t="str">
        <f>TEXT(Table1[[#This Row],[order_date]],"mmmm")</f>
        <v>September</v>
      </c>
      <c r="P33140" s="5" t="str">
        <f>TEXT(Table1[[#This Row],[order_time]],"hhhh")</f>
        <v>17</v>
      </c>
      <c r="Q33140" t="str">
        <f>TEXT(Table1[[#This Row],[order_date]],"yyy")</f>
        <v>2024</v>
      </c>
    </row>
    <row r="33141" spans="1:17" x14ac:dyDescent="0.3">
      <c r="A33141" s="9">
        <v>24956</v>
      </c>
      <c r="B33141" s="9">
        <v>19370</v>
      </c>
      <c r="C33141" s="14">
        <f>VALUE(1/COUNTIF(B:B,Table1[[#This Row],[order_id]]))</f>
        <v>0.33333333333333331</v>
      </c>
      <c r="D33141" t="s">
        <v>15</v>
      </c>
      <c r="E33141" s="10">
        <v>2</v>
      </c>
      <c r="F33141" s="18">
        <v>45562</v>
      </c>
      <c r="G33141" s="5" t="s">
        <v>12081</v>
      </c>
      <c r="H33141" s="3">
        <v>49</v>
      </c>
      <c r="I33141" s="3">
        <v>98</v>
      </c>
      <c r="J33141" t="s">
        <v>8779</v>
      </c>
      <c r="K33141" t="s">
        <v>8787</v>
      </c>
      <c r="L33141" t="s">
        <v>8793</v>
      </c>
      <c r="M33141" t="s">
        <v>14211</v>
      </c>
      <c r="N33141" s="7" t="str">
        <f>TEXT(Table1[[#This Row],[order_date]],"dddd")</f>
        <v>Friday</v>
      </c>
      <c r="O33141" s="7" t="str">
        <f>TEXT(Table1[[#This Row],[order_date]],"mmmm")</f>
        <v>September</v>
      </c>
      <c r="P33141" s="5" t="str">
        <f>TEXT(Table1[[#This Row],[order_time]],"hhhh")</f>
        <v>10</v>
      </c>
      <c r="Q33141" t="str">
        <f>TEXT(Table1[[#This Row],[order_date]],"yyy")</f>
        <v>2024</v>
      </c>
    </row>
    <row r="33142" spans="1:17" x14ac:dyDescent="0.3">
      <c r="A33142" s="9">
        <v>24957</v>
      </c>
      <c r="B33142" s="9">
        <v>19370</v>
      </c>
      <c r="C33142" s="14">
        <f>VALUE(1/COUNTIF(B:B,Table1[[#This Row],[order_id]]))</f>
        <v>0.33333333333333331</v>
      </c>
      <c r="D33142" t="s">
        <v>8794</v>
      </c>
      <c r="E33142" s="10">
        <v>1</v>
      </c>
      <c r="F33142" s="18">
        <v>45562</v>
      </c>
      <c r="G33142" s="5" t="s">
        <v>12081</v>
      </c>
      <c r="H33142" s="3">
        <v>139</v>
      </c>
      <c r="I33142" s="3">
        <v>139</v>
      </c>
      <c r="J33142" t="s">
        <v>8777</v>
      </c>
      <c r="K33142" t="s">
        <v>8782</v>
      </c>
      <c r="L33142" t="s">
        <v>8795</v>
      </c>
      <c r="M33142" t="s">
        <v>14211</v>
      </c>
      <c r="N33142" s="7" t="str">
        <f>TEXT(Table1[[#This Row],[order_date]],"dddd")</f>
        <v>Friday</v>
      </c>
      <c r="O33142" s="7" t="str">
        <f>TEXT(Table1[[#This Row],[order_date]],"mmmm")</f>
        <v>September</v>
      </c>
      <c r="P33142" s="5" t="str">
        <f>TEXT(Table1[[#This Row],[order_time]],"hhhh")</f>
        <v>10</v>
      </c>
      <c r="Q33142" t="str">
        <f>TEXT(Table1[[#This Row],[order_date]],"yyy")</f>
        <v>2024</v>
      </c>
    </row>
    <row r="33143" spans="1:17" x14ac:dyDescent="0.3">
      <c r="A33143" s="9">
        <v>24958</v>
      </c>
      <c r="B33143" s="9">
        <v>19370</v>
      </c>
      <c r="C33143" s="14">
        <f>VALUE(1/COUNTIF(B:B,Table1[[#This Row],[order_id]]))</f>
        <v>0.33333333333333331</v>
      </c>
      <c r="D33143" t="s">
        <v>12</v>
      </c>
      <c r="E33143" s="10">
        <v>1</v>
      </c>
      <c r="F33143" s="18">
        <v>45562</v>
      </c>
      <c r="G33143" s="5" t="s">
        <v>12081</v>
      </c>
      <c r="H33143" s="3">
        <v>169</v>
      </c>
      <c r="I33143" s="3">
        <v>169</v>
      </c>
      <c r="J33143" t="s">
        <v>8776</v>
      </c>
      <c r="K33143" t="s">
        <v>8784</v>
      </c>
      <c r="L33143" t="s">
        <v>8798</v>
      </c>
      <c r="M33143" t="s">
        <v>14211</v>
      </c>
      <c r="N33143" s="7" t="str">
        <f>TEXT(Table1[[#This Row],[order_date]],"dddd")</f>
        <v>Friday</v>
      </c>
      <c r="O33143" s="7" t="str">
        <f>TEXT(Table1[[#This Row],[order_date]],"mmmm")</f>
        <v>September</v>
      </c>
      <c r="P33143" s="5" t="str">
        <f>TEXT(Table1[[#This Row],[order_time]],"hhhh")</f>
        <v>10</v>
      </c>
      <c r="Q33143" t="str">
        <f>TEXT(Table1[[#This Row],[order_date]],"yyy")</f>
        <v>2024</v>
      </c>
    </row>
    <row r="33144" spans="1:17" x14ac:dyDescent="0.3">
      <c r="A33144" s="9">
        <v>25665</v>
      </c>
      <c r="B33144" s="9">
        <v>19635</v>
      </c>
      <c r="C33144" s="14">
        <f>VALUE(1/COUNTIF(B:B,Table1[[#This Row],[order_id]]))</f>
        <v>0.25</v>
      </c>
      <c r="D33144" t="s">
        <v>12</v>
      </c>
      <c r="E33144" s="10">
        <v>1</v>
      </c>
      <c r="F33144" s="18">
        <v>45562</v>
      </c>
      <c r="G33144" s="5" t="s">
        <v>1559</v>
      </c>
      <c r="H33144" s="3">
        <v>169</v>
      </c>
      <c r="I33144" s="3">
        <v>169</v>
      </c>
      <c r="J33144" t="s">
        <v>8776</v>
      </c>
      <c r="K33144" t="s">
        <v>8784</v>
      </c>
      <c r="L33144" t="s">
        <v>8798</v>
      </c>
      <c r="M33144" t="s">
        <v>14213</v>
      </c>
      <c r="N33144" s="7" t="str">
        <f>TEXT(Table1[[#This Row],[order_date]],"dddd")</f>
        <v>Friday</v>
      </c>
      <c r="O33144" s="7" t="str">
        <f>TEXT(Table1[[#This Row],[order_date]],"mmmm")</f>
        <v>September</v>
      </c>
      <c r="P33144" s="5" t="str">
        <f>TEXT(Table1[[#This Row],[order_time]],"hhhh")</f>
        <v>20</v>
      </c>
      <c r="Q33144" t="str">
        <f>TEXT(Table1[[#This Row],[order_date]],"yyy")</f>
        <v>2024</v>
      </c>
    </row>
    <row r="33145" spans="1:17" x14ac:dyDescent="0.3">
      <c r="A33145" s="9">
        <v>25666</v>
      </c>
      <c r="B33145" s="9">
        <v>19635</v>
      </c>
      <c r="C33145" s="14">
        <f>VALUE(1/COUNTIF(B:B,Table1[[#This Row],[order_id]]))</f>
        <v>0.25</v>
      </c>
      <c r="D33145" t="s">
        <v>8796</v>
      </c>
      <c r="E33145" s="10">
        <v>1</v>
      </c>
      <c r="F33145" s="18">
        <v>45562</v>
      </c>
      <c r="G33145" s="5" t="s">
        <v>1559</v>
      </c>
      <c r="H33145" s="3">
        <v>189</v>
      </c>
      <c r="I33145" s="3">
        <v>189</v>
      </c>
      <c r="J33145" t="s">
        <v>8778</v>
      </c>
      <c r="K33145" t="s">
        <v>8783</v>
      </c>
      <c r="L33145" t="s">
        <v>8797</v>
      </c>
      <c r="M33145" t="s">
        <v>14213</v>
      </c>
      <c r="N33145" s="7" t="str">
        <f>TEXT(Table1[[#This Row],[order_date]],"dddd")</f>
        <v>Friday</v>
      </c>
      <c r="O33145" s="7" t="str">
        <f>TEXT(Table1[[#This Row],[order_date]],"mmmm")</f>
        <v>September</v>
      </c>
      <c r="P33145" s="5" t="str">
        <f>TEXT(Table1[[#This Row],[order_time]],"hhhh")</f>
        <v>20</v>
      </c>
      <c r="Q33145" t="str">
        <f>TEXT(Table1[[#This Row],[order_date]],"yyy")</f>
        <v>2024</v>
      </c>
    </row>
    <row r="33146" spans="1:17" x14ac:dyDescent="0.3">
      <c r="A33146" s="9">
        <v>25667</v>
      </c>
      <c r="B33146" s="9">
        <v>19635</v>
      </c>
      <c r="C33146" s="14">
        <f>VALUE(1/COUNTIF(B:B,Table1[[#This Row],[order_id]]))</f>
        <v>0.25</v>
      </c>
      <c r="D33146" t="s">
        <v>13</v>
      </c>
      <c r="E33146" s="10">
        <v>2</v>
      </c>
      <c r="F33146" s="18">
        <v>45562</v>
      </c>
      <c r="G33146" s="5" t="s">
        <v>1559</v>
      </c>
      <c r="H33146" s="3">
        <v>99</v>
      </c>
      <c r="I33146" s="3">
        <v>198</v>
      </c>
      <c r="J33146" t="s">
        <v>8779</v>
      </c>
      <c r="K33146" t="s">
        <v>8785</v>
      </c>
      <c r="L33146" t="s">
        <v>8791</v>
      </c>
      <c r="M33146" t="s">
        <v>14213</v>
      </c>
      <c r="N33146" s="7" t="str">
        <f>TEXT(Table1[[#This Row],[order_date]],"dddd")</f>
        <v>Friday</v>
      </c>
      <c r="O33146" s="7" t="str">
        <f>TEXT(Table1[[#This Row],[order_date]],"mmmm")</f>
        <v>September</v>
      </c>
      <c r="P33146" s="5" t="str">
        <f>TEXT(Table1[[#This Row],[order_time]],"hhhh")</f>
        <v>20</v>
      </c>
      <c r="Q33146" t="str">
        <f>TEXT(Table1[[#This Row],[order_date]],"yyy")</f>
        <v>2024</v>
      </c>
    </row>
    <row r="33147" spans="1:17" x14ac:dyDescent="0.3">
      <c r="A33147" s="9">
        <v>25668</v>
      </c>
      <c r="B33147" s="9">
        <v>19635</v>
      </c>
      <c r="C33147" s="14">
        <f>VALUE(1/COUNTIF(B:B,Table1[[#This Row],[order_id]]))</f>
        <v>0.25</v>
      </c>
      <c r="D33147" t="s">
        <v>11</v>
      </c>
      <c r="E33147" s="10">
        <v>1</v>
      </c>
      <c r="F33147" s="18">
        <v>45562</v>
      </c>
      <c r="G33147" s="5" t="s">
        <v>1559</v>
      </c>
      <c r="H33147" s="3">
        <v>79</v>
      </c>
      <c r="I33147" s="3">
        <v>79</v>
      </c>
      <c r="J33147" t="s">
        <v>8776</v>
      </c>
      <c r="K33147" t="s">
        <v>8781</v>
      </c>
      <c r="L33147" t="s">
        <v>8790</v>
      </c>
      <c r="M33147" t="s">
        <v>14213</v>
      </c>
      <c r="N33147" s="7" t="str">
        <f>TEXT(Table1[[#This Row],[order_date]],"dddd")</f>
        <v>Friday</v>
      </c>
      <c r="O33147" s="7" t="str">
        <f>TEXT(Table1[[#This Row],[order_date]],"mmmm")</f>
        <v>September</v>
      </c>
      <c r="P33147" s="5" t="str">
        <f>TEXT(Table1[[#This Row],[order_time]],"hhhh")</f>
        <v>20</v>
      </c>
      <c r="Q33147" t="str">
        <f>TEXT(Table1[[#This Row],[order_date]],"yyy")</f>
        <v>2024</v>
      </c>
    </row>
    <row r="33148" spans="1:17" x14ac:dyDescent="0.3">
      <c r="A33148" s="9">
        <v>26065</v>
      </c>
      <c r="B33148" s="9">
        <v>19787</v>
      </c>
      <c r="C33148" s="14">
        <f>VALUE(1/COUNTIF(B:B,Table1[[#This Row],[order_id]]))</f>
        <v>1</v>
      </c>
      <c r="D33148" t="s">
        <v>12</v>
      </c>
      <c r="E33148" s="10">
        <v>1</v>
      </c>
      <c r="F33148" s="18">
        <v>45562</v>
      </c>
      <c r="G33148" s="5" t="s">
        <v>8994</v>
      </c>
      <c r="H33148" s="3">
        <v>169</v>
      </c>
      <c r="I33148" s="3">
        <v>169</v>
      </c>
      <c r="J33148" t="s">
        <v>8776</v>
      </c>
      <c r="K33148" t="s">
        <v>8784</v>
      </c>
      <c r="L33148" t="s">
        <v>8798</v>
      </c>
      <c r="M33148" t="s">
        <v>14213</v>
      </c>
      <c r="N33148" s="7" t="str">
        <f>TEXT(Table1[[#This Row],[order_date]],"dddd")</f>
        <v>Friday</v>
      </c>
      <c r="O33148" s="7" t="str">
        <f>TEXT(Table1[[#This Row],[order_date]],"mmmm")</f>
        <v>September</v>
      </c>
      <c r="P33148" s="5" t="str">
        <f>TEXT(Table1[[#This Row],[order_time]],"hhhh")</f>
        <v>18</v>
      </c>
      <c r="Q33148" t="str">
        <f>TEXT(Table1[[#This Row],[order_date]],"yyy")</f>
        <v>2024</v>
      </c>
    </row>
    <row r="33149" spans="1:17" x14ac:dyDescent="0.3">
      <c r="A33149" s="9">
        <v>26391</v>
      </c>
      <c r="B33149" s="9">
        <v>19911</v>
      </c>
      <c r="C33149" s="14">
        <f>VALUE(1/COUNTIF(B:B,Table1[[#This Row],[order_id]]))</f>
        <v>0.5</v>
      </c>
      <c r="D33149" t="s">
        <v>13</v>
      </c>
      <c r="E33149" s="10">
        <v>2</v>
      </c>
      <c r="F33149" s="18">
        <v>45562</v>
      </c>
      <c r="G33149" s="5" t="s">
        <v>4182</v>
      </c>
      <c r="H33149" s="3">
        <v>99</v>
      </c>
      <c r="I33149" s="3">
        <v>198</v>
      </c>
      <c r="J33149" t="s">
        <v>8779</v>
      </c>
      <c r="K33149" t="s">
        <v>8785</v>
      </c>
      <c r="L33149" t="s">
        <v>8791</v>
      </c>
      <c r="M33149" t="s">
        <v>8807</v>
      </c>
      <c r="N33149" s="7" t="str">
        <f>TEXT(Table1[[#This Row],[order_date]],"dddd")</f>
        <v>Friday</v>
      </c>
      <c r="O33149" s="7" t="str">
        <f>TEXT(Table1[[#This Row],[order_date]],"mmmm")</f>
        <v>September</v>
      </c>
      <c r="P33149" s="5" t="str">
        <f>TEXT(Table1[[#This Row],[order_time]],"hhhh")</f>
        <v>15</v>
      </c>
      <c r="Q33149" t="str">
        <f>TEXT(Table1[[#This Row],[order_date]],"yyy")</f>
        <v>2024</v>
      </c>
    </row>
    <row r="33150" spans="1:17" x14ac:dyDescent="0.3">
      <c r="A33150" s="9">
        <v>26392</v>
      </c>
      <c r="B33150" s="9">
        <v>19911</v>
      </c>
      <c r="C33150" s="14">
        <f>VALUE(1/COUNTIF(B:B,Table1[[#This Row],[order_id]]))</f>
        <v>0.5</v>
      </c>
      <c r="D33150" t="s">
        <v>8801</v>
      </c>
      <c r="E33150" s="10">
        <v>1</v>
      </c>
      <c r="F33150" s="18">
        <v>45562</v>
      </c>
      <c r="G33150" s="5" t="s">
        <v>4182</v>
      </c>
      <c r="H33150" s="3">
        <v>209</v>
      </c>
      <c r="I33150" s="3">
        <v>209</v>
      </c>
      <c r="J33150" t="s">
        <v>8777</v>
      </c>
      <c r="K33150" t="s">
        <v>8789</v>
      </c>
      <c r="L33150" t="s">
        <v>8802</v>
      </c>
      <c r="M33150" t="s">
        <v>8807</v>
      </c>
      <c r="N33150" s="7" t="str">
        <f>TEXT(Table1[[#This Row],[order_date]],"dddd")</f>
        <v>Friday</v>
      </c>
      <c r="O33150" s="7" t="str">
        <f>TEXT(Table1[[#This Row],[order_date]],"mmmm")</f>
        <v>September</v>
      </c>
      <c r="P33150" s="5" t="str">
        <f>TEXT(Table1[[#This Row],[order_time]],"hhhh")</f>
        <v>15</v>
      </c>
      <c r="Q33150" t="str">
        <f>TEXT(Table1[[#This Row],[order_date]],"yyy")</f>
        <v>2024</v>
      </c>
    </row>
    <row r="33151" spans="1:17" x14ac:dyDescent="0.3">
      <c r="A33151" s="9">
        <v>28575</v>
      </c>
      <c r="B33151" s="9">
        <v>20727</v>
      </c>
      <c r="C33151" s="14">
        <f>VALUE(1/COUNTIF(B:B,Table1[[#This Row],[order_id]]))</f>
        <v>0.5</v>
      </c>
      <c r="D33151" t="s">
        <v>14</v>
      </c>
      <c r="E33151" s="10">
        <v>2</v>
      </c>
      <c r="F33151" s="18">
        <v>45562</v>
      </c>
      <c r="G33151" s="5" t="s">
        <v>9723</v>
      </c>
      <c r="H33151" s="3">
        <v>35</v>
      </c>
      <c r="I33151" s="3">
        <v>70</v>
      </c>
      <c r="J33151" t="s">
        <v>8780</v>
      </c>
      <c r="K33151" t="s">
        <v>8786</v>
      </c>
      <c r="L33151" t="s">
        <v>8792</v>
      </c>
      <c r="M33151" t="s">
        <v>14212</v>
      </c>
      <c r="N33151" s="7" t="str">
        <f>TEXT(Table1[[#This Row],[order_date]],"dddd")</f>
        <v>Friday</v>
      </c>
      <c r="O33151" s="7" t="str">
        <f>TEXT(Table1[[#This Row],[order_date]],"mmmm")</f>
        <v>September</v>
      </c>
      <c r="P33151" s="5" t="str">
        <f>TEXT(Table1[[#This Row],[order_time]],"hhhh")</f>
        <v>19</v>
      </c>
      <c r="Q33151" t="str">
        <f>TEXT(Table1[[#This Row],[order_date]],"yyy")</f>
        <v>2024</v>
      </c>
    </row>
    <row r="33152" spans="1:17" x14ac:dyDescent="0.3">
      <c r="A33152" s="9">
        <v>28576</v>
      </c>
      <c r="B33152" s="9">
        <v>20727</v>
      </c>
      <c r="C33152" s="14">
        <f>VALUE(1/COUNTIF(B:B,Table1[[#This Row],[order_id]]))</f>
        <v>0.5</v>
      </c>
      <c r="D33152" t="s">
        <v>8799</v>
      </c>
      <c r="E33152" s="10">
        <v>2</v>
      </c>
      <c r="F33152" s="18">
        <v>45562</v>
      </c>
      <c r="G33152" s="5" t="s">
        <v>9723</v>
      </c>
      <c r="H33152" s="3">
        <v>59</v>
      </c>
      <c r="I33152" s="3">
        <v>118</v>
      </c>
      <c r="J33152" t="s">
        <v>8777</v>
      </c>
      <c r="K33152" t="s">
        <v>8788</v>
      </c>
      <c r="L33152" t="s">
        <v>8800</v>
      </c>
      <c r="M33152" t="s">
        <v>14212</v>
      </c>
      <c r="N33152" s="7" t="str">
        <f>TEXT(Table1[[#This Row],[order_date]],"dddd")</f>
        <v>Friday</v>
      </c>
      <c r="O33152" s="7" t="str">
        <f>TEXT(Table1[[#This Row],[order_date]],"mmmm")</f>
        <v>September</v>
      </c>
      <c r="P33152" s="5" t="str">
        <f>TEXT(Table1[[#This Row],[order_time]],"hhhh")</f>
        <v>19</v>
      </c>
      <c r="Q33152" t="str">
        <f>TEXT(Table1[[#This Row],[order_date]],"yyy")</f>
        <v>2024</v>
      </c>
    </row>
    <row r="33153" spans="1:17" x14ac:dyDescent="0.3">
      <c r="A33153" s="9">
        <v>29993</v>
      </c>
      <c r="B33153" s="9">
        <v>21269</v>
      </c>
      <c r="C33153" s="14">
        <f>VALUE(1/COUNTIF(B:B,Table1[[#This Row],[order_id]]))</f>
        <v>0.25</v>
      </c>
      <c r="D33153" t="s">
        <v>11</v>
      </c>
      <c r="E33153" s="10">
        <v>1</v>
      </c>
      <c r="F33153" s="18">
        <v>45562</v>
      </c>
      <c r="G33153" s="5" t="s">
        <v>7604</v>
      </c>
      <c r="H33153" s="3">
        <v>79</v>
      </c>
      <c r="I33153" s="3">
        <v>79</v>
      </c>
      <c r="J33153" t="s">
        <v>8776</v>
      </c>
      <c r="K33153" t="s">
        <v>8781</v>
      </c>
      <c r="L33153" t="s">
        <v>8790</v>
      </c>
      <c r="M33153" t="s">
        <v>8804</v>
      </c>
      <c r="N33153" s="7" t="str">
        <f>TEXT(Table1[[#This Row],[order_date]],"dddd")</f>
        <v>Friday</v>
      </c>
      <c r="O33153" s="7" t="str">
        <f>TEXT(Table1[[#This Row],[order_date]],"mmmm")</f>
        <v>September</v>
      </c>
      <c r="P33153" s="5" t="str">
        <f>TEXT(Table1[[#This Row],[order_time]],"hhhh")</f>
        <v>13</v>
      </c>
      <c r="Q33153" t="str">
        <f>TEXT(Table1[[#This Row],[order_date]],"yyy")</f>
        <v>2024</v>
      </c>
    </row>
    <row r="33154" spans="1:17" x14ac:dyDescent="0.3">
      <c r="A33154" s="9">
        <v>29994</v>
      </c>
      <c r="B33154" s="9">
        <v>21269</v>
      </c>
      <c r="C33154" s="14">
        <f>VALUE(1/COUNTIF(B:B,Table1[[#This Row],[order_id]]))</f>
        <v>0.25</v>
      </c>
      <c r="D33154" t="s">
        <v>8801</v>
      </c>
      <c r="E33154" s="10">
        <v>1</v>
      </c>
      <c r="F33154" s="18">
        <v>45562</v>
      </c>
      <c r="G33154" s="5" t="s">
        <v>7604</v>
      </c>
      <c r="H33154" s="3">
        <v>209</v>
      </c>
      <c r="I33154" s="3">
        <v>209</v>
      </c>
      <c r="J33154" t="s">
        <v>8777</v>
      </c>
      <c r="K33154" t="s">
        <v>8789</v>
      </c>
      <c r="L33154" t="s">
        <v>8802</v>
      </c>
      <c r="M33154" t="s">
        <v>8804</v>
      </c>
      <c r="N33154" s="7" t="str">
        <f>TEXT(Table1[[#This Row],[order_date]],"dddd")</f>
        <v>Friday</v>
      </c>
      <c r="O33154" s="7" t="str">
        <f>TEXT(Table1[[#This Row],[order_date]],"mmmm")</f>
        <v>September</v>
      </c>
      <c r="P33154" s="5" t="str">
        <f>TEXT(Table1[[#This Row],[order_time]],"hhhh")</f>
        <v>13</v>
      </c>
      <c r="Q33154" t="str">
        <f>TEXT(Table1[[#This Row],[order_date]],"yyy")</f>
        <v>2024</v>
      </c>
    </row>
    <row r="33155" spans="1:17" x14ac:dyDescent="0.3">
      <c r="A33155" s="9">
        <v>29995</v>
      </c>
      <c r="B33155" s="9">
        <v>21269</v>
      </c>
      <c r="C33155" s="14">
        <f>VALUE(1/COUNTIF(B:B,Table1[[#This Row],[order_id]]))</f>
        <v>0.25</v>
      </c>
      <c r="D33155" t="s">
        <v>15</v>
      </c>
      <c r="E33155" s="10">
        <v>1</v>
      </c>
      <c r="F33155" s="18">
        <v>45562</v>
      </c>
      <c r="G33155" s="5" t="s">
        <v>7604</v>
      </c>
      <c r="H33155" s="3">
        <v>49</v>
      </c>
      <c r="I33155" s="3">
        <v>49</v>
      </c>
      <c r="J33155" t="s">
        <v>8779</v>
      </c>
      <c r="K33155" t="s">
        <v>8787</v>
      </c>
      <c r="L33155" t="s">
        <v>8793</v>
      </c>
      <c r="M33155" t="s">
        <v>8804</v>
      </c>
      <c r="N33155" s="7" t="str">
        <f>TEXT(Table1[[#This Row],[order_date]],"dddd")</f>
        <v>Friday</v>
      </c>
      <c r="O33155" s="7" t="str">
        <f>TEXT(Table1[[#This Row],[order_date]],"mmmm")</f>
        <v>September</v>
      </c>
      <c r="P33155" s="5" t="str">
        <f>TEXT(Table1[[#This Row],[order_time]],"hhhh")</f>
        <v>13</v>
      </c>
      <c r="Q33155" t="str">
        <f>TEXT(Table1[[#This Row],[order_date]],"yyy")</f>
        <v>2024</v>
      </c>
    </row>
    <row r="33156" spans="1:17" x14ac:dyDescent="0.3">
      <c r="A33156" s="9">
        <v>29996</v>
      </c>
      <c r="B33156" s="9">
        <v>21269</v>
      </c>
      <c r="C33156" s="14">
        <f>VALUE(1/COUNTIF(B:B,Table1[[#This Row],[order_id]]))</f>
        <v>0.25</v>
      </c>
      <c r="D33156" t="s">
        <v>8794</v>
      </c>
      <c r="E33156" s="10">
        <v>1</v>
      </c>
      <c r="F33156" s="18">
        <v>45562</v>
      </c>
      <c r="G33156" s="5" t="s">
        <v>7604</v>
      </c>
      <c r="H33156" s="3">
        <v>139</v>
      </c>
      <c r="I33156" s="3">
        <v>139</v>
      </c>
      <c r="J33156" t="s">
        <v>8777</v>
      </c>
      <c r="K33156" t="s">
        <v>8782</v>
      </c>
      <c r="L33156" t="s">
        <v>8795</v>
      </c>
      <c r="M33156" t="s">
        <v>8804</v>
      </c>
      <c r="N33156" s="7" t="str">
        <f>TEXT(Table1[[#This Row],[order_date]],"dddd")</f>
        <v>Friday</v>
      </c>
      <c r="O33156" s="7" t="str">
        <f>TEXT(Table1[[#This Row],[order_date]],"mmmm")</f>
        <v>September</v>
      </c>
      <c r="P33156" s="5" t="str">
        <f>TEXT(Table1[[#This Row],[order_time]],"hhhh")</f>
        <v>13</v>
      </c>
      <c r="Q33156" t="str">
        <f>TEXT(Table1[[#This Row],[order_date]],"yyy")</f>
        <v>2024</v>
      </c>
    </row>
    <row r="33157" spans="1:17" x14ac:dyDescent="0.3">
      <c r="A33157" s="9">
        <v>30980</v>
      </c>
      <c r="B33157" s="9">
        <v>21629</v>
      </c>
      <c r="C33157" s="14">
        <f>VALUE(1/COUNTIF(B:B,Table1[[#This Row],[order_id]]))</f>
        <v>0.25</v>
      </c>
      <c r="D33157" t="s">
        <v>12</v>
      </c>
      <c r="E33157" s="10">
        <v>1</v>
      </c>
      <c r="F33157" s="18">
        <v>45562</v>
      </c>
      <c r="G33157" s="5" t="s">
        <v>6376</v>
      </c>
      <c r="H33157" s="3">
        <v>169</v>
      </c>
      <c r="I33157" s="3">
        <v>169</v>
      </c>
      <c r="J33157" t="s">
        <v>8776</v>
      </c>
      <c r="K33157" t="s">
        <v>8784</v>
      </c>
      <c r="L33157" t="s">
        <v>8798</v>
      </c>
      <c r="M33157" t="s">
        <v>8806</v>
      </c>
      <c r="N33157" s="7" t="str">
        <f>TEXT(Table1[[#This Row],[order_date]],"dddd")</f>
        <v>Friday</v>
      </c>
      <c r="O33157" s="7" t="str">
        <f>TEXT(Table1[[#This Row],[order_date]],"mmmm")</f>
        <v>September</v>
      </c>
      <c r="P33157" s="5" t="str">
        <f>TEXT(Table1[[#This Row],[order_time]],"hhhh")</f>
        <v>20</v>
      </c>
      <c r="Q33157" t="str">
        <f>TEXT(Table1[[#This Row],[order_date]],"yyy")</f>
        <v>2024</v>
      </c>
    </row>
    <row r="33158" spans="1:17" x14ac:dyDescent="0.3">
      <c r="A33158" s="9">
        <v>30981</v>
      </c>
      <c r="B33158" s="9">
        <v>21629</v>
      </c>
      <c r="C33158" s="14">
        <f>VALUE(1/COUNTIF(B:B,Table1[[#This Row],[order_id]]))</f>
        <v>0.25</v>
      </c>
      <c r="D33158" t="s">
        <v>11</v>
      </c>
      <c r="E33158" s="10">
        <v>3</v>
      </c>
      <c r="F33158" s="18">
        <v>45562</v>
      </c>
      <c r="G33158" s="5" t="s">
        <v>6376</v>
      </c>
      <c r="H33158" s="3">
        <v>79</v>
      </c>
      <c r="I33158" s="3">
        <v>237</v>
      </c>
      <c r="J33158" t="s">
        <v>8776</v>
      </c>
      <c r="K33158" t="s">
        <v>8781</v>
      </c>
      <c r="L33158" t="s">
        <v>8790</v>
      </c>
      <c r="M33158" t="s">
        <v>8806</v>
      </c>
      <c r="N33158" s="7" t="str">
        <f>TEXT(Table1[[#This Row],[order_date]],"dddd")</f>
        <v>Friday</v>
      </c>
      <c r="O33158" s="7" t="str">
        <f>TEXT(Table1[[#This Row],[order_date]],"mmmm")</f>
        <v>September</v>
      </c>
      <c r="P33158" s="5" t="str">
        <f>TEXT(Table1[[#This Row],[order_time]],"hhhh")</f>
        <v>20</v>
      </c>
      <c r="Q33158" t="str">
        <f>TEXT(Table1[[#This Row],[order_date]],"yyy")</f>
        <v>2024</v>
      </c>
    </row>
    <row r="33159" spans="1:17" x14ac:dyDescent="0.3">
      <c r="A33159" s="9">
        <v>30982</v>
      </c>
      <c r="B33159" s="9">
        <v>21629</v>
      </c>
      <c r="C33159" s="14">
        <f>VALUE(1/COUNTIF(B:B,Table1[[#This Row],[order_id]]))</f>
        <v>0.25</v>
      </c>
      <c r="D33159" t="s">
        <v>8801</v>
      </c>
      <c r="E33159" s="10">
        <v>2</v>
      </c>
      <c r="F33159" s="18">
        <v>45562</v>
      </c>
      <c r="G33159" s="5" t="s">
        <v>6376</v>
      </c>
      <c r="H33159" s="3">
        <v>209</v>
      </c>
      <c r="I33159" s="3">
        <v>418</v>
      </c>
      <c r="J33159" t="s">
        <v>8777</v>
      </c>
      <c r="K33159" t="s">
        <v>8789</v>
      </c>
      <c r="L33159" t="s">
        <v>8802</v>
      </c>
      <c r="M33159" t="s">
        <v>8806</v>
      </c>
      <c r="N33159" s="7" t="str">
        <f>TEXT(Table1[[#This Row],[order_date]],"dddd")</f>
        <v>Friday</v>
      </c>
      <c r="O33159" s="7" t="str">
        <f>TEXT(Table1[[#This Row],[order_date]],"mmmm")</f>
        <v>September</v>
      </c>
      <c r="P33159" s="5" t="str">
        <f>TEXT(Table1[[#This Row],[order_time]],"hhhh")</f>
        <v>20</v>
      </c>
      <c r="Q33159" t="str">
        <f>TEXT(Table1[[#This Row],[order_date]],"yyy")</f>
        <v>2024</v>
      </c>
    </row>
    <row r="33160" spans="1:17" x14ac:dyDescent="0.3">
      <c r="A33160" s="9">
        <v>30983</v>
      </c>
      <c r="B33160" s="9">
        <v>21629</v>
      </c>
      <c r="C33160" s="14">
        <f>VALUE(1/COUNTIF(B:B,Table1[[#This Row],[order_id]]))</f>
        <v>0.25</v>
      </c>
      <c r="D33160" t="s">
        <v>8794</v>
      </c>
      <c r="E33160" s="10">
        <v>1</v>
      </c>
      <c r="F33160" s="18">
        <v>45562</v>
      </c>
      <c r="G33160" s="5" t="s">
        <v>6376</v>
      </c>
      <c r="H33160" s="3">
        <v>139</v>
      </c>
      <c r="I33160" s="3">
        <v>139</v>
      </c>
      <c r="J33160" t="s">
        <v>8777</v>
      </c>
      <c r="K33160" t="s">
        <v>8782</v>
      </c>
      <c r="L33160" t="s">
        <v>8795</v>
      </c>
      <c r="M33160" t="s">
        <v>8806</v>
      </c>
      <c r="N33160" s="7" t="str">
        <f>TEXT(Table1[[#This Row],[order_date]],"dddd")</f>
        <v>Friday</v>
      </c>
      <c r="O33160" s="7" t="str">
        <f>TEXT(Table1[[#This Row],[order_date]],"mmmm")</f>
        <v>September</v>
      </c>
      <c r="P33160" s="5" t="str">
        <f>TEXT(Table1[[#This Row],[order_time]],"hhhh")</f>
        <v>20</v>
      </c>
      <c r="Q33160" t="str">
        <f>TEXT(Table1[[#This Row],[order_date]],"yyy")</f>
        <v>2024</v>
      </c>
    </row>
    <row r="33161" spans="1:17" x14ac:dyDescent="0.3">
      <c r="A33161" s="9">
        <v>31524</v>
      </c>
      <c r="B33161" s="9">
        <v>21822</v>
      </c>
      <c r="C33161" s="14">
        <f>VALUE(1/COUNTIF(B:B,Table1[[#This Row],[order_id]]))</f>
        <v>1</v>
      </c>
      <c r="D33161" t="s">
        <v>12</v>
      </c>
      <c r="E33161" s="10">
        <v>1</v>
      </c>
      <c r="F33161" s="18">
        <v>45562</v>
      </c>
      <c r="G33161" s="5" t="s">
        <v>1049</v>
      </c>
      <c r="H33161" s="3">
        <v>169</v>
      </c>
      <c r="I33161" s="3">
        <v>169</v>
      </c>
      <c r="J33161" t="s">
        <v>8776</v>
      </c>
      <c r="K33161" t="s">
        <v>8784</v>
      </c>
      <c r="L33161" t="s">
        <v>8798</v>
      </c>
      <c r="M33161" t="s">
        <v>8806</v>
      </c>
      <c r="N33161" s="7" t="str">
        <f>TEXT(Table1[[#This Row],[order_date]],"dddd")</f>
        <v>Friday</v>
      </c>
      <c r="O33161" s="7" t="str">
        <f>TEXT(Table1[[#This Row],[order_date]],"mmmm")</f>
        <v>September</v>
      </c>
      <c r="P33161" s="5" t="str">
        <f>TEXT(Table1[[#This Row],[order_time]],"hhhh")</f>
        <v>20</v>
      </c>
      <c r="Q33161" t="str">
        <f>TEXT(Table1[[#This Row],[order_date]],"yyy")</f>
        <v>2024</v>
      </c>
    </row>
    <row r="33162" spans="1:17" x14ac:dyDescent="0.3">
      <c r="A33162" s="9">
        <v>31680</v>
      </c>
      <c r="B33162" s="9">
        <v>21879</v>
      </c>
      <c r="C33162" s="14">
        <f>VALUE(1/COUNTIF(B:B,Table1[[#This Row],[order_id]]))</f>
        <v>0.5</v>
      </c>
      <c r="D33162" t="s">
        <v>12</v>
      </c>
      <c r="E33162" s="10">
        <v>1</v>
      </c>
      <c r="F33162" s="18">
        <v>45562</v>
      </c>
      <c r="G33162" s="5" t="s">
        <v>1427</v>
      </c>
      <c r="H33162" s="3">
        <v>169</v>
      </c>
      <c r="I33162" s="3">
        <v>169</v>
      </c>
      <c r="J33162" t="s">
        <v>8776</v>
      </c>
      <c r="K33162" t="s">
        <v>8784</v>
      </c>
      <c r="L33162" t="s">
        <v>8798</v>
      </c>
      <c r="M33162" t="s">
        <v>14211</v>
      </c>
      <c r="N33162" s="7" t="str">
        <f>TEXT(Table1[[#This Row],[order_date]],"dddd")</f>
        <v>Friday</v>
      </c>
      <c r="O33162" s="7" t="str">
        <f>TEXT(Table1[[#This Row],[order_date]],"mmmm")</f>
        <v>September</v>
      </c>
      <c r="P33162" s="5" t="str">
        <f>TEXT(Table1[[#This Row],[order_time]],"hhhh")</f>
        <v>10</v>
      </c>
      <c r="Q33162" t="str">
        <f>TEXT(Table1[[#This Row],[order_date]],"yyy")</f>
        <v>2024</v>
      </c>
    </row>
    <row r="33163" spans="1:17" x14ac:dyDescent="0.3">
      <c r="A33163" s="9">
        <v>31681</v>
      </c>
      <c r="B33163" s="9">
        <v>21879</v>
      </c>
      <c r="C33163" s="14">
        <f>VALUE(1/COUNTIF(B:B,Table1[[#This Row],[order_id]]))</f>
        <v>0.5</v>
      </c>
      <c r="D33163" t="s">
        <v>8799</v>
      </c>
      <c r="E33163" s="10">
        <v>1</v>
      </c>
      <c r="F33163" s="18">
        <v>45562</v>
      </c>
      <c r="G33163" s="5" t="s">
        <v>1427</v>
      </c>
      <c r="H33163" s="3">
        <v>59</v>
      </c>
      <c r="I33163" s="3">
        <v>59</v>
      </c>
      <c r="J33163" t="s">
        <v>8777</v>
      </c>
      <c r="K33163" t="s">
        <v>8788</v>
      </c>
      <c r="L33163" t="s">
        <v>8800</v>
      </c>
      <c r="M33163" t="s">
        <v>14211</v>
      </c>
      <c r="N33163" s="7" t="str">
        <f>TEXT(Table1[[#This Row],[order_date]],"dddd")</f>
        <v>Friday</v>
      </c>
      <c r="O33163" s="7" t="str">
        <f>TEXT(Table1[[#This Row],[order_date]],"mmmm")</f>
        <v>September</v>
      </c>
      <c r="P33163" s="5" t="str">
        <f>TEXT(Table1[[#This Row],[order_time]],"hhhh")</f>
        <v>10</v>
      </c>
      <c r="Q33163" t="str">
        <f>TEXT(Table1[[#This Row],[order_date]],"yyy")</f>
        <v>2024</v>
      </c>
    </row>
    <row r="33164" spans="1:17" x14ac:dyDescent="0.3">
      <c r="A33164" s="9">
        <v>32016</v>
      </c>
      <c r="B33164" s="9">
        <v>22007</v>
      </c>
      <c r="C33164" s="14">
        <f>VALUE(1/COUNTIF(B:B,Table1[[#This Row],[order_id]]))</f>
        <v>0.33333333333333331</v>
      </c>
      <c r="D33164" t="s">
        <v>8794</v>
      </c>
      <c r="E33164" s="10">
        <v>2</v>
      </c>
      <c r="F33164" s="18">
        <v>45562</v>
      </c>
      <c r="G33164" s="5" t="s">
        <v>4801</v>
      </c>
      <c r="H33164" s="3">
        <v>139</v>
      </c>
      <c r="I33164" s="3">
        <v>278</v>
      </c>
      <c r="J33164" t="s">
        <v>8777</v>
      </c>
      <c r="K33164" t="s">
        <v>8782</v>
      </c>
      <c r="L33164" t="s">
        <v>8795</v>
      </c>
      <c r="M33164" t="s">
        <v>14211</v>
      </c>
      <c r="N33164" s="7" t="str">
        <f>TEXT(Table1[[#This Row],[order_date]],"dddd")</f>
        <v>Friday</v>
      </c>
      <c r="O33164" s="7" t="str">
        <f>TEXT(Table1[[#This Row],[order_date]],"mmmm")</f>
        <v>September</v>
      </c>
      <c r="P33164" s="5" t="str">
        <f>TEXT(Table1[[#This Row],[order_time]],"hhhh")</f>
        <v>13</v>
      </c>
      <c r="Q33164" t="str">
        <f>TEXT(Table1[[#This Row],[order_date]],"yyy")</f>
        <v>2024</v>
      </c>
    </row>
    <row r="33165" spans="1:17" x14ac:dyDescent="0.3">
      <c r="A33165" s="9">
        <v>32017</v>
      </c>
      <c r="B33165" s="9">
        <v>22007</v>
      </c>
      <c r="C33165" s="14">
        <f>VALUE(1/COUNTIF(B:B,Table1[[#This Row],[order_id]]))</f>
        <v>0.33333333333333331</v>
      </c>
      <c r="D33165" t="s">
        <v>8799</v>
      </c>
      <c r="E33165" s="10">
        <v>1</v>
      </c>
      <c r="F33165" s="18">
        <v>45562</v>
      </c>
      <c r="G33165" s="5" t="s">
        <v>4801</v>
      </c>
      <c r="H33165" s="3">
        <v>59</v>
      </c>
      <c r="I33165" s="3">
        <v>59</v>
      </c>
      <c r="J33165" t="s">
        <v>8777</v>
      </c>
      <c r="K33165" t="s">
        <v>8788</v>
      </c>
      <c r="L33165" t="s">
        <v>8800</v>
      </c>
      <c r="M33165" t="s">
        <v>14211</v>
      </c>
      <c r="N33165" s="7" t="str">
        <f>TEXT(Table1[[#This Row],[order_date]],"dddd")</f>
        <v>Friday</v>
      </c>
      <c r="O33165" s="7" t="str">
        <f>TEXT(Table1[[#This Row],[order_date]],"mmmm")</f>
        <v>September</v>
      </c>
      <c r="P33165" s="5" t="str">
        <f>TEXT(Table1[[#This Row],[order_time]],"hhhh")</f>
        <v>13</v>
      </c>
      <c r="Q33165" t="str">
        <f>TEXT(Table1[[#This Row],[order_date]],"yyy")</f>
        <v>2024</v>
      </c>
    </row>
    <row r="33166" spans="1:17" x14ac:dyDescent="0.3">
      <c r="A33166" s="9">
        <v>32018</v>
      </c>
      <c r="B33166" s="9">
        <v>22007</v>
      </c>
      <c r="C33166" s="14">
        <f>VALUE(1/COUNTIF(B:B,Table1[[#This Row],[order_id]]))</f>
        <v>0.33333333333333331</v>
      </c>
      <c r="D33166" t="s">
        <v>11</v>
      </c>
      <c r="E33166" s="10">
        <v>2</v>
      </c>
      <c r="F33166" s="18">
        <v>45562</v>
      </c>
      <c r="G33166" s="5" t="s">
        <v>4801</v>
      </c>
      <c r="H33166" s="3">
        <v>79</v>
      </c>
      <c r="I33166" s="3">
        <v>158</v>
      </c>
      <c r="J33166" t="s">
        <v>8776</v>
      </c>
      <c r="K33166" t="s">
        <v>8781</v>
      </c>
      <c r="L33166" t="s">
        <v>8790</v>
      </c>
      <c r="M33166" t="s">
        <v>14211</v>
      </c>
      <c r="N33166" s="7" t="str">
        <f>TEXT(Table1[[#This Row],[order_date]],"dddd")</f>
        <v>Friday</v>
      </c>
      <c r="O33166" s="7" t="str">
        <f>TEXT(Table1[[#This Row],[order_date]],"mmmm")</f>
        <v>September</v>
      </c>
      <c r="P33166" s="5" t="str">
        <f>TEXT(Table1[[#This Row],[order_time]],"hhhh")</f>
        <v>13</v>
      </c>
      <c r="Q33166" t="str">
        <f>TEXT(Table1[[#This Row],[order_date]],"yyy")</f>
        <v>2024</v>
      </c>
    </row>
    <row r="33167" spans="1:17" x14ac:dyDescent="0.3">
      <c r="A33167" s="9">
        <v>32488</v>
      </c>
      <c r="B33167" s="9">
        <v>22200</v>
      </c>
      <c r="C33167" s="14">
        <f>VALUE(1/COUNTIF(B:B,Table1[[#This Row],[order_id]]))</f>
        <v>0.25</v>
      </c>
      <c r="D33167" t="s">
        <v>8794</v>
      </c>
      <c r="E33167" s="10">
        <v>1</v>
      </c>
      <c r="F33167" s="18">
        <v>45562</v>
      </c>
      <c r="G33167" s="5" t="s">
        <v>4677</v>
      </c>
      <c r="H33167" s="3">
        <v>139</v>
      </c>
      <c r="I33167" s="3">
        <v>139</v>
      </c>
      <c r="J33167" t="s">
        <v>8777</v>
      </c>
      <c r="K33167" t="s">
        <v>8782</v>
      </c>
      <c r="L33167" t="s">
        <v>8795</v>
      </c>
      <c r="M33167" t="s">
        <v>14212</v>
      </c>
      <c r="N33167" s="7" t="str">
        <f>TEXT(Table1[[#This Row],[order_date]],"dddd")</f>
        <v>Friday</v>
      </c>
      <c r="O33167" s="7" t="str">
        <f>TEXT(Table1[[#This Row],[order_date]],"mmmm")</f>
        <v>September</v>
      </c>
      <c r="P33167" s="5" t="str">
        <f>TEXT(Table1[[#This Row],[order_time]],"hhhh")</f>
        <v>20</v>
      </c>
      <c r="Q33167" t="str">
        <f>TEXT(Table1[[#This Row],[order_date]],"yyy")</f>
        <v>2024</v>
      </c>
    </row>
    <row r="33168" spans="1:17" x14ac:dyDescent="0.3">
      <c r="A33168" s="9">
        <v>32489</v>
      </c>
      <c r="B33168" s="9">
        <v>22200</v>
      </c>
      <c r="C33168" s="14">
        <f>VALUE(1/COUNTIF(B:B,Table1[[#This Row],[order_id]]))</f>
        <v>0.25</v>
      </c>
      <c r="D33168" t="s">
        <v>8799</v>
      </c>
      <c r="E33168" s="10">
        <v>1</v>
      </c>
      <c r="F33168" s="18">
        <v>45562</v>
      </c>
      <c r="G33168" s="5" t="s">
        <v>4677</v>
      </c>
      <c r="H33168" s="3">
        <v>59</v>
      </c>
      <c r="I33168" s="3">
        <v>59</v>
      </c>
      <c r="J33168" t="s">
        <v>8777</v>
      </c>
      <c r="K33168" t="s">
        <v>8788</v>
      </c>
      <c r="L33168" t="s">
        <v>8800</v>
      </c>
      <c r="M33168" t="s">
        <v>14212</v>
      </c>
      <c r="N33168" s="7" t="str">
        <f>TEXT(Table1[[#This Row],[order_date]],"dddd")</f>
        <v>Friday</v>
      </c>
      <c r="O33168" s="7" t="str">
        <f>TEXT(Table1[[#This Row],[order_date]],"mmmm")</f>
        <v>September</v>
      </c>
      <c r="P33168" s="5" t="str">
        <f>TEXT(Table1[[#This Row],[order_time]],"hhhh")</f>
        <v>20</v>
      </c>
      <c r="Q33168" t="str">
        <f>TEXT(Table1[[#This Row],[order_date]],"yyy")</f>
        <v>2024</v>
      </c>
    </row>
    <row r="33169" spans="1:17" x14ac:dyDescent="0.3">
      <c r="A33169" s="9">
        <v>32490</v>
      </c>
      <c r="B33169" s="9">
        <v>22200</v>
      </c>
      <c r="C33169" s="14">
        <f>VALUE(1/COUNTIF(B:B,Table1[[#This Row],[order_id]]))</f>
        <v>0.25</v>
      </c>
      <c r="D33169" t="s">
        <v>8794</v>
      </c>
      <c r="E33169" s="10">
        <v>3</v>
      </c>
      <c r="F33169" s="18">
        <v>45562</v>
      </c>
      <c r="G33169" s="5" t="s">
        <v>4677</v>
      </c>
      <c r="H33169" s="3">
        <v>139</v>
      </c>
      <c r="I33169" s="3">
        <v>417</v>
      </c>
      <c r="J33169" t="s">
        <v>8777</v>
      </c>
      <c r="K33169" t="s">
        <v>8782</v>
      </c>
      <c r="L33169" t="s">
        <v>8795</v>
      </c>
      <c r="M33169" t="s">
        <v>14212</v>
      </c>
      <c r="N33169" s="7" t="str">
        <f>TEXT(Table1[[#This Row],[order_date]],"dddd")</f>
        <v>Friday</v>
      </c>
      <c r="O33169" s="7" t="str">
        <f>TEXT(Table1[[#This Row],[order_date]],"mmmm")</f>
        <v>September</v>
      </c>
      <c r="P33169" s="5" t="str">
        <f>TEXT(Table1[[#This Row],[order_time]],"hhhh")</f>
        <v>20</v>
      </c>
      <c r="Q33169" t="str">
        <f>TEXT(Table1[[#This Row],[order_date]],"yyy")</f>
        <v>2024</v>
      </c>
    </row>
    <row r="33170" spans="1:17" x14ac:dyDescent="0.3">
      <c r="A33170" s="9">
        <v>32491</v>
      </c>
      <c r="B33170" s="9">
        <v>22200</v>
      </c>
      <c r="C33170" s="14">
        <f>VALUE(1/COUNTIF(B:B,Table1[[#This Row],[order_id]]))</f>
        <v>0.25</v>
      </c>
      <c r="D33170" t="s">
        <v>15</v>
      </c>
      <c r="E33170" s="10">
        <v>1</v>
      </c>
      <c r="F33170" s="18">
        <v>45562</v>
      </c>
      <c r="G33170" s="5" t="s">
        <v>4677</v>
      </c>
      <c r="H33170" s="3">
        <v>49</v>
      </c>
      <c r="I33170" s="3">
        <v>49</v>
      </c>
      <c r="J33170" t="s">
        <v>8779</v>
      </c>
      <c r="K33170" t="s">
        <v>8787</v>
      </c>
      <c r="L33170" t="s">
        <v>8793</v>
      </c>
      <c r="M33170" t="s">
        <v>14212</v>
      </c>
      <c r="N33170" s="7" t="str">
        <f>TEXT(Table1[[#This Row],[order_date]],"dddd")</f>
        <v>Friday</v>
      </c>
      <c r="O33170" s="7" t="str">
        <f>TEXT(Table1[[#This Row],[order_date]],"mmmm")</f>
        <v>September</v>
      </c>
      <c r="P33170" s="5" t="str">
        <f>TEXT(Table1[[#This Row],[order_time]],"hhhh")</f>
        <v>20</v>
      </c>
      <c r="Q33170" t="str">
        <f>TEXT(Table1[[#This Row],[order_date]],"yyy")</f>
        <v>2024</v>
      </c>
    </row>
    <row r="33171" spans="1:17" x14ac:dyDescent="0.3">
      <c r="A33171" s="9">
        <v>33624</v>
      </c>
      <c r="B33171" s="9">
        <v>22616</v>
      </c>
      <c r="C33171" s="14">
        <f>VALUE(1/COUNTIF(B:B,Table1[[#This Row],[order_id]]))</f>
        <v>0.2</v>
      </c>
      <c r="D33171" t="s">
        <v>11</v>
      </c>
      <c r="E33171" s="10">
        <v>1</v>
      </c>
      <c r="F33171" s="18">
        <v>45562</v>
      </c>
      <c r="G33171" s="5" t="s">
        <v>9242</v>
      </c>
      <c r="H33171" s="3">
        <v>79</v>
      </c>
      <c r="I33171" s="3">
        <v>79</v>
      </c>
      <c r="J33171" t="s">
        <v>8776</v>
      </c>
      <c r="K33171" t="s">
        <v>8781</v>
      </c>
      <c r="L33171" t="s">
        <v>8790</v>
      </c>
      <c r="M33171" t="s">
        <v>14213</v>
      </c>
      <c r="N33171" s="7" t="str">
        <f>TEXT(Table1[[#This Row],[order_date]],"dddd")</f>
        <v>Friday</v>
      </c>
      <c r="O33171" s="7" t="str">
        <f>TEXT(Table1[[#This Row],[order_date]],"mmmm")</f>
        <v>September</v>
      </c>
      <c r="P33171" s="5" t="str">
        <f>TEXT(Table1[[#This Row],[order_time]],"hhhh")</f>
        <v>15</v>
      </c>
      <c r="Q33171" t="str">
        <f>TEXT(Table1[[#This Row],[order_date]],"yyy")</f>
        <v>2024</v>
      </c>
    </row>
    <row r="33172" spans="1:17" x14ac:dyDescent="0.3">
      <c r="A33172" s="9">
        <v>33625</v>
      </c>
      <c r="B33172" s="9">
        <v>22616</v>
      </c>
      <c r="C33172" s="14">
        <f>VALUE(1/COUNTIF(B:B,Table1[[#This Row],[order_id]]))</f>
        <v>0.2</v>
      </c>
      <c r="D33172" t="s">
        <v>15</v>
      </c>
      <c r="E33172" s="10">
        <v>1</v>
      </c>
      <c r="F33172" s="18">
        <v>45562</v>
      </c>
      <c r="G33172" s="5" t="s">
        <v>9242</v>
      </c>
      <c r="H33172" s="3">
        <v>49</v>
      </c>
      <c r="I33172" s="3">
        <v>49</v>
      </c>
      <c r="J33172" t="s">
        <v>8779</v>
      </c>
      <c r="K33172" t="s">
        <v>8787</v>
      </c>
      <c r="L33172" t="s">
        <v>8793</v>
      </c>
      <c r="M33172" t="s">
        <v>14213</v>
      </c>
      <c r="N33172" s="7" t="str">
        <f>TEXT(Table1[[#This Row],[order_date]],"dddd")</f>
        <v>Friday</v>
      </c>
      <c r="O33172" s="7" t="str">
        <f>TEXT(Table1[[#This Row],[order_date]],"mmmm")</f>
        <v>September</v>
      </c>
      <c r="P33172" s="5" t="str">
        <f>TEXT(Table1[[#This Row],[order_time]],"hhhh")</f>
        <v>15</v>
      </c>
      <c r="Q33172" t="str">
        <f>TEXT(Table1[[#This Row],[order_date]],"yyy")</f>
        <v>2024</v>
      </c>
    </row>
    <row r="33173" spans="1:17" x14ac:dyDescent="0.3">
      <c r="A33173" s="9">
        <v>33626</v>
      </c>
      <c r="B33173" s="9">
        <v>22616</v>
      </c>
      <c r="C33173" s="14">
        <f>VALUE(1/COUNTIF(B:B,Table1[[#This Row],[order_id]]))</f>
        <v>0.2</v>
      </c>
      <c r="D33173" t="s">
        <v>12</v>
      </c>
      <c r="E33173" s="10">
        <v>1</v>
      </c>
      <c r="F33173" s="18">
        <v>45562</v>
      </c>
      <c r="G33173" s="5" t="s">
        <v>9242</v>
      </c>
      <c r="H33173" s="3">
        <v>169</v>
      </c>
      <c r="I33173" s="3">
        <v>169</v>
      </c>
      <c r="J33173" t="s">
        <v>8776</v>
      </c>
      <c r="K33173" t="s">
        <v>8784</v>
      </c>
      <c r="L33173" t="s">
        <v>8798</v>
      </c>
      <c r="M33173" t="s">
        <v>14213</v>
      </c>
      <c r="N33173" s="7" t="str">
        <f>TEXT(Table1[[#This Row],[order_date]],"dddd")</f>
        <v>Friday</v>
      </c>
      <c r="O33173" s="7" t="str">
        <f>TEXT(Table1[[#This Row],[order_date]],"mmmm")</f>
        <v>September</v>
      </c>
      <c r="P33173" s="5" t="str">
        <f>TEXT(Table1[[#This Row],[order_time]],"hhhh")</f>
        <v>15</v>
      </c>
      <c r="Q33173" t="str">
        <f>TEXT(Table1[[#This Row],[order_date]],"yyy")</f>
        <v>2024</v>
      </c>
    </row>
    <row r="33174" spans="1:17" x14ac:dyDescent="0.3">
      <c r="A33174" s="9">
        <v>33627</v>
      </c>
      <c r="B33174" s="9">
        <v>22616</v>
      </c>
      <c r="C33174" s="14">
        <f>VALUE(1/COUNTIF(B:B,Table1[[#This Row],[order_id]]))</f>
        <v>0.2</v>
      </c>
      <c r="D33174" t="s">
        <v>8799</v>
      </c>
      <c r="E33174" s="10">
        <v>1</v>
      </c>
      <c r="F33174" s="18">
        <v>45562</v>
      </c>
      <c r="G33174" s="5" t="s">
        <v>9242</v>
      </c>
      <c r="H33174" s="3">
        <v>59</v>
      </c>
      <c r="I33174" s="3">
        <v>59</v>
      </c>
      <c r="J33174" t="s">
        <v>8777</v>
      </c>
      <c r="K33174" t="s">
        <v>8788</v>
      </c>
      <c r="L33174" t="s">
        <v>8800</v>
      </c>
      <c r="M33174" t="s">
        <v>14213</v>
      </c>
      <c r="N33174" s="7" t="str">
        <f>TEXT(Table1[[#This Row],[order_date]],"dddd")</f>
        <v>Friday</v>
      </c>
      <c r="O33174" s="7" t="str">
        <f>TEXT(Table1[[#This Row],[order_date]],"mmmm")</f>
        <v>September</v>
      </c>
      <c r="P33174" s="5" t="str">
        <f>TEXT(Table1[[#This Row],[order_time]],"hhhh")</f>
        <v>15</v>
      </c>
      <c r="Q33174" t="str">
        <f>TEXT(Table1[[#This Row],[order_date]],"yyy")</f>
        <v>2024</v>
      </c>
    </row>
    <row r="33175" spans="1:17" x14ac:dyDescent="0.3">
      <c r="A33175" s="9">
        <v>33628</v>
      </c>
      <c r="B33175" s="9">
        <v>22616</v>
      </c>
      <c r="C33175" s="14">
        <f>VALUE(1/COUNTIF(B:B,Table1[[#This Row],[order_id]]))</f>
        <v>0.2</v>
      </c>
      <c r="D33175" t="s">
        <v>15</v>
      </c>
      <c r="E33175" s="10">
        <v>1</v>
      </c>
      <c r="F33175" s="18">
        <v>45562</v>
      </c>
      <c r="G33175" s="5" t="s">
        <v>9242</v>
      </c>
      <c r="H33175" s="3">
        <v>49</v>
      </c>
      <c r="I33175" s="3">
        <v>49</v>
      </c>
      <c r="J33175" t="s">
        <v>8779</v>
      </c>
      <c r="K33175" t="s">
        <v>8787</v>
      </c>
      <c r="L33175" t="s">
        <v>8793</v>
      </c>
      <c r="M33175" t="s">
        <v>14213</v>
      </c>
      <c r="N33175" s="7" t="str">
        <f>TEXT(Table1[[#This Row],[order_date]],"dddd")</f>
        <v>Friday</v>
      </c>
      <c r="O33175" s="7" t="str">
        <f>TEXT(Table1[[#This Row],[order_date]],"mmmm")</f>
        <v>September</v>
      </c>
      <c r="P33175" s="5" t="str">
        <f>TEXT(Table1[[#This Row],[order_time]],"hhhh")</f>
        <v>15</v>
      </c>
      <c r="Q33175" t="str">
        <f>TEXT(Table1[[#This Row],[order_date]],"yyy")</f>
        <v>2024</v>
      </c>
    </row>
    <row r="33176" spans="1:17" x14ac:dyDescent="0.3">
      <c r="A33176" s="9">
        <v>33980</v>
      </c>
      <c r="B33176" s="9">
        <v>22745</v>
      </c>
      <c r="C33176" s="14">
        <f>VALUE(1/COUNTIF(B:B,Table1[[#This Row],[order_id]]))</f>
        <v>0.2</v>
      </c>
      <c r="D33176" t="s">
        <v>8796</v>
      </c>
      <c r="E33176" s="10">
        <v>1</v>
      </c>
      <c r="F33176" s="18">
        <v>45562</v>
      </c>
      <c r="G33176" s="5" t="s">
        <v>7139</v>
      </c>
      <c r="H33176" s="3">
        <v>189</v>
      </c>
      <c r="I33176" s="3">
        <v>189</v>
      </c>
      <c r="J33176" t="s">
        <v>8778</v>
      </c>
      <c r="K33176" t="s">
        <v>8783</v>
      </c>
      <c r="L33176" t="s">
        <v>8797</v>
      </c>
      <c r="M33176" t="s">
        <v>14211</v>
      </c>
      <c r="N33176" s="7" t="str">
        <f>TEXT(Table1[[#This Row],[order_date]],"dddd")</f>
        <v>Friday</v>
      </c>
      <c r="O33176" s="7" t="str">
        <f>TEXT(Table1[[#This Row],[order_date]],"mmmm")</f>
        <v>September</v>
      </c>
      <c r="P33176" s="5" t="str">
        <f>TEXT(Table1[[#This Row],[order_time]],"hhhh")</f>
        <v>22</v>
      </c>
      <c r="Q33176" t="str">
        <f>TEXT(Table1[[#This Row],[order_date]],"yyy")</f>
        <v>2024</v>
      </c>
    </row>
    <row r="33177" spans="1:17" x14ac:dyDescent="0.3">
      <c r="A33177" s="9">
        <v>33981</v>
      </c>
      <c r="B33177" s="9">
        <v>22745</v>
      </c>
      <c r="C33177" s="14">
        <f>VALUE(1/COUNTIF(B:B,Table1[[#This Row],[order_id]]))</f>
        <v>0.2</v>
      </c>
      <c r="D33177" t="s">
        <v>8799</v>
      </c>
      <c r="E33177" s="10">
        <v>1</v>
      </c>
      <c r="F33177" s="18">
        <v>45562</v>
      </c>
      <c r="G33177" s="5" t="s">
        <v>7139</v>
      </c>
      <c r="H33177" s="3">
        <v>59</v>
      </c>
      <c r="I33177" s="3">
        <v>59</v>
      </c>
      <c r="J33177" t="s">
        <v>8777</v>
      </c>
      <c r="K33177" t="s">
        <v>8788</v>
      </c>
      <c r="L33177" t="s">
        <v>8800</v>
      </c>
      <c r="M33177" t="s">
        <v>14211</v>
      </c>
      <c r="N33177" s="7" t="str">
        <f>TEXT(Table1[[#This Row],[order_date]],"dddd")</f>
        <v>Friday</v>
      </c>
      <c r="O33177" s="7" t="str">
        <f>TEXT(Table1[[#This Row],[order_date]],"mmmm")</f>
        <v>September</v>
      </c>
      <c r="P33177" s="5" t="str">
        <f>TEXT(Table1[[#This Row],[order_time]],"hhhh")</f>
        <v>22</v>
      </c>
      <c r="Q33177" t="str">
        <f>TEXT(Table1[[#This Row],[order_date]],"yyy")</f>
        <v>2024</v>
      </c>
    </row>
    <row r="33178" spans="1:17" x14ac:dyDescent="0.3">
      <c r="A33178" s="9">
        <v>33982</v>
      </c>
      <c r="B33178" s="9">
        <v>22745</v>
      </c>
      <c r="C33178" s="14">
        <f>VALUE(1/COUNTIF(B:B,Table1[[#This Row],[order_id]]))</f>
        <v>0.2</v>
      </c>
      <c r="D33178" t="s">
        <v>12</v>
      </c>
      <c r="E33178" s="10">
        <v>1</v>
      </c>
      <c r="F33178" s="18">
        <v>45562</v>
      </c>
      <c r="G33178" s="5" t="s">
        <v>7139</v>
      </c>
      <c r="H33178" s="3">
        <v>169</v>
      </c>
      <c r="I33178" s="3">
        <v>169</v>
      </c>
      <c r="J33178" t="s">
        <v>8776</v>
      </c>
      <c r="K33178" t="s">
        <v>8784</v>
      </c>
      <c r="L33178" t="s">
        <v>8798</v>
      </c>
      <c r="M33178" t="s">
        <v>14211</v>
      </c>
      <c r="N33178" s="7" t="str">
        <f>TEXT(Table1[[#This Row],[order_date]],"dddd")</f>
        <v>Friday</v>
      </c>
      <c r="O33178" s="7" t="str">
        <f>TEXT(Table1[[#This Row],[order_date]],"mmmm")</f>
        <v>September</v>
      </c>
      <c r="P33178" s="5" t="str">
        <f>TEXT(Table1[[#This Row],[order_time]],"hhhh")</f>
        <v>22</v>
      </c>
      <c r="Q33178" t="str">
        <f>TEXT(Table1[[#This Row],[order_date]],"yyy")</f>
        <v>2024</v>
      </c>
    </row>
    <row r="33179" spans="1:17" x14ac:dyDescent="0.3">
      <c r="A33179" s="9">
        <v>33983</v>
      </c>
      <c r="B33179" s="9">
        <v>22745</v>
      </c>
      <c r="C33179" s="14">
        <f>VALUE(1/COUNTIF(B:B,Table1[[#This Row],[order_id]]))</f>
        <v>0.2</v>
      </c>
      <c r="D33179" t="s">
        <v>15</v>
      </c>
      <c r="E33179" s="10">
        <v>1</v>
      </c>
      <c r="F33179" s="18">
        <v>45562</v>
      </c>
      <c r="G33179" s="5" t="s">
        <v>7139</v>
      </c>
      <c r="H33179" s="3">
        <v>49</v>
      </c>
      <c r="I33179" s="3">
        <v>49</v>
      </c>
      <c r="J33179" t="s">
        <v>8779</v>
      </c>
      <c r="K33179" t="s">
        <v>8787</v>
      </c>
      <c r="L33179" t="s">
        <v>8793</v>
      </c>
      <c r="M33179" t="s">
        <v>14211</v>
      </c>
      <c r="N33179" s="7" t="str">
        <f>TEXT(Table1[[#This Row],[order_date]],"dddd")</f>
        <v>Friday</v>
      </c>
      <c r="O33179" s="7" t="str">
        <f>TEXT(Table1[[#This Row],[order_date]],"mmmm")</f>
        <v>September</v>
      </c>
      <c r="P33179" s="5" t="str">
        <f>TEXT(Table1[[#This Row],[order_time]],"hhhh")</f>
        <v>22</v>
      </c>
      <c r="Q33179" t="str">
        <f>TEXT(Table1[[#This Row],[order_date]],"yyy")</f>
        <v>2024</v>
      </c>
    </row>
    <row r="33180" spans="1:17" x14ac:dyDescent="0.3">
      <c r="A33180" s="9">
        <v>33984</v>
      </c>
      <c r="B33180" s="9">
        <v>22745</v>
      </c>
      <c r="C33180" s="14">
        <f>VALUE(1/COUNTIF(B:B,Table1[[#This Row],[order_id]]))</f>
        <v>0.2</v>
      </c>
      <c r="D33180" t="s">
        <v>8801</v>
      </c>
      <c r="E33180" s="10">
        <v>1</v>
      </c>
      <c r="F33180" s="18">
        <v>45562</v>
      </c>
      <c r="G33180" s="5" t="s">
        <v>7139</v>
      </c>
      <c r="H33180" s="3">
        <v>209</v>
      </c>
      <c r="I33180" s="3">
        <v>209</v>
      </c>
      <c r="J33180" t="s">
        <v>8777</v>
      </c>
      <c r="K33180" t="s">
        <v>8789</v>
      </c>
      <c r="L33180" t="s">
        <v>8802</v>
      </c>
      <c r="M33180" t="s">
        <v>14211</v>
      </c>
      <c r="N33180" s="7" t="str">
        <f>TEXT(Table1[[#This Row],[order_date]],"dddd")</f>
        <v>Friday</v>
      </c>
      <c r="O33180" s="7" t="str">
        <f>TEXT(Table1[[#This Row],[order_date]],"mmmm")</f>
        <v>September</v>
      </c>
      <c r="P33180" s="5" t="str">
        <f>TEXT(Table1[[#This Row],[order_time]],"hhhh")</f>
        <v>22</v>
      </c>
      <c r="Q33180" t="str">
        <f>TEXT(Table1[[#This Row],[order_date]],"yyy")</f>
        <v>2024</v>
      </c>
    </row>
    <row r="33181" spans="1:17" x14ac:dyDescent="0.3">
      <c r="A33181" s="9">
        <v>34721</v>
      </c>
      <c r="B33181" s="9">
        <v>23034</v>
      </c>
      <c r="C33181" s="14">
        <f>VALUE(1/COUNTIF(B:B,Table1[[#This Row],[order_id]]))</f>
        <v>0.25</v>
      </c>
      <c r="D33181" t="s">
        <v>12</v>
      </c>
      <c r="E33181" s="10">
        <v>2</v>
      </c>
      <c r="F33181" s="18">
        <v>45562</v>
      </c>
      <c r="G33181" s="5" t="s">
        <v>3517</v>
      </c>
      <c r="H33181" s="3">
        <v>169</v>
      </c>
      <c r="I33181" s="3">
        <v>338</v>
      </c>
      <c r="J33181" t="s">
        <v>8776</v>
      </c>
      <c r="K33181" t="s">
        <v>8784</v>
      </c>
      <c r="L33181" t="s">
        <v>8798</v>
      </c>
      <c r="M33181" t="s">
        <v>8804</v>
      </c>
      <c r="N33181" s="7" t="str">
        <f>TEXT(Table1[[#This Row],[order_date]],"dddd")</f>
        <v>Friday</v>
      </c>
      <c r="O33181" s="7" t="str">
        <f>TEXT(Table1[[#This Row],[order_date]],"mmmm")</f>
        <v>September</v>
      </c>
      <c r="P33181" s="5" t="str">
        <f>TEXT(Table1[[#This Row],[order_time]],"hhhh")</f>
        <v>10</v>
      </c>
      <c r="Q33181" t="str">
        <f>TEXT(Table1[[#This Row],[order_date]],"yyy")</f>
        <v>2024</v>
      </c>
    </row>
    <row r="33182" spans="1:17" x14ac:dyDescent="0.3">
      <c r="A33182" s="9">
        <v>34722</v>
      </c>
      <c r="B33182" s="9">
        <v>23034</v>
      </c>
      <c r="C33182" s="14">
        <f>VALUE(1/COUNTIF(B:B,Table1[[#This Row],[order_id]]))</f>
        <v>0.25</v>
      </c>
      <c r="D33182" t="s">
        <v>8799</v>
      </c>
      <c r="E33182" s="10">
        <v>1</v>
      </c>
      <c r="F33182" s="18">
        <v>45562</v>
      </c>
      <c r="G33182" s="5" t="s">
        <v>3517</v>
      </c>
      <c r="H33182" s="3">
        <v>59</v>
      </c>
      <c r="I33182" s="3">
        <v>59</v>
      </c>
      <c r="J33182" t="s">
        <v>8777</v>
      </c>
      <c r="K33182" t="s">
        <v>8788</v>
      </c>
      <c r="L33182" t="s">
        <v>8800</v>
      </c>
      <c r="M33182" t="s">
        <v>8804</v>
      </c>
      <c r="N33182" s="7" t="str">
        <f>TEXT(Table1[[#This Row],[order_date]],"dddd")</f>
        <v>Friday</v>
      </c>
      <c r="O33182" s="7" t="str">
        <f>TEXT(Table1[[#This Row],[order_date]],"mmmm")</f>
        <v>September</v>
      </c>
      <c r="P33182" s="5" t="str">
        <f>TEXT(Table1[[#This Row],[order_time]],"hhhh")</f>
        <v>10</v>
      </c>
      <c r="Q33182" t="str">
        <f>TEXT(Table1[[#This Row],[order_date]],"yyy")</f>
        <v>2024</v>
      </c>
    </row>
    <row r="33183" spans="1:17" x14ac:dyDescent="0.3">
      <c r="A33183" s="9">
        <v>34723</v>
      </c>
      <c r="B33183" s="9">
        <v>23034</v>
      </c>
      <c r="C33183" s="14">
        <f>VALUE(1/COUNTIF(B:B,Table1[[#This Row],[order_id]]))</f>
        <v>0.25</v>
      </c>
      <c r="D33183" t="s">
        <v>8801</v>
      </c>
      <c r="E33183" s="10">
        <v>1</v>
      </c>
      <c r="F33183" s="18">
        <v>45562</v>
      </c>
      <c r="G33183" s="5" t="s">
        <v>3517</v>
      </c>
      <c r="H33183" s="3">
        <v>209</v>
      </c>
      <c r="I33183" s="3">
        <v>209</v>
      </c>
      <c r="J33183" t="s">
        <v>8777</v>
      </c>
      <c r="K33183" t="s">
        <v>8789</v>
      </c>
      <c r="L33183" t="s">
        <v>8802</v>
      </c>
      <c r="M33183" t="s">
        <v>8804</v>
      </c>
      <c r="N33183" s="7" t="str">
        <f>TEXT(Table1[[#This Row],[order_date]],"dddd")</f>
        <v>Friday</v>
      </c>
      <c r="O33183" s="7" t="str">
        <f>TEXT(Table1[[#This Row],[order_date]],"mmmm")</f>
        <v>September</v>
      </c>
      <c r="P33183" s="5" t="str">
        <f>TEXT(Table1[[#This Row],[order_time]],"hhhh")</f>
        <v>10</v>
      </c>
      <c r="Q33183" t="str">
        <f>TEXT(Table1[[#This Row],[order_date]],"yyy")</f>
        <v>2024</v>
      </c>
    </row>
    <row r="33184" spans="1:17" x14ac:dyDescent="0.3">
      <c r="A33184" s="9">
        <v>34724</v>
      </c>
      <c r="B33184" s="9">
        <v>23034</v>
      </c>
      <c r="C33184" s="14">
        <f>VALUE(1/COUNTIF(B:B,Table1[[#This Row],[order_id]]))</f>
        <v>0.25</v>
      </c>
      <c r="D33184" t="s">
        <v>15</v>
      </c>
      <c r="E33184" s="10">
        <v>1</v>
      </c>
      <c r="F33184" s="18">
        <v>45562</v>
      </c>
      <c r="G33184" s="5" t="s">
        <v>3517</v>
      </c>
      <c r="H33184" s="3">
        <v>49</v>
      </c>
      <c r="I33184" s="3">
        <v>49</v>
      </c>
      <c r="J33184" t="s">
        <v>8779</v>
      </c>
      <c r="K33184" t="s">
        <v>8787</v>
      </c>
      <c r="L33184" t="s">
        <v>8793</v>
      </c>
      <c r="M33184" t="s">
        <v>8804</v>
      </c>
      <c r="N33184" s="7" t="str">
        <f>TEXT(Table1[[#This Row],[order_date]],"dddd")</f>
        <v>Friday</v>
      </c>
      <c r="O33184" s="7" t="str">
        <f>TEXT(Table1[[#This Row],[order_date]],"mmmm")</f>
        <v>September</v>
      </c>
      <c r="P33184" s="5" t="str">
        <f>TEXT(Table1[[#This Row],[order_time]],"hhhh")</f>
        <v>10</v>
      </c>
      <c r="Q33184" t="str">
        <f>TEXT(Table1[[#This Row],[order_date]],"yyy")</f>
        <v>2024</v>
      </c>
    </row>
    <row r="33185" spans="1:17" x14ac:dyDescent="0.3">
      <c r="A33185" s="9">
        <v>34947</v>
      </c>
      <c r="B33185" s="9">
        <v>23123</v>
      </c>
      <c r="C33185" s="14">
        <f>VALUE(1/COUNTIF(B:B,Table1[[#This Row],[order_id]]))</f>
        <v>1</v>
      </c>
      <c r="D33185" t="s">
        <v>11</v>
      </c>
      <c r="E33185" s="10">
        <v>1</v>
      </c>
      <c r="F33185" s="18">
        <v>45562</v>
      </c>
      <c r="G33185" s="5" t="s">
        <v>558</v>
      </c>
      <c r="H33185" s="3">
        <v>79</v>
      </c>
      <c r="I33185" s="3">
        <v>79</v>
      </c>
      <c r="J33185" t="s">
        <v>8776</v>
      </c>
      <c r="K33185" t="s">
        <v>8781</v>
      </c>
      <c r="L33185" t="s">
        <v>8790</v>
      </c>
      <c r="M33185" t="s">
        <v>8807</v>
      </c>
      <c r="N33185" s="7" t="str">
        <f>TEXT(Table1[[#This Row],[order_date]],"dddd")</f>
        <v>Friday</v>
      </c>
      <c r="O33185" s="7" t="str">
        <f>TEXT(Table1[[#This Row],[order_date]],"mmmm")</f>
        <v>September</v>
      </c>
      <c r="P33185" s="5" t="str">
        <f>TEXT(Table1[[#This Row],[order_time]],"hhhh")</f>
        <v>13</v>
      </c>
      <c r="Q33185" t="str">
        <f>TEXT(Table1[[#This Row],[order_date]],"yyy")</f>
        <v>2024</v>
      </c>
    </row>
    <row r="33186" spans="1:17" x14ac:dyDescent="0.3">
      <c r="A33186" s="9">
        <v>37209</v>
      </c>
      <c r="B33186" s="9">
        <v>23971</v>
      </c>
      <c r="C33186" s="14">
        <f>VALUE(1/COUNTIF(B:B,Table1[[#This Row],[order_id]]))</f>
        <v>0.5</v>
      </c>
      <c r="D33186" t="s">
        <v>8794</v>
      </c>
      <c r="E33186" s="10">
        <v>2</v>
      </c>
      <c r="F33186" s="18">
        <v>45562</v>
      </c>
      <c r="G33186" s="5" t="s">
        <v>964</v>
      </c>
      <c r="H33186" s="3">
        <v>139</v>
      </c>
      <c r="I33186" s="3">
        <v>278</v>
      </c>
      <c r="J33186" t="s">
        <v>8777</v>
      </c>
      <c r="K33186" t="s">
        <v>8782</v>
      </c>
      <c r="L33186" t="s">
        <v>8795</v>
      </c>
      <c r="M33186" t="s">
        <v>14213</v>
      </c>
      <c r="N33186" s="7" t="str">
        <f>TEXT(Table1[[#This Row],[order_date]],"dddd")</f>
        <v>Friday</v>
      </c>
      <c r="O33186" s="7" t="str">
        <f>TEXT(Table1[[#This Row],[order_date]],"mmmm")</f>
        <v>September</v>
      </c>
      <c r="P33186" s="5" t="str">
        <f>TEXT(Table1[[#This Row],[order_time]],"hhhh")</f>
        <v>10</v>
      </c>
      <c r="Q33186" t="str">
        <f>TEXT(Table1[[#This Row],[order_date]],"yyy")</f>
        <v>2024</v>
      </c>
    </row>
    <row r="33187" spans="1:17" x14ac:dyDescent="0.3">
      <c r="A33187" s="9">
        <v>37210</v>
      </c>
      <c r="B33187" s="9">
        <v>23971</v>
      </c>
      <c r="C33187" s="14">
        <f>VALUE(1/COUNTIF(B:B,Table1[[#This Row],[order_id]]))</f>
        <v>0.5</v>
      </c>
      <c r="D33187" t="s">
        <v>8796</v>
      </c>
      <c r="E33187" s="10">
        <v>2</v>
      </c>
      <c r="F33187" s="18">
        <v>45562</v>
      </c>
      <c r="G33187" s="5" t="s">
        <v>964</v>
      </c>
      <c r="H33187" s="3">
        <v>189</v>
      </c>
      <c r="I33187" s="3">
        <v>378</v>
      </c>
      <c r="J33187" t="s">
        <v>8778</v>
      </c>
      <c r="K33187" t="s">
        <v>8783</v>
      </c>
      <c r="L33187" t="s">
        <v>8797</v>
      </c>
      <c r="M33187" t="s">
        <v>14213</v>
      </c>
      <c r="N33187" s="7" t="str">
        <f>TEXT(Table1[[#This Row],[order_date]],"dddd")</f>
        <v>Friday</v>
      </c>
      <c r="O33187" s="7" t="str">
        <f>TEXT(Table1[[#This Row],[order_date]],"mmmm")</f>
        <v>September</v>
      </c>
      <c r="P33187" s="5" t="str">
        <f>TEXT(Table1[[#This Row],[order_time]],"hhhh")</f>
        <v>10</v>
      </c>
      <c r="Q33187" t="str">
        <f>TEXT(Table1[[#This Row],[order_date]],"yyy")</f>
        <v>2024</v>
      </c>
    </row>
    <row r="33188" spans="1:17" x14ac:dyDescent="0.3">
      <c r="A33188" s="9">
        <v>38227</v>
      </c>
      <c r="B33188" s="9">
        <v>24350</v>
      </c>
      <c r="C33188" s="14">
        <f>VALUE(1/COUNTIF(B:B,Table1[[#This Row],[order_id]]))</f>
        <v>0.5</v>
      </c>
      <c r="D33188" t="s">
        <v>13</v>
      </c>
      <c r="E33188" s="10">
        <v>1</v>
      </c>
      <c r="F33188" s="18">
        <v>45562</v>
      </c>
      <c r="G33188" s="5" t="s">
        <v>1172</v>
      </c>
      <c r="H33188" s="3">
        <v>99</v>
      </c>
      <c r="I33188" s="3">
        <v>99</v>
      </c>
      <c r="J33188" t="s">
        <v>8779</v>
      </c>
      <c r="K33188" t="s">
        <v>8785</v>
      </c>
      <c r="L33188" t="s">
        <v>8791</v>
      </c>
      <c r="M33188" t="s">
        <v>14212</v>
      </c>
      <c r="N33188" s="7" t="str">
        <f>TEXT(Table1[[#This Row],[order_date]],"dddd")</f>
        <v>Friday</v>
      </c>
      <c r="O33188" s="7" t="str">
        <f>TEXT(Table1[[#This Row],[order_date]],"mmmm")</f>
        <v>September</v>
      </c>
      <c r="P33188" s="5" t="str">
        <f>TEXT(Table1[[#This Row],[order_time]],"hhhh")</f>
        <v>12</v>
      </c>
      <c r="Q33188" t="str">
        <f>TEXT(Table1[[#This Row],[order_date]],"yyy")</f>
        <v>2024</v>
      </c>
    </row>
    <row r="33189" spans="1:17" x14ac:dyDescent="0.3">
      <c r="A33189" s="9">
        <v>38228</v>
      </c>
      <c r="B33189" s="9">
        <v>24350</v>
      </c>
      <c r="C33189" s="14">
        <f>VALUE(1/COUNTIF(B:B,Table1[[#This Row],[order_id]]))</f>
        <v>0.5</v>
      </c>
      <c r="D33189" t="s">
        <v>8801</v>
      </c>
      <c r="E33189" s="10">
        <v>3</v>
      </c>
      <c r="F33189" s="18">
        <v>45562</v>
      </c>
      <c r="G33189" s="5" t="s">
        <v>1172</v>
      </c>
      <c r="H33189" s="3">
        <v>209</v>
      </c>
      <c r="I33189" s="3">
        <v>627</v>
      </c>
      <c r="J33189" t="s">
        <v>8777</v>
      </c>
      <c r="K33189" t="s">
        <v>8789</v>
      </c>
      <c r="L33189" t="s">
        <v>8802</v>
      </c>
      <c r="M33189" t="s">
        <v>14212</v>
      </c>
      <c r="N33189" s="7" t="str">
        <f>TEXT(Table1[[#This Row],[order_date]],"dddd")</f>
        <v>Friday</v>
      </c>
      <c r="O33189" s="7" t="str">
        <f>TEXT(Table1[[#This Row],[order_date]],"mmmm")</f>
        <v>September</v>
      </c>
      <c r="P33189" s="5" t="str">
        <f>TEXT(Table1[[#This Row],[order_time]],"hhhh")</f>
        <v>12</v>
      </c>
      <c r="Q33189" t="str">
        <f>TEXT(Table1[[#This Row],[order_date]],"yyy")</f>
        <v>2024</v>
      </c>
    </row>
    <row r="33190" spans="1:17" x14ac:dyDescent="0.3">
      <c r="A33190" s="9">
        <v>39393</v>
      </c>
      <c r="B33190" s="9">
        <v>24769</v>
      </c>
      <c r="C33190" s="14">
        <f>VALUE(1/COUNTIF(B:B,Table1[[#This Row],[order_id]]))</f>
        <v>0.25</v>
      </c>
      <c r="D33190" t="s">
        <v>15</v>
      </c>
      <c r="E33190" s="10">
        <v>2</v>
      </c>
      <c r="F33190" s="18">
        <v>45562</v>
      </c>
      <c r="G33190" s="5" t="s">
        <v>6032</v>
      </c>
      <c r="H33190" s="3">
        <v>49</v>
      </c>
      <c r="I33190" s="3">
        <v>98</v>
      </c>
      <c r="J33190" t="s">
        <v>8779</v>
      </c>
      <c r="K33190" t="s">
        <v>8787</v>
      </c>
      <c r="L33190" t="s">
        <v>8793</v>
      </c>
      <c r="M33190" t="s">
        <v>8804</v>
      </c>
      <c r="N33190" s="7" t="str">
        <f>TEXT(Table1[[#This Row],[order_date]],"dddd")</f>
        <v>Friday</v>
      </c>
      <c r="O33190" s="7" t="str">
        <f>TEXT(Table1[[#This Row],[order_date]],"mmmm")</f>
        <v>September</v>
      </c>
      <c r="P33190" s="5" t="str">
        <f>TEXT(Table1[[#This Row],[order_time]],"hhhh")</f>
        <v>21</v>
      </c>
      <c r="Q33190" t="str">
        <f>TEXT(Table1[[#This Row],[order_date]],"yyy")</f>
        <v>2024</v>
      </c>
    </row>
    <row r="33191" spans="1:17" x14ac:dyDescent="0.3">
      <c r="A33191" s="9">
        <v>39394</v>
      </c>
      <c r="B33191" s="9">
        <v>24769</v>
      </c>
      <c r="C33191" s="14">
        <f>VALUE(1/COUNTIF(B:B,Table1[[#This Row],[order_id]]))</f>
        <v>0.25</v>
      </c>
      <c r="D33191" t="s">
        <v>15</v>
      </c>
      <c r="E33191" s="10">
        <v>1</v>
      </c>
      <c r="F33191" s="18">
        <v>45562</v>
      </c>
      <c r="G33191" s="5" t="s">
        <v>6032</v>
      </c>
      <c r="H33191" s="3">
        <v>49</v>
      </c>
      <c r="I33191" s="3">
        <v>49</v>
      </c>
      <c r="J33191" t="s">
        <v>8779</v>
      </c>
      <c r="K33191" t="s">
        <v>8787</v>
      </c>
      <c r="L33191" t="s">
        <v>8793</v>
      </c>
      <c r="M33191" t="s">
        <v>8804</v>
      </c>
      <c r="N33191" s="7" t="str">
        <f>TEXT(Table1[[#This Row],[order_date]],"dddd")</f>
        <v>Friday</v>
      </c>
      <c r="O33191" s="7" t="str">
        <f>TEXT(Table1[[#This Row],[order_date]],"mmmm")</f>
        <v>September</v>
      </c>
      <c r="P33191" s="5" t="str">
        <f>TEXT(Table1[[#This Row],[order_time]],"hhhh")</f>
        <v>21</v>
      </c>
      <c r="Q33191" t="str">
        <f>TEXT(Table1[[#This Row],[order_date]],"yyy")</f>
        <v>2024</v>
      </c>
    </row>
    <row r="33192" spans="1:17" x14ac:dyDescent="0.3">
      <c r="A33192" s="9">
        <v>39395</v>
      </c>
      <c r="B33192" s="9">
        <v>24769</v>
      </c>
      <c r="C33192" s="14">
        <f>VALUE(1/COUNTIF(B:B,Table1[[#This Row],[order_id]]))</f>
        <v>0.25</v>
      </c>
      <c r="D33192" t="s">
        <v>15</v>
      </c>
      <c r="E33192" s="10">
        <v>1</v>
      </c>
      <c r="F33192" s="18">
        <v>45562</v>
      </c>
      <c r="G33192" s="5" t="s">
        <v>6032</v>
      </c>
      <c r="H33192" s="3">
        <v>49</v>
      </c>
      <c r="I33192" s="3">
        <v>49</v>
      </c>
      <c r="J33192" t="s">
        <v>8779</v>
      </c>
      <c r="K33192" t="s">
        <v>8787</v>
      </c>
      <c r="L33192" t="s">
        <v>8793</v>
      </c>
      <c r="M33192" t="s">
        <v>8804</v>
      </c>
      <c r="N33192" s="7" t="str">
        <f>TEXT(Table1[[#This Row],[order_date]],"dddd")</f>
        <v>Friday</v>
      </c>
      <c r="O33192" s="7" t="str">
        <f>TEXT(Table1[[#This Row],[order_date]],"mmmm")</f>
        <v>September</v>
      </c>
      <c r="P33192" s="5" t="str">
        <f>TEXT(Table1[[#This Row],[order_time]],"hhhh")</f>
        <v>21</v>
      </c>
      <c r="Q33192" t="str">
        <f>TEXT(Table1[[#This Row],[order_date]],"yyy")</f>
        <v>2024</v>
      </c>
    </row>
    <row r="33193" spans="1:17" x14ac:dyDescent="0.3">
      <c r="A33193" s="9">
        <v>39396</v>
      </c>
      <c r="B33193" s="9">
        <v>24769</v>
      </c>
      <c r="C33193" s="14">
        <f>VALUE(1/COUNTIF(B:B,Table1[[#This Row],[order_id]]))</f>
        <v>0.25</v>
      </c>
      <c r="D33193" t="s">
        <v>8794</v>
      </c>
      <c r="E33193" s="10">
        <v>1</v>
      </c>
      <c r="F33193" s="18">
        <v>45562</v>
      </c>
      <c r="G33193" s="5" t="s">
        <v>6032</v>
      </c>
      <c r="H33193" s="3">
        <v>139</v>
      </c>
      <c r="I33193" s="3">
        <v>139</v>
      </c>
      <c r="J33193" t="s">
        <v>8777</v>
      </c>
      <c r="K33193" t="s">
        <v>8782</v>
      </c>
      <c r="L33193" t="s">
        <v>8795</v>
      </c>
      <c r="M33193" t="s">
        <v>8804</v>
      </c>
      <c r="N33193" s="7" t="str">
        <f>TEXT(Table1[[#This Row],[order_date]],"dddd")</f>
        <v>Friday</v>
      </c>
      <c r="O33193" s="7" t="str">
        <f>TEXT(Table1[[#This Row],[order_date]],"mmmm")</f>
        <v>September</v>
      </c>
      <c r="P33193" s="5" t="str">
        <f>TEXT(Table1[[#This Row],[order_time]],"hhhh")</f>
        <v>21</v>
      </c>
      <c r="Q33193" t="str">
        <f>TEXT(Table1[[#This Row],[order_date]],"yyy")</f>
        <v>2024</v>
      </c>
    </row>
    <row r="33194" spans="1:17" x14ac:dyDescent="0.3">
      <c r="A33194" s="9">
        <v>40956</v>
      </c>
      <c r="B33194" s="9">
        <v>25373</v>
      </c>
      <c r="C33194" s="14">
        <f>VALUE(1/COUNTIF(B:B,Table1[[#This Row],[order_id]]))</f>
        <v>0.33333333333333331</v>
      </c>
      <c r="D33194" t="s">
        <v>12</v>
      </c>
      <c r="E33194" s="10">
        <v>1</v>
      </c>
      <c r="F33194" s="18">
        <v>45562</v>
      </c>
      <c r="G33194" s="5" t="s">
        <v>1074</v>
      </c>
      <c r="H33194" s="3">
        <v>169</v>
      </c>
      <c r="I33194" s="3">
        <v>169</v>
      </c>
      <c r="J33194" t="s">
        <v>8776</v>
      </c>
      <c r="K33194" t="s">
        <v>8784</v>
      </c>
      <c r="L33194" t="s">
        <v>8798</v>
      </c>
      <c r="M33194" t="s">
        <v>14212</v>
      </c>
      <c r="N33194" s="7" t="str">
        <f>TEXT(Table1[[#This Row],[order_date]],"dddd")</f>
        <v>Friday</v>
      </c>
      <c r="O33194" s="7" t="str">
        <f>TEXT(Table1[[#This Row],[order_date]],"mmmm")</f>
        <v>September</v>
      </c>
      <c r="P33194" s="5" t="str">
        <f>TEXT(Table1[[#This Row],[order_time]],"hhhh")</f>
        <v>10</v>
      </c>
      <c r="Q33194" t="str">
        <f>TEXT(Table1[[#This Row],[order_date]],"yyy")</f>
        <v>2024</v>
      </c>
    </row>
    <row r="33195" spans="1:17" x14ac:dyDescent="0.3">
      <c r="A33195" s="9">
        <v>40957</v>
      </c>
      <c r="B33195" s="9">
        <v>25373</v>
      </c>
      <c r="C33195" s="14">
        <f>VALUE(1/COUNTIF(B:B,Table1[[#This Row],[order_id]]))</f>
        <v>0.33333333333333331</v>
      </c>
      <c r="D33195" t="s">
        <v>15</v>
      </c>
      <c r="E33195" s="10">
        <v>1</v>
      </c>
      <c r="F33195" s="18">
        <v>45562</v>
      </c>
      <c r="G33195" s="5" t="s">
        <v>1074</v>
      </c>
      <c r="H33195" s="3">
        <v>49</v>
      </c>
      <c r="I33195" s="3">
        <v>49</v>
      </c>
      <c r="J33195" t="s">
        <v>8779</v>
      </c>
      <c r="K33195" t="s">
        <v>8787</v>
      </c>
      <c r="L33195" t="s">
        <v>8793</v>
      </c>
      <c r="M33195" t="s">
        <v>14212</v>
      </c>
      <c r="N33195" s="7" t="str">
        <f>TEXT(Table1[[#This Row],[order_date]],"dddd")</f>
        <v>Friday</v>
      </c>
      <c r="O33195" s="7" t="str">
        <f>TEXT(Table1[[#This Row],[order_date]],"mmmm")</f>
        <v>September</v>
      </c>
      <c r="P33195" s="5" t="str">
        <f>TEXT(Table1[[#This Row],[order_time]],"hhhh")</f>
        <v>10</v>
      </c>
      <c r="Q33195" t="str">
        <f>TEXT(Table1[[#This Row],[order_date]],"yyy")</f>
        <v>2024</v>
      </c>
    </row>
    <row r="33196" spans="1:17" x14ac:dyDescent="0.3">
      <c r="A33196" s="9">
        <v>40958</v>
      </c>
      <c r="B33196" s="9">
        <v>25373</v>
      </c>
      <c r="C33196" s="14">
        <f>VALUE(1/COUNTIF(B:B,Table1[[#This Row],[order_id]]))</f>
        <v>0.33333333333333331</v>
      </c>
      <c r="D33196" t="s">
        <v>12</v>
      </c>
      <c r="E33196" s="10">
        <v>1</v>
      </c>
      <c r="F33196" s="18">
        <v>45562</v>
      </c>
      <c r="G33196" s="5" t="s">
        <v>1074</v>
      </c>
      <c r="H33196" s="3">
        <v>169</v>
      </c>
      <c r="I33196" s="3">
        <v>169</v>
      </c>
      <c r="J33196" t="s">
        <v>8776</v>
      </c>
      <c r="K33196" t="s">
        <v>8784</v>
      </c>
      <c r="L33196" t="s">
        <v>8798</v>
      </c>
      <c r="M33196" t="s">
        <v>14212</v>
      </c>
      <c r="N33196" s="7" t="str">
        <f>TEXT(Table1[[#This Row],[order_date]],"dddd")</f>
        <v>Friday</v>
      </c>
      <c r="O33196" s="7" t="str">
        <f>TEXT(Table1[[#This Row],[order_date]],"mmmm")</f>
        <v>September</v>
      </c>
      <c r="P33196" s="5" t="str">
        <f>TEXT(Table1[[#This Row],[order_time]],"hhhh")</f>
        <v>10</v>
      </c>
      <c r="Q33196" t="str">
        <f>TEXT(Table1[[#This Row],[order_date]],"yyy")</f>
        <v>2024</v>
      </c>
    </row>
    <row r="33197" spans="1:17" x14ac:dyDescent="0.3">
      <c r="A33197" s="9">
        <v>41756</v>
      </c>
      <c r="B33197" s="9">
        <v>25678</v>
      </c>
      <c r="C33197" s="14">
        <f>VALUE(1/COUNTIF(B:B,Table1[[#This Row],[order_id]]))</f>
        <v>0.25</v>
      </c>
      <c r="D33197" t="s">
        <v>8794</v>
      </c>
      <c r="E33197" s="10">
        <v>2</v>
      </c>
      <c r="F33197" s="18">
        <v>45562</v>
      </c>
      <c r="G33197" s="5" t="s">
        <v>4581</v>
      </c>
      <c r="H33197" s="3">
        <v>139</v>
      </c>
      <c r="I33197" s="3">
        <v>278</v>
      </c>
      <c r="J33197" t="s">
        <v>8777</v>
      </c>
      <c r="K33197" t="s">
        <v>8782</v>
      </c>
      <c r="L33197" t="s">
        <v>8795</v>
      </c>
      <c r="M33197" t="s">
        <v>8804</v>
      </c>
      <c r="N33197" s="7" t="str">
        <f>TEXT(Table1[[#This Row],[order_date]],"dddd")</f>
        <v>Friday</v>
      </c>
      <c r="O33197" s="7" t="str">
        <f>TEXT(Table1[[#This Row],[order_date]],"mmmm")</f>
        <v>September</v>
      </c>
      <c r="P33197" s="5" t="str">
        <f>TEXT(Table1[[#This Row],[order_time]],"hhhh")</f>
        <v>11</v>
      </c>
      <c r="Q33197" t="str">
        <f>TEXT(Table1[[#This Row],[order_date]],"yyy")</f>
        <v>2024</v>
      </c>
    </row>
    <row r="33198" spans="1:17" x14ac:dyDescent="0.3">
      <c r="A33198" s="9">
        <v>41757</v>
      </c>
      <c r="B33198" s="9">
        <v>25678</v>
      </c>
      <c r="C33198" s="14">
        <f>VALUE(1/COUNTIF(B:B,Table1[[#This Row],[order_id]]))</f>
        <v>0.25</v>
      </c>
      <c r="D33198" t="s">
        <v>12</v>
      </c>
      <c r="E33198" s="10">
        <v>1</v>
      </c>
      <c r="F33198" s="18">
        <v>45562</v>
      </c>
      <c r="G33198" s="5" t="s">
        <v>4581</v>
      </c>
      <c r="H33198" s="3">
        <v>169</v>
      </c>
      <c r="I33198" s="3">
        <v>169</v>
      </c>
      <c r="J33198" t="s">
        <v>8776</v>
      </c>
      <c r="K33198" t="s">
        <v>8784</v>
      </c>
      <c r="L33198" t="s">
        <v>8798</v>
      </c>
      <c r="M33198" t="s">
        <v>8804</v>
      </c>
      <c r="N33198" s="7" t="str">
        <f>TEXT(Table1[[#This Row],[order_date]],"dddd")</f>
        <v>Friday</v>
      </c>
      <c r="O33198" s="7" t="str">
        <f>TEXT(Table1[[#This Row],[order_date]],"mmmm")</f>
        <v>September</v>
      </c>
      <c r="P33198" s="5" t="str">
        <f>TEXT(Table1[[#This Row],[order_time]],"hhhh")</f>
        <v>11</v>
      </c>
      <c r="Q33198" t="str">
        <f>TEXT(Table1[[#This Row],[order_date]],"yyy")</f>
        <v>2024</v>
      </c>
    </row>
    <row r="33199" spans="1:17" x14ac:dyDescent="0.3">
      <c r="A33199" s="9">
        <v>41758</v>
      </c>
      <c r="B33199" s="9">
        <v>25678</v>
      </c>
      <c r="C33199" s="14">
        <f>VALUE(1/COUNTIF(B:B,Table1[[#This Row],[order_id]]))</f>
        <v>0.25</v>
      </c>
      <c r="D33199" t="s">
        <v>13</v>
      </c>
      <c r="E33199" s="10">
        <v>1</v>
      </c>
      <c r="F33199" s="18">
        <v>45562</v>
      </c>
      <c r="G33199" s="5" t="s">
        <v>4581</v>
      </c>
      <c r="H33199" s="3">
        <v>99</v>
      </c>
      <c r="I33199" s="3">
        <v>99</v>
      </c>
      <c r="J33199" t="s">
        <v>8779</v>
      </c>
      <c r="K33199" t="s">
        <v>8785</v>
      </c>
      <c r="L33199" t="s">
        <v>8791</v>
      </c>
      <c r="M33199" t="s">
        <v>8804</v>
      </c>
      <c r="N33199" s="7" t="str">
        <f>TEXT(Table1[[#This Row],[order_date]],"dddd")</f>
        <v>Friday</v>
      </c>
      <c r="O33199" s="7" t="str">
        <f>TEXT(Table1[[#This Row],[order_date]],"mmmm")</f>
        <v>September</v>
      </c>
      <c r="P33199" s="5" t="str">
        <f>TEXT(Table1[[#This Row],[order_time]],"hhhh")</f>
        <v>11</v>
      </c>
      <c r="Q33199" t="str">
        <f>TEXT(Table1[[#This Row],[order_date]],"yyy")</f>
        <v>2024</v>
      </c>
    </row>
    <row r="33200" spans="1:17" x14ac:dyDescent="0.3">
      <c r="A33200" s="9">
        <v>41759</v>
      </c>
      <c r="B33200" s="9">
        <v>25678</v>
      </c>
      <c r="C33200" s="14">
        <f>VALUE(1/COUNTIF(B:B,Table1[[#This Row],[order_id]]))</f>
        <v>0.25</v>
      </c>
      <c r="D33200" t="s">
        <v>8801</v>
      </c>
      <c r="E33200" s="10">
        <v>2</v>
      </c>
      <c r="F33200" s="18">
        <v>45562</v>
      </c>
      <c r="G33200" s="5" t="s">
        <v>4581</v>
      </c>
      <c r="H33200" s="3">
        <v>209</v>
      </c>
      <c r="I33200" s="3">
        <v>418</v>
      </c>
      <c r="J33200" t="s">
        <v>8777</v>
      </c>
      <c r="K33200" t="s">
        <v>8789</v>
      </c>
      <c r="L33200" t="s">
        <v>8802</v>
      </c>
      <c r="M33200" t="s">
        <v>8804</v>
      </c>
      <c r="N33200" s="7" t="str">
        <f>TEXT(Table1[[#This Row],[order_date]],"dddd")</f>
        <v>Friday</v>
      </c>
      <c r="O33200" s="7" t="str">
        <f>TEXT(Table1[[#This Row],[order_date]],"mmmm")</f>
        <v>September</v>
      </c>
      <c r="P33200" s="5" t="str">
        <f>TEXT(Table1[[#This Row],[order_time]],"hhhh")</f>
        <v>11</v>
      </c>
      <c r="Q33200" t="str">
        <f>TEXT(Table1[[#This Row],[order_date]],"yyy")</f>
        <v>2024</v>
      </c>
    </row>
    <row r="33201" spans="1:17" x14ac:dyDescent="0.3">
      <c r="A33201" s="9">
        <v>128</v>
      </c>
      <c r="B33201" s="9">
        <v>10047</v>
      </c>
      <c r="C33201" s="14">
        <f>VALUE(1/COUNTIF(B:B,Table1[[#This Row],[order_id]]))</f>
        <v>0.5</v>
      </c>
      <c r="D33201" t="s">
        <v>13</v>
      </c>
      <c r="E33201" s="10">
        <v>2</v>
      </c>
      <c r="F33201" s="18">
        <v>45563</v>
      </c>
      <c r="G33201" s="5" t="s">
        <v>3703</v>
      </c>
      <c r="H33201" s="3">
        <v>99</v>
      </c>
      <c r="I33201" s="3">
        <v>198</v>
      </c>
      <c r="J33201" t="s">
        <v>8779</v>
      </c>
      <c r="K33201" t="s">
        <v>8785</v>
      </c>
      <c r="L33201" t="s">
        <v>8791</v>
      </c>
      <c r="M33201" t="s">
        <v>8804</v>
      </c>
      <c r="N33201" s="7" t="str">
        <f>TEXT(Table1[[#This Row],[order_date]],"dddd")</f>
        <v>Saturday</v>
      </c>
      <c r="O33201" s="7" t="str">
        <f>TEXT(Table1[[#This Row],[order_date]],"mmmm")</f>
        <v>September</v>
      </c>
      <c r="P33201" s="5" t="str">
        <f>TEXT(Table1[[#This Row],[order_time]],"hhhh")</f>
        <v>11</v>
      </c>
      <c r="Q33201" t="str">
        <f>TEXT(Table1[[#This Row],[order_date]],"yyy")</f>
        <v>2024</v>
      </c>
    </row>
    <row r="33202" spans="1:17" x14ac:dyDescent="0.3">
      <c r="A33202" s="9">
        <v>129</v>
      </c>
      <c r="B33202" s="9">
        <v>10047</v>
      </c>
      <c r="C33202" s="14">
        <f>VALUE(1/COUNTIF(B:B,Table1[[#This Row],[order_id]]))</f>
        <v>0.5</v>
      </c>
      <c r="D33202" t="s">
        <v>11</v>
      </c>
      <c r="E33202" s="10">
        <v>1</v>
      </c>
      <c r="F33202" s="18">
        <v>45563</v>
      </c>
      <c r="G33202" s="5" t="s">
        <v>3703</v>
      </c>
      <c r="H33202" s="3">
        <v>79</v>
      </c>
      <c r="I33202" s="3">
        <v>79</v>
      </c>
      <c r="J33202" t="s">
        <v>8776</v>
      </c>
      <c r="K33202" t="s">
        <v>8781</v>
      </c>
      <c r="L33202" t="s">
        <v>8790</v>
      </c>
      <c r="M33202" t="s">
        <v>8804</v>
      </c>
      <c r="N33202" s="7" t="str">
        <f>TEXT(Table1[[#This Row],[order_date]],"dddd")</f>
        <v>Saturday</v>
      </c>
      <c r="O33202" s="7" t="str">
        <f>TEXT(Table1[[#This Row],[order_date]],"mmmm")</f>
        <v>September</v>
      </c>
      <c r="P33202" s="5" t="str">
        <f>TEXT(Table1[[#This Row],[order_time]],"hhhh")</f>
        <v>11</v>
      </c>
      <c r="Q33202" t="str">
        <f>TEXT(Table1[[#This Row],[order_date]],"yyy")</f>
        <v>2024</v>
      </c>
    </row>
    <row r="33203" spans="1:17" x14ac:dyDescent="0.3">
      <c r="A33203" s="9">
        <v>820</v>
      </c>
      <c r="B33203" s="9">
        <v>10299</v>
      </c>
      <c r="C33203" s="14">
        <f>VALUE(1/COUNTIF(B:B,Table1[[#This Row],[order_id]]))</f>
        <v>0.33333333333333331</v>
      </c>
      <c r="D33203" t="s">
        <v>13</v>
      </c>
      <c r="E33203" s="10">
        <v>1</v>
      </c>
      <c r="F33203" s="18">
        <v>45563</v>
      </c>
      <c r="G33203" s="5" t="s">
        <v>5326</v>
      </c>
      <c r="H33203" s="3">
        <v>99</v>
      </c>
      <c r="I33203" s="3">
        <v>99</v>
      </c>
      <c r="J33203" t="s">
        <v>8779</v>
      </c>
      <c r="K33203" t="s">
        <v>8785</v>
      </c>
      <c r="L33203" t="s">
        <v>8791</v>
      </c>
      <c r="M33203" t="s">
        <v>14213</v>
      </c>
      <c r="N33203" s="7" t="str">
        <f>TEXT(Table1[[#This Row],[order_date]],"dddd")</f>
        <v>Saturday</v>
      </c>
      <c r="O33203" s="7" t="str">
        <f>TEXT(Table1[[#This Row],[order_date]],"mmmm")</f>
        <v>September</v>
      </c>
      <c r="P33203" s="5" t="str">
        <f>TEXT(Table1[[#This Row],[order_time]],"hhhh")</f>
        <v>21</v>
      </c>
      <c r="Q33203" t="str">
        <f>TEXT(Table1[[#This Row],[order_date]],"yyy")</f>
        <v>2024</v>
      </c>
    </row>
    <row r="33204" spans="1:17" x14ac:dyDescent="0.3">
      <c r="A33204" s="9">
        <v>821</v>
      </c>
      <c r="B33204" s="9">
        <v>10299</v>
      </c>
      <c r="C33204" s="14">
        <f>VALUE(1/COUNTIF(B:B,Table1[[#This Row],[order_id]]))</f>
        <v>0.33333333333333331</v>
      </c>
      <c r="D33204" t="s">
        <v>8794</v>
      </c>
      <c r="E33204" s="10">
        <v>1</v>
      </c>
      <c r="F33204" s="18">
        <v>45563</v>
      </c>
      <c r="G33204" s="5" t="s">
        <v>5326</v>
      </c>
      <c r="H33204" s="3">
        <v>139</v>
      </c>
      <c r="I33204" s="3">
        <v>139</v>
      </c>
      <c r="J33204" t="s">
        <v>8777</v>
      </c>
      <c r="K33204" t="s">
        <v>8782</v>
      </c>
      <c r="L33204" t="s">
        <v>8795</v>
      </c>
      <c r="M33204" t="s">
        <v>14213</v>
      </c>
      <c r="N33204" s="7" t="str">
        <f>TEXT(Table1[[#This Row],[order_date]],"dddd")</f>
        <v>Saturday</v>
      </c>
      <c r="O33204" s="7" t="str">
        <f>TEXT(Table1[[#This Row],[order_date]],"mmmm")</f>
        <v>September</v>
      </c>
      <c r="P33204" s="5" t="str">
        <f>TEXT(Table1[[#This Row],[order_time]],"hhhh")</f>
        <v>21</v>
      </c>
      <c r="Q33204" t="str">
        <f>TEXT(Table1[[#This Row],[order_date]],"yyy")</f>
        <v>2024</v>
      </c>
    </row>
    <row r="33205" spans="1:17" x14ac:dyDescent="0.3">
      <c r="A33205" s="9">
        <v>822</v>
      </c>
      <c r="B33205" s="9">
        <v>10299</v>
      </c>
      <c r="C33205" s="14">
        <f>VALUE(1/COUNTIF(B:B,Table1[[#This Row],[order_id]]))</f>
        <v>0.33333333333333331</v>
      </c>
      <c r="D33205" t="s">
        <v>14</v>
      </c>
      <c r="E33205" s="10">
        <v>2</v>
      </c>
      <c r="F33205" s="18">
        <v>45563</v>
      </c>
      <c r="G33205" s="5" t="s">
        <v>5326</v>
      </c>
      <c r="H33205" s="3">
        <v>35</v>
      </c>
      <c r="I33205" s="3">
        <v>70</v>
      </c>
      <c r="J33205" t="s">
        <v>8780</v>
      </c>
      <c r="K33205" t="s">
        <v>8786</v>
      </c>
      <c r="L33205" t="s">
        <v>8792</v>
      </c>
      <c r="M33205" t="s">
        <v>14213</v>
      </c>
      <c r="N33205" s="7" t="str">
        <f>TEXT(Table1[[#This Row],[order_date]],"dddd")</f>
        <v>Saturday</v>
      </c>
      <c r="O33205" s="7" t="str">
        <f>TEXT(Table1[[#This Row],[order_date]],"mmmm")</f>
        <v>September</v>
      </c>
      <c r="P33205" s="5" t="str">
        <f>TEXT(Table1[[#This Row],[order_time]],"hhhh")</f>
        <v>21</v>
      </c>
      <c r="Q33205" t="str">
        <f>TEXT(Table1[[#This Row],[order_date]],"yyy")</f>
        <v>2024</v>
      </c>
    </row>
    <row r="33206" spans="1:17" x14ac:dyDescent="0.3">
      <c r="A33206" s="9">
        <v>839</v>
      </c>
      <c r="B33206" s="9">
        <v>10304</v>
      </c>
      <c r="C33206" s="14">
        <f>VALUE(1/COUNTIF(B:B,Table1[[#This Row],[order_id]]))</f>
        <v>0.5</v>
      </c>
      <c r="D33206" t="s">
        <v>12</v>
      </c>
      <c r="E33206" s="10">
        <v>1</v>
      </c>
      <c r="F33206" s="18">
        <v>45563</v>
      </c>
      <c r="G33206" s="5" t="s">
        <v>8924</v>
      </c>
      <c r="H33206" s="3">
        <v>169</v>
      </c>
      <c r="I33206" s="3">
        <v>169</v>
      </c>
      <c r="J33206" t="s">
        <v>8776</v>
      </c>
      <c r="K33206" t="s">
        <v>8784</v>
      </c>
      <c r="L33206" t="s">
        <v>8798</v>
      </c>
      <c r="M33206" t="s">
        <v>14213</v>
      </c>
      <c r="N33206" s="7" t="str">
        <f>TEXT(Table1[[#This Row],[order_date]],"dddd")</f>
        <v>Saturday</v>
      </c>
      <c r="O33206" s="7" t="str">
        <f>TEXT(Table1[[#This Row],[order_date]],"mmmm")</f>
        <v>September</v>
      </c>
      <c r="P33206" s="5" t="str">
        <f>TEXT(Table1[[#This Row],[order_time]],"hhhh")</f>
        <v>18</v>
      </c>
      <c r="Q33206" t="str">
        <f>TEXT(Table1[[#This Row],[order_date]],"yyy")</f>
        <v>2024</v>
      </c>
    </row>
    <row r="33207" spans="1:17" x14ac:dyDescent="0.3">
      <c r="A33207" s="9">
        <v>840</v>
      </c>
      <c r="B33207" s="9">
        <v>10304</v>
      </c>
      <c r="C33207" s="14">
        <f>VALUE(1/COUNTIF(B:B,Table1[[#This Row],[order_id]]))</f>
        <v>0.5</v>
      </c>
      <c r="D33207" t="s">
        <v>11</v>
      </c>
      <c r="E33207" s="10">
        <v>2</v>
      </c>
      <c r="F33207" s="18">
        <v>45563</v>
      </c>
      <c r="G33207" s="5" t="s">
        <v>8924</v>
      </c>
      <c r="H33207" s="3">
        <v>79</v>
      </c>
      <c r="I33207" s="3">
        <v>158</v>
      </c>
      <c r="J33207" t="s">
        <v>8776</v>
      </c>
      <c r="K33207" t="s">
        <v>8781</v>
      </c>
      <c r="L33207" t="s">
        <v>8790</v>
      </c>
      <c r="M33207" t="s">
        <v>14213</v>
      </c>
      <c r="N33207" s="7" t="str">
        <f>TEXT(Table1[[#This Row],[order_date]],"dddd")</f>
        <v>Saturday</v>
      </c>
      <c r="O33207" s="7" t="str">
        <f>TEXT(Table1[[#This Row],[order_date]],"mmmm")</f>
        <v>September</v>
      </c>
      <c r="P33207" s="5" t="str">
        <f>TEXT(Table1[[#This Row],[order_time]],"hhhh")</f>
        <v>18</v>
      </c>
      <c r="Q33207" t="str">
        <f>TEXT(Table1[[#This Row],[order_date]],"yyy")</f>
        <v>2024</v>
      </c>
    </row>
    <row r="33208" spans="1:17" x14ac:dyDescent="0.3">
      <c r="A33208" s="9">
        <v>1036</v>
      </c>
      <c r="B33208" s="9">
        <v>10381</v>
      </c>
      <c r="C33208" s="14">
        <f>VALUE(1/COUNTIF(B:B,Table1[[#This Row],[order_id]]))</f>
        <v>0.5</v>
      </c>
      <c r="D33208" t="s">
        <v>8794</v>
      </c>
      <c r="E33208" s="10">
        <v>1</v>
      </c>
      <c r="F33208" s="18">
        <v>45563</v>
      </c>
      <c r="G33208" s="5" t="s">
        <v>285</v>
      </c>
      <c r="H33208" s="3">
        <v>139</v>
      </c>
      <c r="I33208" s="3">
        <v>139</v>
      </c>
      <c r="J33208" t="s">
        <v>8777</v>
      </c>
      <c r="K33208" t="s">
        <v>8782</v>
      </c>
      <c r="L33208" t="s">
        <v>8795</v>
      </c>
      <c r="M33208" t="s">
        <v>8804</v>
      </c>
      <c r="N33208" s="7" t="str">
        <f>TEXT(Table1[[#This Row],[order_date]],"dddd")</f>
        <v>Saturday</v>
      </c>
      <c r="O33208" s="7" t="str">
        <f>TEXT(Table1[[#This Row],[order_date]],"mmmm")</f>
        <v>September</v>
      </c>
      <c r="P33208" s="5" t="str">
        <f>TEXT(Table1[[#This Row],[order_time]],"hhhh")</f>
        <v>20</v>
      </c>
      <c r="Q33208" t="str">
        <f>TEXT(Table1[[#This Row],[order_date]],"yyy")</f>
        <v>2024</v>
      </c>
    </row>
    <row r="33209" spans="1:17" x14ac:dyDescent="0.3">
      <c r="A33209" s="9">
        <v>1037</v>
      </c>
      <c r="B33209" s="9">
        <v>10381</v>
      </c>
      <c r="C33209" s="14">
        <f>VALUE(1/COUNTIF(B:B,Table1[[#This Row],[order_id]]))</f>
        <v>0.5</v>
      </c>
      <c r="D33209" t="s">
        <v>11</v>
      </c>
      <c r="E33209" s="10">
        <v>1</v>
      </c>
      <c r="F33209" s="18">
        <v>45563</v>
      </c>
      <c r="G33209" s="5" t="s">
        <v>285</v>
      </c>
      <c r="H33209" s="3">
        <v>79</v>
      </c>
      <c r="I33209" s="3">
        <v>79</v>
      </c>
      <c r="J33209" t="s">
        <v>8776</v>
      </c>
      <c r="K33209" t="s">
        <v>8781</v>
      </c>
      <c r="L33209" t="s">
        <v>8790</v>
      </c>
      <c r="M33209" t="s">
        <v>8804</v>
      </c>
      <c r="N33209" s="7" t="str">
        <f>TEXT(Table1[[#This Row],[order_date]],"dddd")</f>
        <v>Saturday</v>
      </c>
      <c r="O33209" s="7" t="str">
        <f>TEXT(Table1[[#This Row],[order_date]],"mmmm")</f>
        <v>September</v>
      </c>
      <c r="P33209" s="5" t="str">
        <f>TEXT(Table1[[#This Row],[order_time]],"hhhh")</f>
        <v>20</v>
      </c>
      <c r="Q33209" t="str">
        <f>TEXT(Table1[[#This Row],[order_date]],"yyy")</f>
        <v>2024</v>
      </c>
    </row>
    <row r="33210" spans="1:17" x14ac:dyDescent="0.3">
      <c r="A33210" s="9">
        <v>2195</v>
      </c>
      <c r="B33210" s="9">
        <v>10817</v>
      </c>
      <c r="C33210" s="14">
        <f>VALUE(1/COUNTIF(B:B,Table1[[#This Row],[order_id]]))</f>
        <v>0.5</v>
      </c>
      <c r="D33210" t="s">
        <v>13</v>
      </c>
      <c r="E33210" s="10">
        <v>1</v>
      </c>
      <c r="F33210" s="18">
        <v>45563</v>
      </c>
      <c r="G33210" s="5" t="s">
        <v>9120</v>
      </c>
      <c r="H33210" s="3">
        <v>99</v>
      </c>
      <c r="I33210" s="3">
        <v>99</v>
      </c>
      <c r="J33210" t="s">
        <v>8779</v>
      </c>
      <c r="K33210" t="s">
        <v>8785</v>
      </c>
      <c r="L33210" t="s">
        <v>8791</v>
      </c>
      <c r="M33210" t="s">
        <v>14211</v>
      </c>
      <c r="N33210" s="7" t="str">
        <f>TEXT(Table1[[#This Row],[order_date]],"dddd")</f>
        <v>Saturday</v>
      </c>
      <c r="O33210" s="7" t="str">
        <f>TEXT(Table1[[#This Row],[order_date]],"mmmm")</f>
        <v>September</v>
      </c>
      <c r="P33210" s="5" t="str">
        <f>TEXT(Table1[[#This Row],[order_time]],"hhhh")</f>
        <v>18</v>
      </c>
      <c r="Q33210" t="str">
        <f>TEXT(Table1[[#This Row],[order_date]],"yyy")</f>
        <v>2024</v>
      </c>
    </row>
    <row r="33211" spans="1:17" x14ac:dyDescent="0.3">
      <c r="A33211" s="9">
        <v>2196</v>
      </c>
      <c r="B33211" s="9">
        <v>10817</v>
      </c>
      <c r="C33211" s="14">
        <f>VALUE(1/COUNTIF(B:B,Table1[[#This Row],[order_id]]))</f>
        <v>0.5</v>
      </c>
      <c r="D33211" t="s">
        <v>14</v>
      </c>
      <c r="E33211" s="10">
        <v>2</v>
      </c>
      <c r="F33211" s="18">
        <v>45563</v>
      </c>
      <c r="G33211" s="5" t="s">
        <v>9120</v>
      </c>
      <c r="H33211" s="3">
        <v>35</v>
      </c>
      <c r="I33211" s="3">
        <v>70</v>
      </c>
      <c r="J33211" t="s">
        <v>8780</v>
      </c>
      <c r="K33211" t="s">
        <v>8786</v>
      </c>
      <c r="L33211" t="s">
        <v>8792</v>
      </c>
      <c r="M33211" t="s">
        <v>14211</v>
      </c>
      <c r="N33211" s="7" t="str">
        <f>TEXT(Table1[[#This Row],[order_date]],"dddd")</f>
        <v>Saturday</v>
      </c>
      <c r="O33211" s="7" t="str">
        <f>TEXT(Table1[[#This Row],[order_date]],"mmmm")</f>
        <v>September</v>
      </c>
      <c r="P33211" s="5" t="str">
        <f>TEXT(Table1[[#This Row],[order_time]],"hhhh")</f>
        <v>18</v>
      </c>
      <c r="Q33211" t="str">
        <f>TEXT(Table1[[#This Row],[order_date]],"yyy")</f>
        <v>2024</v>
      </c>
    </row>
    <row r="33212" spans="1:17" x14ac:dyDescent="0.3">
      <c r="A33212" s="9">
        <v>2409</v>
      </c>
      <c r="B33212" s="9">
        <v>10902</v>
      </c>
      <c r="C33212" s="14">
        <f>VALUE(1/COUNTIF(B:B,Table1[[#This Row],[order_id]]))</f>
        <v>0.25</v>
      </c>
      <c r="D33212" t="s">
        <v>8796</v>
      </c>
      <c r="E33212" s="10">
        <v>3</v>
      </c>
      <c r="F33212" s="18">
        <v>45563</v>
      </c>
      <c r="G33212" s="5" t="s">
        <v>1502</v>
      </c>
      <c r="H33212" s="3">
        <v>189</v>
      </c>
      <c r="I33212" s="3">
        <v>567</v>
      </c>
      <c r="J33212" t="s">
        <v>8778</v>
      </c>
      <c r="K33212" t="s">
        <v>8783</v>
      </c>
      <c r="L33212" t="s">
        <v>8797</v>
      </c>
      <c r="M33212" t="s">
        <v>8804</v>
      </c>
      <c r="N33212" s="7" t="str">
        <f>TEXT(Table1[[#This Row],[order_date]],"dddd")</f>
        <v>Saturday</v>
      </c>
      <c r="O33212" s="7" t="str">
        <f>TEXT(Table1[[#This Row],[order_date]],"mmmm")</f>
        <v>September</v>
      </c>
      <c r="P33212" s="5" t="str">
        <f>TEXT(Table1[[#This Row],[order_time]],"hhhh")</f>
        <v>21</v>
      </c>
      <c r="Q33212" t="str">
        <f>TEXT(Table1[[#This Row],[order_date]],"yyy")</f>
        <v>2024</v>
      </c>
    </row>
    <row r="33213" spans="1:17" x14ac:dyDescent="0.3">
      <c r="A33213" s="9">
        <v>2410</v>
      </c>
      <c r="B33213" s="9">
        <v>10902</v>
      </c>
      <c r="C33213" s="14">
        <f>VALUE(1/COUNTIF(B:B,Table1[[#This Row],[order_id]]))</f>
        <v>0.25</v>
      </c>
      <c r="D33213" t="s">
        <v>8801</v>
      </c>
      <c r="E33213" s="10">
        <v>1</v>
      </c>
      <c r="F33213" s="18">
        <v>45563</v>
      </c>
      <c r="G33213" s="5" t="s">
        <v>1502</v>
      </c>
      <c r="H33213" s="3">
        <v>209</v>
      </c>
      <c r="I33213" s="3">
        <v>209</v>
      </c>
      <c r="J33213" t="s">
        <v>8777</v>
      </c>
      <c r="K33213" t="s">
        <v>8789</v>
      </c>
      <c r="L33213" t="s">
        <v>8802</v>
      </c>
      <c r="M33213" t="s">
        <v>8804</v>
      </c>
      <c r="N33213" s="7" t="str">
        <f>TEXT(Table1[[#This Row],[order_date]],"dddd")</f>
        <v>Saturday</v>
      </c>
      <c r="O33213" s="7" t="str">
        <f>TEXT(Table1[[#This Row],[order_date]],"mmmm")</f>
        <v>September</v>
      </c>
      <c r="P33213" s="5" t="str">
        <f>TEXT(Table1[[#This Row],[order_time]],"hhhh")</f>
        <v>21</v>
      </c>
      <c r="Q33213" t="str">
        <f>TEXT(Table1[[#This Row],[order_date]],"yyy")</f>
        <v>2024</v>
      </c>
    </row>
    <row r="33214" spans="1:17" x14ac:dyDescent="0.3">
      <c r="A33214" s="9">
        <v>2411</v>
      </c>
      <c r="B33214" s="9">
        <v>10902</v>
      </c>
      <c r="C33214" s="14">
        <f>VALUE(1/COUNTIF(B:B,Table1[[#This Row],[order_id]]))</f>
        <v>0.25</v>
      </c>
      <c r="D33214" t="s">
        <v>8796</v>
      </c>
      <c r="E33214" s="10">
        <v>1</v>
      </c>
      <c r="F33214" s="18">
        <v>45563</v>
      </c>
      <c r="G33214" s="5" t="s">
        <v>1502</v>
      </c>
      <c r="H33214" s="3">
        <v>189</v>
      </c>
      <c r="I33214" s="3">
        <v>189</v>
      </c>
      <c r="J33214" t="s">
        <v>8778</v>
      </c>
      <c r="K33214" t="s">
        <v>8783</v>
      </c>
      <c r="L33214" t="s">
        <v>8797</v>
      </c>
      <c r="M33214" t="s">
        <v>8804</v>
      </c>
      <c r="N33214" s="7" t="str">
        <f>TEXT(Table1[[#This Row],[order_date]],"dddd")</f>
        <v>Saturday</v>
      </c>
      <c r="O33214" s="7" t="str">
        <f>TEXT(Table1[[#This Row],[order_date]],"mmmm")</f>
        <v>September</v>
      </c>
      <c r="P33214" s="5" t="str">
        <f>TEXT(Table1[[#This Row],[order_time]],"hhhh")</f>
        <v>21</v>
      </c>
      <c r="Q33214" t="str">
        <f>TEXT(Table1[[#This Row],[order_date]],"yyy")</f>
        <v>2024</v>
      </c>
    </row>
    <row r="33215" spans="1:17" x14ac:dyDescent="0.3">
      <c r="A33215" s="9">
        <v>2412</v>
      </c>
      <c r="B33215" s="9">
        <v>10902</v>
      </c>
      <c r="C33215" s="14">
        <f>VALUE(1/COUNTIF(B:B,Table1[[#This Row],[order_id]]))</f>
        <v>0.25</v>
      </c>
      <c r="D33215" t="s">
        <v>13</v>
      </c>
      <c r="E33215" s="10">
        <v>1</v>
      </c>
      <c r="F33215" s="18">
        <v>45563</v>
      </c>
      <c r="G33215" s="5" t="s">
        <v>1502</v>
      </c>
      <c r="H33215" s="3">
        <v>99</v>
      </c>
      <c r="I33215" s="3">
        <v>99</v>
      </c>
      <c r="J33215" t="s">
        <v>8779</v>
      </c>
      <c r="K33215" t="s">
        <v>8785</v>
      </c>
      <c r="L33215" t="s">
        <v>8791</v>
      </c>
      <c r="M33215" t="s">
        <v>8804</v>
      </c>
      <c r="N33215" s="7" t="str">
        <f>TEXT(Table1[[#This Row],[order_date]],"dddd")</f>
        <v>Saturday</v>
      </c>
      <c r="O33215" s="7" t="str">
        <f>TEXT(Table1[[#This Row],[order_date]],"mmmm")</f>
        <v>September</v>
      </c>
      <c r="P33215" s="5" t="str">
        <f>TEXT(Table1[[#This Row],[order_time]],"hhhh")</f>
        <v>21</v>
      </c>
      <c r="Q33215" t="str">
        <f>TEXT(Table1[[#This Row],[order_date]],"yyy")</f>
        <v>2024</v>
      </c>
    </row>
    <row r="33216" spans="1:17" x14ac:dyDescent="0.3">
      <c r="A33216" s="9">
        <v>2641</v>
      </c>
      <c r="B33216" s="9">
        <v>10990</v>
      </c>
      <c r="C33216" s="14">
        <f>VALUE(1/COUNTIF(B:B,Table1[[#This Row],[order_id]]))</f>
        <v>0.5</v>
      </c>
      <c r="D33216" t="s">
        <v>8801</v>
      </c>
      <c r="E33216" s="10">
        <v>1</v>
      </c>
      <c r="F33216" s="18">
        <v>45563</v>
      </c>
      <c r="G33216" s="5" t="s">
        <v>2652</v>
      </c>
      <c r="H33216" s="3">
        <v>209</v>
      </c>
      <c r="I33216" s="3">
        <v>209</v>
      </c>
      <c r="J33216" t="s">
        <v>8777</v>
      </c>
      <c r="K33216" t="s">
        <v>8789</v>
      </c>
      <c r="L33216" t="s">
        <v>8802</v>
      </c>
      <c r="M33216" t="s">
        <v>14212</v>
      </c>
      <c r="N33216" s="7" t="str">
        <f>TEXT(Table1[[#This Row],[order_date]],"dddd")</f>
        <v>Saturday</v>
      </c>
      <c r="O33216" s="7" t="str">
        <f>TEXT(Table1[[#This Row],[order_date]],"mmmm")</f>
        <v>September</v>
      </c>
      <c r="P33216" s="5" t="str">
        <f>TEXT(Table1[[#This Row],[order_time]],"hhhh")</f>
        <v>22</v>
      </c>
      <c r="Q33216" t="str">
        <f>TEXT(Table1[[#This Row],[order_date]],"yyy")</f>
        <v>2024</v>
      </c>
    </row>
    <row r="33217" spans="1:17" x14ac:dyDescent="0.3">
      <c r="A33217" s="9">
        <v>2642</v>
      </c>
      <c r="B33217" s="9">
        <v>10990</v>
      </c>
      <c r="C33217" s="14">
        <f>VALUE(1/COUNTIF(B:B,Table1[[#This Row],[order_id]]))</f>
        <v>0.5</v>
      </c>
      <c r="D33217" t="s">
        <v>14</v>
      </c>
      <c r="E33217" s="10">
        <v>1</v>
      </c>
      <c r="F33217" s="18">
        <v>45563</v>
      </c>
      <c r="G33217" s="5" t="s">
        <v>2652</v>
      </c>
      <c r="H33217" s="3">
        <v>35</v>
      </c>
      <c r="I33217" s="3">
        <v>35</v>
      </c>
      <c r="J33217" t="s">
        <v>8780</v>
      </c>
      <c r="K33217" t="s">
        <v>8786</v>
      </c>
      <c r="L33217" t="s">
        <v>8792</v>
      </c>
      <c r="M33217" t="s">
        <v>14212</v>
      </c>
      <c r="N33217" s="7" t="str">
        <f>TEXT(Table1[[#This Row],[order_date]],"dddd")</f>
        <v>Saturday</v>
      </c>
      <c r="O33217" s="7" t="str">
        <f>TEXT(Table1[[#This Row],[order_date]],"mmmm")</f>
        <v>September</v>
      </c>
      <c r="P33217" s="5" t="str">
        <f>TEXT(Table1[[#This Row],[order_time]],"hhhh")</f>
        <v>22</v>
      </c>
      <c r="Q33217" t="str">
        <f>TEXT(Table1[[#This Row],[order_date]],"yyy")</f>
        <v>2024</v>
      </c>
    </row>
    <row r="33218" spans="1:17" x14ac:dyDescent="0.3">
      <c r="A33218" s="9">
        <v>2838</v>
      </c>
      <c r="B33218" s="9">
        <v>11067</v>
      </c>
      <c r="C33218" s="14">
        <f>VALUE(1/COUNTIF(B:B,Table1[[#This Row],[order_id]]))</f>
        <v>1</v>
      </c>
      <c r="D33218" t="s">
        <v>8794</v>
      </c>
      <c r="E33218" s="10">
        <v>1</v>
      </c>
      <c r="F33218" s="18">
        <v>45563</v>
      </c>
      <c r="G33218" s="5" t="s">
        <v>9225</v>
      </c>
      <c r="H33218" s="3">
        <v>139</v>
      </c>
      <c r="I33218" s="3">
        <v>139</v>
      </c>
      <c r="J33218" t="s">
        <v>8777</v>
      </c>
      <c r="K33218" t="s">
        <v>8782</v>
      </c>
      <c r="L33218" t="s">
        <v>8795</v>
      </c>
      <c r="M33218" t="s">
        <v>8804</v>
      </c>
      <c r="N33218" s="7" t="str">
        <f>TEXT(Table1[[#This Row],[order_date]],"dddd")</f>
        <v>Saturday</v>
      </c>
      <c r="O33218" s="7" t="str">
        <f>TEXT(Table1[[#This Row],[order_date]],"mmmm")</f>
        <v>September</v>
      </c>
      <c r="P33218" s="5" t="str">
        <f>TEXT(Table1[[#This Row],[order_time]],"hhhh")</f>
        <v>10</v>
      </c>
      <c r="Q33218" t="str">
        <f>TEXT(Table1[[#This Row],[order_date]],"yyy")</f>
        <v>2024</v>
      </c>
    </row>
    <row r="33219" spans="1:17" x14ac:dyDescent="0.3">
      <c r="A33219" s="9">
        <v>2881</v>
      </c>
      <c r="B33219" s="9">
        <v>11087</v>
      </c>
      <c r="C33219" s="14">
        <f>VALUE(1/COUNTIF(B:B,Table1[[#This Row],[order_id]]))</f>
        <v>0.33333333333333331</v>
      </c>
      <c r="D33219" t="s">
        <v>14</v>
      </c>
      <c r="E33219" s="10">
        <v>2</v>
      </c>
      <c r="F33219" s="18">
        <v>45563</v>
      </c>
      <c r="G33219" s="5" t="s">
        <v>4178</v>
      </c>
      <c r="H33219" s="3">
        <v>35</v>
      </c>
      <c r="I33219" s="3">
        <v>70</v>
      </c>
      <c r="J33219" t="s">
        <v>8780</v>
      </c>
      <c r="K33219" t="s">
        <v>8786</v>
      </c>
      <c r="L33219" t="s">
        <v>8792</v>
      </c>
      <c r="M33219" t="s">
        <v>14213</v>
      </c>
      <c r="N33219" s="7" t="str">
        <f>TEXT(Table1[[#This Row],[order_date]],"dddd")</f>
        <v>Saturday</v>
      </c>
      <c r="O33219" s="7" t="str">
        <f>TEXT(Table1[[#This Row],[order_date]],"mmmm")</f>
        <v>September</v>
      </c>
      <c r="P33219" s="5" t="str">
        <f>TEXT(Table1[[#This Row],[order_time]],"hhhh")</f>
        <v>14</v>
      </c>
      <c r="Q33219" t="str">
        <f>TEXT(Table1[[#This Row],[order_date]],"yyy")</f>
        <v>2024</v>
      </c>
    </row>
    <row r="33220" spans="1:17" x14ac:dyDescent="0.3">
      <c r="A33220" s="9">
        <v>2882</v>
      </c>
      <c r="B33220" s="9">
        <v>11087</v>
      </c>
      <c r="C33220" s="14">
        <f>VALUE(1/COUNTIF(B:B,Table1[[#This Row],[order_id]]))</f>
        <v>0.33333333333333331</v>
      </c>
      <c r="D33220" t="s">
        <v>8801</v>
      </c>
      <c r="E33220" s="10">
        <v>1</v>
      </c>
      <c r="F33220" s="18">
        <v>45563</v>
      </c>
      <c r="G33220" s="5" t="s">
        <v>4178</v>
      </c>
      <c r="H33220" s="3">
        <v>209</v>
      </c>
      <c r="I33220" s="3">
        <v>209</v>
      </c>
      <c r="J33220" t="s">
        <v>8777</v>
      </c>
      <c r="K33220" t="s">
        <v>8789</v>
      </c>
      <c r="L33220" t="s">
        <v>8802</v>
      </c>
      <c r="M33220" t="s">
        <v>14213</v>
      </c>
      <c r="N33220" s="7" t="str">
        <f>TEXT(Table1[[#This Row],[order_date]],"dddd")</f>
        <v>Saturday</v>
      </c>
      <c r="O33220" s="7" t="str">
        <f>TEXT(Table1[[#This Row],[order_date]],"mmmm")</f>
        <v>September</v>
      </c>
      <c r="P33220" s="5" t="str">
        <f>TEXT(Table1[[#This Row],[order_time]],"hhhh")</f>
        <v>14</v>
      </c>
      <c r="Q33220" t="str">
        <f>TEXT(Table1[[#This Row],[order_date]],"yyy")</f>
        <v>2024</v>
      </c>
    </row>
    <row r="33221" spans="1:17" x14ac:dyDescent="0.3">
      <c r="A33221" s="9">
        <v>2883</v>
      </c>
      <c r="B33221" s="9">
        <v>11087</v>
      </c>
      <c r="C33221" s="14">
        <f>VALUE(1/COUNTIF(B:B,Table1[[#This Row],[order_id]]))</f>
        <v>0.33333333333333331</v>
      </c>
      <c r="D33221" t="s">
        <v>14</v>
      </c>
      <c r="E33221" s="10">
        <v>1</v>
      </c>
      <c r="F33221" s="18">
        <v>45563</v>
      </c>
      <c r="G33221" s="5" t="s">
        <v>4178</v>
      </c>
      <c r="H33221" s="3">
        <v>35</v>
      </c>
      <c r="I33221" s="3">
        <v>35</v>
      </c>
      <c r="J33221" t="s">
        <v>8780</v>
      </c>
      <c r="K33221" t="s">
        <v>8786</v>
      </c>
      <c r="L33221" t="s">
        <v>8792</v>
      </c>
      <c r="M33221" t="s">
        <v>14213</v>
      </c>
      <c r="N33221" s="7" t="str">
        <f>TEXT(Table1[[#This Row],[order_date]],"dddd")</f>
        <v>Saturday</v>
      </c>
      <c r="O33221" s="7" t="str">
        <f>TEXT(Table1[[#This Row],[order_date]],"mmmm")</f>
        <v>September</v>
      </c>
      <c r="P33221" s="5" t="str">
        <f>TEXT(Table1[[#This Row],[order_time]],"hhhh")</f>
        <v>14</v>
      </c>
      <c r="Q33221" t="str">
        <f>TEXT(Table1[[#This Row],[order_date]],"yyy")</f>
        <v>2024</v>
      </c>
    </row>
    <row r="33222" spans="1:17" x14ac:dyDescent="0.3">
      <c r="A33222" s="9">
        <v>4243</v>
      </c>
      <c r="B33222" s="9">
        <v>11616</v>
      </c>
      <c r="C33222" s="14">
        <f>VALUE(1/COUNTIF(B:B,Table1[[#This Row],[order_id]]))</f>
        <v>0.33333333333333331</v>
      </c>
      <c r="D33222" t="s">
        <v>15</v>
      </c>
      <c r="E33222" s="10">
        <v>1</v>
      </c>
      <c r="F33222" s="18">
        <v>45563</v>
      </c>
      <c r="G33222" s="5" t="s">
        <v>4368</v>
      </c>
      <c r="H33222" s="3">
        <v>49</v>
      </c>
      <c r="I33222" s="3">
        <v>49</v>
      </c>
      <c r="J33222" t="s">
        <v>8779</v>
      </c>
      <c r="K33222" t="s">
        <v>8787</v>
      </c>
      <c r="L33222" t="s">
        <v>8793</v>
      </c>
      <c r="M33222" t="s">
        <v>8807</v>
      </c>
      <c r="N33222" s="7" t="str">
        <f>TEXT(Table1[[#This Row],[order_date]],"dddd")</f>
        <v>Saturday</v>
      </c>
      <c r="O33222" s="7" t="str">
        <f>TEXT(Table1[[#This Row],[order_date]],"mmmm")</f>
        <v>September</v>
      </c>
      <c r="P33222" s="5" t="str">
        <f>TEXT(Table1[[#This Row],[order_time]],"hhhh")</f>
        <v>12</v>
      </c>
      <c r="Q33222" t="str">
        <f>TEXT(Table1[[#This Row],[order_date]],"yyy")</f>
        <v>2024</v>
      </c>
    </row>
    <row r="33223" spans="1:17" x14ac:dyDescent="0.3">
      <c r="A33223" s="9">
        <v>4244</v>
      </c>
      <c r="B33223" s="9">
        <v>11616</v>
      </c>
      <c r="C33223" s="14">
        <f>VALUE(1/COUNTIF(B:B,Table1[[#This Row],[order_id]]))</f>
        <v>0.33333333333333331</v>
      </c>
      <c r="D33223" t="s">
        <v>15</v>
      </c>
      <c r="E33223" s="10">
        <v>2</v>
      </c>
      <c r="F33223" s="18">
        <v>45563</v>
      </c>
      <c r="G33223" s="5" t="s">
        <v>4368</v>
      </c>
      <c r="H33223" s="3">
        <v>49</v>
      </c>
      <c r="I33223" s="3">
        <v>98</v>
      </c>
      <c r="J33223" t="s">
        <v>8779</v>
      </c>
      <c r="K33223" t="s">
        <v>8787</v>
      </c>
      <c r="L33223" t="s">
        <v>8793</v>
      </c>
      <c r="M33223" t="s">
        <v>8807</v>
      </c>
      <c r="N33223" s="7" t="str">
        <f>TEXT(Table1[[#This Row],[order_date]],"dddd")</f>
        <v>Saturday</v>
      </c>
      <c r="O33223" s="7" t="str">
        <f>TEXT(Table1[[#This Row],[order_date]],"mmmm")</f>
        <v>September</v>
      </c>
      <c r="P33223" s="5" t="str">
        <f>TEXT(Table1[[#This Row],[order_time]],"hhhh")</f>
        <v>12</v>
      </c>
      <c r="Q33223" t="str">
        <f>TEXT(Table1[[#This Row],[order_date]],"yyy")</f>
        <v>2024</v>
      </c>
    </row>
    <row r="33224" spans="1:17" x14ac:dyDescent="0.3">
      <c r="A33224" s="9">
        <v>4245</v>
      </c>
      <c r="B33224" s="9">
        <v>11616</v>
      </c>
      <c r="C33224" s="14">
        <f>VALUE(1/COUNTIF(B:B,Table1[[#This Row],[order_id]]))</f>
        <v>0.33333333333333331</v>
      </c>
      <c r="D33224" t="s">
        <v>13</v>
      </c>
      <c r="E33224" s="10">
        <v>1</v>
      </c>
      <c r="F33224" s="18">
        <v>45563</v>
      </c>
      <c r="G33224" s="5" t="s">
        <v>4368</v>
      </c>
      <c r="H33224" s="3">
        <v>99</v>
      </c>
      <c r="I33224" s="3">
        <v>99</v>
      </c>
      <c r="J33224" t="s">
        <v>8779</v>
      </c>
      <c r="K33224" t="s">
        <v>8785</v>
      </c>
      <c r="L33224" t="s">
        <v>8791</v>
      </c>
      <c r="M33224" t="s">
        <v>8807</v>
      </c>
      <c r="N33224" s="7" t="str">
        <f>TEXT(Table1[[#This Row],[order_date]],"dddd")</f>
        <v>Saturday</v>
      </c>
      <c r="O33224" s="7" t="str">
        <f>TEXT(Table1[[#This Row],[order_date]],"mmmm")</f>
        <v>September</v>
      </c>
      <c r="P33224" s="5" t="str">
        <f>TEXT(Table1[[#This Row],[order_time]],"hhhh")</f>
        <v>12</v>
      </c>
      <c r="Q33224" t="str">
        <f>TEXT(Table1[[#This Row],[order_date]],"yyy")</f>
        <v>2024</v>
      </c>
    </row>
    <row r="33225" spans="1:17" x14ac:dyDescent="0.3">
      <c r="A33225" s="9">
        <v>4477</v>
      </c>
      <c r="B33225" s="9">
        <v>11701</v>
      </c>
      <c r="C33225" s="14">
        <f>VALUE(1/COUNTIF(B:B,Table1[[#This Row],[order_id]]))</f>
        <v>0.33333333333333331</v>
      </c>
      <c r="D33225" t="s">
        <v>15</v>
      </c>
      <c r="E33225" s="10">
        <v>1</v>
      </c>
      <c r="F33225" s="18">
        <v>45563</v>
      </c>
      <c r="G33225" s="5" t="s">
        <v>9454</v>
      </c>
      <c r="H33225" s="3">
        <v>49</v>
      </c>
      <c r="I33225" s="3">
        <v>49</v>
      </c>
      <c r="J33225" t="s">
        <v>8779</v>
      </c>
      <c r="K33225" t="s">
        <v>8787</v>
      </c>
      <c r="L33225" t="s">
        <v>8793</v>
      </c>
      <c r="M33225" t="s">
        <v>14211</v>
      </c>
      <c r="N33225" s="7" t="str">
        <f>TEXT(Table1[[#This Row],[order_date]],"dddd")</f>
        <v>Saturday</v>
      </c>
      <c r="O33225" s="7" t="str">
        <f>TEXT(Table1[[#This Row],[order_date]],"mmmm")</f>
        <v>September</v>
      </c>
      <c r="P33225" s="5" t="str">
        <f>TEXT(Table1[[#This Row],[order_time]],"hhhh")</f>
        <v>13</v>
      </c>
      <c r="Q33225" t="str">
        <f>TEXT(Table1[[#This Row],[order_date]],"yyy")</f>
        <v>2024</v>
      </c>
    </row>
    <row r="33226" spans="1:17" x14ac:dyDescent="0.3">
      <c r="A33226" s="9">
        <v>4478</v>
      </c>
      <c r="B33226" s="9">
        <v>11701</v>
      </c>
      <c r="C33226" s="14">
        <f>VALUE(1/COUNTIF(B:B,Table1[[#This Row],[order_id]]))</f>
        <v>0.33333333333333331</v>
      </c>
      <c r="D33226" t="s">
        <v>14</v>
      </c>
      <c r="E33226" s="10">
        <v>1</v>
      </c>
      <c r="F33226" s="18">
        <v>45563</v>
      </c>
      <c r="G33226" s="5" t="s">
        <v>9454</v>
      </c>
      <c r="H33226" s="3">
        <v>35</v>
      </c>
      <c r="I33226" s="3">
        <v>35</v>
      </c>
      <c r="J33226" t="s">
        <v>8780</v>
      </c>
      <c r="K33226" t="s">
        <v>8786</v>
      </c>
      <c r="L33226" t="s">
        <v>8792</v>
      </c>
      <c r="M33226" t="s">
        <v>14211</v>
      </c>
      <c r="N33226" s="7" t="str">
        <f>TEXT(Table1[[#This Row],[order_date]],"dddd")</f>
        <v>Saturday</v>
      </c>
      <c r="O33226" s="7" t="str">
        <f>TEXT(Table1[[#This Row],[order_date]],"mmmm")</f>
        <v>September</v>
      </c>
      <c r="P33226" s="5" t="str">
        <f>TEXT(Table1[[#This Row],[order_time]],"hhhh")</f>
        <v>13</v>
      </c>
      <c r="Q33226" t="str">
        <f>TEXT(Table1[[#This Row],[order_date]],"yyy")</f>
        <v>2024</v>
      </c>
    </row>
    <row r="33227" spans="1:17" x14ac:dyDescent="0.3">
      <c r="A33227" s="9">
        <v>4479</v>
      </c>
      <c r="B33227" s="9">
        <v>11701</v>
      </c>
      <c r="C33227" s="14">
        <f>VALUE(1/COUNTIF(B:B,Table1[[#This Row],[order_id]]))</f>
        <v>0.33333333333333331</v>
      </c>
      <c r="D33227" t="s">
        <v>13</v>
      </c>
      <c r="E33227" s="10">
        <v>1</v>
      </c>
      <c r="F33227" s="18">
        <v>45563</v>
      </c>
      <c r="G33227" s="5" t="s">
        <v>9454</v>
      </c>
      <c r="H33227" s="3">
        <v>99</v>
      </c>
      <c r="I33227" s="3">
        <v>99</v>
      </c>
      <c r="J33227" t="s">
        <v>8779</v>
      </c>
      <c r="K33227" t="s">
        <v>8785</v>
      </c>
      <c r="L33227" t="s">
        <v>8791</v>
      </c>
      <c r="M33227" t="s">
        <v>14211</v>
      </c>
      <c r="N33227" s="7" t="str">
        <f>TEXT(Table1[[#This Row],[order_date]],"dddd")</f>
        <v>Saturday</v>
      </c>
      <c r="O33227" s="7" t="str">
        <f>TEXT(Table1[[#This Row],[order_date]],"mmmm")</f>
        <v>September</v>
      </c>
      <c r="P33227" s="5" t="str">
        <f>TEXT(Table1[[#This Row],[order_time]],"hhhh")</f>
        <v>13</v>
      </c>
      <c r="Q33227" t="str">
        <f>TEXT(Table1[[#This Row],[order_date]],"yyy")</f>
        <v>2024</v>
      </c>
    </row>
    <row r="33228" spans="1:17" x14ac:dyDescent="0.3">
      <c r="A33228" s="9">
        <v>5041</v>
      </c>
      <c r="B33228" s="9">
        <v>11911</v>
      </c>
      <c r="C33228" s="14">
        <f>VALUE(1/COUNTIF(B:B,Table1[[#This Row],[order_id]]))</f>
        <v>1</v>
      </c>
      <c r="D33228" t="s">
        <v>13</v>
      </c>
      <c r="E33228" s="10">
        <v>1</v>
      </c>
      <c r="F33228" s="18">
        <v>45563</v>
      </c>
      <c r="G33228" s="5" t="s">
        <v>6553</v>
      </c>
      <c r="H33228" s="3">
        <v>99</v>
      </c>
      <c r="I33228" s="3">
        <v>99</v>
      </c>
      <c r="J33228" t="s">
        <v>8779</v>
      </c>
      <c r="K33228" t="s">
        <v>8785</v>
      </c>
      <c r="L33228" t="s">
        <v>8791</v>
      </c>
      <c r="M33228" t="s">
        <v>8807</v>
      </c>
      <c r="N33228" s="7" t="str">
        <f>TEXT(Table1[[#This Row],[order_date]],"dddd")</f>
        <v>Saturday</v>
      </c>
      <c r="O33228" s="7" t="str">
        <f>TEXT(Table1[[#This Row],[order_date]],"mmmm")</f>
        <v>September</v>
      </c>
      <c r="P33228" s="5" t="str">
        <f>TEXT(Table1[[#This Row],[order_time]],"hhhh")</f>
        <v>19</v>
      </c>
      <c r="Q33228" t="str">
        <f>TEXT(Table1[[#This Row],[order_date]],"yyy")</f>
        <v>2024</v>
      </c>
    </row>
    <row r="33229" spans="1:17" x14ac:dyDescent="0.3">
      <c r="A33229" s="9">
        <v>5257</v>
      </c>
      <c r="B33229" s="9">
        <v>11992</v>
      </c>
      <c r="C33229" s="14">
        <f>VALUE(1/COUNTIF(B:B,Table1[[#This Row],[order_id]]))</f>
        <v>0.33333333333333331</v>
      </c>
      <c r="D33229" t="s">
        <v>11</v>
      </c>
      <c r="E33229" s="10">
        <v>1</v>
      </c>
      <c r="F33229" s="18">
        <v>45563</v>
      </c>
      <c r="G33229" s="5" t="s">
        <v>9566</v>
      </c>
      <c r="H33229" s="3">
        <v>79</v>
      </c>
      <c r="I33229" s="3">
        <v>79</v>
      </c>
      <c r="J33229" t="s">
        <v>8776</v>
      </c>
      <c r="K33229" t="s">
        <v>8781</v>
      </c>
      <c r="L33229" t="s">
        <v>8790</v>
      </c>
      <c r="M33229" t="s">
        <v>14213</v>
      </c>
      <c r="N33229" s="7" t="str">
        <f>TEXT(Table1[[#This Row],[order_date]],"dddd")</f>
        <v>Saturday</v>
      </c>
      <c r="O33229" s="7" t="str">
        <f>TEXT(Table1[[#This Row],[order_date]],"mmmm")</f>
        <v>September</v>
      </c>
      <c r="P33229" s="5" t="str">
        <f>TEXT(Table1[[#This Row],[order_time]],"hhhh")</f>
        <v>18</v>
      </c>
      <c r="Q33229" t="str">
        <f>TEXT(Table1[[#This Row],[order_date]],"yyy")</f>
        <v>2024</v>
      </c>
    </row>
    <row r="33230" spans="1:17" x14ac:dyDescent="0.3">
      <c r="A33230" s="9">
        <v>5258</v>
      </c>
      <c r="B33230" s="9">
        <v>11992</v>
      </c>
      <c r="C33230" s="14">
        <f>VALUE(1/COUNTIF(B:B,Table1[[#This Row],[order_id]]))</f>
        <v>0.33333333333333331</v>
      </c>
      <c r="D33230" t="s">
        <v>15</v>
      </c>
      <c r="E33230" s="10">
        <v>1</v>
      </c>
      <c r="F33230" s="18">
        <v>45563</v>
      </c>
      <c r="G33230" s="5" t="s">
        <v>9566</v>
      </c>
      <c r="H33230" s="3">
        <v>49</v>
      </c>
      <c r="I33230" s="3">
        <v>49</v>
      </c>
      <c r="J33230" t="s">
        <v>8779</v>
      </c>
      <c r="K33230" t="s">
        <v>8787</v>
      </c>
      <c r="L33230" t="s">
        <v>8793</v>
      </c>
      <c r="M33230" t="s">
        <v>14213</v>
      </c>
      <c r="N33230" s="7" t="str">
        <f>TEXT(Table1[[#This Row],[order_date]],"dddd")</f>
        <v>Saturday</v>
      </c>
      <c r="O33230" s="7" t="str">
        <f>TEXT(Table1[[#This Row],[order_date]],"mmmm")</f>
        <v>September</v>
      </c>
      <c r="P33230" s="5" t="str">
        <f>TEXT(Table1[[#This Row],[order_time]],"hhhh")</f>
        <v>18</v>
      </c>
      <c r="Q33230" t="str">
        <f>TEXT(Table1[[#This Row],[order_date]],"yyy")</f>
        <v>2024</v>
      </c>
    </row>
    <row r="33231" spans="1:17" x14ac:dyDescent="0.3">
      <c r="A33231" s="9">
        <v>5259</v>
      </c>
      <c r="B33231" s="9">
        <v>11992</v>
      </c>
      <c r="C33231" s="14">
        <f>VALUE(1/COUNTIF(B:B,Table1[[#This Row],[order_id]]))</f>
        <v>0.33333333333333331</v>
      </c>
      <c r="D33231" t="s">
        <v>13</v>
      </c>
      <c r="E33231" s="10">
        <v>1</v>
      </c>
      <c r="F33231" s="18">
        <v>45563</v>
      </c>
      <c r="G33231" s="5" t="s">
        <v>9566</v>
      </c>
      <c r="H33231" s="3">
        <v>99</v>
      </c>
      <c r="I33231" s="3">
        <v>99</v>
      </c>
      <c r="J33231" t="s">
        <v>8779</v>
      </c>
      <c r="K33231" t="s">
        <v>8785</v>
      </c>
      <c r="L33231" t="s">
        <v>8791</v>
      </c>
      <c r="M33231" t="s">
        <v>14213</v>
      </c>
      <c r="N33231" s="7" t="str">
        <f>TEXT(Table1[[#This Row],[order_date]],"dddd")</f>
        <v>Saturday</v>
      </c>
      <c r="O33231" s="7" t="str">
        <f>TEXT(Table1[[#This Row],[order_date]],"mmmm")</f>
        <v>September</v>
      </c>
      <c r="P33231" s="5" t="str">
        <f>TEXT(Table1[[#This Row],[order_time]],"hhhh")</f>
        <v>18</v>
      </c>
      <c r="Q33231" t="str">
        <f>TEXT(Table1[[#This Row],[order_date]],"yyy")</f>
        <v>2024</v>
      </c>
    </row>
    <row r="33232" spans="1:17" x14ac:dyDescent="0.3">
      <c r="A33232" s="9">
        <v>5707</v>
      </c>
      <c r="B33232" s="9">
        <v>12165</v>
      </c>
      <c r="C33232" s="14">
        <f>VALUE(1/COUNTIF(B:B,Table1[[#This Row],[order_id]]))</f>
        <v>0.33333333333333331</v>
      </c>
      <c r="D33232" t="s">
        <v>15</v>
      </c>
      <c r="E33232" s="10">
        <v>1</v>
      </c>
      <c r="F33232" s="18">
        <v>45563</v>
      </c>
      <c r="G33232" s="5" t="s">
        <v>9628</v>
      </c>
      <c r="H33232" s="3">
        <v>49</v>
      </c>
      <c r="I33232" s="3">
        <v>49</v>
      </c>
      <c r="J33232" t="s">
        <v>8779</v>
      </c>
      <c r="K33232" t="s">
        <v>8787</v>
      </c>
      <c r="L33232" t="s">
        <v>8793</v>
      </c>
      <c r="M33232" t="s">
        <v>14212</v>
      </c>
      <c r="N33232" s="7" t="str">
        <f>TEXT(Table1[[#This Row],[order_date]],"dddd")</f>
        <v>Saturday</v>
      </c>
      <c r="O33232" s="7" t="str">
        <f>TEXT(Table1[[#This Row],[order_date]],"mmmm")</f>
        <v>September</v>
      </c>
      <c r="P33232" s="5" t="str">
        <f>TEXT(Table1[[#This Row],[order_time]],"hhhh")</f>
        <v>13</v>
      </c>
      <c r="Q33232" t="str">
        <f>TEXT(Table1[[#This Row],[order_date]],"yyy")</f>
        <v>2024</v>
      </c>
    </row>
    <row r="33233" spans="1:17" x14ac:dyDescent="0.3">
      <c r="A33233" s="9">
        <v>5708</v>
      </c>
      <c r="B33233" s="9">
        <v>12165</v>
      </c>
      <c r="C33233" s="14">
        <f>VALUE(1/COUNTIF(B:B,Table1[[#This Row],[order_id]]))</f>
        <v>0.33333333333333331</v>
      </c>
      <c r="D33233" t="s">
        <v>8794</v>
      </c>
      <c r="E33233" s="10">
        <v>1</v>
      </c>
      <c r="F33233" s="18">
        <v>45563</v>
      </c>
      <c r="G33233" s="5" t="s">
        <v>9628</v>
      </c>
      <c r="H33233" s="3">
        <v>139</v>
      </c>
      <c r="I33233" s="3">
        <v>139</v>
      </c>
      <c r="J33233" t="s">
        <v>8777</v>
      </c>
      <c r="K33233" t="s">
        <v>8782</v>
      </c>
      <c r="L33233" t="s">
        <v>8795</v>
      </c>
      <c r="M33233" t="s">
        <v>14212</v>
      </c>
      <c r="N33233" s="7" t="str">
        <f>TEXT(Table1[[#This Row],[order_date]],"dddd")</f>
        <v>Saturday</v>
      </c>
      <c r="O33233" s="7" t="str">
        <f>TEXT(Table1[[#This Row],[order_date]],"mmmm")</f>
        <v>September</v>
      </c>
      <c r="P33233" s="5" t="str">
        <f>TEXT(Table1[[#This Row],[order_time]],"hhhh")</f>
        <v>13</v>
      </c>
      <c r="Q33233" t="str">
        <f>TEXT(Table1[[#This Row],[order_date]],"yyy")</f>
        <v>2024</v>
      </c>
    </row>
    <row r="33234" spans="1:17" x14ac:dyDescent="0.3">
      <c r="A33234" s="9">
        <v>5709</v>
      </c>
      <c r="B33234" s="9">
        <v>12165</v>
      </c>
      <c r="C33234" s="14">
        <f>VALUE(1/COUNTIF(B:B,Table1[[#This Row],[order_id]]))</f>
        <v>0.33333333333333331</v>
      </c>
      <c r="D33234" t="s">
        <v>8801</v>
      </c>
      <c r="E33234" s="10">
        <v>1</v>
      </c>
      <c r="F33234" s="18">
        <v>45563</v>
      </c>
      <c r="G33234" s="5" t="s">
        <v>9628</v>
      </c>
      <c r="H33234" s="3">
        <v>209</v>
      </c>
      <c r="I33234" s="3">
        <v>209</v>
      </c>
      <c r="J33234" t="s">
        <v>8777</v>
      </c>
      <c r="K33234" t="s">
        <v>8789</v>
      </c>
      <c r="L33234" t="s">
        <v>8802</v>
      </c>
      <c r="M33234" t="s">
        <v>14212</v>
      </c>
      <c r="N33234" s="7" t="str">
        <f>TEXT(Table1[[#This Row],[order_date]],"dddd")</f>
        <v>Saturday</v>
      </c>
      <c r="O33234" s="7" t="str">
        <f>TEXT(Table1[[#This Row],[order_date]],"mmmm")</f>
        <v>September</v>
      </c>
      <c r="P33234" s="5" t="str">
        <f>TEXT(Table1[[#This Row],[order_time]],"hhhh")</f>
        <v>13</v>
      </c>
      <c r="Q33234" t="str">
        <f>TEXT(Table1[[#This Row],[order_date]],"yyy")</f>
        <v>2024</v>
      </c>
    </row>
    <row r="33235" spans="1:17" x14ac:dyDescent="0.3">
      <c r="A33235" s="9">
        <v>5888</v>
      </c>
      <c r="B33235" s="9">
        <v>12232</v>
      </c>
      <c r="C33235" s="14">
        <f>VALUE(1/COUNTIF(B:B,Table1[[#This Row],[order_id]]))</f>
        <v>0.33333333333333331</v>
      </c>
      <c r="D33235" t="s">
        <v>12</v>
      </c>
      <c r="E33235" s="10">
        <v>1</v>
      </c>
      <c r="F33235" s="18">
        <v>45563</v>
      </c>
      <c r="G33235" s="5" t="s">
        <v>8179</v>
      </c>
      <c r="H33235" s="3">
        <v>169</v>
      </c>
      <c r="I33235" s="3">
        <v>169</v>
      </c>
      <c r="J33235" t="s">
        <v>8776</v>
      </c>
      <c r="K33235" t="s">
        <v>8784</v>
      </c>
      <c r="L33235" t="s">
        <v>8798</v>
      </c>
      <c r="M33235" t="s">
        <v>8806</v>
      </c>
      <c r="N33235" s="7" t="str">
        <f>TEXT(Table1[[#This Row],[order_date]],"dddd")</f>
        <v>Saturday</v>
      </c>
      <c r="O33235" s="7" t="str">
        <f>TEXT(Table1[[#This Row],[order_date]],"mmmm")</f>
        <v>September</v>
      </c>
      <c r="P33235" s="5" t="str">
        <f>TEXT(Table1[[#This Row],[order_time]],"hhhh")</f>
        <v>20</v>
      </c>
      <c r="Q33235" t="str">
        <f>TEXT(Table1[[#This Row],[order_date]],"yyy")</f>
        <v>2024</v>
      </c>
    </row>
    <row r="33236" spans="1:17" x14ac:dyDescent="0.3">
      <c r="A33236" s="9">
        <v>5889</v>
      </c>
      <c r="B33236" s="9">
        <v>12232</v>
      </c>
      <c r="C33236" s="14">
        <f>VALUE(1/COUNTIF(B:B,Table1[[#This Row],[order_id]]))</f>
        <v>0.33333333333333331</v>
      </c>
      <c r="D33236" t="s">
        <v>14</v>
      </c>
      <c r="E33236" s="10">
        <v>2</v>
      </c>
      <c r="F33236" s="18">
        <v>45563</v>
      </c>
      <c r="G33236" s="5" t="s">
        <v>8179</v>
      </c>
      <c r="H33236" s="3">
        <v>35</v>
      </c>
      <c r="I33236" s="3">
        <v>70</v>
      </c>
      <c r="J33236" t="s">
        <v>8780</v>
      </c>
      <c r="K33236" t="s">
        <v>8786</v>
      </c>
      <c r="L33236" t="s">
        <v>8792</v>
      </c>
      <c r="M33236" t="s">
        <v>8806</v>
      </c>
      <c r="N33236" s="7" t="str">
        <f>TEXT(Table1[[#This Row],[order_date]],"dddd")</f>
        <v>Saturday</v>
      </c>
      <c r="O33236" s="7" t="str">
        <f>TEXT(Table1[[#This Row],[order_date]],"mmmm")</f>
        <v>September</v>
      </c>
      <c r="P33236" s="5" t="str">
        <f>TEXT(Table1[[#This Row],[order_time]],"hhhh")</f>
        <v>20</v>
      </c>
      <c r="Q33236" t="str">
        <f>TEXT(Table1[[#This Row],[order_date]],"yyy")</f>
        <v>2024</v>
      </c>
    </row>
    <row r="33237" spans="1:17" x14ac:dyDescent="0.3">
      <c r="A33237" s="9">
        <v>5890</v>
      </c>
      <c r="B33237" s="9">
        <v>12232</v>
      </c>
      <c r="C33237" s="14">
        <f>VALUE(1/COUNTIF(B:B,Table1[[#This Row],[order_id]]))</f>
        <v>0.33333333333333331</v>
      </c>
      <c r="D33237" t="s">
        <v>8794</v>
      </c>
      <c r="E33237" s="10">
        <v>1</v>
      </c>
      <c r="F33237" s="18">
        <v>45563</v>
      </c>
      <c r="G33237" s="5" t="s">
        <v>8179</v>
      </c>
      <c r="H33237" s="3">
        <v>139</v>
      </c>
      <c r="I33237" s="3">
        <v>139</v>
      </c>
      <c r="J33237" t="s">
        <v>8777</v>
      </c>
      <c r="K33237" t="s">
        <v>8782</v>
      </c>
      <c r="L33237" t="s">
        <v>8795</v>
      </c>
      <c r="M33237" t="s">
        <v>8806</v>
      </c>
      <c r="N33237" s="7" t="str">
        <f>TEXT(Table1[[#This Row],[order_date]],"dddd")</f>
        <v>Saturday</v>
      </c>
      <c r="O33237" s="7" t="str">
        <f>TEXT(Table1[[#This Row],[order_date]],"mmmm")</f>
        <v>September</v>
      </c>
      <c r="P33237" s="5" t="str">
        <f>TEXT(Table1[[#This Row],[order_time]],"hhhh")</f>
        <v>20</v>
      </c>
      <c r="Q33237" t="str">
        <f>TEXT(Table1[[#This Row],[order_date]],"yyy")</f>
        <v>2024</v>
      </c>
    </row>
    <row r="33238" spans="1:17" x14ac:dyDescent="0.3">
      <c r="A33238" s="9">
        <v>7649</v>
      </c>
      <c r="B33238" s="9">
        <v>12888</v>
      </c>
      <c r="C33238" s="14">
        <f>VALUE(1/COUNTIF(B:B,Table1[[#This Row],[order_id]]))</f>
        <v>0.5</v>
      </c>
      <c r="D33238" t="s">
        <v>13</v>
      </c>
      <c r="E33238" s="10">
        <v>1</v>
      </c>
      <c r="F33238" s="18">
        <v>45563</v>
      </c>
      <c r="G33238" s="5" t="s">
        <v>9896</v>
      </c>
      <c r="H33238" s="3">
        <v>99</v>
      </c>
      <c r="I33238" s="3">
        <v>99</v>
      </c>
      <c r="J33238" t="s">
        <v>8779</v>
      </c>
      <c r="K33238" t="s">
        <v>8785</v>
      </c>
      <c r="L33238" t="s">
        <v>8791</v>
      </c>
      <c r="M33238" t="s">
        <v>14213</v>
      </c>
      <c r="N33238" s="7" t="str">
        <f>TEXT(Table1[[#This Row],[order_date]],"dddd")</f>
        <v>Saturday</v>
      </c>
      <c r="O33238" s="7" t="str">
        <f>TEXT(Table1[[#This Row],[order_date]],"mmmm")</f>
        <v>September</v>
      </c>
      <c r="P33238" s="5" t="str">
        <f>TEXT(Table1[[#This Row],[order_time]],"hhhh")</f>
        <v>14</v>
      </c>
      <c r="Q33238" t="str">
        <f>TEXT(Table1[[#This Row],[order_date]],"yyy")</f>
        <v>2024</v>
      </c>
    </row>
    <row r="33239" spans="1:17" x14ac:dyDescent="0.3">
      <c r="A33239" s="9">
        <v>7650</v>
      </c>
      <c r="B33239" s="9">
        <v>12888</v>
      </c>
      <c r="C33239" s="14">
        <f>VALUE(1/COUNTIF(B:B,Table1[[#This Row],[order_id]]))</f>
        <v>0.5</v>
      </c>
      <c r="D33239" t="s">
        <v>8796</v>
      </c>
      <c r="E33239" s="10">
        <v>2</v>
      </c>
      <c r="F33239" s="18">
        <v>45563</v>
      </c>
      <c r="G33239" s="5" t="s">
        <v>9896</v>
      </c>
      <c r="H33239" s="3">
        <v>189</v>
      </c>
      <c r="I33239" s="3">
        <v>378</v>
      </c>
      <c r="J33239" t="s">
        <v>8778</v>
      </c>
      <c r="K33239" t="s">
        <v>8783</v>
      </c>
      <c r="L33239" t="s">
        <v>8797</v>
      </c>
      <c r="M33239" t="s">
        <v>14213</v>
      </c>
      <c r="N33239" s="7" t="str">
        <f>TEXT(Table1[[#This Row],[order_date]],"dddd")</f>
        <v>Saturday</v>
      </c>
      <c r="O33239" s="7" t="str">
        <f>TEXT(Table1[[#This Row],[order_date]],"mmmm")</f>
        <v>September</v>
      </c>
      <c r="P33239" s="5" t="str">
        <f>TEXT(Table1[[#This Row],[order_time]],"hhhh")</f>
        <v>14</v>
      </c>
      <c r="Q33239" t="str">
        <f>TEXT(Table1[[#This Row],[order_date]],"yyy")</f>
        <v>2024</v>
      </c>
    </row>
    <row r="33240" spans="1:17" x14ac:dyDescent="0.3">
      <c r="A33240" s="9">
        <v>8254</v>
      </c>
      <c r="B33240" s="9">
        <v>13115</v>
      </c>
      <c r="C33240" s="14">
        <f>VALUE(1/COUNTIF(B:B,Table1[[#This Row],[order_id]]))</f>
        <v>0.5</v>
      </c>
      <c r="D33240" t="s">
        <v>8796</v>
      </c>
      <c r="E33240" s="10">
        <v>1</v>
      </c>
      <c r="F33240" s="18">
        <v>45563</v>
      </c>
      <c r="G33240" s="5" t="s">
        <v>9980</v>
      </c>
      <c r="H33240" s="3">
        <v>189</v>
      </c>
      <c r="I33240" s="3">
        <v>189</v>
      </c>
      <c r="J33240" t="s">
        <v>8778</v>
      </c>
      <c r="K33240" t="s">
        <v>8783</v>
      </c>
      <c r="L33240" t="s">
        <v>8797</v>
      </c>
      <c r="M33240" t="s">
        <v>14213</v>
      </c>
      <c r="N33240" s="7" t="str">
        <f>TEXT(Table1[[#This Row],[order_date]],"dddd")</f>
        <v>Saturday</v>
      </c>
      <c r="O33240" s="7" t="str">
        <f>TEXT(Table1[[#This Row],[order_date]],"mmmm")</f>
        <v>September</v>
      </c>
      <c r="P33240" s="5" t="str">
        <f>TEXT(Table1[[#This Row],[order_time]],"hhhh")</f>
        <v>12</v>
      </c>
      <c r="Q33240" t="str">
        <f>TEXT(Table1[[#This Row],[order_date]],"yyy")</f>
        <v>2024</v>
      </c>
    </row>
    <row r="33241" spans="1:17" x14ac:dyDescent="0.3">
      <c r="A33241" s="9">
        <v>8255</v>
      </c>
      <c r="B33241" s="9">
        <v>13115</v>
      </c>
      <c r="C33241" s="14">
        <f>VALUE(1/COUNTIF(B:B,Table1[[#This Row],[order_id]]))</f>
        <v>0.5</v>
      </c>
      <c r="D33241" t="s">
        <v>8799</v>
      </c>
      <c r="E33241" s="10">
        <v>1</v>
      </c>
      <c r="F33241" s="18">
        <v>45563</v>
      </c>
      <c r="G33241" s="5" t="s">
        <v>9980</v>
      </c>
      <c r="H33241" s="3">
        <v>59</v>
      </c>
      <c r="I33241" s="3">
        <v>59</v>
      </c>
      <c r="J33241" t="s">
        <v>8777</v>
      </c>
      <c r="K33241" t="s">
        <v>8788</v>
      </c>
      <c r="L33241" t="s">
        <v>8800</v>
      </c>
      <c r="M33241" t="s">
        <v>14213</v>
      </c>
      <c r="N33241" s="7" t="str">
        <f>TEXT(Table1[[#This Row],[order_date]],"dddd")</f>
        <v>Saturday</v>
      </c>
      <c r="O33241" s="7" t="str">
        <f>TEXT(Table1[[#This Row],[order_date]],"mmmm")</f>
        <v>September</v>
      </c>
      <c r="P33241" s="5" t="str">
        <f>TEXT(Table1[[#This Row],[order_time]],"hhhh")</f>
        <v>12</v>
      </c>
      <c r="Q33241" t="str">
        <f>TEXT(Table1[[#This Row],[order_date]],"yyy")</f>
        <v>2024</v>
      </c>
    </row>
    <row r="33242" spans="1:17" x14ac:dyDescent="0.3">
      <c r="A33242" s="9">
        <v>9541</v>
      </c>
      <c r="B33242" s="9">
        <v>13590</v>
      </c>
      <c r="C33242" s="14">
        <f>VALUE(1/COUNTIF(B:B,Table1[[#This Row],[order_id]]))</f>
        <v>0.33333333333333331</v>
      </c>
      <c r="D33242" t="s">
        <v>11</v>
      </c>
      <c r="E33242" s="10">
        <v>1</v>
      </c>
      <c r="F33242" s="18">
        <v>45563</v>
      </c>
      <c r="G33242" s="5" t="s">
        <v>6451</v>
      </c>
      <c r="H33242" s="3">
        <v>79</v>
      </c>
      <c r="I33242" s="3">
        <v>79</v>
      </c>
      <c r="J33242" t="s">
        <v>8776</v>
      </c>
      <c r="K33242" t="s">
        <v>8781</v>
      </c>
      <c r="L33242" t="s">
        <v>8790</v>
      </c>
      <c r="M33242" t="s">
        <v>8807</v>
      </c>
      <c r="N33242" s="7" t="str">
        <f>TEXT(Table1[[#This Row],[order_date]],"dddd")</f>
        <v>Saturday</v>
      </c>
      <c r="O33242" s="7" t="str">
        <f>TEXT(Table1[[#This Row],[order_date]],"mmmm")</f>
        <v>September</v>
      </c>
      <c r="P33242" s="5" t="str">
        <f>TEXT(Table1[[#This Row],[order_time]],"hhhh")</f>
        <v>10</v>
      </c>
      <c r="Q33242" t="str">
        <f>TEXT(Table1[[#This Row],[order_date]],"yyy")</f>
        <v>2024</v>
      </c>
    </row>
    <row r="33243" spans="1:17" x14ac:dyDescent="0.3">
      <c r="A33243" s="9">
        <v>9542</v>
      </c>
      <c r="B33243" s="9">
        <v>13590</v>
      </c>
      <c r="C33243" s="14">
        <f>VALUE(1/COUNTIF(B:B,Table1[[#This Row],[order_id]]))</f>
        <v>0.33333333333333331</v>
      </c>
      <c r="D33243" t="s">
        <v>8799</v>
      </c>
      <c r="E33243" s="10">
        <v>1</v>
      </c>
      <c r="F33243" s="18">
        <v>45563</v>
      </c>
      <c r="G33243" s="5" t="s">
        <v>6451</v>
      </c>
      <c r="H33243" s="3">
        <v>59</v>
      </c>
      <c r="I33243" s="3">
        <v>59</v>
      </c>
      <c r="J33243" t="s">
        <v>8777</v>
      </c>
      <c r="K33243" t="s">
        <v>8788</v>
      </c>
      <c r="L33243" t="s">
        <v>8800</v>
      </c>
      <c r="M33243" t="s">
        <v>8807</v>
      </c>
      <c r="N33243" s="7" t="str">
        <f>TEXT(Table1[[#This Row],[order_date]],"dddd")</f>
        <v>Saturday</v>
      </c>
      <c r="O33243" s="7" t="str">
        <f>TEXT(Table1[[#This Row],[order_date]],"mmmm")</f>
        <v>September</v>
      </c>
      <c r="P33243" s="5" t="str">
        <f>TEXT(Table1[[#This Row],[order_time]],"hhhh")</f>
        <v>10</v>
      </c>
      <c r="Q33243" t="str">
        <f>TEXT(Table1[[#This Row],[order_date]],"yyy")</f>
        <v>2024</v>
      </c>
    </row>
    <row r="33244" spans="1:17" x14ac:dyDescent="0.3">
      <c r="A33244" s="9">
        <v>9543</v>
      </c>
      <c r="B33244" s="9">
        <v>13590</v>
      </c>
      <c r="C33244" s="14">
        <f>VALUE(1/COUNTIF(B:B,Table1[[#This Row],[order_id]]))</f>
        <v>0.33333333333333331</v>
      </c>
      <c r="D33244" t="s">
        <v>12</v>
      </c>
      <c r="E33244" s="10">
        <v>1</v>
      </c>
      <c r="F33244" s="18">
        <v>45563</v>
      </c>
      <c r="G33244" s="5" t="s">
        <v>6451</v>
      </c>
      <c r="H33244" s="3">
        <v>169</v>
      </c>
      <c r="I33244" s="3">
        <v>169</v>
      </c>
      <c r="J33244" t="s">
        <v>8776</v>
      </c>
      <c r="K33244" t="s">
        <v>8784</v>
      </c>
      <c r="L33244" t="s">
        <v>8798</v>
      </c>
      <c r="M33244" t="s">
        <v>8807</v>
      </c>
      <c r="N33244" s="7" t="str">
        <f>TEXT(Table1[[#This Row],[order_date]],"dddd")</f>
        <v>Saturday</v>
      </c>
      <c r="O33244" s="7" t="str">
        <f>TEXT(Table1[[#This Row],[order_date]],"mmmm")</f>
        <v>September</v>
      </c>
      <c r="P33244" s="5" t="str">
        <f>TEXT(Table1[[#This Row],[order_time]],"hhhh")</f>
        <v>10</v>
      </c>
      <c r="Q33244" t="str">
        <f>TEXT(Table1[[#This Row],[order_date]],"yyy")</f>
        <v>2024</v>
      </c>
    </row>
    <row r="33245" spans="1:17" x14ac:dyDescent="0.3">
      <c r="A33245" s="9">
        <v>10437</v>
      </c>
      <c r="B33245" s="9">
        <v>13941</v>
      </c>
      <c r="C33245" s="14">
        <f>VALUE(1/COUNTIF(B:B,Table1[[#This Row],[order_id]]))</f>
        <v>0.2</v>
      </c>
      <c r="D33245" t="s">
        <v>12</v>
      </c>
      <c r="E33245" s="10">
        <v>2</v>
      </c>
      <c r="F33245" s="18">
        <v>45563</v>
      </c>
      <c r="G33245" s="5" t="s">
        <v>10279</v>
      </c>
      <c r="H33245" s="3">
        <v>169</v>
      </c>
      <c r="I33245" s="3">
        <v>338</v>
      </c>
      <c r="J33245" t="s">
        <v>8776</v>
      </c>
      <c r="K33245" t="s">
        <v>8784</v>
      </c>
      <c r="L33245" t="s">
        <v>8798</v>
      </c>
      <c r="M33245" t="s">
        <v>14211</v>
      </c>
      <c r="N33245" s="7" t="str">
        <f>TEXT(Table1[[#This Row],[order_date]],"dddd")</f>
        <v>Saturday</v>
      </c>
      <c r="O33245" s="7" t="str">
        <f>TEXT(Table1[[#This Row],[order_date]],"mmmm")</f>
        <v>September</v>
      </c>
      <c r="P33245" s="5" t="str">
        <f>TEXT(Table1[[#This Row],[order_time]],"hhhh")</f>
        <v>17</v>
      </c>
      <c r="Q33245" t="str">
        <f>TEXT(Table1[[#This Row],[order_date]],"yyy")</f>
        <v>2024</v>
      </c>
    </row>
    <row r="33246" spans="1:17" x14ac:dyDescent="0.3">
      <c r="A33246" s="9">
        <v>10438</v>
      </c>
      <c r="B33246" s="9">
        <v>13941</v>
      </c>
      <c r="C33246" s="14">
        <f>VALUE(1/COUNTIF(B:B,Table1[[#This Row],[order_id]]))</f>
        <v>0.2</v>
      </c>
      <c r="D33246" t="s">
        <v>15</v>
      </c>
      <c r="E33246" s="10">
        <v>1</v>
      </c>
      <c r="F33246" s="18">
        <v>45563</v>
      </c>
      <c r="G33246" s="5" t="s">
        <v>10279</v>
      </c>
      <c r="H33246" s="3">
        <v>49</v>
      </c>
      <c r="I33246" s="3">
        <v>49</v>
      </c>
      <c r="J33246" t="s">
        <v>8779</v>
      </c>
      <c r="K33246" t="s">
        <v>8787</v>
      </c>
      <c r="L33246" t="s">
        <v>8793</v>
      </c>
      <c r="M33246" t="s">
        <v>14211</v>
      </c>
      <c r="N33246" s="7" t="str">
        <f>TEXT(Table1[[#This Row],[order_date]],"dddd")</f>
        <v>Saturday</v>
      </c>
      <c r="O33246" s="7" t="str">
        <f>TEXT(Table1[[#This Row],[order_date]],"mmmm")</f>
        <v>September</v>
      </c>
      <c r="P33246" s="5" t="str">
        <f>TEXT(Table1[[#This Row],[order_time]],"hhhh")</f>
        <v>17</v>
      </c>
      <c r="Q33246" t="str">
        <f>TEXT(Table1[[#This Row],[order_date]],"yyy")</f>
        <v>2024</v>
      </c>
    </row>
    <row r="33247" spans="1:17" x14ac:dyDescent="0.3">
      <c r="A33247" s="9">
        <v>10439</v>
      </c>
      <c r="B33247" s="9">
        <v>13941</v>
      </c>
      <c r="C33247" s="14">
        <f>VALUE(1/COUNTIF(B:B,Table1[[#This Row],[order_id]]))</f>
        <v>0.2</v>
      </c>
      <c r="D33247" t="s">
        <v>15</v>
      </c>
      <c r="E33247" s="10">
        <v>1</v>
      </c>
      <c r="F33247" s="18">
        <v>45563</v>
      </c>
      <c r="G33247" s="5" t="s">
        <v>10279</v>
      </c>
      <c r="H33247" s="3">
        <v>49</v>
      </c>
      <c r="I33247" s="3">
        <v>49</v>
      </c>
      <c r="J33247" t="s">
        <v>8779</v>
      </c>
      <c r="K33247" t="s">
        <v>8787</v>
      </c>
      <c r="L33247" t="s">
        <v>8793</v>
      </c>
      <c r="M33247" t="s">
        <v>14211</v>
      </c>
      <c r="N33247" s="7" t="str">
        <f>TEXT(Table1[[#This Row],[order_date]],"dddd")</f>
        <v>Saturday</v>
      </c>
      <c r="O33247" s="7" t="str">
        <f>TEXT(Table1[[#This Row],[order_date]],"mmmm")</f>
        <v>September</v>
      </c>
      <c r="P33247" s="5" t="str">
        <f>TEXT(Table1[[#This Row],[order_time]],"hhhh")</f>
        <v>17</v>
      </c>
      <c r="Q33247" t="str">
        <f>TEXT(Table1[[#This Row],[order_date]],"yyy")</f>
        <v>2024</v>
      </c>
    </row>
    <row r="33248" spans="1:17" x14ac:dyDescent="0.3">
      <c r="A33248" s="9">
        <v>10440</v>
      </c>
      <c r="B33248" s="9">
        <v>13941</v>
      </c>
      <c r="C33248" s="14">
        <f>VALUE(1/COUNTIF(B:B,Table1[[#This Row],[order_id]]))</f>
        <v>0.2</v>
      </c>
      <c r="D33248" t="s">
        <v>11</v>
      </c>
      <c r="E33248" s="10">
        <v>1</v>
      </c>
      <c r="F33248" s="18">
        <v>45563</v>
      </c>
      <c r="G33248" s="5" t="s">
        <v>10279</v>
      </c>
      <c r="H33248" s="3">
        <v>79</v>
      </c>
      <c r="I33248" s="3">
        <v>79</v>
      </c>
      <c r="J33248" t="s">
        <v>8776</v>
      </c>
      <c r="K33248" t="s">
        <v>8781</v>
      </c>
      <c r="L33248" t="s">
        <v>8790</v>
      </c>
      <c r="M33248" t="s">
        <v>14211</v>
      </c>
      <c r="N33248" s="7" t="str">
        <f>TEXT(Table1[[#This Row],[order_date]],"dddd")</f>
        <v>Saturday</v>
      </c>
      <c r="O33248" s="7" t="str">
        <f>TEXT(Table1[[#This Row],[order_date]],"mmmm")</f>
        <v>September</v>
      </c>
      <c r="P33248" s="5" t="str">
        <f>TEXT(Table1[[#This Row],[order_time]],"hhhh")</f>
        <v>17</v>
      </c>
      <c r="Q33248" t="str">
        <f>TEXT(Table1[[#This Row],[order_date]],"yyy")</f>
        <v>2024</v>
      </c>
    </row>
    <row r="33249" spans="1:17" x14ac:dyDescent="0.3">
      <c r="A33249" s="9">
        <v>10441</v>
      </c>
      <c r="B33249" s="9">
        <v>13941</v>
      </c>
      <c r="C33249" s="14">
        <f>VALUE(1/COUNTIF(B:B,Table1[[#This Row],[order_id]]))</f>
        <v>0.2</v>
      </c>
      <c r="D33249" t="s">
        <v>12</v>
      </c>
      <c r="E33249" s="10">
        <v>1</v>
      </c>
      <c r="F33249" s="18">
        <v>45563</v>
      </c>
      <c r="G33249" s="5" t="s">
        <v>10279</v>
      </c>
      <c r="H33249" s="3">
        <v>169</v>
      </c>
      <c r="I33249" s="3">
        <v>169</v>
      </c>
      <c r="J33249" t="s">
        <v>8776</v>
      </c>
      <c r="K33249" t="s">
        <v>8784</v>
      </c>
      <c r="L33249" t="s">
        <v>8798</v>
      </c>
      <c r="M33249" t="s">
        <v>14211</v>
      </c>
      <c r="N33249" s="7" t="str">
        <f>TEXT(Table1[[#This Row],[order_date]],"dddd")</f>
        <v>Saturday</v>
      </c>
      <c r="O33249" s="7" t="str">
        <f>TEXT(Table1[[#This Row],[order_date]],"mmmm")</f>
        <v>September</v>
      </c>
      <c r="P33249" s="5" t="str">
        <f>TEXT(Table1[[#This Row],[order_time]],"hhhh")</f>
        <v>17</v>
      </c>
      <c r="Q33249" t="str">
        <f>TEXT(Table1[[#This Row],[order_date]],"yyy")</f>
        <v>2024</v>
      </c>
    </row>
    <row r="33250" spans="1:17" x14ac:dyDescent="0.3">
      <c r="A33250" s="9">
        <v>11671</v>
      </c>
      <c r="B33250" s="9">
        <v>14388</v>
      </c>
      <c r="C33250" s="14">
        <f>VALUE(1/COUNTIF(B:B,Table1[[#This Row],[order_id]]))</f>
        <v>0.33333333333333331</v>
      </c>
      <c r="D33250" t="s">
        <v>8801</v>
      </c>
      <c r="E33250" s="10">
        <v>1</v>
      </c>
      <c r="F33250" s="18">
        <v>45563</v>
      </c>
      <c r="G33250" s="5" t="s">
        <v>10041</v>
      </c>
      <c r="H33250" s="3">
        <v>209</v>
      </c>
      <c r="I33250" s="3">
        <v>209</v>
      </c>
      <c r="J33250" t="s">
        <v>8777</v>
      </c>
      <c r="K33250" t="s">
        <v>8789</v>
      </c>
      <c r="L33250" t="s">
        <v>8802</v>
      </c>
      <c r="M33250" t="s">
        <v>14213</v>
      </c>
      <c r="N33250" s="7" t="str">
        <f>TEXT(Table1[[#This Row],[order_date]],"dddd")</f>
        <v>Saturday</v>
      </c>
      <c r="O33250" s="7" t="str">
        <f>TEXT(Table1[[#This Row],[order_date]],"mmmm")</f>
        <v>September</v>
      </c>
      <c r="P33250" s="5" t="str">
        <f>TEXT(Table1[[#This Row],[order_time]],"hhhh")</f>
        <v>10</v>
      </c>
      <c r="Q33250" t="str">
        <f>TEXT(Table1[[#This Row],[order_date]],"yyy")</f>
        <v>2024</v>
      </c>
    </row>
    <row r="33251" spans="1:17" x14ac:dyDescent="0.3">
      <c r="A33251" s="9">
        <v>11672</v>
      </c>
      <c r="B33251" s="9">
        <v>14388</v>
      </c>
      <c r="C33251" s="14">
        <f>VALUE(1/COUNTIF(B:B,Table1[[#This Row],[order_id]]))</f>
        <v>0.33333333333333331</v>
      </c>
      <c r="D33251" t="s">
        <v>8799</v>
      </c>
      <c r="E33251" s="10">
        <v>1</v>
      </c>
      <c r="F33251" s="18">
        <v>45563</v>
      </c>
      <c r="G33251" s="5" t="s">
        <v>10041</v>
      </c>
      <c r="H33251" s="3">
        <v>59</v>
      </c>
      <c r="I33251" s="3">
        <v>59</v>
      </c>
      <c r="J33251" t="s">
        <v>8777</v>
      </c>
      <c r="K33251" t="s">
        <v>8788</v>
      </c>
      <c r="L33251" t="s">
        <v>8800</v>
      </c>
      <c r="M33251" t="s">
        <v>14213</v>
      </c>
      <c r="N33251" s="7" t="str">
        <f>TEXT(Table1[[#This Row],[order_date]],"dddd")</f>
        <v>Saturday</v>
      </c>
      <c r="O33251" s="7" t="str">
        <f>TEXT(Table1[[#This Row],[order_date]],"mmmm")</f>
        <v>September</v>
      </c>
      <c r="P33251" s="5" t="str">
        <f>TEXT(Table1[[#This Row],[order_time]],"hhhh")</f>
        <v>10</v>
      </c>
      <c r="Q33251" t="str">
        <f>TEXT(Table1[[#This Row],[order_date]],"yyy")</f>
        <v>2024</v>
      </c>
    </row>
    <row r="33252" spans="1:17" x14ac:dyDescent="0.3">
      <c r="A33252" s="9">
        <v>11673</v>
      </c>
      <c r="B33252" s="9">
        <v>14388</v>
      </c>
      <c r="C33252" s="14">
        <f>VALUE(1/COUNTIF(B:B,Table1[[#This Row],[order_id]]))</f>
        <v>0.33333333333333331</v>
      </c>
      <c r="D33252" t="s">
        <v>8799</v>
      </c>
      <c r="E33252" s="10">
        <v>3</v>
      </c>
      <c r="F33252" s="18">
        <v>45563</v>
      </c>
      <c r="G33252" s="5" t="s">
        <v>10041</v>
      </c>
      <c r="H33252" s="3">
        <v>59</v>
      </c>
      <c r="I33252" s="3">
        <v>177</v>
      </c>
      <c r="J33252" t="s">
        <v>8777</v>
      </c>
      <c r="K33252" t="s">
        <v>8788</v>
      </c>
      <c r="L33252" t="s">
        <v>8800</v>
      </c>
      <c r="M33252" t="s">
        <v>14213</v>
      </c>
      <c r="N33252" s="7" t="str">
        <f>TEXT(Table1[[#This Row],[order_date]],"dddd")</f>
        <v>Saturday</v>
      </c>
      <c r="O33252" s="7" t="str">
        <f>TEXT(Table1[[#This Row],[order_date]],"mmmm")</f>
        <v>September</v>
      </c>
      <c r="P33252" s="5" t="str">
        <f>TEXT(Table1[[#This Row],[order_time]],"hhhh")</f>
        <v>10</v>
      </c>
      <c r="Q33252" t="str">
        <f>TEXT(Table1[[#This Row],[order_date]],"yyy")</f>
        <v>2024</v>
      </c>
    </row>
    <row r="33253" spans="1:17" x14ac:dyDescent="0.3">
      <c r="A33253" s="9">
        <v>12204</v>
      </c>
      <c r="B33253" s="9">
        <v>14589</v>
      </c>
      <c r="C33253" s="14">
        <f>VALUE(1/COUNTIF(B:B,Table1[[#This Row],[order_id]]))</f>
        <v>0.5</v>
      </c>
      <c r="D33253" t="s">
        <v>8799</v>
      </c>
      <c r="E33253" s="10">
        <v>1</v>
      </c>
      <c r="F33253" s="18">
        <v>45563</v>
      </c>
      <c r="G33253" s="5" t="s">
        <v>4841</v>
      </c>
      <c r="H33253" s="3">
        <v>59</v>
      </c>
      <c r="I33253" s="3">
        <v>59</v>
      </c>
      <c r="J33253" t="s">
        <v>8777</v>
      </c>
      <c r="K33253" t="s">
        <v>8788</v>
      </c>
      <c r="L33253" t="s">
        <v>8800</v>
      </c>
      <c r="M33253" t="s">
        <v>8806</v>
      </c>
      <c r="N33253" s="7" t="str">
        <f>TEXT(Table1[[#This Row],[order_date]],"dddd")</f>
        <v>Saturday</v>
      </c>
      <c r="O33253" s="7" t="str">
        <f>TEXT(Table1[[#This Row],[order_date]],"mmmm")</f>
        <v>September</v>
      </c>
      <c r="P33253" s="5" t="str">
        <f>TEXT(Table1[[#This Row],[order_time]],"hhhh")</f>
        <v>11</v>
      </c>
      <c r="Q33253" t="str">
        <f>TEXT(Table1[[#This Row],[order_date]],"yyy")</f>
        <v>2024</v>
      </c>
    </row>
    <row r="33254" spans="1:17" x14ac:dyDescent="0.3">
      <c r="A33254" s="9">
        <v>12205</v>
      </c>
      <c r="B33254" s="9">
        <v>14589</v>
      </c>
      <c r="C33254" s="14">
        <f>VALUE(1/COUNTIF(B:B,Table1[[#This Row],[order_id]]))</f>
        <v>0.5</v>
      </c>
      <c r="D33254" t="s">
        <v>12</v>
      </c>
      <c r="E33254" s="10">
        <v>1</v>
      </c>
      <c r="F33254" s="18">
        <v>45563</v>
      </c>
      <c r="G33254" s="5" t="s">
        <v>4841</v>
      </c>
      <c r="H33254" s="3">
        <v>169</v>
      </c>
      <c r="I33254" s="3">
        <v>169</v>
      </c>
      <c r="J33254" t="s">
        <v>8776</v>
      </c>
      <c r="K33254" t="s">
        <v>8784</v>
      </c>
      <c r="L33254" t="s">
        <v>8798</v>
      </c>
      <c r="M33254" t="s">
        <v>8806</v>
      </c>
      <c r="N33254" s="7" t="str">
        <f>TEXT(Table1[[#This Row],[order_date]],"dddd")</f>
        <v>Saturday</v>
      </c>
      <c r="O33254" s="7" t="str">
        <f>TEXT(Table1[[#This Row],[order_date]],"mmmm")</f>
        <v>September</v>
      </c>
      <c r="P33254" s="5" t="str">
        <f>TEXT(Table1[[#This Row],[order_time]],"hhhh")</f>
        <v>11</v>
      </c>
      <c r="Q33254" t="str">
        <f>TEXT(Table1[[#This Row],[order_date]],"yyy")</f>
        <v>2024</v>
      </c>
    </row>
    <row r="33255" spans="1:17" x14ac:dyDescent="0.3">
      <c r="A33255" s="9">
        <v>12715</v>
      </c>
      <c r="B33255" s="9">
        <v>14794</v>
      </c>
      <c r="C33255" s="14">
        <f>VALUE(1/COUNTIF(B:B,Table1[[#This Row],[order_id]]))</f>
        <v>1</v>
      </c>
      <c r="D33255" t="s">
        <v>12</v>
      </c>
      <c r="E33255" s="10">
        <v>3</v>
      </c>
      <c r="F33255" s="18">
        <v>45563</v>
      </c>
      <c r="G33255" s="5" t="s">
        <v>10548</v>
      </c>
      <c r="H33255" s="3">
        <v>169</v>
      </c>
      <c r="I33255" s="3">
        <v>507</v>
      </c>
      <c r="J33255" t="s">
        <v>8776</v>
      </c>
      <c r="K33255" t="s">
        <v>8784</v>
      </c>
      <c r="L33255" t="s">
        <v>8798</v>
      </c>
      <c r="M33255" t="s">
        <v>14213</v>
      </c>
      <c r="N33255" s="7" t="str">
        <f>TEXT(Table1[[#This Row],[order_date]],"dddd")</f>
        <v>Saturday</v>
      </c>
      <c r="O33255" s="7" t="str">
        <f>TEXT(Table1[[#This Row],[order_date]],"mmmm")</f>
        <v>September</v>
      </c>
      <c r="P33255" s="5" t="str">
        <f>TEXT(Table1[[#This Row],[order_time]],"hhhh")</f>
        <v>10</v>
      </c>
      <c r="Q33255" t="str">
        <f>TEXT(Table1[[#This Row],[order_date]],"yyy")</f>
        <v>2024</v>
      </c>
    </row>
    <row r="33256" spans="1:17" x14ac:dyDescent="0.3">
      <c r="A33256" s="9">
        <v>13098</v>
      </c>
      <c r="B33256" s="9">
        <v>14942</v>
      </c>
      <c r="C33256" s="14">
        <f>VALUE(1/COUNTIF(B:B,Table1[[#This Row],[order_id]]))</f>
        <v>0.25</v>
      </c>
      <c r="D33256" t="s">
        <v>12</v>
      </c>
      <c r="E33256" s="10">
        <v>1</v>
      </c>
      <c r="F33256" s="18">
        <v>45563</v>
      </c>
      <c r="G33256" s="5" t="s">
        <v>2528</v>
      </c>
      <c r="H33256" s="3">
        <v>169</v>
      </c>
      <c r="I33256" s="3">
        <v>169</v>
      </c>
      <c r="J33256" t="s">
        <v>8776</v>
      </c>
      <c r="K33256" t="s">
        <v>8784</v>
      </c>
      <c r="L33256" t="s">
        <v>8798</v>
      </c>
      <c r="M33256" t="s">
        <v>8806</v>
      </c>
      <c r="N33256" s="7" t="str">
        <f>TEXT(Table1[[#This Row],[order_date]],"dddd")</f>
        <v>Saturday</v>
      </c>
      <c r="O33256" s="7" t="str">
        <f>TEXT(Table1[[#This Row],[order_date]],"mmmm")</f>
        <v>September</v>
      </c>
      <c r="P33256" s="5" t="str">
        <f>TEXT(Table1[[#This Row],[order_time]],"hhhh")</f>
        <v>14</v>
      </c>
      <c r="Q33256" t="str">
        <f>TEXT(Table1[[#This Row],[order_date]],"yyy")</f>
        <v>2024</v>
      </c>
    </row>
    <row r="33257" spans="1:17" x14ac:dyDescent="0.3">
      <c r="A33257" s="9">
        <v>13099</v>
      </c>
      <c r="B33257" s="9">
        <v>14942</v>
      </c>
      <c r="C33257" s="14">
        <f>VALUE(1/COUNTIF(B:B,Table1[[#This Row],[order_id]]))</f>
        <v>0.25</v>
      </c>
      <c r="D33257" t="s">
        <v>8794</v>
      </c>
      <c r="E33257" s="10">
        <v>1</v>
      </c>
      <c r="F33257" s="18">
        <v>45563</v>
      </c>
      <c r="G33257" s="5" t="s">
        <v>2528</v>
      </c>
      <c r="H33257" s="3">
        <v>139</v>
      </c>
      <c r="I33257" s="3">
        <v>139</v>
      </c>
      <c r="J33257" t="s">
        <v>8777</v>
      </c>
      <c r="K33257" t="s">
        <v>8782</v>
      </c>
      <c r="L33257" t="s">
        <v>8795</v>
      </c>
      <c r="M33257" t="s">
        <v>8806</v>
      </c>
      <c r="N33257" s="7" t="str">
        <f>TEXT(Table1[[#This Row],[order_date]],"dddd")</f>
        <v>Saturday</v>
      </c>
      <c r="O33257" s="7" t="str">
        <f>TEXT(Table1[[#This Row],[order_date]],"mmmm")</f>
        <v>September</v>
      </c>
      <c r="P33257" s="5" t="str">
        <f>TEXT(Table1[[#This Row],[order_time]],"hhhh")</f>
        <v>14</v>
      </c>
      <c r="Q33257" t="str">
        <f>TEXT(Table1[[#This Row],[order_date]],"yyy")</f>
        <v>2024</v>
      </c>
    </row>
    <row r="33258" spans="1:17" x14ac:dyDescent="0.3">
      <c r="A33258" s="9">
        <v>13100</v>
      </c>
      <c r="B33258" s="9">
        <v>14942</v>
      </c>
      <c r="C33258" s="14">
        <f>VALUE(1/COUNTIF(B:B,Table1[[#This Row],[order_id]]))</f>
        <v>0.25</v>
      </c>
      <c r="D33258" t="s">
        <v>8796</v>
      </c>
      <c r="E33258" s="10">
        <v>1</v>
      </c>
      <c r="F33258" s="18">
        <v>45563</v>
      </c>
      <c r="G33258" s="5" t="s">
        <v>2528</v>
      </c>
      <c r="H33258" s="3">
        <v>189</v>
      </c>
      <c r="I33258" s="3">
        <v>189</v>
      </c>
      <c r="J33258" t="s">
        <v>8778</v>
      </c>
      <c r="K33258" t="s">
        <v>8783</v>
      </c>
      <c r="L33258" t="s">
        <v>8797</v>
      </c>
      <c r="M33258" t="s">
        <v>8806</v>
      </c>
      <c r="N33258" s="7" t="str">
        <f>TEXT(Table1[[#This Row],[order_date]],"dddd")</f>
        <v>Saturday</v>
      </c>
      <c r="O33258" s="7" t="str">
        <f>TEXT(Table1[[#This Row],[order_date]],"mmmm")</f>
        <v>September</v>
      </c>
      <c r="P33258" s="5" t="str">
        <f>TEXT(Table1[[#This Row],[order_time]],"hhhh")</f>
        <v>14</v>
      </c>
      <c r="Q33258" t="str">
        <f>TEXT(Table1[[#This Row],[order_date]],"yyy")</f>
        <v>2024</v>
      </c>
    </row>
    <row r="33259" spans="1:17" x14ac:dyDescent="0.3">
      <c r="A33259" s="9">
        <v>13101</v>
      </c>
      <c r="B33259" s="9">
        <v>14942</v>
      </c>
      <c r="C33259" s="14">
        <f>VALUE(1/COUNTIF(B:B,Table1[[#This Row],[order_id]]))</f>
        <v>0.25</v>
      </c>
      <c r="D33259" t="s">
        <v>8799</v>
      </c>
      <c r="E33259" s="10">
        <v>1</v>
      </c>
      <c r="F33259" s="18">
        <v>45563</v>
      </c>
      <c r="G33259" s="5" t="s">
        <v>2528</v>
      </c>
      <c r="H33259" s="3">
        <v>59</v>
      </c>
      <c r="I33259" s="3">
        <v>59</v>
      </c>
      <c r="J33259" t="s">
        <v>8777</v>
      </c>
      <c r="K33259" t="s">
        <v>8788</v>
      </c>
      <c r="L33259" t="s">
        <v>8800</v>
      </c>
      <c r="M33259" t="s">
        <v>8806</v>
      </c>
      <c r="N33259" s="7" t="str">
        <f>TEXT(Table1[[#This Row],[order_date]],"dddd")</f>
        <v>Saturday</v>
      </c>
      <c r="O33259" s="7" t="str">
        <f>TEXT(Table1[[#This Row],[order_date]],"mmmm")</f>
        <v>September</v>
      </c>
      <c r="P33259" s="5" t="str">
        <f>TEXT(Table1[[#This Row],[order_time]],"hhhh")</f>
        <v>14</v>
      </c>
      <c r="Q33259" t="str">
        <f>TEXT(Table1[[#This Row],[order_date]],"yyy")</f>
        <v>2024</v>
      </c>
    </row>
    <row r="33260" spans="1:17" x14ac:dyDescent="0.3">
      <c r="A33260" s="9">
        <v>13738</v>
      </c>
      <c r="B33260" s="9">
        <v>15176</v>
      </c>
      <c r="C33260" s="14">
        <f>VALUE(1/COUNTIF(B:B,Table1[[#This Row],[order_id]]))</f>
        <v>0.25</v>
      </c>
      <c r="D33260" t="s">
        <v>14</v>
      </c>
      <c r="E33260" s="10">
        <v>1</v>
      </c>
      <c r="F33260" s="18">
        <v>45563</v>
      </c>
      <c r="G33260" s="5" t="s">
        <v>10673</v>
      </c>
      <c r="H33260" s="3">
        <v>35</v>
      </c>
      <c r="I33260" s="3">
        <v>35</v>
      </c>
      <c r="J33260" t="s">
        <v>8780</v>
      </c>
      <c r="K33260" t="s">
        <v>8786</v>
      </c>
      <c r="L33260" t="s">
        <v>8792</v>
      </c>
      <c r="M33260" t="s">
        <v>8804</v>
      </c>
      <c r="N33260" s="7" t="str">
        <f>TEXT(Table1[[#This Row],[order_date]],"dddd")</f>
        <v>Saturday</v>
      </c>
      <c r="O33260" s="7" t="str">
        <f>TEXT(Table1[[#This Row],[order_date]],"mmmm")</f>
        <v>September</v>
      </c>
      <c r="P33260" s="5" t="str">
        <f>TEXT(Table1[[#This Row],[order_time]],"hhhh")</f>
        <v>20</v>
      </c>
      <c r="Q33260" t="str">
        <f>TEXT(Table1[[#This Row],[order_date]],"yyy")</f>
        <v>2024</v>
      </c>
    </row>
    <row r="33261" spans="1:17" x14ac:dyDescent="0.3">
      <c r="A33261" s="9">
        <v>13739</v>
      </c>
      <c r="B33261" s="9">
        <v>15176</v>
      </c>
      <c r="C33261" s="14">
        <f>VALUE(1/COUNTIF(B:B,Table1[[#This Row],[order_id]]))</f>
        <v>0.25</v>
      </c>
      <c r="D33261" t="s">
        <v>15</v>
      </c>
      <c r="E33261" s="10">
        <v>1</v>
      </c>
      <c r="F33261" s="18">
        <v>45563</v>
      </c>
      <c r="G33261" s="5" t="s">
        <v>10673</v>
      </c>
      <c r="H33261" s="3">
        <v>49</v>
      </c>
      <c r="I33261" s="3">
        <v>49</v>
      </c>
      <c r="J33261" t="s">
        <v>8779</v>
      </c>
      <c r="K33261" t="s">
        <v>8787</v>
      </c>
      <c r="L33261" t="s">
        <v>8793</v>
      </c>
      <c r="M33261" t="s">
        <v>8804</v>
      </c>
      <c r="N33261" s="7" t="str">
        <f>TEXT(Table1[[#This Row],[order_date]],"dddd")</f>
        <v>Saturday</v>
      </c>
      <c r="O33261" s="7" t="str">
        <f>TEXT(Table1[[#This Row],[order_date]],"mmmm")</f>
        <v>September</v>
      </c>
      <c r="P33261" s="5" t="str">
        <f>TEXT(Table1[[#This Row],[order_time]],"hhhh")</f>
        <v>20</v>
      </c>
      <c r="Q33261" t="str">
        <f>TEXT(Table1[[#This Row],[order_date]],"yyy")</f>
        <v>2024</v>
      </c>
    </row>
    <row r="33262" spans="1:17" x14ac:dyDescent="0.3">
      <c r="A33262" s="9">
        <v>13740</v>
      </c>
      <c r="B33262" s="9">
        <v>15176</v>
      </c>
      <c r="C33262" s="14">
        <f>VALUE(1/COUNTIF(B:B,Table1[[#This Row],[order_id]]))</f>
        <v>0.25</v>
      </c>
      <c r="D33262" t="s">
        <v>8799</v>
      </c>
      <c r="E33262" s="10">
        <v>1</v>
      </c>
      <c r="F33262" s="18">
        <v>45563</v>
      </c>
      <c r="G33262" s="5" t="s">
        <v>10673</v>
      </c>
      <c r="H33262" s="3">
        <v>59</v>
      </c>
      <c r="I33262" s="3">
        <v>59</v>
      </c>
      <c r="J33262" t="s">
        <v>8777</v>
      </c>
      <c r="K33262" t="s">
        <v>8788</v>
      </c>
      <c r="L33262" t="s">
        <v>8800</v>
      </c>
      <c r="M33262" t="s">
        <v>8804</v>
      </c>
      <c r="N33262" s="7" t="str">
        <f>TEXT(Table1[[#This Row],[order_date]],"dddd")</f>
        <v>Saturday</v>
      </c>
      <c r="O33262" s="7" t="str">
        <f>TEXT(Table1[[#This Row],[order_date]],"mmmm")</f>
        <v>September</v>
      </c>
      <c r="P33262" s="5" t="str">
        <f>TEXT(Table1[[#This Row],[order_time]],"hhhh")</f>
        <v>20</v>
      </c>
      <c r="Q33262" t="str">
        <f>TEXT(Table1[[#This Row],[order_date]],"yyy")</f>
        <v>2024</v>
      </c>
    </row>
    <row r="33263" spans="1:17" x14ac:dyDescent="0.3">
      <c r="A33263" s="9">
        <v>13741</v>
      </c>
      <c r="B33263" s="9">
        <v>15176</v>
      </c>
      <c r="C33263" s="14">
        <f>VALUE(1/COUNTIF(B:B,Table1[[#This Row],[order_id]]))</f>
        <v>0.25</v>
      </c>
      <c r="D33263" t="s">
        <v>8799</v>
      </c>
      <c r="E33263" s="10">
        <v>1</v>
      </c>
      <c r="F33263" s="18">
        <v>45563</v>
      </c>
      <c r="G33263" s="5" t="s">
        <v>10673</v>
      </c>
      <c r="H33263" s="3">
        <v>59</v>
      </c>
      <c r="I33263" s="3">
        <v>59</v>
      </c>
      <c r="J33263" t="s">
        <v>8777</v>
      </c>
      <c r="K33263" t="s">
        <v>8788</v>
      </c>
      <c r="L33263" t="s">
        <v>8800</v>
      </c>
      <c r="M33263" t="s">
        <v>8804</v>
      </c>
      <c r="N33263" s="7" t="str">
        <f>TEXT(Table1[[#This Row],[order_date]],"dddd")</f>
        <v>Saturday</v>
      </c>
      <c r="O33263" s="7" t="str">
        <f>TEXT(Table1[[#This Row],[order_date]],"mmmm")</f>
        <v>September</v>
      </c>
      <c r="P33263" s="5" t="str">
        <f>TEXT(Table1[[#This Row],[order_time]],"hhhh")</f>
        <v>20</v>
      </c>
      <c r="Q33263" t="str">
        <f>TEXT(Table1[[#This Row],[order_date]],"yyy")</f>
        <v>2024</v>
      </c>
    </row>
    <row r="33264" spans="1:17" x14ac:dyDescent="0.3">
      <c r="A33264" s="9">
        <v>16555</v>
      </c>
      <c r="B33264" s="9">
        <v>16231</v>
      </c>
      <c r="C33264" s="14">
        <f>VALUE(1/COUNTIF(B:B,Table1[[#This Row],[order_id]]))</f>
        <v>1</v>
      </c>
      <c r="D33264" t="s">
        <v>12</v>
      </c>
      <c r="E33264" s="10">
        <v>1</v>
      </c>
      <c r="F33264" s="18">
        <v>45563</v>
      </c>
      <c r="G33264" s="5" t="s">
        <v>8874</v>
      </c>
      <c r="H33264" s="3">
        <v>169</v>
      </c>
      <c r="I33264" s="3">
        <v>169</v>
      </c>
      <c r="J33264" t="s">
        <v>8776</v>
      </c>
      <c r="K33264" t="s">
        <v>8784</v>
      </c>
      <c r="L33264" t="s">
        <v>8798</v>
      </c>
      <c r="M33264" t="s">
        <v>8806</v>
      </c>
      <c r="N33264" s="7" t="str">
        <f>TEXT(Table1[[#This Row],[order_date]],"dddd")</f>
        <v>Saturday</v>
      </c>
      <c r="O33264" s="7" t="str">
        <f>TEXT(Table1[[#This Row],[order_date]],"mmmm")</f>
        <v>September</v>
      </c>
      <c r="P33264" s="5" t="str">
        <f>TEXT(Table1[[#This Row],[order_time]],"hhhh")</f>
        <v>17</v>
      </c>
      <c r="Q33264" t="str">
        <f>TEXT(Table1[[#This Row],[order_date]],"yyy")</f>
        <v>2024</v>
      </c>
    </row>
    <row r="33265" spans="1:17" x14ac:dyDescent="0.3">
      <c r="A33265" s="9">
        <v>16980</v>
      </c>
      <c r="B33265" s="9">
        <v>16394</v>
      </c>
      <c r="C33265" s="14">
        <f>VALUE(1/COUNTIF(B:B,Table1[[#This Row],[order_id]]))</f>
        <v>0.33333333333333331</v>
      </c>
      <c r="D33265" t="s">
        <v>11</v>
      </c>
      <c r="E33265" s="10">
        <v>1</v>
      </c>
      <c r="F33265" s="18">
        <v>45563</v>
      </c>
      <c r="G33265" s="5" t="s">
        <v>4068</v>
      </c>
      <c r="H33265" s="3">
        <v>79</v>
      </c>
      <c r="I33265" s="3">
        <v>79</v>
      </c>
      <c r="J33265" t="s">
        <v>8776</v>
      </c>
      <c r="K33265" t="s">
        <v>8781</v>
      </c>
      <c r="L33265" t="s">
        <v>8790</v>
      </c>
      <c r="M33265" t="s">
        <v>8807</v>
      </c>
      <c r="N33265" s="7" t="str">
        <f>TEXT(Table1[[#This Row],[order_date]],"dddd")</f>
        <v>Saturday</v>
      </c>
      <c r="O33265" s="7" t="str">
        <f>TEXT(Table1[[#This Row],[order_date]],"mmmm")</f>
        <v>September</v>
      </c>
      <c r="P33265" s="5" t="str">
        <f>TEXT(Table1[[#This Row],[order_time]],"hhhh")</f>
        <v>16</v>
      </c>
      <c r="Q33265" t="str">
        <f>TEXT(Table1[[#This Row],[order_date]],"yyy")</f>
        <v>2024</v>
      </c>
    </row>
    <row r="33266" spans="1:17" x14ac:dyDescent="0.3">
      <c r="A33266" s="9">
        <v>16981</v>
      </c>
      <c r="B33266" s="9">
        <v>16394</v>
      </c>
      <c r="C33266" s="14">
        <f>VALUE(1/COUNTIF(B:B,Table1[[#This Row],[order_id]]))</f>
        <v>0.33333333333333331</v>
      </c>
      <c r="D33266" t="s">
        <v>8799</v>
      </c>
      <c r="E33266" s="10">
        <v>1</v>
      </c>
      <c r="F33266" s="18">
        <v>45563</v>
      </c>
      <c r="G33266" s="5" t="s">
        <v>4068</v>
      </c>
      <c r="H33266" s="3">
        <v>59</v>
      </c>
      <c r="I33266" s="3">
        <v>59</v>
      </c>
      <c r="J33266" t="s">
        <v>8777</v>
      </c>
      <c r="K33266" t="s">
        <v>8788</v>
      </c>
      <c r="L33266" t="s">
        <v>8800</v>
      </c>
      <c r="M33266" t="s">
        <v>8807</v>
      </c>
      <c r="N33266" s="7" t="str">
        <f>TEXT(Table1[[#This Row],[order_date]],"dddd")</f>
        <v>Saturday</v>
      </c>
      <c r="O33266" s="7" t="str">
        <f>TEXT(Table1[[#This Row],[order_date]],"mmmm")</f>
        <v>September</v>
      </c>
      <c r="P33266" s="5" t="str">
        <f>TEXT(Table1[[#This Row],[order_time]],"hhhh")</f>
        <v>16</v>
      </c>
      <c r="Q33266" t="str">
        <f>TEXT(Table1[[#This Row],[order_date]],"yyy")</f>
        <v>2024</v>
      </c>
    </row>
    <row r="33267" spans="1:17" x14ac:dyDescent="0.3">
      <c r="A33267" s="9">
        <v>16982</v>
      </c>
      <c r="B33267" s="9">
        <v>16394</v>
      </c>
      <c r="C33267" s="14">
        <f>VALUE(1/COUNTIF(B:B,Table1[[#This Row],[order_id]]))</f>
        <v>0.33333333333333331</v>
      </c>
      <c r="D33267" t="s">
        <v>8799</v>
      </c>
      <c r="E33267" s="10">
        <v>3</v>
      </c>
      <c r="F33267" s="18">
        <v>45563</v>
      </c>
      <c r="G33267" s="5" t="s">
        <v>4068</v>
      </c>
      <c r="H33267" s="3">
        <v>59</v>
      </c>
      <c r="I33267" s="3">
        <v>177</v>
      </c>
      <c r="J33267" t="s">
        <v>8777</v>
      </c>
      <c r="K33267" t="s">
        <v>8788</v>
      </c>
      <c r="L33267" t="s">
        <v>8800</v>
      </c>
      <c r="M33267" t="s">
        <v>8807</v>
      </c>
      <c r="N33267" s="7" t="str">
        <f>TEXT(Table1[[#This Row],[order_date]],"dddd")</f>
        <v>Saturday</v>
      </c>
      <c r="O33267" s="7" t="str">
        <f>TEXT(Table1[[#This Row],[order_date]],"mmmm")</f>
        <v>September</v>
      </c>
      <c r="P33267" s="5" t="str">
        <f>TEXT(Table1[[#This Row],[order_time]],"hhhh")</f>
        <v>16</v>
      </c>
      <c r="Q33267" t="str">
        <f>TEXT(Table1[[#This Row],[order_date]],"yyy")</f>
        <v>2024</v>
      </c>
    </row>
    <row r="33268" spans="1:17" x14ac:dyDescent="0.3">
      <c r="A33268" s="9">
        <v>17247</v>
      </c>
      <c r="B33268" s="9">
        <v>16490</v>
      </c>
      <c r="C33268" s="14">
        <f>VALUE(1/COUNTIF(B:B,Table1[[#This Row],[order_id]]))</f>
        <v>0.33333333333333331</v>
      </c>
      <c r="D33268" t="s">
        <v>8799</v>
      </c>
      <c r="E33268" s="10">
        <v>1</v>
      </c>
      <c r="F33268" s="18">
        <v>45563</v>
      </c>
      <c r="G33268" s="5" t="s">
        <v>8740</v>
      </c>
      <c r="H33268" s="3">
        <v>59</v>
      </c>
      <c r="I33268" s="3">
        <v>59</v>
      </c>
      <c r="J33268" t="s">
        <v>8777</v>
      </c>
      <c r="K33268" t="s">
        <v>8788</v>
      </c>
      <c r="L33268" t="s">
        <v>8800</v>
      </c>
      <c r="M33268" t="s">
        <v>8807</v>
      </c>
      <c r="N33268" s="7" t="str">
        <f>TEXT(Table1[[#This Row],[order_date]],"dddd")</f>
        <v>Saturday</v>
      </c>
      <c r="O33268" s="7" t="str">
        <f>TEXT(Table1[[#This Row],[order_date]],"mmmm")</f>
        <v>September</v>
      </c>
      <c r="P33268" s="5" t="str">
        <f>TEXT(Table1[[#This Row],[order_time]],"hhhh")</f>
        <v>19</v>
      </c>
      <c r="Q33268" t="str">
        <f>TEXT(Table1[[#This Row],[order_date]],"yyy")</f>
        <v>2024</v>
      </c>
    </row>
    <row r="33269" spans="1:17" x14ac:dyDescent="0.3">
      <c r="A33269" s="9">
        <v>17248</v>
      </c>
      <c r="B33269" s="9">
        <v>16490</v>
      </c>
      <c r="C33269" s="14">
        <f>VALUE(1/COUNTIF(B:B,Table1[[#This Row],[order_id]]))</f>
        <v>0.33333333333333331</v>
      </c>
      <c r="D33269" t="s">
        <v>12</v>
      </c>
      <c r="E33269" s="10">
        <v>1</v>
      </c>
      <c r="F33269" s="18">
        <v>45563</v>
      </c>
      <c r="G33269" s="5" t="s">
        <v>8740</v>
      </c>
      <c r="H33269" s="3">
        <v>169</v>
      </c>
      <c r="I33269" s="3">
        <v>169</v>
      </c>
      <c r="J33269" t="s">
        <v>8776</v>
      </c>
      <c r="K33269" t="s">
        <v>8784</v>
      </c>
      <c r="L33269" t="s">
        <v>8798</v>
      </c>
      <c r="M33269" t="s">
        <v>8807</v>
      </c>
      <c r="N33269" s="7" t="str">
        <f>TEXT(Table1[[#This Row],[order_date]],"dddd")</f>
        <v>Saturday</v>
      </c>
      <c r="O33269" s="7" t="str">
        <f>TEXT(Table1[[#This Row],[order_date]],"mmmm")</f>
        <v>September</v>
      </c>
      <c r="P33269" s="5" t="str">
        <f>TEXT(Table1[[#This Row],[order_time]],"hhhh")</f>
        <v>19</v>
      </c>
      <c r="Q33269" t="str">
        <f>TEXT(Table1[[#This Row],[order_date]],"yyy")</f>
        <v>2024</v>
      </c>
    </row>
    <row r="33270" spans="1:17" x14ac:dyDescent="0.3">
      <c r="A33270" s="9">
        <v>17249</v>
      </c>
      <c r="B33270" s="9">
        <v>16490</v>
      </c>
      <c r="C33270" s="14">
        <f>VALUE(1/COUNTIF(B:B,Table1[[#This Row],[order_id]]))</f>
        <v>0.33333333333333331</v>
      </c>
      <c r="D33270" t="s">
        <v>8794</v>
      </c>
      <c r="E33270" s="10">
        <v>1</v>
      </c>
      <c r="F33270" s="18">
        <v>45563</v>
      </c>
      <c r="G33270" s="5" t="s">
        <v>8740</v>
      </c>
      <c r="H33270" s="3">
        <v>139</v>
      </c>
      <c r="I33270" s="3">
        <v>139</v>
      </c>
      <c r="J33270" t="s">
        <v>8777</v>
      </c>
      <c r="K33270" t="s">
        <v>8782</v>
      </c>
      <c r="L33270" t="s">
        <v>8795</v>
      </c>
      <c r="M33270" t="s">
        <v>8807</v>
      </c>
      <c r="N33270" s="7" t="str">
        <f>TEXT(Table1[[#This Row],[order_date]],"dddd")</f>
        <v>Saturday</v>
      </c>
      <c r="O33270" s="7" t="str">
        <f>TEXT(Table1[[#This Row],[order_date]],"mmmm")</f>
        <v>September</v>
      </c>
      <c r="P33270" s="5" t="str">
        <f>TEXT(Table1[[#This Row],[order_time]],"hhhh")</f>
        <v>19</v>
      </c>
      <c r="Q33270" t="str">
        <f>TEXT(Table1[[#This Row],[order_date]],"yyy")</f>
        <v>2024</v>
      </c>
    </row>
    <row r="33271" spans="1:17" x14ac:dyDescent="0.3">
      <c r="A33271" s="9">
        <v>17685</v>
      </c>
      <c r="B33271" s="9">
        <v>16655</v>
      </c>
      <c r="C33271" s="14">
        <f>VALUE(1/COUNTIF(B:B,Table1[[#This Row],[order_id]]))</f>
        <v>0.25</v>
      </c>
      <c r="D33271" t="s">
        <v>15</v>
      </c>
      <c r="E33271" s="10">
        <v>2</v>
      </c>
      <c r="F33271" s="18">
        <v>45563</v>
      </c>
      <c r="G33271" s="5" t="s">
        <v>3418</v>
      </c>
      <c r="H33271" s="3">
        <v>49</v>
      </c>
      <c r="I33271" s="3">
        <v>98</v>
      </c>
      <c r="J33271" t="s">
        <v>8779</v>
      </c>
      <c r="K33271" t="s">
        <v>8787</v>
      </c>
      <c r="L33271" t="s">
        <v>8793</v>
      </c>
      <c r="M33271" t="s">
        <v>14211</v>
      </c>
      <c r="N33271" s="7" t="str">
        <f>TEXT(Table1[[#This Row],[order_date]],"dddd")</f>
        <v>Saturday</v>
      </c>
      <c r="O33271" s="7" t="str">
        <f>TEXT(Table1[[#This Row],[order_date]],"mmmm")</f>
        <v>September</v>
      </c>
      <c r="P33271" s="5" t="str">
        <f>TEXT(Table1[[#This Row],[order_time]],"hhhh")</f>
        <v>18</v>
      </c>
      <c r="Q33271" t="str">
        <f>TEXT(Table1[[#This Row],[order_date]],"yyy")</f>
        <v>2024</v>
      </c>
    </row>
    <row r="33272" spans="1:17" x14ac:dyDescent="0.3">
      <c r="A33272" s="9">
        <v>17686</v>
      </c>
      <c r="B33272" s="9">
        <v>16655</v>
      </c>
      <c r="C33272" s="14">
        <f>VALUE(1/COUNTIF(B:B,Table1[[#This Row],[order_id]]))</f>
        <v>0.25</v>
      </c>
      <c r="D33272" t="s">
        <v>11</v>
      </c>
      <c r="E33272" s="10">
        <v>2</v>
      </c>
      <c r="F33272" s="18">
        <v>45563</v>
      </c>
      <c r="G33272" s="5" t="s">
        <v>3418</v>
      </c>
      <c r="H33272" s="3">
        <v>79</v>
      </c>
      <c r="I33272" s="3">
        <v>158</v>
      </c>
      <c r="J33272" t="s">
        <v>8776</v>
      </c>
      <c r="K33272" t="s">
        <v>8781</v>
      </c>
      <c r="L33272" t="s">
        <v>8790</v>
      </c>
      <c r="M33272" t="s">
        <v>14211</v>
      </c>
      <c r="N33272" s="7" t="str">
        <f>TEXT(Table1[[#This Row],[order_date]],"dddd")</f>
        <v>Saturday</v>
      </c>
      <c r="O33272" s="7" t="str">
        <f>TEXT(Table1[[#This Row],[order_date]],"mmmm")</f>
        <v>September</v>
      </c>
      <c r="P33272" s="5" t="str">
        <f>TEXT(Table1[[#This Row],[order_time]],"hhhh")</f>
        <v>18</v>
      </c>
      <c r="Q33272" t="str">
        <f>TEXT(Table1[[#This Row],[order_date]],"yyy")</f>
        <v>2024</v>
      </c>
    </row>
    <row r="33273" spans="1:17" x14ac:dyDescent="0.3">
      <c r="A33273" s="9">
        <v>17687</v>
      </c>
      <c r="B33273" s="9">
        <v>16655</v>
      </c>
      <c r="C33273" s="14">
        <f>VALUE(1/COUNTIF(B:B,Table1[[#This Row],[order_id]]))</f>
        <v>0.25</v>
      </c>
      <c r="D33273" t="s">
        <v>8796</v>
      </c>
      <c r="E33273" s="10">
        <v>1</v>
      </c>
      <c r="F33273" s="18">
        <v>45563</v>
      </c>
      <c r="G33273" s="5" t="s">
        <v>3418</v>
      </c>
      <c r="H33273" s="3">
        <v>189</v>
      </c>
      <c r="I33273" s="3">
        <v>189</v>
      </c>
      <c r="J33273" t="s">
        <v>8778</v>
      </c>
      <c r="K33273" t="s">
        <v>8783</v>
      </c>
      <c r="L33273" t="s">
        <v>8797</v>
      </c>
      <c r="M33273" t="s">
        <v>14211</v>
      </c>
      <c r="N33273" s="7" t="str">
        <f>TEXT(Table1[[#This Row],[order_date]],"dddd")</f>
        <v>Saturday</v>
      </c>
      <c r="O33273" s="7" t="str">
        <f>TEXT(Table1[[#This Row],[order_date]],"mmmm")</f>
        <v>September</v>
      </c>
      <c r="P33273" s="5" t="str">
        <f>TEXT(Table1[[#This Row],[order_time]],"hhhh")</f>
        <v>18</v>
      </c>
      <c r="Q33273" t="str">
        <f>TEXT(Table1[[#This Row],[order_date]],"yyy")</f>
        <v>2024</v>
      </c>
    </row>
    <row r="33274" spans="1:17" x14ac:dyDescent="0.3">
      <c r="A33274" s="9">
        <v>17688</v>
      </c>
      <c r="B33274" s="9">
        <v>16655</v>
      </c>
      <c r="C33274" s="14">
        <f>VALUE(1/COUNTIF(B:B,Table1[[#This Row],[order_id]]))</f>
        <v>0.25</v>
      </c>
      <c r="D33274" t="s">
        <v>13</v>
      </c>
      <c r="E33274" s="10">
        <v>2</v>
      </c>
      <c r="F33274" s="18">
        <v>45563</v>
      </c>
      <c r="G33274" s="5" t="s">
        <v>3418</v>
      </c>
      <c r="H33274" s="3">
        <v>99</v>
      </c>
      <c r="I33274" s="3">
        <v>198</v>
      </c>
      <c r="J33274" t="s">
        <v>8779</v>
      </c>
      <c r="K33274" t="s">
        <v>8785</v>
      </c>
      <c r="L33274" t="s">
        <v>8791</v>
      </c>
      <c r="M33274" t="s">
        <v>14211</v>
      </c>
      <c r="N33274" s="7" t="str">
        <f>TEXT(Table1[[#This Row],[order_date]],"dddd")</f>
        <v>Saturday</v>
      </c>
      <c r="O33274" s="7" t="str">
        <f>TEXT(Table1[[#This Row],[order_date]],"mmmm")</f>
        <v>September</v>
      </c>
      <c r="P33274" s="5" t="str">
        <f>TEXT(Table1[[#This Row],[order_time]],"hhhh")</f>
        <v>18</v>
      </c>
      <c r="Q33274" t="str">
        <f>TEXT(Table1[[#This Row],[order_date]],"yyy")</f>
        <v>2024</v>
      </c>
    </row>
    <row r="33275" spans="1:17" x14ac:dyDescent="0.3">
      <c r="A33275" s="9">
        <v>18255</v>
      </c>
      <c r="B33275" s="9">
        <v>16876</v>
      </c>
      <c r="C33275" s="14">
        <f>VALUE(1/COUNTIF(B:B,Table1[[#This Row],[order_id]]))</f>
        <v>1</v>
      </c>
      <c r="D33275" t="s">
        <v>15</v>
      </c>
      <c r="E33275" s="10">
        <v>2</v>
      </c>
      <c r="F33275" s="18">
        <v>45563</v>
      </c>
      <c r="G33275" s="5" t="s">
        <v>11257</v>
      </c>
      <c r="H33275" s="3">
        <v>49</v>
      </c>
      <c r="I33275" s="3">
        <v>98</v>
      </c>
      <c r="J33275" t="s">
        <v>8779</v>
      </c>
      <c r="K33275" t="s">
        <v>8787</v>
      </c>
      <c r="L33275" t="s">
        <v>8793</v>
      </c>
      <c r="M33275" t="s">
        <v>14212</v>
      </c>
      <c r="N33275" s="7" t="str">
        <f>TEXT(Table1[[#This Row],[order_date]],"dddd")</f>
        <v>Saturday</v>
      </c>
      <c r="O33275" s="7" t="str">
        <f>TEXT(Table1[[#This Row],[order_date]],"mmmm")</f>
        <v>September</v>
      </c>
      <c r="P33275" s="5" t="str">
        <f>TEXT(Table1[[#This Row],[order_time]],"hhhh")</f>
        <v>15</v>
      </c>
      <c r="Q33275" t="str">
        <f>TEXT(Table1[[#This Row],[order_date]],"yyy")</f>
        <v>2024</v>
      </c>
    </row>
    <row r="33276" spans="1:17" x14ac:dyDescent="0.3">
      <c r="A33276" s="9">
        <v>18336</v>
      </c>
      <c r="B33276" s="9">
        <v>16909</v>
      </c>
      <c r="C33276" s="14">
        <f>VALUE(1/COUNTIF(B:B,Table1[[#This Row],[order_id]]))</f>
        <v>0.25</v>
      </c>
      <c r="D33276" t="s">
        <v>13</v>
      </c>
      <c r="E33276" s="10">
        <v>3</v>
      </c>
      <c r="F33276" s="18">
        <v>45563</v>
      </c>
      <c r="G33276" s="5" t="s">
        <v>11265</v>
      </c>
      <c r="H33276" s="3">
        <v>99</v>
      </c>
      <c r="I33276" s="3">
        <v>297</v>
      </c>
      <c r="J33276" t="s">
        <v>8779</v>
      </c>
      <c r="K33276" t="s">
        <v>8785</v>
      </c>
      <c r="L33276" t="s">
        <v>8791</v>
      </c>
      <c r="M33276" t="s">
        <v>14213</v>
      </c>
      <c r="N33276" s="7" t="str">
        <f>TEXT(Table1[[#This Row],[order_date]],"dddd")</f>
        <v>Saturday</v>
      </c>
      <c r="O33276" s="7" t="str">
        <f>TEXT(Table1[[#This Row],[order_date]],"mmmm")</f>
        <v>September</v>
      </c>
      <c r="P33276" s="5" t="str">
        <f>TEXT(Table1[[#This Row],[order_time]],"hhhh")</f>
        <v>18</v>
      </c>
      <c r="Q33276" t="str">
        <f>TEXT(Table1[[#This Row],[order_date]],"yyy")</f>
        <v>2024</v>
      </c>
    </row>
    <row r="33277" spans="1:17" x14ac:dyDescent="0.3">
      <c r="A33277" s="9">
        <v>18337</v>
      </c>
      <c r="B33277" s="9">
        <v>16909</v>
      </c>
      <c r="C33277" s="14">
        <f>VALUE(1/COUNTIF(B:B,Table1[[#This Row],[order_id]]))</f>
        <v>0.25</v>
      </c>
      <c r="D33277" t="s">
        <v>15</v>
      </c>
      <c r="E33277" s="10">
        <v>1</v>
      </c>
      <c r="F33277" s="18">
        <v>45563</v>
      </c>
      <c r="G33277" s="5" t="s">
        <v>11265</v>
      </c>
      <c r="H33277" s="3">
        <v>49</v>
      </c>
      <c r="I33277" s="3">
        <v>49</v>
      </c>
      <c r="J33277" t="s">
        <v>8779</v>
      </c>
      <c r="K33277" t="s">
        <v>8787</v>
      </c>
      <c r="L33277" t="s">
        <v>8793</v>
      </c>
      <c r="M33277" t="s">
        <v>14213</v>
      </c>
      <c r="N33277" s="7" t="str">
        <f>TEXT(Table1[[#This Row],[order_date]],"dddd")</f>
        <v>Saturday</v>
      </c>
      <c r="O33277" s="7" t="str">
        <f>TEXT(Table1[[#This Row],[order_date]],"mmmm")</f>
        <v>September</v>
      </c>
      <c r="P33277" s="5" t="str">
        <f>TEXT(Table1[[#This Row],[order_time]],"hhhh")</f>
        <v>18</v>
      </c>
      <c r="Q33277" t="str">
        <f>TEXT(Table1[[#This Row],[order_date]],"yyy")</f>
        <v>2024</v>
      </c>
    </row>
    <row r="33278" spans="1:17" x14ac:dyDescent="0.3">
      <c r="A33278" s="9">
        <v>18338</v>
      </c>
      <c r="B33278" s="9">
        <v>16909</v>
      </c>
      <c r="C33278" s="14">
        <f>VALUE(1/COUNTIF(B:B,Table1[[#This Row],[order_id]]))</f>
        <v>0.25</v>
      </c>
      <c r="D33278" t="s">
        <v>15</v>
      </c>
      <c r="E33278" s="10">
        <v>2</v>
      </c>
      <c r="F33278" s="18">
        <v>45563</v>
      </c>
      <c r="G33278" s="5" t="s">
        <v>11265</v>
      </c>
      <c r="H33278" s="3">
        <v>49</v>
      </c>
      <c r="I33278" s="3">
        <v>98</v>
      </c>
      <c r="J33278" t="s">
        <v>8779</v>
      </c>
      <c r="K33278" t="s">
        <v>8787</v>
      </c>
      <c r="L33278" t="s">
        <v>8793</v>
      </c>
      <c r="M33278" t="s">
        <v>14213</v>
      </c>
      <c r="N33278" s="7" t="str">
        <f>TEXT(Table1[[#This Row],[order_date]],"dddd")</f>
        <v>Saturday</v>
      </c>
      <c r="O33278" s="7" t="str">
        <f>TEXT(Table1[[#This Row],[order_date]],"mmmm")</f>
        <v>September</v>
      </c>
      <c r="P33278" s="5" t="str">
        <f>TEXT(Table1[[#This Row],[order_time]],"hhhh")</f>
        <v>18</v>
      </c>
      <c r="Q33278" t="str">
        <f>TEXT(Table1[[#This Row],[order_date]],"yyy")</f>
        <v>2024</v>
      </c>
    </row>
    <row r="33279" spans="1:17" x14ac:dyDescent="0.3">
      <c r="A33279" s="9">
        <v>18339</v>
      </c>
      <c r="B33279" s="9">
        <v>16909</v>
      </c>
      <c r="C33279" s="14">
        <f>VALUE(1/COUNTIF(B:B,Table1[[#This Row],[order_id]]))</f>
        <v>0.25</v>
      </c>
      <c r="D33279" t="s">
        <v>8799</v>
      </c>
      <c r="E33279" s="10">
        <v>1</v>
      </c>
      <c r="F33279" s="18">
        <v>45563</v>
      </c>
      <c r="G33279" s="5" t="s">
        <v>11265</v>
      </c>
      <c r="H33279" s="3">
        <v>59</v>
      </c>
      <c r="I33279" s="3">
        <v>59</v>
      </c>
      <c r="J33279" t="s">
        <v>8777</v>
      </c>
      <c r="K33279" t="s">
        <v>8788</v>
      </c>
      <c r="L33279" t="s">
        <v>8800</v>
      </c>
      <c r="M33279" t="s">
        <v>14213</v>
      </c>
      <c r="N33279" s="7" t="str">
        <f>TEXT(Table1[[#This Row],[order_date]],"dddd")</f>
        <v>Saturday</v>
      </c>
      <c r="O33279" s="7" t="str">
        <f>TEXT(Table1[[#This Row],[order_date]],"mmmm")</f>
        <v>September</v>
      </c>
      <c r="P33279" s="5" t="str">
        <f>TEXT(Table1[[#This Row],[order_time]],"hhhh")</f>
        <v>18</v>
      </c>
      <c r="Q33279" t="str">
        <f>TEXT(Table1[[#This Row],[order_date]],"yyy")</f>
        <v>2024</v>
      </c>
    </row>
    <row r="33280" spans="1:17" x14ac:dyDescent="0.3">
      <c r="A33280" s="9">
        <v>20303</v>
      </c>
      <c r="B33280" s="9">
        <v>17636</v>
      </c>
      <c r="C33280" s="14">
        <f>VALUE(1/COUNTIF(B:B,Table1[[#This Row],[order_id]]))</f>
        <v>0.5</v>
      </c>
      <c r="D33280" t="s">
        <v>12</v>
      </c>
      <c r="E33280" s="10">
        <v>1</v>
      </c>
      <c r="F33280" s="18">
        <v>45563</v>
      </c>
      <c r="G33280" s="5" t="s">
        <v>638</v>
      </c>
      <c r="H33280" s="3">
        <v>169</v>
      </c>
      <c r="I33280" s="3">
        <v>169</v>
      </c>
      <c r="J33280" t="s">
        <v>8776</v>
      </c>
      <c r="K33280" t="s">
        <v>8784</v>
      </c>
      <c r="L33280" t="s">
        <v>8798</v>
      </c>
      <c r="M33280" t="s">
        <v>14213</v>
      </c>
      <c r="N33280" s="7" t="str">
        <f>TEXT(Table1[[#This Row],[order_date]],"dddd")</f>
        <v>Saturday</v>
      </c>
      <c r="O33280" s="7" t="str">
        <f>TEXT(Table1[[#This Row],[order_date]],"mmmm")</f>
        <v>September</v>
      </c>
      <c r="P33280" s="5" t="str">
        <f>TEXT(Table1[[#This Row],[order_time]],"hhhh")</f>
        <v>14</v>
      </c>
      <c r="Q33280" t="str">
        <f>TEXT(Table1[[#This Row],[order_date]],"yyy")</f>
        <v>2024</v>
      </c>
    </row>
    <row r="33281" spans="1:17" x14ac:dyDescent="0.3">
      <c r="A33281" s="9">
        <v>20304</v>
      </c>
      <c r="B33281" s="9">
        <v>17636</v>
      </c>
      <c r="C33281" s="14">
        <f>VALUE(1/COUNTIF(B:B,Table1[[#This Row],[order_id]]))</f>
        <v>0.5</v>
      </c>
      <c r="D33281" t="s">
        <v>13</v>
      </c>
      <c r="E33281" s="10">
        <v>1</v>
      </c>
      <c r="F33281" s="18">
        <v>45563</v>
      </c>
      <c r="G33281" s="5" t="s">
        <v>638</v>
      </c>
      <c r="H33281" s="3">
        <v>99</v>
      </c>
      <c r="I33281" s="3">
        <v>99</v>
      </c>
      <c r="J33281" t="s">
        <v>8779</v>
      </c>
      <c r="K33281" t="s">
        <v>8785</v>
      </c>
      <c r="L33281" t="s">
        <v>8791</v>
      </c>
      <c r="M33281" t="s">
        <v>14213</v>
      </c>
      <c r="N33281" s="7" t="str">
        <f>TEXT(Table1[[#This Row],[order_date]],"dddd")</f>
        <v>Saturday</v>
      </c>
      <c r="O33281" s="7" t="str">
        <f>TEXT(Table1[[#This Row],[order_date]],"mmmm")</f>
        <v>September</v>
      </c>
      <c r="P33281" s="5" t="str">
        <f>TEXT(Table1[[#This Row],[order_time]],"hhhh")</f>
        <v>14</v>
      </c>
      <c r="Q33281" t="str">
        <f>TEXT(Table1[[#This Row],[order_date]],"yyy")</f>
        <v>2024</v>
      </c>
    </row>
    <row r="33282" spans="1:17" x14ac:dyDescent="0.3">
      <c r="A33282" s="9">
        <v>21557</v>
      </c>
      <c r="B33282" s="9">
        <v>18119</v>
      </c>
      <c r="C33282" s="14">
        <f>VALUE(1/COUNTIF(B:B,Table1[[#This Row],[order_id]]))</f>
        <v>0.33333333333333331</v>
      </c>
      <c r="D33282" t="s">
        <v>8794</v>
      </c>
      <c r="E33282" s="10">
        <v>2</v>
      </c>
      <c r="F33282" s="18">
        <v>45563</v>
      </c>
      <c r="G33282" s="5" t="s">
        <v>11678</v>
      </c>
      <c r="H33282" s="3">
        <v>139</v>
      </c>
      <c r="I33282" s="3">
        <v>278</v>
      </c>
      <c r="J33282" t="s">
        <v>8777</v>
      </c>
      <c r="K33282" t="s">
        <v>8782</v>
      </c>
      <c r="L33282" t="s">
        <v>8795</v>
      </c>
      <c r="M33282" t="s">
        <v>14211</v>
      </c>
      <c r="N33282" s="7" t="str">
        <f>TEXT(Table1[[#This Row],[order_date]],"dddd")</f>
        <v>Saturday</v>
      </c>
      <c r="O33282" s="7" t="str">
        <f>TEXT(Table1[[#This Row],[order_date]],"mmmm")</f>
        <v>September</v>
      </c>
      <c r="P33282" s="5" t="str">
        <f>TEXT(Table1[[#This Row],[order_time]],"hhhh")</f>
        <v>22</v>
      </c>
      <c r="Q33282" t="str">
        <f>TEXT(Table1[[#This Row],[order_date]],"yyy")</f>
        <v>2024</v>
      </c>
    </row>
    <row r="33283" spans="1:17" x14ac:dyDescent="0.3">
      <c r="A33283" s="9">
        <v>21558</v>
      </c>
      <c r="B33283" s="9">
        <v>18119</v>
      </c>
      <c r="C33283" s="14">
        <f>VALUE(1/COUNTIF(B:B,Table1[[#This Row],[order_id]]))</f>
        <v>0.33333333333333331</v>
      </c>
      <c r="D33283" t="s">
        <v>15</v>
      </c>
      <c r="E33283" s="10">
        <v>1</v>
      </c>
      <c r="F33283" s="18">
        <v>45563</v>
      </c>
      <c r="G33283" s="5" t="s">
        <v>11678</v>
      </c>
      <c r="H33283" s="3">
        <v>49</v>
      </c>
      <c r="I33283" s="3">
        <v>49</v>
      </c>
      <c r="J33283" t="s">
        <v>8779</v>
      </c>
      <c r="K33283" t="s">
        <v>8787</v>
      </c>
      <c r="L33283" t="s">
        <v>8793</v>
      </c>
      <c r="M33283" t="s">
        <v>14211</v>
      </c>
      <c r="N33283" s="7" t="str">
        <f>TEXT(Table1[[#This Row],[order_date]],"dddd")</f>
        <v>Saturday</v>
      </c>
      <c r="O33283" s="7" t="str">
        <f>TEXT(Table1[[#This Row],[order_date]],"mmmm")</f>
        <v>September</v>
      </c>
      <c r="P33283" s="5" t="str">
        <f>TEXT(Table1[[#This Row],[order_time]],"hhhh")</f>
        <v>22</v>
      </c>
      <c r="Q33283" t="str">
        <f>TEXT(Table1[[#This Row],[order_date]],"yyy")</f>
        <v>2024</v>
      </c>
    </row>
    <row r="33284" spans="1:17" x14ac:dyDescent="0.3">
      <c r="A33284" s="9">
        <v>21559</v>
      </c>
      <c r="B33284" s="9">
        <v>18119</v>
      </c>
      <c r="C33284" s="14">
        <f>VALUE(1/COUNTIF(B:B,Table1[[#This Row],[order_id]]))</f>
        <v>0.33333333333333331</v>
      </c>
      <c r="D33284" t="s">
        <v>14</v>
      </c>
      <c r="E33284" s="10">
        <v>1</v>
      </c>
      <c r="F33284" s="18">
        <v>45563</v>
      </c>
      <c r="G33284" s="5" t="s">
        <v>11678</v>
      </c>
      <c r="H33284" s="3">
        <v>35</v>
      </c>
      <c r="I33284" s="3">
        <v>35</v>
      </c>
      <c r="J33284" t="s">
        <v>8780</v>
      </c>
      <c r="K33284" t="s">
        <v>8786</v>
      </c>
      <c r="L33284" t="s">
        <v>8792</v>
      </c>
      <c r="M33284" t="s">
        <v>14211</v>
      </c>
      <c r="N33284" s="7" t="str">
        <f>TEXT(Table1[[#This Row],[order_date]],"dddd")</f>
        <v>Saturday</v>
      </c>
      <c r="O33284" s="7" t="str">
        <f>TEXT(Table1[[#This Row],[order_date]],"mmmm")</f>
        <v>September</v>
      </c>
      <c r="P33284" s="5" t="str">
        <f>TEXT(Table1[[#This Row],[order_time]],"hhhh")</f>
        <v>22</v>
      </c>
      <c r="Q33284" t="str">
        <f>TEXT(Table1[[#This Row],[order_date]],"yyy")</f>
        <v>2024</v>
      </c>
    </row>
    <row r="33285" spans="1:17" x14ac:dyDescent="0.3">
      <c r="A33285" s="9">
        <v>22032</v>
      </c>
      <c r="B33285" s="9">
        <v>18287</v>
      </c>
      <c r="C33285" s="14">
        <f>VALUE(1/COUNTIF(B:B,Table1[[#This Row],[order_id]]))</f>
        <v>0.33333333333333331</v>
      </c>
      <c r="D33285" t="s">
        <v>8801</v>
      </c>
      <c r="E33285" s="10">
        <v>1</v>
      </c>
      <c r="F33285" s="18">
        <v>45563</v>
      </c>
      <c r="G33285" s="5" t="s">
        <v>11731</v>
      </c>
      <c r="H33285" s="3">
        <v>209</v>
      </c>
      <c r="I33285" s="3">
        <v>209</v>
      </c>
      <c r="J33285" t="s">
        <v>8777</v>
      </c>
      <c r="K33285" t="s">
        <v>8789</v>
      </c>
      <c r="L33285" t="s">
        <v>8802</v>
      </c>
      <c r="M33285" t="s">
        <v>14212</v>
      </c>
      <c r="N33285" s="7" t="str">
        <f>TEXT(Table1[[#This Row],[order_date]],"dddd")</f>
        <v>Saturday</v>
      </c>
      <c r="O33285" s="7" t="str">
        <f>TEXT(Table1[[#This Row],[order_date]],"mmmm")</f>
        <v>September</v>
      </c>
      <c r="P33285" s="5" t="str">
        <f>TEXT(Table1[[#This Row],[order_time]],"hhhh")</f>
        <v>14</v>
      </c>
      <c r="Q33285" t="str">
        <f>TEXT(Table1[[#This Row],[order_date]],"yyy")</f>
        <v>2024</v>
      </c>
    </row>
    <row r="33286" spans="1:17" x14ac:dyDescent="0.3">
      <c r="A33286" s="9">
        <v>22033</v>
      </c>
      <c r="B33286" s="9">
        <v>18287</v>
      </c>
      <c r="C33286" s="14">
        <f>VALUE(1/COUNTIF(B:B,Table1[[#This Row],[order_id]]))</f>
        <v>0.33333333333333331</v>
      </c>
      <c r="D33286" t="s">
        <v>8796</v>
      </c>
      <c r="E33286" s="10">
        <v>2</v>
      </c>
      <c r="F33286" s="18">
        <v>45563</v>
      </c>
      <c r="G33286" s="5" t="s">
        <v>11731</v>
      </c>
      <c r="H33286" s="3">
        <v>189</v>
      </c>
      <c r="I33286" s="3">
        <v>378</v>
      </c>
      <c r="J33286" t="s">
        <v>8778</v>
      </c>
      <c r="K33286" t="s">
        <v>8783</v>
      </c>
      <c r="L33286" t="s">
        <v>8797</v>
      </c>
      <c r="M33286" t="s">
        <v>14212</v>
      </c>
      <c r="N33286" s="7" t="str">
        <f>TEXT(Table1[[#This Row],[order_date]],"dddd")</f>
        <v>Saturday</v>
      </c>
      <c r="O33286" s="7" t="str">
        <f>TEXT(Table1[[#This Row],[order_date]],"mmmm")</f>
        <v>September</v>
      </c>
      <c r="P33286" s="5" t="str">
        <f>TEXT(Table1[[#This Row],[order_time]],"hhhh")</f>
        <v>14</v>
      </c>
      <c r="Q33286" t="str">
        <f>TEXT(Table1[[#This Row],[order_date]],"yyy")</f>
        <v>2024</v>
      </c>
    </row>
    <row r="33287" spans="1:17" x14ac:dyDescent="0.3">
      <c r="A33287" s="9">
        <v>22034</v>
      </c>
      <c r="B33287" s="9">
        <v>18287</v>
      </c>
      <c r="C33287" s="14">
        <f>VALUE(1/COUNTIF(B:B,Table1[[#This Row],[order_id]]))</f>
        <v>0.33333333333333331</v>
      </c>
      <c r="D33287" t="s">
        <v>14</v>
      </c>
      <c r="E33287" s="10">
        <v>1</v>
      </c>
      <c r="F33287" s="18">
        <v>45563</v>
      </c>
      <c r="G33287" s="5" t="s">
        <v>11731</v>
      </c>
      <c r="H33287" s="3">
        <v>35</v>
      </c>
      <c r="I33287" s="3">
        <v>35</v>
      </c>
      <c r="J33287" t="s">
        <v>8780</v>
      </c>
      <c r="K33287" t="s">
        <v>8786</v>
      </c>
      <c r="L33287" t="s">
        <v>8792</v>
      </c>
      <c r="M33287" t="s">
        <v>14212</v>
      </c>
      <c r="N33287" s="7" t="str">
        <f>TEXT(Table1[[#This Row],[order_date]],"dddd")</f>
        <v>Saturday</v>
      </c>
      <c r="O33287" s="7" t="str">
        <f>TEXT(Table1[[#This Row],[order_date]],"mmmm")</f>
        <v>September</v>
      </c>
      <c r="P33287" s="5" t="str">
        <f>TEXT(Table1[[#This Row],[order_time]],"hhhh")</f>
        <v>14</v>
      </c>
      <c r="Q33287" t="str">
        <f>TEXT(Table1[[#This Row],[order_date]],"yyy")</f>
        <v>2024</v>
      </c>
    </row>
    <row r="33288" spans="1:17" x14ac:dyDescent="0.3">
      <c r="A33288" s="9">
        <v>22971</v>
      </c>
      <c r="B33288" s="9">
        <v>18629</v>
      </c>
      <c r="C33288" s="14">
        <f>VALUE(1/COUNTIF(B:B,Table1[[#This Row],[order_id]]))</f>
        <v>0.33333333333333331</v>
      </c>
      <c r="D33288" t="s">
        <v>11</v>
      </c>
      <c r="E33288" s="10">
        <v>3</v>
      </c>
      <c r="F33288" s="18">
        <v>45563</v>
      </c>
      <c r="G33288" s="5" t="s">
        <v>5628</v>
      </c>
      <c r="H33288" s="3">
        <v>79</v>
      </c>
      <c r="I33288" s="3">
        <v>237</v>
      </c>
      <c r="J33288" t="s">
        <v>8776</v>
      </c>
      <c r="K33288" t="s">
        <v>8781</v>
      </c>
      <c r="L33288" t="s">
        <v>8790</v>
      </c>
      <c r="M33288" t="s">
        <v>14211</v>
      </c>
      <c r="N33288" s="7" t="str">
        <f>TEXT(Table1[[#This Row],[order_date]],"dddd")</f>
        <v>Saturday</v>
      </c>
      <c r="O33288" s="7" t="str">
        <f>TEXT(Table1[[#This Row],[order_date]],"mmmm")</f>
        <v>September</v>
      </c>
      <c r="P33288" s="5" t="str">
        <f>TEXT(Table1[[#This Row],[order_time]],"hhhh")</f>
        <v>22</v>
      </c>
      <c r="Q33288" t="str">
        <f>TEXT(Table1[[#This Row],[order_date]],"yyy")</f>
        <v>2024</v>
      </c>
    </row>
    <row r="33289" spans="1:17" x14ac:dyDescent="0.3">
      <c r="A33289" s="9">
        <v>22972</v>
      </c>
      <c r="B33289" s="9">
        <v>18629</v>
      </c>
      <c r="C33289" s="14">
        <f>VALUE(1/COUNTIF(B:B,Table1[[#This Row],[order_id]]))</f>
        <v>0.33333333333333331</v>
      </c>
      <c r="D33289" t="s">
        <v>14</v>
      </c>
      <c r="E33289" s="10">
        <v>1</v>
      </c>
      <c r="F33289" s="18">
        <v>45563</v>
      </c>
      <c r="G33289" s="5" t="s">
        <v>5628</v>
      </c>
      <c r="H33289" s="3">
        <v>35</v>
      </c>
      <c r="I33289" s="3">
        <v>35</v>
      </c>
      <c r="J33289" t="s">
        <v>8780</v>
      </c>
      <c r="K33289" t="s">
        <v>8786</v>
      </c>
      <c r="L33289" t="s">
        <v>8792</v>
      </c>
      <c r="M33289" t="s">
        <v>14211</v>
      </c>
      <c r="N33289" s="7" t="str">
        <f>TEXT(Table1[[#This Row],[order_date]],"dddd")</f>
        <v>Saturday</v>
      </c>
      <c r="O33289" s="7" t="str">
        <f>TEXT(Table1[[#This Row],[order_date]],"mmmm")</f>
        <v>September</v>
      </c>
      <c r="P33289" s="5" t="str">
        <f>TEXT(Table1[[#This Row],[order_time]],"hhhh")</f>
        <v>22</v>
      </c>
      <c r="Q33289" t="str">
        <f>TEXT(Table1[[#This Row],[order_date]],"yyy")</f>
        <v>2024</v>
      </c>
    </row>
    <row r="33290" spans="1:17" x14ac:dyDescent="0.3">
      <c r="A33290" s="9">
        <v>22973</v>
      </c>
      <c r="B33290" s="9">
        <v>18629</v>
      </c>
      <c r="C33290" s="14">
        <f>VALUE(1/COUNTIF(B:B,Table1[[#This Row],[order_id]]))</f>
        <v>0.33333333333333331</v>
      </c>
      <c r="D33290" t="s">
        <v>8801</v>
      </c>
      <c r="E33290" s="10">
        <v>1</v>
      </c>
      <c r="F33290" s="18">
        <v>45563</v>
      </c>
      <c r="G33290" s="5" t="s">
        <v>5628</v>
      </c>
      <c r="H33290" s="3">
        <v>209</v>
      </c>
      <c r="I33290" s="3">
        <v>209</v>
      </c>
      <c r="J33290" t="s">
        <v>8777</v>
      </c>
      <c r="K33290" t="s">
        <v>8789</v>
      </c>
      <c r="L33290" t="s">
        <v>8802</v>
      </c>
      <c r="M33290" t="s">
        <v>14211</v>
      </c>
      <c r="N33290" s="7" t="str">
        <f>TEXT(Table1[[#This Row],[order_date]],"dddd")</f>
        <v>Saturday</v>
      </c>
      <c r="O33290" s="7" t="str">
        <f>TEXT(Table1[[#This Row],[order_date]],"mmmm")</f>
        <v>September</v>
      </c>
      <c r="P33290" s="5" t="str">
        <f>TEXT(Table1[[#This Row],[order_time]],"hhhh")</f>
        <v>22</v>
      </c>
      <c r="Q33290" t="str">
        <f>TEXT(Table1[[#This Row],[order_date]],"yyy")</f>
        <v>2024</v>
      </c>
    </row>
    <row r="33291" spans="1:17" x14ac:dyDescent="0.3">
      <c r="A33291" s="9">
        <v>23919</v>
      </c>
      <c r="B33291" s="9">
        <v>18964</v>
      </c>
      <c r="C33291" s="14">
        <f>VALUE(1/COUNTIF(B:B,Table1[[#This Row],[order_id]]))</f>
        <v>1</v>
      </c>
      <c r="D33291" t="s">
        <v>8794</v>
      </c>
      <c r="E33291" s="10">
        <v>2</v>
      </c>
      <c r="F33291" s="18">
        <v>45563</v>
      </c>
      <c r="G33291" s="5" t="s">
        <v>8505</v>
      </c>
      <c r="H33291" s="3">
        <v>139</v>
      </c>
      <c r="I33291" s="3">
        <v>278</v>
      </c>
      <c r="J33291" t="s">
        <v>8777</v>
      </c>
      <c r="K33291" t="s">
        <v>8782</v>
      </c>
      <c r="L33291" t="s">
        <v>8795</v>
      </c>
      <c r="M33291" t="s">
        <v>14213</v>
      </c>
      <c r="N33291" s="7" t="str">
        <f>TEXT(Table1[[#This Row],[order_date]],"dddd")</f>
        <v>Saturday</v>
      </c>
      <c r="O33291" s="7" t="str">
        <f>TEXT(Table1[[#This Row],[order_date]],"mmmm")</f>
        <v>September</v>
      </c>
      <c r="P33291" s="5" t="str">
        <f>TEXT(Table1[[#This Row],[order_time]],"hhhh")</f>
        <v>21</v>
      </c>
      <c r="Q33291" t="str">
        <f>TEXT(Table1[[#This Row],[order_date]],"yyy")</f>
        <v>2024</v>
      </c>
    </row>
    <row r="33292" spans="1:17" x14ac:dyDescent="0.3">
      <c r="A33292" s="9">
        <v>25472</v>
      </c>
      <c r="B33292" s="9">
        <v>19564</v>
      </c>
      <c r="C33292" s="14">
        <f>VALUE(1/COUNTIF(B:B,Table1[[#This Row],[order_id]]))</f>
        <v>0.5</v>
      </c>
      <c r="D33292" t="s">
        <v>13</v>
      </c>
      <c r="E33292" s="10">
        <v>1</v>
      </c>
      <c r="F33292" s="18">
        <v>45563</v>
      </c>
      <c r="G33292" s="5" t="s">
        <v>1576</v>
      </c>
      <c r="H33292" s="3">
        <v>99</v>
      </c>
      <c r="I33292" s="3">
        <v>99</v>
      </c>
      <c r="J33292" t="s">
        <v>8779</v>
      </c>
      <c r="K33292" t="s">
        <v>8785</v>
      </c>
      <c r="L33292" t="s">
        <v>8791</v>
      </c>
      <c r="M33292" t="s">
        <v>14213</v>
      </c>
      <c r="N33292" s="7" t="str">
        <f>TEXT(Table1[[#This Row],[order_date]],"dddd")</f>
        <v>Saturday</v>
      </c>
      <c r="O33292" s="7" t="str">
        <f>TEXT(Table1[[#This Row],[order_date]],"mmmm")</f>
        <v>September</v>
      </c>
      <c r="P33292" s="5" t="str">
        <f>TEXT(Table1[[#This Row],[order_time]],"hhhh")</f>
        <v>16</v>
      </c>
      <c r="Q33292" t="str">
        <f>TEXT(Table1[[#This Row],[order_date]],"yyy")</f>
        <v>2024</v>
      </c>
    </row>
    <row r="33293" spans="1:17" x14ac:dyDescent="0.3">
      <c r="A33293" s="9">
        <v>25473</v>
      </c>
      <c r="B33293" s="9">
        <v>19564</v>
      </c>
      <c r="C33293" s="14">
        <f>VALUE(1/COUNTIF(B:B,Table1[[#This Row],[order_id]]))</f>
        <v>0.5</v>
      </c>
      <c r="D33293" t="s">
        <v>11</v>
      </c>
      <c r="E33293" s="10">
        <v>1</v>
      </c>
      <c r="F33293" s="18">
        <v>45563</v>
      </c>
      <c r="G33293" s="5" t="s">
        <v>1576</v>
      </c>
      <c r="H33293" s="3">
        <v>79</v>
      </c>
      <c r="I33293" s="3">
        <v>79</v>
      </c>
      <c r="J33293" t="s">
        <v>8776</v>
      </c>
      <c r="K33293" t="s">
        <v>8781</v>
      </c>
      <c r="L33293" t="s">
        <v>8790</v>
      </c>
      <c r="M33293" t="s">
        <v>14213</v>
      </c>
      <c r="N33293" s="7" t="str">
        <f>TEXT(Table1[[#This Row],[order_date]],"dddd")</f>
        <v>Saturday</v>
      </c>
      <c r="O33293" s="7" t="str">
        <f>TEXT(Table1[[#This Row],[order_date]],"mmmm")</f>
        <v>September</v>
      </c>
      <c r="P33293" s="5" t="str">
        <f>TEXT(Table1[[#This Row],[order_time]],"hhhh")</f>
        <v>16</v>
      </c>
      <c r="Q33293" t="str">
        <f>TEXT(Table1[[#This Row],[order_date]],"yyy")</f>
        <v>2024</v>
      </c>
    </row>
    <row r="33294" spans="1:17" x14ac:dyDescent="0.3">
      <c r="A33294" s="9">
        <v>25898</v>
      </c>
      <c r="B33294" s="9">
        <v>19723</v>
      </c>
      <c r="C33294" s="14">
        <f>VALUE(1/COUNTIF(B:B,Table1[[#This Row],[order_id]]))</f>
        <v>0.2</v>
      </c>
      <c r="D33294" t="s">
        <v>8799</v>
      </c>
      <c r="E33294" s="10">
        <v>1</v>
      </c>
      <c r="F33294" s="18">
        <v>45563</v>
      </c>
      <c r="G33294" s="5" t="s">
        <v>7251</v>
      </c>
      <c r="H33294" s="3">
        <v>59</v>
      </c>
      <c r="I33294" s="3">
        <v>59</v>
      </c>
      <c r="J33294" t="s">
        <v>8777</v>
      </c>
      <c r="K33294" t="s">
        <v>8788</v>
      </c>
      <c r="L33294" t="s">
        <v>8800</v>
      </c>
      <c r="M33294" t="s">
        <v>14211</v>
      </c>
      <c r="N33294" s="7" t="str">
        <f>TEXT(Table1[[#This Row],[order_date]],"dddd")</f>
        <v>Saturday</v>
      </c>
      <c r="O33294" s="7" t="str">
        <f>TEXT(Table1[[#This Row],[order_date]],"mmmm")</f>
        <v>September</v>
      </c>
      <c r="P33294" s="5" t="str">
        <f>TEXT(Table1[[#This Row],[order_time]],"hhhh")</f>
        <v>17</v>
      </c>
      <c r="Q33294" t="str">
        <f>TEXT(Table1[[#This Row],[order_date]],"yyy")</f>
        <v>2024</v>
      </c>
    </row>
    <row r="33295" spans="1:17" x14ac:dyDescent="0.3">
      <c r="A33295" s="9">
        <v>25899</v>
      </c>
      <c r="B33295" s="9">
        <v>19723</v>
      </c>
      <c r="C33295" s="14">
        <f>VALUE(1/COUNTIF(B:B,Table1[[#This Row],[order_id]]))</f>
        <v>0.2</v>
      </c>
      <c r="D33295" t="s">
        <v>15</v>
      </c>
      <c r="E33295" s="10">
        <v>1</v>
      </c>
      <c r="F33295" s="18">
        <v>45563</v>
      </c>
      <c r="G33295" s="5" t="s">
        <v>7251</v>
      </c>
      <c r="H33295" s="3">
        <v>49</v>
      </c>
      <c r="I33295" s="3">
        <v>49</v>
      </c>
      <c r="J33295" t="s">
        <v>8779</v>
      </c>
      <c r="K33295" t="s">
        <v>8787</v>
      </c>
      <c r="L33295" t="s">
        <v>8793</v>
      </c>
      <c r="M33295" t="s">
        <v>14211</v>
      </c>
      <c r="N33295" s="7" t="str">
        <f>TEXT(Table1[[#This Row],[order_date]],"dddd")</f>
        <v>Saturday</v>
      </c>
      <c r="O33295" s="7" t="str">
        <f>TEXT(Table1[[#This Row],[order_date]],"mmmm")</f>
        <v>September</v>
      </c>
      <c r="P33295" s="5" t="str">
        <f>TEXT(Table1[[#This Row],[order_time]],"hhhh")</f>
        <v>17</v>
      </c>
      <c r="Q33295" t="str">
        <f>TEXT(Table1[[#This Row],[order_date]],"yyy")</f>
        <v>2024</v>
      </c>
    </row>
    <row r="33296" spans="1:17" x14ac:dyDescent="0.3">
      <c r="A33296" s="9">
        <v>25900</v>
      </c>
      <c r="B33296" s="9">
        <v>19723</v>
      </c>
      <c r="C33296" s="14">
        <f>VALUE(1/COUNTIF(B:B,Table1[[#This Row],[order_id]]))</f>
        <v>0.2</v>
      </c>
      <c r="D33296" t="s">
        <v>8799</v>
      </c>
      <c r="E33296" s="10">
        <v>1</v>
      </c>
      <c r="F33296" s="18">
        <v>45563</v>
      </c>
      <c r="G33296" s="5" t="s">
        <v>7251</v>
      </c>
      <c r="H33296" s="3">
        <v>59</v>
      </c>
      <c r="I33296" s="3">
        <v>59</v>
      </c>
      <c r="J33296" t="s">
        <v>8777</v>
      </c>
      <c r="K33296" t="s">
        <v>8788</v>
      </c>
      <c r="L33296" t="s">
        <v>8800</v>
      </c>
      <c r="M33296" t="s">
        <v>14211</v>
      </c>
      <c r="N33296" s="7" t="str">
        <f>TEXT(Table1[[#This Row],[order_date]],"dddd")</f>
        <v>Saturday</v>
      </c>
      <c r="O33296" s="7" t="str">
        <f>TEXT(Table1[[#This Row],[order_date]],"mmmm")</f>
        <v>September</v>
      </c>
      <c r="P33296" s="5" t="str">
        <f>TEXT(Table1[[#This Row],[order_time]],"hhhh")</f>
        <v>17</v>
      </c>
      <c r="Q33296" t="str">
        <f>TEXT(Table1[[#This Row],[order_date]],"yyy")</f>
        <v>2024</v>
      </c>
    </row>
    <row r="33297" spans="1:17" x14ac:dyDescent="0.3">
      <c r="A33297" s="9">
        <v>25901</v>
      </c>
      <c r="B33297" s="9">
        <v>19723</v>
      </c>
      <c r="C33297" s="14">
        <f>VALUE(1/COUNTIF(B:B,Table1[[#This Row],[order_id]]))</f>
        <v>0.2</v>
      </c>
      <c r="D33297" t="s">
        <v>11</v>
      </c>
      <c r="E33297" s="10">
        <v>1</v>
      </c>
      <c r="F33297" s="18">
        <v>45563</v>
      </c>
      <c r="G33297" s="5" t="s">
        <v>7251</v>
      </c>
      <c r="H33297" s="3">
        <v>79</v>
      </c>
      <c r="I33297" s="3">
        <v>79</v>
      </c>
      <c r="J33297" t="s">
        <v>8776</v>
      </c>
      <c r="K33297" t="s">
        <v>8781</v>
      </c>
      <c r="L33297" t="s">
        <v>8790</v>
      </c>
      <c r="M33297" t="s">
        <v>14211</v>
      </c>
      <c r="N33297" s="7" t="str">
        <f>TEXT(Table1[[#This Row],[order_date]],"dddd")</f>
        <v>Saturday</v>
      </c>
      <c r="O33297" s="7" t="str">
        <f>TEXT(Table1[[#This Row],[order_date]],"mmmm")</f>
        <v>September</v>
      </c>
      <c r="P33297" s="5" t="str">
        <f>TEXT(Table1[[#This Row],[order_time]],"hhhh")</f>
        <v>17</v>
      </c>
      <c r="Q33297" t="str">
        <f>TEXT(Table1[[#This Row],[order_date]],"yyy")</f>
        <v>2024</v>
      </c>
    </row>
    <row r="33298" spans="1:17" x14ac:dyDescent="0.3">
      <c r="A33298" s="9">
        <v>25902</v>
      </c>
      <c r="B33298" s="9">
        <v>19723</v>
      </c>
      <c r="C33298" s="14">
        <f>VALUE(1/COUNTIF(B:B,Table1[[#This Row],[order_id]]))</f>
        <v>0.2</v>
      </c>
      <c r="D33298" t="s">
        <v>8796</v>
      </c>
      <c r="E33298" s="10">
        <v>1</v>
      </c>
      <c r="F33298" s="18">
        <v>45563</v>
      </c>
      <c r="G33298" s="5" t="s">
        <v>7251</v>
      </c>
      <c r="H33298" s="3">
        <v>189</v>
      </c>
      <c r="I33298" s="3">
        <v>189</v>
      </c>
      <c r="J33298" t="s">
        <v>8778</v>
      </c>
      <c r="K33298" t="s">
        <v>8783</v>
      </c>
      <c r="L33298" t="s">
        <v>8797</v>
      </c>
      <c r="M33298" t="s">
        <v>14211</v>
      </c>
      <c r="N33298" s="7" t="str">
        <f>TEXT(Table1[[#This Row],[order_date]],"dddd")</f>
        <v>Saturday</v>
      </c>
      <c r="O33298" s="7" t="str">
        <f>TEXT(Table1[[#This Row],[order_date]],"mmmm")</f>
        <v>September</v>
      </c>
      <c r="P33298" s="5" t="str">
        <f>TEXT(Table1[[#This Row],[order_time]],"hhhh")</f>
        <v>17</v>
      </c>
      <c r="Q33298" t="str">
        <f>TEXT(Table1[[#This Row],[order_date]],"yyy")</f>
        <v>2024</v>
      </c>
    </row>
    <row r="33299" spans="1:17" x14ac:dyDescent="0.3">
      <c r="A33299" s="9">
        <v>27307</v>
      </c>
      <c r="B33299" s="9">
        <v>20247</v>
      </c>
      <c r="C33299" s="14">
        <f>VALUE(1/COUNTIF(B:B,Table1[[#This Row],[order_id]]))</f>
        <v>0.2</v>
      </c>
      <c r="D33299" t="s">
        <v>11</v>
      </c>
      <c r="E33299" s="10">
        <v>1</v>
      </c>
      <c r="F33299" s="18">
        <v>45563</v>
      </c>
      <c r="G33299" s="5" t="s">
        <v>4816</v>
      </c>
      <c r="H33299" s="3">
        <v>79</v>
      </c>
      <c r="I33299" s="3">
        <v>79</v>
      </c>
      <c r="J33299" t="s">
        <v>8776</v>
      </c>
      <c r="K33299" t="s">
        <v>8781</v>
      </c>
      <c r="L33299" t="s">
        <v>8790</v>
      </c>
      <c r="M33299" t="s">
        <v>14212</v>
      </c>
      <c r="N33299" s="7" t="str">
        <f>TEXT(Table1[[#This Row],[order_date]],"dddd")</f>
        <v>Saturday</v>
      </c>
      <c r="O33299" s="7" t="str">
        <f>TEXT(Table1[[#This Row],[order_date]],"mmmm")</f>
        <v>September</v>
      </c>
      <c r="P33299" s="5" t="str">
        <f>TEXT(Table1[[#This Row],[order_time]],"hhhh")</f>
        <v>10</v>
      </c>
      <c r="Q33299" t="str">
        <f>TEXT(Table1[[#This Row],[order_date]],"yyy")</f>
        <v>2024</v>
      </c>
    </row>
    <row r="33300" spans="1:17" x14ac:dyDescent="0.3">
      <c r="A33300" s="9">
        <v>27308</v>
      </c>
      <c r="B33300" s="9">
        <v>20247</v>
      </c>
      <c r="C33300" s="14">
        <f>VALUE(1/COUNTIF(B:B,Table1[[#This Row],[order_id]]))</f>
        <v>0.2</v>
      </c>
      <c r="D33300" t="s">
        <v>14</v>
      </c>
      <c r="E33300" s="10">
        <v>2</v>
      </c>
      <c r="F33300" s="18">
        <v>45563</v>
      </c>
      <c r="G33300" s="5" t="s">
        <v>4816</v>
      </c>
      <c r="H33300" s="3">
        <v>35</v>
      </c>
      <c r="I33300" s="3">
        <v>70</v>
      </c>
      <c r="J33300" t="s">
        <v>8780</v>
      </c>
      <c r="K33300" t="s">
        <v>8786</v>
      </c>
      <c r="L33300" t="s">
        <v>8792</v>
      </c>
      <c r="M33300" t="s">
        <v>14212</v>
      </c>
      <c r="N33300" s="7" t="str">
        <f>TEXT(Table1[[#This Row],[order_date]],"dddd")</f>
        <v>Saturday</v>
      </c>
      <c r="O33300" s="7" t="str">
        <f>TEXT(Table1[[#This Row],[order_date]],"mmmm")</f>
        <v>September</v>
      </c>
      <c r="P33300" s="5" t="str">
        <f>TEXT(Table1[[#This Row],[order_time]],"hhhh")</f>
        <v>10</v>
      </c>
      <c r="Q33300" t="str">
        <f>TEXT(Table1[[#This Row],[order_date]],"yyy")</f>
        <v>2024</v>
      </c>
    </row>
    <row r="33301" spans="1:17" x14ac:dyDescent="0.3">
      <c r="A33301" s="9">
        <v>27309</v>
      </c>
      <c r="B33301" s="9">
        <v>20247</v>
      </c>
      <c r="C33301" s="14">
        <f>VALUE(1/COUNTIF(B:B,Table1[[#This Row],[order_id]]))</f>
        <v>0.2</v>
      </c>
      <c r="D33301" t="s">
        <v>14</v>
      </c>
      <c r="E33301" s="10">
        <v>1</v>
      </c>
      <c r="F33301" s="18">
        <v>45563</v>
      </c>
      <c r="G33301" s="5" t="s">
        <v>4816</v>
      </c>
      <c r="H33301" s="3">
        <v>35</v>
      </c>
      <c r="I33301" s="3">
        <v>35</v>
      </c>
      <c r="J33301" t="s">
        <v>8780</v>
      </c>
      <c r="K33301" t="s">
        <v>8786</v>
      </c>
      <c r="L33301" t="s">
        <v>8792</v>
      </c>
      <c r="M33301" t="s">
        <v>14212</v>
      </c>
      <c r="N33301" s="7" t="str">
        <f>TEXT(Table1[[#This Row],[order_date]],"dddd")</f>
        <v>Saturday</v>
      </c>
      <c r="O33301" s="7" t="str">
        <f>TEXT(Table1[[#This Row],[order_date]],"mmmm")</f>
        <v>September</v>
      </c>
      <c r="P33301" s="5" t="str">
        <f>TEXT(Table1[[#This Row],[order_time]],"hhhh")</f>
        <v>10</v>
      </c>
      <c r="Q33301" t="str">
        <f>TEXT(Table1[[#This Row],[order_date]],"yyy")</f>
        <v>2024</v>
      </c>
    </row>
    <row r="33302" spans="1:17" x14ac:dyDescent="0.3">
      <c r="A33302" s="9">
        <v>27310</v>
      </c>
      <c r="B33302" s="9">
        <v>20247</v>
      </c>
      <c r="C33302" s="14">
        <f>VALUE(1/COUNTIF(B:B,Table1[[#This Row],[order_id]]))</f>
        <v>0.2</v>
      </c>
      <c r="D33302" t="s">
        <v>14</v>
      </c>
      <c r="E33302" s="10">
        <v>2</v>
      </c>
      <c r="F33302" s="18">
        <v>45563</v>
      </c>
      <c r="G33302" s="5" t="s">
        <v>4816</v>
      </c>
      <c r="H33302" s="3">
        <v>35</v>
      </c>
      <c r="I33302" s="3">
        <v>70</v>
      </c>
      <c r="J33302" t="s">
        <v>8780</v>
      </c>
      <c r="K33302" t="s">
        <v>8786</v>
      </c>
      <c r="L33302" t="s">
        <v>8792</v>
      </c>
      <c r="M33302" t="s">
        <v>14212</v>
      </c>
      <c r="N33302" s="7" t="str">
        <f>TEXT(Table1[[#This Row],[order_date]],"dddd")</f>
        <v>Saturday</v>
      </c>
      <c r="O33302" s="7" t="str">
        <f>TEXT(Table1[[#This Row],[order_date]],"mmmm")</f>
        <v>September</v>
      </c>
      <c r="P33302" s="5" t="str">
        <f>TEXT(Table1[[#This Row],[order_time]],"hhhh")</f>
        <v>10</v>
      </c>
      <c r="Q33302" t="str">
        <f>TEXT(Table1[[#This Row],[order_date]],"yyy")</f>
        <v>2024</v>
      </c>
    </row>
    <row r="33303" spans="1:17" x14ac:dyDescent="0.3">
      <c r="A33303" s="9">
        <v>27311</v>
      </c>
      <c r="B33303" s="9">
        <v>20247</v>
      </c>
      <c r="C33303" s="14">
        <f>VALUE(1/COUNTIF(B:B,Table1[[#This Row],[order_id]]))</f>
        <v>0.2</v>
      </c>
      <c r="D33303" t="s">
        <v>8796</v>
      </c>
      <c r="E33303" s="10">
        <v>3</v>
      </c>
      <c r="F33303" s="18">
        <v>45563</v>
      </c>
      <c r="G33303" s="5" t="s">
        <v>4816</v>
      </c>
      <c r="H33303" s="3">
        <v>189</v>
      </c>
      <c r="I33303" s="3">
        <v>567</v>
      </c>
      <c r="J33303" t="s">
        <v>8778</v>
      </c>
      <c r="K33303" t="s">
        <v>8783</v>
      </c>
      <c r="L33303" t="s">
        <v>8797</v>
      </c>
      <c r="M33303" t="s">
        <v>14212</v>
      </c>
      <c r="N33303" s="7" t="str">
        <f>TEXT(Table1[[#This Row],[order_date]],"dddd")</f>
        <v>Saturday</v>
      </c>
      <c r="O33303" s="7" t="str">
        <f>TEXT(Table1[[#This Row],[order_date]],"mmmm")</f>
        <v>September</v>
      </c>
      <c r="P33303" s="5" t="str">
        <f>TEXT(Table1[[#This Row],[order_time]],"hhhh")</f>
        <v>10</v>
      </c>
      <c r="Q33303" t="str">
        <f>TEXT(Table1[[#This Row],[order_date]],"yyy")</f>
        <v>2024</v>
      </c>
    </row>
    <row r="33304" spans="1:17" x14ac:dyDescent="0.3">
      <c r="A33304" s="9">
        <v>30354</v>
      </c>
      <c r="B33304" s="9">
        <v>21402</v>
      </c>
      <c r="C33304" s="14">
        <f>VALUE(1/COUNTIF(B:B,Table1[[#This Row],[order_id]]))</f>
        <v>0.5</v>
      </c>
      <c r="D33304" t="s">
        <v>12</v>
      </c>
      <c r="E33304" s="10">
        <v>1</v>
      </c>
      <c r="F33304" s="18">
        <v>45563</v>
      </c>
      <c r="G33304" s="5" t="s">
        <v>12710</v>
      </c>
      <c r="H33304" s="3">
        <v>169</v>
      </c>
      <c r="I33304" s="3">
        <v>169</v>
      </c>
      <c r="J33304" t="s">
        <v>8776</v>
      </c>
      <c r="K33304" t="s">
        <v>8784</v>
      </c>
      <c r="L33304" t="s">
        <v>8798</v>
      </c>
      <c r="M33304" t="s">
        <v>14213</v>
      </c>
      <c r="N33304" s="7" t="str">
        <f>TEXT(Table1[[#This Row],[order_date]],"dddd")</f>
        <v>Saturday</v>
      </c>
      <c r="O33304" s="7" t="str">
        <f>TEXT(Table1[[#This Row],[order_date]],"mmmm")</f>
        <v>September</v>
      </c>
      <c r="P33304" s="5" t="str">
        <f>TEXT(Table1[[#This Row],[order_time]],"hhhh")</f>
        <v>11</v>
      </c>
      <c r="Q33304" t="str">
        <f>TEXT(Table1[[#This Row],[order_date]],"yyy")</f>
        <v>2024</v>
      </c>
    </row>
    <row r="33305" spans="1:17" x14ac:dyDescent="0.3">
      <c r="A33305" s="9">
        <v>30355</v>
      </c>
      <c r="B33305" s="9">
        <v>21402</v>
      </c>
      <c r="C33305" s="14">
        <f>VALUE(1/COUNTIF(B:B,Table1[[#This Row],[order_id]]))</f>
        <v>0.5</v>
      </c>
      <c r="D33305" t="s">
        <v>8799</v>
      </c>
      <c r="E33305" s="10">
        <v>1</v>
      </c>
      <c r="F33305" s="18">
        <v>45563</v>
      </c>
      <c r="G33305" s="5" t="s">
        <v>12710</v>
      </c>
      <c r="H33305" s="3">
        <v>59</v>
      </c>
      <c r="I33305" s="3">
        <v>59</v>
      </c>
      <c r="J33305" t="s">
        <v>8777</v>
      </c>
      <c r="K33305" t="s">
        <v>8788</v>
      </c>
      <c r="L33305" t="s">
        <v>8800</v>
      </c>
      <c r="M33305" t="s">
        <v>14213</v>
      </c>
      <c r="N33305" s="7" t="str">
        <f>TEXT(Table1[[#This Row],[order_date]],"dddd")</f>
        <v>Saturday</v>
      </c>
      <c r="O33305" s="7" t="str">
        <f>TEXT(Table1[[#This Row],[order_date]],"mmmm")</f>
        <v>September</v>
      </c>
      <c r="P33305" s="5" t="str">
        <f>TEXT(Table1[[#This Row],[order_time]],"hhhh")</f>
        <v>11</v>
      </c>
      <c r="Q33305" t="str">
        <f>TEXT(Table1[[#This Row],[order_date]],"yyy")</f>
        <v>2024</v>
      </c>
    </row>
    <row r="33306" spans="1:17" x14ac:dyDescent="0.3">
      <c r="A33306" s="9">
        <v>31011</v>
      </c>
      <c r="B33306" s="9">
        <v>21639</v>
      </c>
      <c r="C33306" s="14">
        <f>VALUE(1/COUNTIF(B:B,Table1[[#This Row],[order_id]]))</f>
        <v>0.33333333333333331</v>
      </c>
      <c r="D33306" t="s">
        <v>8801</v>
      </c>
      <c r="E33306" s="10">
        <v>1</v>
      </c>
      <c r="F33306" s="18">
        <v>45563</v>
      </c>
      <c r="G33306" s="5" t="s">
        <v>6500</v>
      </c>
      <c r="H33306" s="3">
        <v>209</v>
      </c>
      <c r="I33306" s="3">
        <v>209</v>
      </c>
      <c r="J33306" t="s">
        <v>8777</v>
      </c>
      <c r="K33306" t="s">
        <v>8789</v>
      </c>
      <c r="L33306" t="s">
        <v>8802</v>
      </c>
      <c r="M33306" t="s">
        <v>14212</v>
      </c>
      <c r="N33306" s="7" t="str">
        <f>TEXT(Table1[[#This Row],[order_date]],"dddd")</f>
        <v>Saturday</v>
      </c>
      <c r="O33306" s="7" t="str">
        <f>TEXT(Table1[[#This Row],[order_date]],"mmmm")</f>
        <v>September</v>
      </c>
      <c r="P33306" s="5" t="str">
        <f>TEXT(Table1[[#This Row],[order_time]],"hhhh")</f>
        <v>12</v>
      </c>
      <c r="Q33306" t="str">
        <f>TEXT(Table1[[#This Row],[order_date]],"yyy")</f>
        <v>2024</v>
      </c>
    </row>
    <row r="33307" spans="1:17" x14ac:dyDescent="0.3">
      <c r="A33307" s="9">
        <v>31012</v>
      </c>
      <c r="B33307" s="9">
        <v>21639</v>
      </c>
      <c r="C33307" s="14">
        <f>VALUE(1/COUNTIF(B:B,Table1[[#This Row],[order_id]]))</f>
        <v>0.33333333333333331</v>
      </c>
      <c r="D33307" t="s">
        <v>8794</v>
      </c>
      <c r="E33307" s="10">
        <v>2</v>
      </c>
      <c r="F33307" s="18">
        <v>45563</v>
      </c>
      <c r="G33307" s="5" t="s">
        <v>6500</v>
      </c>
      <c r="H33307" s="3">
        <v>139</v>
      </c>
      <c r="I33307" s="3">
        <v>278</v>
      </c>
      <c r="J33307" t="s">
        <v>8777</v>
      </c>
      <c r="K33307" t="s">
        <v>8782</v>
      </c>
      <c r="L33307" t="s">
        <v>8795</v>
      </c>
      <c r="M33307" t="s">
        <v>14212</v>
      </c>
      <c r="N33307" s="7" t="str">
        <f>TEXT(Table1[[#This Row],[order_date]],"dddd")</f>
        <v>Saturday</v>
      </c>
      <c r="O33307" s="7" t="str">
        <f>TEXT(Table1[[#This Row],[order_date]],"mmmm")</f>
        <v>September</v>
      </c>
      <c r="P33307" s="5" t="str">
        <f>TEXT(Table1[[#This Row],[order_time]],"hhhh")</f>
        <v>12</v>
      </c>
      <c r="Q33307" t="str">
        <f>TEXT(Table1[[#This Row],[order_date]],"yyy")</f>
        <v>2024</v>
      </c>
    </row>
    <row r="33308" spans="1:17" x14ac:dyDescent="0.3">
      <c r="A33308" s="9">
        <v>31013</v>
      </c>
      <c r="B33308" s="9">
        <v>21639</v>
      </c>
      <c r="C33308" s="14">
        <f>VALUE(1/COUNTIF(B:B,Table1[[#This Row],[order_id]]))</f>
        <v>0.33333333333333331</v>
      </c>
      <c r="D33308" t="s">
        <v>14</v>
      </c>
      <c r="E33308" s="10">
        <v>1</v>
      </c>
      <c r="F33308" s="18">
        <v>45563</v>
      </c>
      <c r="G33308" s="5" t="s">
        <v>6500</v>
      </c>
      <c r="H33308" s="3">
        <v>35</v>
      </c>
      <c r="I33308" s="3">
        <v>35</v>
      </c>
      <c r="J33308" t="s">
        <v>8780</v>
      </c>
      <c r="K33308" t="s">
        <v>8786</v>
      </c>
      <c r="L33308" t="s">
        <v>8792</v>
      </c>
      <c r="M33308" t="s">
        <v>14212</v>
      </c>
      <c r="N33308" s="7" t="str">
        <f>TEXT(Table1[[#This Row],[order_date]],"dddd")</f>
        <v>Saturday</v>
      </c>
      <c r="O33308" s="7" t="str">
        <f>TEXT(Table1[[#This Row],[order_date]],"mmmm")</f>
        <v>September</v>
      </c>
      <c r="P33308" s="5" t="str">
        <f>TEXT(Table1[[#This Row],[order_time]],"hhhh")</f>
        <v>12</v>
      </c>
      <c r="Q33308" t="str">
        <f>TEXT(Table1[[#This Row],[order_date]],"yyy")</f>
        <v>2024</v>
      </c>
    </row>
    <row r="33309" spans="1:17" x14ac:dyDescent="0.3">
      <c r="A33309" s="9">
        <v>32501</v>
      </c>
      <c r="B33309" s="9">
        <v>22205</v>
      </c>
      <c r="C33309" s="14">
        <f>VALUE(1/COUNTIF(B:B,Table1[[#This Row],[order_id]]))</f>
        <v>0.25</v>
      </c>
      <c r="D33309" t="s">
        <v>13</v>
      </c>
      <c r="E33309" s="10">
        <v>1</v>
      </c>
      <c r="F33309" s="18">
        <v>45563</v>
      </c>
      <c r="G33309" s="5" t="s">
        <v>4703</v>
      </c>
      <c r="H33309" s="3">
        <v>99</v>
      </c>
      <c r="I33309" s="3">
        <v>99</v>
      </c>
      <c r="J33309" t="s">
        <v>8779</v>
      </c>
      <c r="K33309" t="s">
        <v>8785</v>
      </c>
      <c r="L33309" t="s">
        <v>8791</v>
      </c>
      <c r="M33309" t="s">
        <v>8807</v>
      </c>
      <c r="N33309" s="7" t="str">
        <f>TEXT(Table1[[#This Row],[order_date]],"dddd")</f>
        <v>Saturday</v>
      </c>
      <c r="O33309" s="7" t="str">
        <f>TEXT(Table1[[#This Row],[order_date]],"mmmm")</f>
        <v>September</v>
      </c>
      <c r="P33309" s="5" t="str">
        <f>TEXT(Table1[[#This Row],[order_time]],"hhhh")</f>
        <v>21</v>
      </c>
      <c r="Q33309" t="str">
        <f>TEXT(Table1[[#This Row],[order_date]],"yyy")</f>
        <v>2024</v>
      </c>
    </row>
    <row r="33310" spans="1:17" x14ac:dyDescent="0.3">
      <c r="A33310" s="9">
        <v>32502</v>
      </c>
      <c r="B33310" s="9">
        <v>22205</v>
      </c>
      <c r="C33310" s="14">
        <f>VALUE(1/COUNTIF(B:B,Table1[[#This Row],[order_id]]))</f>
        <v>0.25</v>
      </c>
      <c r="D33310" t="s">
        <v>15</v>
      </c>
      <c r="E33310" s="10">
        <v>1</v>
      </c>
      <c r="F33310" s="18">
        <v>45563</v>
      </c>
      <c r="G33310" s="5" t="s">
        <v>4703</v>
      </c>
      <c r="H33310" s="3">
        <v>49</v>
      </c>
      <c r="I33310" s="3">
        <v>49</v>
      </c>
      <c r="J33310" t="s">
        <v>8779</v>
      </c>
      <c r="K33310" t="s">
        <v>8787</v>
      </c>
      <c r="L33310" t="s">
        <v>8793</v>
      </c>
      <c r="M33310" t="s">
        <v>8807</v>
      </c>
      <c r="N33310" s="7" t="str">
        <f>TEXT(Table1[[#This Row],[order_date]],"dddd")</f>
        <v>Saturday</v>
      </c>
      <c r="O33310" s="7" t="str">
        <f>TEXT(Table1[[#This Row],[order_date]],"mmmm")</f>
        <v>September</v>
      </c>
      <c r="P33310" s="5" t="str">
        <f>TEXT(Table1[[#This Row],[order_time]],"hhhh")</f>
        <v>21</v>
      </c>
      <c r="Q33310" t="str">
        <f>TEXT(Table1[[#This Row],[order_date]],"yyy")</f>
        <v>2024</v>
      </c>
    </row>
    <row r="33311" spans="1:17" x14ac:dyDescent="0.3">
      <c r="A33311" s="9">
        <v>32503</v>
      </c>
      <c r="B33311" s="9">
        <v>22205</v>
      </c>
      <c r="C33311" s="14">
        <f>VALUE(1/COUNTIF(B:B,Table1[[#This Row],[order_id]]))</f>
        <v>0.25</v>
      </c>
      <c r="D33311" t="s">
        <v>14</v>
      </c>
      <c r="E33311" s="10">
        <v>1</v>
      </c>
      <c r="F33311" s="18">
        <v>45563</v>
      </c>
      <c r="G33311" s="5" t="s">
        <v>4703</v>
      </c>
      <c r="H33311" s="3">
        <v>35</v>
      </c>
      <c r="I33311" s="3">
        <v>35</v>
      </c>
      <c r="J33311" t="s">
        <v>8780</v>
      </c>
      <c r="K33311" t="s">
        <v>8786</v>
      </c>
      <c r="L33311" t="s">
        <v>8792</v>
      </c>
      <c r="M33311" t="s">
        <v>8807</v>
      </c>
      <c r="N33311" s="7" t="str">
        <f>TEXT(Table1[[#This Row],[order_date]],"dddd")</f>
        <v>Saturday</v>
      </c>
      <c r="O33311" s="7" t="str">
        <f>TEXT(Table1[[#This Row],[order_date]],"mmmm")</f>
        <v>September</v>
      </c>
      <c r="P33311" s="5" t="str">
        <f>TEXT(Table1[[#This Row],[order_time]],"hhhh")</f>
        <v>21</v>
      </c>
      <c r="Q33311" t="str">
        <f>TEXT(Table1[[#This Row],[order_date]],"yyy")</f>
        <v>2024</v>
      </c>
    </row>
    <row r="33312" spans="1:17" x14ac:dyDescent="0.3">
      <c r="A33312" s="9">
        <v>32504</v>
      </c>
      <c r="B33312" s="9">
        <v>22205</v>
      </c>
      <c r="C33312" s="14">
        <f>VALUE(1/COUNTIF(B:B,Table1[[#This Row],[order_id]]))</f>
        <v>0.25</v>
      </c>
      <c r="D33312" t="s">
        <v>13</v>
      </c>
      <c r="E33312" s="10">
        <v>1</v>
      </c>
      <c r="F33312" s="18">
        <v>45563</v>
      </c>
      <c r="G33312" s="5" t="s">
        <v>4703</v>
      </c>
      <c r="H33312" s="3">
        <v>99</v>
      </c>
      <c r="I33312" s="3">
        <v>99</v>
      </c>
      <c r="J33312" t="s">
        <v>8779</v>
      </c>
      <c r="K33312" t="s">
        <v>8785</v>
      </c>
      <c r="L33312" t="s">
        <v>8791</v>
      </c>
      <c r="M33312" t="s">
        <v>8807</v>
      </c>
      <c r="N33312" s="7" t="str">
        <f>TEXT(Table1[[#This Row],[order_date]],"dddd")</f>
        <v>Saturday</v>
      </c>
      <c r="O33312" s="7" t="str">
        <f>TEXT(Table1[[#This Row],[order_date]],"mmmm")</f>
        <v>September</v>
      </c>
      <c r="P33312" s="5" t="str">
        <f>TEXT(Table1[[#This Row],[order_time]],"hhhh")</f>
        <v>21</v>
      </c>
      <c r="Q33312" t="str">
        <f>TEXT(Table1[[#This Row],[order_date]],"yyy")</f>
        <v>2024</v>
      </c>
    </row>
    <row r="33313" spans="1:17" x14ac:dyDescent="0.3">
      <c r="A33313" s="9">
        <v>32612</v>
      </c>
      <c r="B33313" s="9">
        <v>22244</v>
      </c>
      <c r="C33313" s="14">
        <f>VALUE(1/COUNTIF(B:B,Table1[[#This Row],[order_id]]))</f>
        <v>0.25</v>
      </c>
      <c r="D33313" t="s">
        <v>15</v>
      </c>
      <c r="E33313" s="10">
        <v>1</v>
      </c>
      <c r="F33313" s="18">
        <v>45563</v>
      </c>
      <c r="G33313" s="5" t="s">
        <v>7842</v>
      </c>
      <c r="H33313" s="3">
        <v>49</v>
      </c>
      <c r="I33313" s="3">
        <v>49</v>
      </c>
      <c r="J33313" t="s">
        <v>8779</v>
      </c>
      <c r="K33313" t="s">
        <v>8787</v>
      </c>
      <c r="L33313" t="s">
        <v>8793</v>
      </c>
      <c r="M33313" t="s">
        <v>8804</v>
      </c>
      <c r="N33313" s="7" t="str">
        <f>TEXT(Table1[[#This Row],[order_date]],"dddd")</f>
        <v>Saturday</v>
      </c>
      <c r="O33313" s="7" t="str">
        <f>TEXT(Table1[[#This Row],[order_date]],"mmmm")</f>
        <v>September</v>
      </c>
      <c r="P33313" s="5" t="str">
        <f>TEXT(Table1[[#This Row],[order_time]],"hhhh")</f>
        <v>17</v>
      </c>
      <c r="Q33313" t="str">
        <f>TEXT(Table1[[#This Row],[order_date]],"yyy")</f>
        <v>2024</v>
      </c>
    </row>
    <row r="33314" spans="1:17" x14ac:dyDescent="0.3">
      <c r="A33314" s="9">
        <v>32613</v>
      </c>
      <c r="B33314" s="9">
        <v>22244</v>
      </c>
      <c r="C33314" s="14">
        <f>VALUE(1/COUNTIF(B:B,Table1[[#This Row],[order_id]]))</f>
        <v>0.25</v>
      </c>
      <c r="D33314" t="s">
        <v>8794</v>
      </c>
      <c r="E33314" s="10">
        <v>1</v>
      </c>
      <c r="F33314" s="18">
        <v>45563</v>
      </c>
      <c r="G33314" s="5" t="s">
        <v>7842</v>
      </c>
      <c r="H33314" s="3">
        <v>139</v>
      </c>
      <c r="I33314" s="3">
        <v>139</v>
      </c>
      <c r="J33314" t="s">
        <v>8777</v>
      </c>
      <c r="K33314" t="s">
        <v>8782</v>
      </c>
      <c r="L33314" t="s">
        <v>8795</v>
      </c>
      <c r="M33314" t="s">
        <v>8804</v>
      </c>
      <c r="N33314" s="7" t="str">
        <f>TEXT(Table1[[#This Row],[order_date]],"dddd")</f>
        <v>Saturday</v>
      </c>
      <c r="O33314" s="7" t="str">
        <f>TEXT(Table1[[#This Row],[order_date]],"mmmm")</f>
        <v>September</v>
      </c>
      <c r="P33314" s="5" t="str">
        <f>TEXT(Table1[[#This Row],[order_time]],"hhhh")</f>
        <v>17</v>
      </c>
      <c r="Q33314" t="str">
        <f>TEXT(Table1[[#This Row],[order_date]],"yyy")</f>
        <v>2024</v>
      </c>
    </row>
    <row r="33315" spans="1:17" x14ac:dyDescent="0.3">
      <c r="A33315" s="9">
        <v>32614</v>
      </c>
      <c r="B33315" s="9">
        <v>22244</v>
      </c>
      <c r="C33315" s="14">
        <f>VALUE(1/COUNTIF(B:B,Table1[[#This Row],[order_id]]))</f>
        <v>0.25</v>
      </c>
      <c r="D33315" t="s">
        <v>11</v>
      </c>
      <c r="E33315" s="10">
        <v>1</v>
      </c>
      <c r="F33315" s="18">
        <v>45563</v>
      </c>
      <c r="G33315" s="5" t="s">
        <v>7842</v>
      </c>
      <c r="H33315" s="3">
        <v>79</v>
      </c>
      <c r="I33315" s="3">
        <v>79</v>
      </c>
      <c r="J33315" t="s">
        <v>8776</v>
      </c>
      <c r="K33315" t="s">
        <v>8781</v>
      </c>
      <c r="L33315" t="s">
        <v>8790</v>
      </c>
      <c r="M33315" t="s">
        <v>8804</v>
      </c>
      <c r="N33315" s="7" t="str">
        <f>TEXT(Table1[[#This Row],[order_date]],"dddd")</f>
        <v>Saturday</v>
      </c>
      <c r="O33315" s="7" t="str">
        <f>TEXT(Table1[[#This Row],[order_date]],"mmmm")</f>
        <v>September</v>
      </c>
      <c r="P33315" s="5" t="str">
        <f>TEXT(Table1[[#This Row],[order_time]],"hhhh")</f>
        <v>17</v>
      </c>
      <c r="Q33315" t="str">
        <f>TEXT(Table1[[#This Row],[order_date]],"yyy")</f>
        <v>2024</v>
      </c>
    </row>
    <row r="33316" spans="1:17" x14ac:dyDescent="0.3">
      <c r="A33316" s="9">
        <v>32615</v>
      </c>
      <c r="B33316" s="9">
        <v>22244</v>
      </c>
      <c r="C33316" s="14">
        <f>VALUE(1/COUNTIF(B:B,Table1[[#This Row],[order_id]]))</f>
        <v>0.25</v>
      </c>
      <c r="D33316" t="s">
        <v>8796</v>
      </c>
      <c r="E33316" s="10">
        <v>1</v>
      </c>
      <c r="F33316" s="18">
        <v>45563</v>
      </c>
      <c r="G33316" s="5" t="s">
        <v>7842</v>
      </c>
      <c r="H33316" s="3">
        <v>189</v>
      </c>
      <c r="I33316" s="3">
        <v>189</v>
      </c>
      <c r="J33316" t="s">
        <v>8778</v>
      </c>
      <c r="K33316" t="s">
        <v>8783</v>
      </c>
      <c r="L33316" t="s">
        <v>8797</v>
      </c>
      <c r="M33316" t="s">
        <v>8804</v>
      </c>
      <c r="N33316" s="7" t="str">
        <f>TEXT(Table1[[#This Row],[order_date]],"dddd")</f>
        <v>Saturday</v>
      </c>
      <c r="O33316" s="7" t="str">
        <f>TEXT(Table1[[#This Row],[order_date]],"mmmm")</f>
        <v>September</v>
      </c>
      <c r="P33316" s="5" t="str">
        <f>TEXT(Table1[[#This Row],[order_time]],"hhhh")</f>
        <v>17</v>
      </c>
      <c r="Q33316" t="str">
        <f>TEXT(Table1[[#This Row],[order_date]],"yyy")</f>
        <v>2024</v>
      </c>
    </row>
    <row r="33317" spans="1:17" x14ac:dyDescent="0.3">
      <c r="A33317" s="9">
        <v>33140</v>
      </c>
      <c r="B33317" s="9">
        <v>22440</v>
      </c>
      <c r="C33317" s="14">
        <f>VALUE(1/COUNTIF(B:B,Table1[[#This Row],[order_id]]))</f>
        <v>1</v>
      </c>
      <c r="D33317" t="s">
        <v>14</v>
      </c>
      <c r="E33317" s="10">
        <v>1</v>
      </c>
      <c r="F33317" s="18">
        <v>45563</v>
      </c>
      <c r="G33317" s="5" t="s">
        <v>7167</v>
      </c>
      <c r="H33317" s="3">
        <v>35</v>
      </c>
      <c r="I33317" s="3">
        <v>35</v>
      </c>
      <c r="J33317" t="s">
        <v>8780</v>
      </c>
      <c r="K33317" t="s">
        <v>8786</v>
      </c>
      <c r="L33317" t="s">
        <v>8792</v>
      </c>
      <c r="M33317" t="s">
        <v>8804</v>
      </c>
      <c r="N33317" s="7" t="str">
        <f>TEXT(Table1[[#This Row],[order_date]],"dddd")</f>
        <v>Saturday</v>
      </c>
      <c r="O33317" s="7" t="str">
        <f>TEXT(Table1[[#This Row],[order_date]],"mmmm")</f>
        <v>September</v>
      </c>
      <c r="P33317" s="5" t="str">
        <f>TEXT(Table1[[#This Row],[order_time]],"hhhh")</f>
        <v>21</v>
      </c>
      <c r="Q33317" t="str">
        <f>TEXT(Table1[[#This Row],[order_date]],"yyy")</f>
        <v>2024</v>
      </c>
    </row>
    <row r="33318" spans="1:17" x14ac:dyDescent="0.3">
      <c r="A33318" s="9">
        <v>33506</v>
      </c>
      <c r="B33318" s="9">
        <v>22573</v>
      </c>
      <c r="C33318" s="14">
        <f>VALUE(1/COUNTIF(B:B,Table1[[#This Row],[order_id]]))</f>
        <v>0.25</v>
      </c>
      <c r="D33318" t="s">
        <v>15</v>
      </c>
      <c r="E33318" s="10">
        <v>1</v>
      </c>
      <c r="F33318" s="18">
        <v>45563</v>
      </c>
      <c r="G33318" s="5" t="s">
        <v>846</v>
      </c>
      <c r="H33318" s="3">
        <v>49</v>
      </c>
      <c r="I33318" s="3">
        <v>49</v>
      </c>
      <c r="J33318" t="s">
        <v>8779</v>
      </c>
      <c r="K33318" t="s">
        <v>8787</v>
      </c>
      <c r="L33318" t="s">
        <v>8793</v>
      </c>
      <c r="M33318" t="s">
        <v>14211</v>
      </c>
      <c r="N33318" s="7" t="str">
        <f>TEXT(Table1[[#This Row],[order_date]],"dddd")</f>
        <v>Saturday</v>
      </c>
      <c r="O33318" s="7" t="str">
        <f>TEXT(Table1[[#This Row],[order_date]],"mmmm")</f>
        <v>September</v>
      </c>
      <c r="P33318" s="5" t="str">
        <f>TEXT(Table1[[#This Row],[order_time]],"hhhh")</f>
        <v>19</v>
      </c>
      <c r="Q33318" t="str">
        <f>TEXT(Table1[[#This Row],[order_date]],"yyy")</f>
        <v>2024</v>
      </c>
    </row>
    <row r="33319" spans="1:17" x14ac:dyDescent="0.3">
      <c r="A33319" s="9">
        <v>33507</v>
      </c>
      <c r="B33319" s="9">
        <v>22573</v>
      </c>
      <c r="C33319" s="14">
        <f>VALUE(1/COUNTIF(B:B,Table1[[#This Row],[order_id]]))</f>
        <v>0.25</v>
      </c>
      <c r="D33319" t="s">
        <v>11</v>
      </c>
      <c r="E33319" s="10">
        <v>1</v>
      </c>
      <c r="F33319" s="18">
        <v>45563</v>
      </c>
      <c r="G33319" s="5" t="s">
        <v>846</v>
      </c>
      <c r="H33319" s="3">
        <v>79</v>
      </c>
      <c r="I33319" s="3">
        <v>79</v>
      </c>
      <c r="J33319" t="s">
        <v>8776</v>
      </c>
      <c r="K33319" t="s">
        <v>8781</v>
      </c>
      <c r="L33319" t="s">
        <v>8790</v>
      </c>
      <c r="M33319" t="s">
        <v>14211</v>
      </c>
      <c r="N33319" s="7" t="str">
        <f>TEXT(Table1[[#This Row],[order_date]],"dddd")</f>
        <v>Saturday</v>
      </c>
      <c r="O33319" s="7" t="str">
        <f>TEXT(Table1[[#This Row],[order_date]],"mmmm")</f>
        <v>September</v>
      </c>
      <c r="P33319" s="5" t="str">
        <f>TEXT(Table1[[#This Row],[order_time]],"hhhh")</f>
        <v>19</v>
      </c>
      <c r="Q33319" t="str">
        <f>TEXT(Table1[[#This Row],[order_date]],"yyy")</f>
        <v>2024</v>
      </c>
    </row>
    <row r="33320" spans="1:17" x14ac:dyDescent="0.3">
      <c r="A33320" s="9">
        <v>33508</v>
      </c>
      <c r="B33320" s="9">
        <v>22573</v>
      </c>
      <c r="C33320" s="14">
        <f>VALUE(1/COUNTIF(B:B,Table1[[#This Row],[order_id]]))</f>
        <v>0.25</v>
      </c>
      <c r="D33320" t="s">
        <v>13</v>
      </c>
      <c r="E33320" s="10">
        <v>1</v>
      </c>
      <c r="F33320" s="18">
        <v>45563</v>
      </c>
      <c r="G33320" s="5" t="s">
        <v>846</v>
      </c>
      <c r="H33320" s="3">
        <v>99</v>
      </c>
      <c r="I33320" s="3">
        <v>99</v>
      </c>
      <c r="J33320" t="s">
        <v>8779</v>
      </c>
      <c r="K33320" t="s">
        <v>8785</v>
      </c>
      <c r="L33320" t="s">
        <v>8791</v>
      </c>
      <c r="M33320" t="s">
        <v>14211</v>
      </c>
      <c r="N33320" s="7" t="str">
        <f>TEXT(Table1[[#This Row],[order_date]],"dddd")</f>
        <v>Saturday</v>
      </c>
      <c r="O33320" s="7" t="str">
        <f>TEXT(Table1[[#This Row],[order_date]],"mmmm")</f>
        <v>September</v>
      </c>
      <c r="P33320" s="5" t="str">
        <f>TEXT(Table1[[#This Row],[order_time]],"hhhh")</f>
        <v>19</v>
      </c>
      <c r="Q33320" t="str">
        <f>TEXT(Table1[[#This Row],[order_date]],"yyy")</f>
        <v>2024</v>
      </c>
    </row>
    <row r="33321" spans="1:17" x14ac:dyDescent="0.3">
      <c r="A33321" s="9">
        <v>33509</v>
      </c>
      <c r="B33321" s="9">
        <v>22573</v>
      </c>
      <c r="C33321" s="14">
        <f>VALUE(1/COUNTIF(B:B,Table1[[#This Row],[order_id]]))</f>
        <v>0.25</v>
      </c>
      <c r="D33321" t="s">
        <v>15</v>
      </c>
      <c r="E33321" s="10">
        <v>1</v>
      </c>
      <c r="F33321" s="18">
        <v>45563</v>
      </c>
      <c r="G33321" s="5" t="s">
        <v>846</v>
      </c>
      <c r="H33321" s="3">
        <v>49</v>
      </c>
      <c r="I33321" s="3">
        <v>49</v>
      </c>
      <c r="J33321" t="s">
        <v>8779</v>
      </c>
      <c r="K33321" t="s">
        <v>8787</v>
      </c>
      <c r="L33321" t="s">
        <v>8793</v>
      </c>
      <c r="M33321" t="s">
        <v>14211</v>
      </c>
      <c r="N33321" s="7" t="str">
        <f>TEXT(Table1[[#This Row],[order_date]],"dddd")</f>
        <v>Saturday</v>
      </c>
      <c r="O33321" s="7" t="str">
        <f>TEXT(Table1[[#This Row],[order_date]],"mmmm")</f>
        <v>September</v>
      </c>
      <c r="P33321" s="5" t="str">
        <f>TEXT(Table1[[#This Row],[order_time]],"hhhh")</f>
        <v>19</v>
      </c>
      <c r="Q33321" t="str">
        <f>TEXT(Table1[[#This Row],[order_date]],"yyy")</f>
        <v>2024</v>
      </c>
    </row>
    <row r="33322" spans="1:17" x14ac:dyDescent="0.3">
      <c r="A33322" s="9">
        <v>33833</v>
      </c>
      <c r="B33322" s="9">
        <v>22694</v>
      </c>
      <c r="C33322" s="14">
        <f>VALUE(1/COUNTIF(B:B,Table1[[#This Row],[order_id]]))</f>
        <v>0.5</v>
      </c>
      <c r="D33322" t="s">
        <v>11</v>
      </c>
      <c r="E33322" s="10">
        <v>3</v>
      </c>
      <c r="F33322" s="18">
        <v>45563</v>
      </c>
      <c r="G33322" s="5" t="s">
        <v>13087</v>
      </c>
      <c r="H33322" s="3">
        <v>79</v>
      </c>
      <c r="I33322" s="3">
        <v>237</v>
      </c>
      <c r="J33322" t="s">
        <v>8776</v>
      </c>
      <c r="K33322" t="s">
        <v>8781</v>
      </c>
      <c r="L33322" t="s">
        <v>8790</v>
      </c>
      <c r="M33322" t="s">
        <v>8804</v>
      </c>
      <c r="N33322" s="7" t="str">
        <f>TEXT(Table1[[#This Row],[order_date]],"dddd")</f>
        <v>Saturday</v>
      </c>
      <c r="O33322" s="7" t="str">
        <f>TEXT(Table1[[#This Row],[order_date]],"mmmm")</f>
        <v>September</v>
      </c>
      <c r="P33322" s="5" t="str">
        <f>TEXT(Table1[[#This Row],[order_time]],"hhhh")</f>
        <v>14</v>
      </c>
      <c r="Q33322" t="str">
        <f>TEXT(Table1[[#This Row],[order_date]],"yyy")</f>
        <v>2024</v>
      </c>
    </row>
    <row r="33323" spans="1:17" x14ac:dyDescent="0.3">
      <c r="A33323" s="9">
        <v>33834</v>
      </c>
      <c r="B33323" s="9">
        <v>22694</v>
      </c>
      <c r="C33323" s="14">
        <f>VALUE(1/COUNTIF(B:B,Table1[[#This Row],[order_id]]))</f>
        <v>0.5</v>
      </c>
      <c r="D33323" t="s">
        <v>11</v>
      </c>
      <c r="E33323" s="10">
        <v>1</v>
      </c>
      <c r="F33323" s="18">
        <v>45563</v>
      </c>
      <c r="G33323" s="5" t="s">
        <v>13087</v>
      </c>
      <c r="H33323" s="3">
        <v>79</v>
      </c>
      <c r="I33323" s="3">
        <v>79</v>
      </c>
      <c r="J33323" t="s">
        <v>8776</v>
      </c>
      <c r="K33323" t="s">
        <v>8781</v>
      </c>
      <c r="L33323" t="s">
        <v>8790</v>
      </c>
      <c r="M33323" t="s">
        <v>8804</v>
      </c>
      <c r="N33323" s="7" t="str">
        <f>TEXT(Table1[[#This Row],[order_date]],"dddd")</f>
        <v>Saturday</v>
      </c>
      <c r="O33323" s="7" t="str">
        <f>TEXT(Table1[[#This Row],[order_date]],"mmmm")</f>
        <v>September</v>
      </c>
      <c r="P33323" s="5" t="str">
        <f>TEXT(Table1[[#This Row],[order_time]],"hhhh")</f>
        <v>14</v>
      </c>
      <c r="Q33323" t="str">
        <f>TEXT(Table1[[#This Row],[order_date]],"yyy")</f>
        <v>2024</v>
      </c>
    </row>
    <row r="33324" spans="1:17" x14ac:dyDescent="0.3">
      <c r="A33324" s="9">
        <v>34021</v>
      </c>
      <c r="B33324" s="9">
        <v>22760</v>
      </c>
      <c r="C33324" s="14">
        <f>VALUE(1/COUNTIF(B:B,Table1[[#This Row],[order_id]]))</f>
        <v>1</v>
      </c>
      <c r="D33324" t="s">
        <v>11</v>
      </c>
      <c r="E33324" s="10">
        <v>3</v>
      </c>
      <c r="F33324" s="18">
        <v>45563</v>
      </c>
      <c r="G33324" s="5" t="s">
        <v>5257</v>
      </c>
      <c r="H33324" s="3">
        <v>79</v>
      </c>
      <c r="I33324" s="3">
        <v>237</v>
      </c>
      <c r="J33324" t="s">
        <v>8776</v>
      </c>
      <c r="K33324" t="s">
        <v>8781</v>
      </c>
      <c r="L33324" t="s">
        <v>8790</v>
      </c>
      <c r="M33324" t="s">
        <v>8806</v>
      </c>
      <c r="N33324" s="7" t="str">
        <f>TEXT(Table1[[#This Row],[order_date]],"dddd")</f>
        <v>Saturday</v>
      </c>
      <c r="O33324" s="7" t="str">
        <f>TEXT(Table1[[#This Row],[order_date]],"mmmm")</f>
        <v>September</v>
      </c>
      <c r="P33324" s="5" t="str">
        <f>TEXT(Table1[[#This Row],[order_time]],"hhhh")</f>
        <v>22</v>
      </c>
      <c r="Q33324" t="str">
        <f>TEXT(Table1[[#This Row],[order_date]],"yyy")</f>
        <v>2024</v>
      </c>
    </row>
    <row r="33325" spans="1:17" x14ac:dyDescent="0.3">
      <c r="A33325" s="9">
        <v>34043</v>
      </c>
      <c r="B33325" s="9">
        <v>22769</v>
      </c>
      <c r="C33325" s="14">
        <f>VALUE(1/COUNTIF(B:B,Table1[[#This Row],[order_id]]))</f>
        <v>1</v>
      </c>
      <c r="D33325" t="s">
        <v>13</v>
      </c>
      <c r="E33325" s="10">
        <v>1</v>
      </c>
      <c r="F33325" s="18">
        <v>45563</v>
      </c>
      <c r="G33325" s="5" t="s">
        <v>4495</v>
      </c>
      <c r="H33325" s="3">
        <v>99</v>
      </c>
      <c r="I33325" s="3">
        <v>99</v>
      </c>
      <c r="J33325" t="s">
        <v>8779</v>
      </c>
      <c r="K33325" t="s">
        <v>8785</v>
      </c>
      <c r="L33325" t="s">
        <v>8791</v>
      </c>
      <c r="M33325" t="s">
        <v>8806</v>
      </c>
      <c r="N33325" s="7" t="str">
        <f>TEXT(Table1[[#This Row],[order_date]],"dddd")</f>
        <v>Saturday</v>
      </c>
      <c r="O33325" s="7" t="str">
        <f>TEXT(Table1[[#This Row],[order_date]],"mmmm")</f>
        <v>September</v>
      </c>
      <c r="P33325" s="5" t="str">
        <f>TEXT(Table1[[#This Row],[order_time]],"hhhh")</f>
        <v>16</v>
      </c>
      <c r="Q33325" t="str">
        <f>TEXT(Table1[[#This Row],[order_date]],"yyy")</f>
        <v>2024</v>
      </c>
    </row>
    <row r="33326" spans="1:17" x14ac:dyDescent="0.3">
      <c r="A33326" s="9">
        <v>35012</v>
      </c>
      <c r="B33326" s="9">
        <v>23151</v>
      </c>
      <c r="C33326" s="14">
        <f>VALUE(1/COUNTIF(B:B,Table1[[#This Row],[order_id]]))</f>
        <v>0.33333333333333331</v>
      </c>
      <c r="D33326" t="s">
        <v>8794</v>
      </c>
      <c r="E33326" s="10">
        <v>1</v>
      </c>
      <c r="F33326" s="18">
        <v>45563</v>
      </c>
      <c r="G33326" s="5" t="s">
        <v>798</v>
      </c>
      <c r="H33326" s="3">
        <v>139</v>
      </c>
      <c r="I33326" s="3">
        <v>139</v>
      </c>
      <c r="J33326" t="s">
        <v>8777</v>
      </c>
      <c r="K33326" t="s">
        <v>8782</v>
      </c>
      <c r="L33326" t="s">
        <v>8795</v>
      </c>
      <c r="M33326" t="s">
        <v>8804</v>
      </c>
      <c r="N33326" s="7" t="str">
        <f>TEXT(Table1[[#This Row],[order_date]],"dddd")</f>
        <v>Saturday</v>
      </c>
      <c r="O33326" s="7" t="str">
        <f>TEXT(Table1[[#This Row],[order_date]],"mmmm")</f>
        <v>September</v>
      </c>
      <c r="P33326" s="5" t="str">
        <f>TEXT(Table1[[#This Row],[order_time]],"hhhh")</f>
        <v>21</v>
      </c>
      <c r="Q33326" t="str">
        <f>TEXT(Table1[[#This Row],[order_date]],"yyy")</f>
        <v>2024</v>
      </c>
    </row>
    <row r="33327" spans="1:17" x14ac:dyDescent="0.3">
      <c r="A33327" s="9">
        <v>35013</v>
      </c>
      <c r="B33327" s="9">
        <v>23151</v>
      </c>
      <c r="C33327" s="14">
        <f>VALUE(1/COUNTIF(B:B,Table1[[#This Row],[order_id]]))</f>
        <v>0.33333333333333331</v>
      </c>
      <c r="D33327" t="s">
        <v>14</v>
      </c>
      <c r="E33327" s="10">
        <v>1</v>
      </c>
      <c r="F33327" s="18">
        <v>45563</v>
      </c>
      <c r="G33327" s="5" t="s">
        <v>798</v>
      </c>
      <c r="H33327" s="3">
        <v>35</v>
      </c>
      <c r="I33327" s="3">
        <v>35</v>
      </c>
      <c r="J33327" t="s">
        <v>8780</v>
      </c>
      <c r="K33327" t="s">
        <v>8786</v>
      </c>
      <c r="L33327" t="s">
        <v>8792</v>
      </c>
      <c r="M33327" t="s">
        <v>8804</v>
      </c>
      <c r="N33327" s="7" t="str">
        <f>TEXT(Table1[[#This Row],[order_date]],"dddd")</f>
        <v>Saturday</v>
      </c>
      <c r="O33327" s="7" t="str">
        <f>TEXT(Table1[[#This Row],[order_date]],"mmmm")</f>
        <v>September</v>
      </c>
      <c r="P33327" s="5" t="str">
        <f>TEXT(Table1[[#This Row],[order_time]],"hhhh")</f>
        <v>21</v>
      </c>
      <c r="Q33327" t="str">
        <f>TEXT(Table1[[#This Row],[order_date]],"yyy")</f>
        <v>2024</v>
      </c>
    </row>
    <row r="33328" spans="1:17" x14ac:dyDescent="0.3">
      <c r="A33328" s="9">
        <v>35014</v>
      </c>
      <c r="B33328" s="9">
        <v>23151</v>
      </c>
      <c r="C33328" s="14">
        <f>VALUE(1/COUNTIF(B:B,Table1[[#This Row],[order_id]]))</f>
        <v>0.33333333333333331</v>
      </c>
      <c r="D33328" t="s">
        <v>8796</v>
      </c>
      <c r="E33328" s="10">
        <v>1</v>
      </c>
      <c r="F33328" s="18">
        <v>45563</v>
      </c>
      <c r="G33328" s="5" t="s">
        <v>798</v>
      </c>
      <c r="H33328" s="3">
        <v>189</v>
      </c>
      <c r="I33328" s="3">
        <v>189</v>
      </c>
      <c r="J33328" t="s">
        <v>8778</v>
      </c>
      <c r="K33328" t="s">
        <v>8783</v>
      </c>
      <c r="L33328" t="s">
        <v>8797</v>
      </c>
      <c r="M33328" t="s">
        <v>8804</v>
      </c>
      <c r="N33328" s="7" t="str">
        <f>TEXT(Table1[[#This Row],[order_date]],"dddd")</f>
        <v>Saturday</v>
      </c>
      <c r="O33328" s="7" t="str">
        <f>TEXT(Table1[[#This Row],[order_date]],"mmmm")</f>
        <v>September</v>
      </c>
      <c r="P33328" s="5" t="str">
        <f>TEXT(Table1[[#This Row],[order_time]],"hhhh")</f>
        <v>21</v>
      </c>
      <c r="Q33328" t="str">
        <f>TEXT(Table1[[#This Row],[order_date]],"yyy")</f>
        <v>2024</v>
      </c>
    </row>
    <row r="33329" spans="1:17" x14ac:dyDescent="0.3">
      <c r="A33329" s="9">
        <v>36071</v>
      </c>
      <c r="B33329" s="9">
        <v>23553</v>
      </c>
      <c r="C33329" s="14">
        <f>VALUE(1/COUNTIF(B:B,Table1[[#This Row],[order_id]]))</f>
        <v>0.2</v>
      </c>
      <c r="D33329" t="s">
        <v>8801</v>
      </c>
      <c r="E33329" s="10">
        <v>2</v>
      </c>
      <c r="F33329" s="18">
        <v>45563</v>
      </c>
      <c r="G33329" s="5" t="s">
        <v>5687</v>
      </c>
      <c r="H33329" s="3">
        <v>209</v>
      </c>
      <c r="I33329" s="3">
        <v>418</v>
      </c>
      <c r="J33329" t="s">
        <v>8777</v>
      </c>
      <c r="K33329" t="s">
        <v>8789</v>
      </c>
      <c r="L33329" t="s">
        <v>8802</v>
      </c>
      <c r="M33329" t="s">
        <v>14212</v>
      </c>
      <c r="N33329" s="7" t="str">
        <f>TEXT(Table1[[#This Row],[order_date]],"dddd")</f>
        <v>Saturday</v>
      </c>
      <c r="O33329" s="7" t="str">
        <f>TEXT(Table1[[#This Row],[order_date]],"mmmm")</f>
        <v>September</v>
      </c>
      <c r="P33329" s="5" t="str">
        <f>TEXT(Table1[[#This Row],[order_time]],"hhhh")</f>
        <v>22</v>
      </c>
      <c r="Q33329" t="str">
        <f>TEXT(Table1[[#This Row],[order_date]],"yyy")</f>
        <v>2024</v>
      </c>
    </row>
    <row r="33330" spans="1:17" x14ac:dyDescent="0.3">
      <c r="A33330" s="9">
        <v>36072</v>
      </c>
      <c r="B33330" s="9">
        <v>23553</v>
      </c>
      <c r="C33330" s="14">
        <f>VALUE(1/COUNTIF(B:B,Table1[[#This Row],[order_id]]))</f>
        <v>0.2</v>
      </c>
      <c r="D33330" t="s">
        <v>8796</v>
      </c>
      <c r="E33330" s="10">
        <v>2</v>
      </c>
      <c r="F33330" s="18">
        <v>45563</v>
      </c>
      <c r="G33330" s="5" t="s">
        <v>5687</v>
      </c>
      <c r="H33330" s="3">
        <v>189</v>
      </c>
      <c r="I33330" s="3">
        <v>378</v>
      </c>
      <c r="J33330" t="s">
        <v>8778</v>
      </c>
      <c r="K33330" t="s">
        <v>8783</v>
      </c>
      <c r="L33330" t="s">
        <v>8797</v>
      </c>
      <c r="M33330" t="s">
        <v>14212</v>
      </c>
      <c r="N33330" s="7" t="str">
        <f>TEXT(Table1[[#This Row],[order_date]],"dddd")</f>
        <v>Saturday</v>
      </c>
      <c r="O33330" s="7" t="str">
        <f>TEXT(Table1[[#This Row],[order_date]],"mmmm")</f>
        <v>September</v>
      </c>
      <c r="P33330" s="5" t="str">
        <f>TEXT(Table1[[#This Row],[order_time]],"hhhh")</f>
        <v>22</v>
      </c>
      <c r="Q33330" t="str">
        <f>TEXT(Table1[[#This Row],[order_date]],"yyy")</f>
        <v>2024</v>
      </c>
    </row>
    <row r="33331" spans="1:17" x14ac:dyDescent="0.3">
      <c r="A33331" s="9">
        <v>36073</v>
      </c>
      <c r="B33331" s="9">
        <v>23553</v>
      </c>
      <c r="C33331" s="14">
        <f>VALUE(1/COUNTIF(B:B,Table1[[#This Row],[order_id]]))</f>
        <v>0.2</v>
      </c>
      <c r="D33331" t="s">
        <v>8794</v>
      </c>
      <c r="E33331" s="10">
        <v>1</v>
      </c>
      <c r="F33331" s="18">
        <v>45563</v>
      </c>
      <c r="G33331" s="5" t="s">
        <v>5687</v>
      </c>
      <c r="H33331" s="3">
        <v>139</v>
      </c>
      <c r="I33331" s="3">
        <v>139</v>
      </c>
      <c r="J33331" t="s">
        <v>8777</v>
      </c>
      <c r="K33331" t="s">
        <v>8782</v>
      </c>
      <c r="L33331" t="s">
        <v>8795</v>
      </c>
      <c r="M33331" t="s">
        <v>14212</v>
      </c>
      <c r="N33331" s="7" t="str">
        <f>TEXT(Table1[[#This Row],[order_date]],"dddd")</f>
        <v>Saturday</v>
      </c>
      <c r="O33331" s="7" t="str">
        <f>TEXT(Table1[[#This Row],[order_date]],"mmmm")</f>
        <v>September</v>
      </c>
      <c r="P33331" s="5" t="str">
        <f>TEXT(Table1[[#This Row],[order_time]],"hhhh")</f>
        <v>22</v>
      </c>
      <c r="Q33331" t="str">
        <f>TEXT(Table1[[#This Row],[order_date]],"yyy")</f>
        <v>2024</v>
      </c>
    </row>
    <row r="33332" spans="1:17" x14ac:dyDescent="0.3">
      <c r="A33332" s="9">
        <v>36074</v>
      </c>
      <c r="B33332" s="9">
        <v>23553</v>
      </c>
      <c r="C33332" s="14">
        <f>VALUE(1/COUNTIF(B:B,Table1[[#This Row],[order_id]]))</f>
        <v>0.2</v>
      </c>
      <c r="D33332" t="s">
        <v>13</v>
      </c>
      <c r="E33332" s="10">
        <v>1</v>
      </c>
      <c r="F33332" s="18">
        <v>45563</v>
      </c>
      <c r="G33332" s="5" t="s">
        <v>5687</v>
      </c>
      <c r="H33332" s="3">
        <v>99</v>
      </c>
      <c r="I33332" s="3">
        <v>99</v>
      </c>
      <c r="J33332" t="s">
        <v>8779</v>
      </c>
      <c r="K33332" t="s">
        <v>8785</v>
      </c>
      <c r="L33332" t="s">
        <v>8791</v>
      </c>
      <c r="M33332" t="s">
        <v>14212</v>
      </c>
      <c r="N33332" s="7" t="str">
        <f>TEXT(Table1[[#This Row],[order_date]],"dddd")</f>
        <v>Saturday</v>
      </c>
      <c r="O33332" s="7" t="str">
        <f>TEXT(Table1[[#This Row],[order_date]],"mmmm")</f>
        <v>September</v>
      </c>
      <c r="P33332" s="5" t="str">
        <f>TEXT(Table1[[#This Row],[order_time]],"hhhh")</f>
        <v>22</v>
      </c>
      <c r="Q33332" t="str">
        <f>TEXT(Table1[[#This Row],[order_date]],"yyy")</f>
        <v>2024</v>
      </c>
    </row>
    <row r="33333" spans="1:17" x14ac:dyDescent="0.3">
      <c r="A33333" s="9">
        <v>36075</v>
      </c>
      <c r="B33333" s="9">
        <v>23553</v>
      </c>
      <c r="C33333" s="14">
        <f>VALUE(1/COUNTIF(B:B,Table1[[#This Row],[order_id]]))</f>
        <v>0.2</v>
      </c>
      <c r="D33333" t="s">
        <v>11</v>
      </c>
      <c r="E33333" s="10">
        <v>1</v>
      </c>
      <c r="F33333" s="18">
        <v>45563</v>
      </c>
      <c r="G33333" s="5" t="s">
        <v>5687</v>
      </c>
      <c r="H33333" s="3">
        <v>79</v>
      </c>
      <c r="I33333" s="3">
        <v>79</v>
      </c>
      <c r="J33333" t="s">
        <v>8776</v>
      </c>
      <c r="K33333" t="s">
        <v>8781</v>
      </c>
      <c r="L33333" t="s">
        <v>8790</v>
      </c>
      <c r="M33333" t="s">
        <v>14212</v>
      </c>
      <c r="N33333" s="7" t="str">
        <f>TEXT(Table1[[#This Row],[order_date]],"dddd")</f>
        <v>Saturday</v>
      </c>
      <c r="O33333" s="7" t="str">
        <f>TEXT(Table1[[#This Row],[order_date]],"mmmm")</f>
        <v>September</v>
      </c>
      <c r="P33333" s="5" t="str">
        <f>TEXT(Table1[[#This Row],[order_time]],"hhhh")</f>
        <v>22</v>
      </c>
      <c r="Q33333" t="str">
        <f>TEXT(Table1[[#This Row],[order_date]],"yyy")</f>
        <v>2024</v>
      </c>
    </row>
    <row r="33334" spans="1:17" x14ac:dyDescent="0.3">
      <c r="A33334" s="9">
        <v>37129</v>
      </c>
      <c r="B33334" s="9">
        <v>23944</v>
      </c>
      <c r="C33334" s="14">
        <f>VALUE(1/COUNTIF(B:B,Table1[[#This Row],[order_id]]))</f>
        <v>0.25</v>
      </c>
      <c r="D33334" t="s">
        <v>8799</v>
      </c>
      <c r="E33334" s="10">
        <v>2</v>
      </c>
      <c r="F33334" s="18">
        <v>45563</v>
      </c>
      <c r="G33334" s="5" t="s">
        <v>2124</v>
      </c>
      <c r="H33334" s="3">
        <v>59</v>
      </c>
      <c r="I33334" s="3">
        <v>118</v>
      </c>
      <c r="J33334" t="s">
        <v>8777</v>
      </c>
      <c r="K33334" t="s">
        <v>8788</v>
      </c>
      <c r="L33334" t="s">
        <v>8800</v>
      </c>
      <c r="M33334" t="s">
        <v>14211</v>
      </c>
      <c r="N33334" s="7" t="str">
        <f>TEXT(Table1[[#This Row],[order_date]],"dddd")</f>
        <v>Saturday</v>
      </c>
      <c r="O33334" s="7" t="str">
        <f>TEXT(Table1[[#This Row],[order_date]],"mmmm")</f>
        <v>September</v>
      </c>
      <c r="P33334" s="5" t="str">
        <f>TEXT(Table1[[#This Row],[order_time]],"hhhh")</f>
        <v>16</v>
      </c>
      <c r="Q33334" t="str">
        <f>TEXT(Table1[[#This Row],[order_date]],"yyy")</f>
        <v>2024</v>
      </c>
    </row>
    <row r="33335" spans="1:17" x14ac:dyDescent="0.3">
      <c r="A33335" s="9">
        <v>37130</v>
      </c>
      <c r="B33335" s="9">
        <v>23944</v>
      </c>
      <c r="C33335" s="14">
        <f>VALUE(1/COUNTIF(B:B,Table1[[#This Row],[order_id]]))</f>
        <v>0.25</v>
      </c>
      <c r="D33335" t="s">
        <v>15</v>
      </c>
      <c r="E33335" s="10">
        <v>1</v>
      </c>
      <c r="F33335" s="18">
        <v>45563</v>
      </c>
      <c r="G33335" s="5" t="s">
        <v>2124</v>
      </c>
      <c r="H33335" s="3">
        <v>49</v>
      </c>
      <c r="I33335" s="3">
        <v>49</v>
      </c>
      <c r="J33335" t="s">
        <v>8779</v>
      </c>
      <c r="K33335" t="s">
        <v>8787</v>
      </c>
      <c r="L33335" t="s">
        <v>8793</v>
      </c>
      <c r="M33335" t="s">
        <v>14211</v>
      </c>
      <c r="N33335" s="7" t="str">
        <f>TEXT(Table1[[#This Row],[order_date]],"dddd")</f>
        <v>Saturday</v>
      </c>
      <c r="O33335" s="7" t="str">
        <f>TEXT(Table1[[#This Row],[order_date]],"mmmm")</f>
        <v>September</v>
      </c>
      <c r="P33335" s="5" t="str">
        <f>TEXT(Table1[[#This Row],[order_time]],"hhhh")</f>
        <v>16</v>
      </c>
      <c r="Q33335" t="str">
        <f>TEXT(Table1[[#This Row],[order_date]],"yyy")</f>
        <v>2024</v>
      </c>
    </row>
    <row r="33336" spans="1:17" x14ac:dyDescent="0.3">
      <c r="A33336" s="9">
        <v>37131</v>
      </c>
      <c r="B33336" s="9">
        <v>23944</v>
      </c>
      <c r="C33336" s="14">
        <f>VALUE(1/COUNTIF(B:B,Table1[[#This Row],[order_id]]))</f>
        <v>0.25</v>
      </c>
      <c r="D33336" t="s">
        <v>8801</v>
      </c>
      <c r="E33336" s="10">
        <v>2</v>
      </c>
      <c r="F33336" s="18">
        <v>45563</v>
      </c>
      <c r="G33336" s="5" t="s">
        <v>2124</v>
      </c>
      <c r="H33336" s="3">
        <v>209</v>
      </c>
      <c r="I33336" s="3">
        <v>418</v>
      </c>
      <c r="J33336" t="s">
        <v>8777</v>
      </c>
      <c r="K33336" t="s">
        <v>8789</v>
      </c>
      <c r="L33336" t="s">
        <v>8802</v>
      </c>
      <c r="M33336" t="s">
        <v>14211</v>
      </c>
      <c r="N33336" s="7" t="str">
        <f>TEXT(Table1[[#This Row],[order_date]],"dddd")</f>
        <v>Saturday</v>
      </c>
      <c r="O33336" s="7" t="str">
        <f>TEXT(Table1[[#This Row],[order_date]],"mmmm")</f>
        <v>September</v>
      </c>
      <c r="P33336" s="5" t="str">
        <f>TEXT(Table1[[#This Row],[order_time]],"hhhh")</f>
        <v>16</v>
      </c>
      <c r="Q33336" t="str">
        <f>TEXT(Table1[[#This Row],[order_date]],"yyy")</f>
        <v>2024</v>
      </c>
    </row>
    <row r="33337" spans="1:17" x14ac:dyDescent="0.3">
      <c r="A33337" s="9">
        <v>37132</v>
      </c>
      <c r="B33337" s="9">
        <v>23944</v>
      </c>
      <c r="C33337" s="14">
        <f>VALUE(1/COUNTIF(B:B,Table1[[#This Row],[order_id]]))</f>
        <v>0.25</v>
      </c>
      <c r="D33337" t="s">
        <v>8799</v>
      </c>
      <c r="E33337" s="10">
        <v>1</v>
      </c>
      <c r="F33337" s="18">
        <v>45563</v>
      </c>
      <c r="G33337" s="5" t="s">
        <v>2124</v>
      </c>
      <c r="H33337" s="3">
        <v>59</v>
      </c>
      <c r="I33337" s="3">
        <v>59</v>
      </c>
      <c r="J33337" t="s">
        <v>8777</v>
      </c>
      <c r="K33337" t="s">
        <v>8788</v>
      </c>
      <c r="L33337" t="s">
        <v>8800</v>
      </c>
      <c r="M33337" t="s">
        <v>14211</v>
      </c>
      <c r="N33337" s="7" t="str">
        <f>TEXT(Table1[[#This Row],[order_date]],"dddd")</f>
        <v>Saturday</v>
      </c>
      <c r="O33337" s="7" t="str">
        <f>TEXT(Table1[[#This Row],[order_date]],"mmmm")</f>
        <v>September</v>
      </c>
      <c r="P33337" s="5" t="str">
        <f>TEXT(Table1[[#This Row],[order_time]],"hhhh")</f>
        <v>16</v>
      </c>
      <c r="Q33337" t="str">
        <f>TEXT(Table1[[#This Row],[order_date]],"yyy")</f>
        <v>2024</v>
      </c>
    </row>
    <row r="33338" spans="1:17" x14ac:dyDescent="0.3">
      <c r="A33338" s="9">
        <v>37298</v>
      </c>
      <c r="B33338" s="9">
        <v>24005</v>
      </c>
      <c r="C33338" s="14">
        <f>VALUE(1/COUNTIF(B:B,Table1[[#This Row],[order_id]]))</f>
        <v>0.5</v>
      </c>
      <c r="D33338" t="s">
        <v>15</v>
      </c>
      <c r="E33338" s="10">
        <v>1</v>
      </c>
      <c r="F33338" s="18">
        <v>45563</v>
      </c>
      <c r="G33338" s="5" t="s">
        <v>13399</v>
      </c>
      <c r="H33338" s="3">
        <v>49</v>
      </c>
      <c r="I33338" s="3">
        <v>49</v>
      </c>
      <c r="J33338" t="s">
        <v>8779</v>
      </c>
      <c r="K33338" t="s">
        <v>8787</v>
      </c>
      <c r="L33338" t="s">
        <v>8793</v>
      </c>
      <c r="M33338" t="s">
        <v>8807</v>
      </c>
      <c r="N33338" s="7" t="str">
        <f>TEXT(Table1[[#This Row],[order_date]],"dddd")</f>
        <v>Saturday</v>
      </c>
      <c r="O33338" s="7" t="str">
        <f>TEXT(Table1[[#This Row],[order_date]],"mmmm")</f>
        <v>September</v>
      </c>
      <c r="P33338" s="5" t="str">
        <f>TEXT(Table1[[#This Row],[order_time]],"hhhh")</f>
        <v>11</v>
      </c>
      <c r="Q33338" t="str">
        <f>TEXT(Table1[[#This Row],[order_date]],"yyy")</f>
        <v>2024</v>
      </c>
    </row>
    <row r="33339" spans="1:17" x14ac:dyDescent="0.3">
      <c r="A33339" s="9">
        <v>37299</v>
      </c>
      <c r="B33339" s="9">
        <v>24005</v>
      </c>
      <c r="C33339" s="14">
        <f>VALUE(1/COUNTIF(B:B,Table1[[#This Row],[order_id]]))</f>
        <v>0.5</v>
      </c>
      <c r="D33339" t="s">
        <v>8799</v>
      </c>
      <c r="E33339" s="10">
        <v>2</v>
      </c>
      <c r="F33339" s="18">
        <v>45563</v>
      </c>
      <c r="G33339" s="5" t="s">
        <v>13399</v>
      </c>
      <c r="H33339" s="3">
        <v>59</v>
      </c>
      <c r="I33339" s="3">
        <v>118</v>
      </c>
      <c r="J33339" t="s">
        <v>8777</v>
      </c>
      <c r="K33339" t="s">
        <v>8788</v>
      </c>
      <c r="L33339" t="s">
        <v>8800</v>
      </c>
      <c r="M33339" t="s">
        <v>8807</v>
      </c>
      <c r="N33339" s="7" t="str">
        <f>TEXT(Table1[[#This Row],[order_date]],"dddd")</f>
        <v>Saturday</v>
      </c>
      <c r="O33339" s="7" t="str">
        <f>TEXT(Table1[[#This Row],[order_date]],"mmmm")</f>
        <v>September</v>
      </c>
      <c r="P33339" s="5" t="str">
        <f>TEXT(Table1[[#This Row],[order_time]],"hhhh")</f>
        <v>11</v>
      </c>
      <c r="Q33339" t="str">
        <f>TEXT(Table1[[#This Row],[order_date]],"yyy")</f>
        <v>2024</v>
      </c>
    </row>
    <row r="33340" spans="1:17" x14ac:dyDescent="0.3">
      <c r="A33340" s="9">
        <v>38013</v>
      </c>
      <c r="B33340" s="9">
        <v>24268</v>
      </c>
      <c r="C33340" s="14">
        <f>VALUE(1/COUNTIF(B:B,Table1[[#This Row],[order_id]]))</f>
        <v>0.33333333333333331</v>
      </c>
      <c r="D33340" t="s">
        <v>14</v>
      </c>
      <c r="E33340" s="10">
        <v>2</v>
      </c>
      <c r="F33340" s="18">
        <v>45563</v>
      </c>
      <c r="G33340" s="5" t="s">
        <v>13471</v>
      </c>
      <c r="H33340" s="3">
        <v>35</v>
      </c>
      <c r="I33340" s="3">
        <v>70</v>
      </c>
      <c r="J33340" t="s">
        <v>8780</v>
      </c>
      <c r="K33340" t="s">
        <v>8786</v>
      </c>
      <c r="L33340" t="s">
        <v>8792</v>
      </c>
      <c r="M33340" t="s">
        <v>14211</v>
      </c>
      <c r="N33340" s="7" t="str">
        <f>TEXT(Table1[[#This Row],[order_date]],"dddd")</f>
        <v>Saturday</v>
      </c>
      <c r="O33340" s="7" t="str">
        <f>TEXT(Table1[[#This Row],[order_date]],"mmmm")</f>
        <v>September</v>
      </c>
      <c r="P33340" s="5" t="str">
        <f>TEXT(Table1[[#This Row],[order_time]],"hhhh")</f>
        <v>10</v>
      </c>
      <c r="Q33340" t="str">
        <f>TEXT(Table1[[#This Row],[order_date]],"yyy")</f>
        <v>2024</v>
      </c>
    </row>
    <row r="33341" spans="1:17" x14ac:dyDescent="0.3">
      <c r="A33341" s="9">
        <v>38014</v>
      </c>
      <c r="B33341" s="9">
        <v>24268</v>
      </c>
      <c r="C33341" s="14">
        <f>VALUE(1/COUNTIF(B:B,Table1[[#This Row],[order_id]]))</f>
        <v>0.33333333333333331</v>
      </c>
      <c r="D33341" t="s">
        <v>8796</v>
      </c>
      <c r="E33341" s="10">
        <v>1</v>
      </c>
      <c r="F33341" s="18">
        <v>45563</v>
      </c>
      <c r="G33341" s="5" t="s">
        <v>13471</v>
      </c>
      <c r="H33341" s="3">
        <v>189</v>
      </c>
      <c r="I33341" s="3">
        <v>189</v>
      </c>
      <c r="J33341" t="s">
        <v>8778</v>
      </c>
      <c r="K33341" t="s">
        <v>8783</v>
      </c>
      <c r="L33341" t="s">
        <v>8797</v>
      </c>
      <c r="M33341" t="s">
        <v>14211</v>
      </c>
      <c r="N33341" s="7" t="str">
        <f>TEXT(Table1[[#This Row],[order_date]],"dddd")</f>
        <v>Saturday</v>
      </c>
      <c r="O33341" s="7" t="str">
        <f>TEXT(Table1[[#This Row],[order_date]],"mmmm")</f>
        <v>September</v>
      </c>
      <c r="P33341" s="5" t="str">
        <f>TEXT(Table1[[#This Row],[order_time]],"hhhh")</f>
        <v>10</v>
      </c>
      <c r="Q33341" t="str">
        <f>TEXT(Table1[[#This Row],[order_date]],"yyy")</f>
        <v>2024</v>
      </c>
    </row>
    <row r="33342" spans="1:17" x14ac:dyDescent="0.3">
      <c r="A33342" s="9">
        <v>38015</v>
      </c>
      <c r="B33342" s="9">
        <v>24268</v>
      </c>
      <c r="C33342" s="14">
        <f>VALUE(1/COUNTIF(B:B,Table1[[#This Row],[order_id]]))</f>
        <v>0.33333333333333331</v>
      </c>
      <c r="D33342" t="s">
        <v>14</v>
      </c>
      <c r="E33342" s="10">
        <v>1</v>
      </c>
      <c r="F33342" s="18">
        <v>45563</v>
      </c>
      <c r="G33342" s="5" t="s">
        <v>13471</v>
      </c>
      <c r="H33342" s="3">
        <v>35</v>
      </c>
      <c r="I33342" s="3">
        <v>35</v>
      </c>
      <c r="J33342" t="s">
        <v>8780</v>
      </c>
      <c r="K33342" t="s">
        <v>8786</v>
      </c>
      <c r="L33342" t="s">
        <v>8792</v>
      </c>
      <c r="M33342" t="s">
        <v>14211</v>
      </c>
      <c r="N33342" s="7" t="str">
        <f>TEXT(Table1[[#This Row],[order_date]],"dddd")</f>
        <v>Saturday</v>
      </c>
      <c r="O33342" s="7" t="str">
        <f>TEXT(Table1[[#This Row],[order_date]],"mmmm")</f>
        <v>September</v>
      </c>
      <c r="P33342" s="5" t="str">
        <f>TEXT(Table1[[#This Row],[order_time]],"hhhh")</f>
        <v>10</v>
      </c>
      <c r="Q33342" t="str">
        <f>TEXT(Table1[[#This Row],[order_date]],"yyy")</f>
        <v>2024</v>
      </c>
    </row>
    <row r="33343" spans="1:17" x14ac:dyDescent="0.3">
      <c r="A33343" s="9">
        <v>38435</v>
      </c>
      <c r="B33343" s="9">
        <v>24425</v>
      </c>
      <c r="C33343" s="14">
        <f>VALUE(1/COUNTIF(B:B,Table1[[#This Row],[order_id]]))</f>
        <v>0.5</v>
      </c>
      <c r="D33343" t="s">
        <v>8794</v>
      </c>
      <c r="E33343" s="10">
        <v>1</v>
      </c>
      <c r="F33343" s="18">
        <v>45563</v>
      </c>
      <c r="G33343" s="5" t="s">
        <v>13508</v>
      </c>
      <c r="H33343" s="3">
        <v>139</v>
      </c>
      <c r="I33343" s="3">
        <v>139</v>
      </c>
      <c r="J33343" t="s">
        <v>8777</v>
      </c>
      <c r="K33343" t="s">
        <v>8782</v>
      </c>
      <c r="L33343" t="s">
        <v>8795</v>
      </c>
      <c r="M33343" t="s">
        <v>8805</v>
      </c>
      <c r="N33343" s="7" t="str">
        <f>TEXT(Table1[[#This Row],[order_date]],"dddd")</f>
        <v>Saturday</v>
      </c>
      <c r="O33343" s="7" t="str">
        <f>TEXT(Table1[[#This Row],[order_date]],"mmmm")</f>
        <v>September</v>
      </c>
      <c r="P33343" s="5" t="str">
        <f>TEXT(Table1[[#This Row],[order_time]],"hhhh")</f>
        <v>16</v>
      </c>
      <c r="Q33343" t="str">
        <f>TEXT(Table1[[#This Row],[order_date]],"yyy")</f>
        <v>2024</v>
      </c>
    </row>
    <row r="33344" spans="1:17" x14ac:dyDescent="0.3">
      <c r="A33344" s="9">
        <v>38436</v>
      </c>
      <c r="B33344" s="9">
        <v>24425</v>
      </c>
      <c r="C33344" s="14">
        <f>VALUE(1/COUNTIF(B:B,Table1[[#This Row],[order_id]]))</f>
        <v>0.5</v>
      </c>
      <c r="D33344" t="s">
        <v>8799</v>
      </c>
      <c r="E33344" s="10">
        <v>1</v>
      </c>
      <c r="F33344" s="18">
        <v>45563</v>
      </c>
      <c r="G33344" s="5" t="s">
        <v>13508</v>
      </c>
      <c r="H33344" s="3">
        <v>59</v>
      </c>
      <c r="I33344" s="3">
        <v>59</v>
      </c>
      <c r="J33344" t="s">
        <v>8777</v>
      </c>
      <c r="K33344" t="s">
        <v>8788</v>
      </c>
      <c r="L33344" t="s">
        <v>8800</v>
      </c>
      <c r="M33344" t="s">
        <v>8805</v>
      </c>
      <c r="N33344" s="7" t="str">
        <f>TEXT(Table1[[#This Row],[order_date]],"dddd")</f>
        <v>Saturday</v>
      </c>
      <c r="O33344" s="7" t="str">
        <f>TEXT(Table1[[#This Row],[order_date]],"mmmm")</f>
        <v>September</v>
      </c>
      <c r="P33344" s="5" t="str">
        <f>TEXT(Table1[[#This Row],[order_time]],"hhhh")</f>
        <v>16</v>
      </c>
      <c r="Q33344" t="str">
        <f>TEXT(Table1[[#This Row],[order_date]],"yyy")</f>
        <v>2024</v>
      </c>
    </row>
    <row r="33345" spans="1:17" x14ac:dyDescent="0.3">
      <c r="A33345" s="9">
        <v>39169</v>
      </c>
      <c r="B33345" s="9">
        <v>24691</v>
      </c>
      <c r="C33345" s="14">
        <f>VALUE(1/COUNTIF(B:B,Table1[[#This Row],[order_id]]))</f>
        <v>0.33333333333333331</v>
      </c>
      <c r="D33345" t="s">
        <v>11</v>
      </c>
      <c r="E33345" s="10">
        <v>2</v>
      </c>
      <c r="F33345" s="18">
        <v>45563</v>
      </c>
      <c r="G33345" s="5" t="s">
        <v>36</v>
      </c>
      <c r="H33345" s="3">
        <v>79</v>
      </c>
      <c r="I33345" s="3">
        <v>158</v>
      </c>
      <c r="J33345" t="s">
        <v>8776</v>
      </c>
      <c r="K33345" t="s">
        <v>8781</v>
      </c>
      <c r="L33345" t="s">
        <v>8790</v>
      </c>
      <c r="M33345" t="s">
        <v>8806</v>
      </c>
      <c r="N33345" s="7" t="str">
        <f>TEXT(Table1[[#This Row],[order_date]],"dddd")</f>
        <v>Saturday</v>
      </c>
      <c r="O33345" s="7" t="str">
        <f>TEXT(Table1[[#This Row],[order_date]],"mmmm")</f>
        <v>September</v>
      </c>
      <c r="P33345" s="5" t="str">
        <f>TEXT(Table1[[#This Row],[order_time]],"hhhh")</f>
        <v>16</v>
      </c>
      <c r="Q33345" t="str">
        <f>TEXT(Table1[[#This Row],[order_date]],"yyy")</f>
        <v>2024</v>
      </c>
    </row>
    <row r="33346" spans="1:17" x14ac:dyDescent="0.3">
      <c r="A33346" s="9">
        <v>39170</v>
      </c>
      <c r="B33346" s="9">
        <v>24691</v>
      </c>
      <c r="C33346" s="14">
        <f>VALUE(1/COUNTIF(B:B,Table1[[#This Row],[order_id]]))</f>
        <v>0.33333333333333331</v>
      </c>
      <c r="D33346" t="s">
        <v>14</v>
      </c>
      <c r="E33346" s="10">
        <v>3</v>
      </c>
      <c r="F33346" s="18">
        <v>45563</v>
      </c>
      <c r="G33346" s="5" t="s">
        <v>36</v>
      </c>
      <c r="H33346" s="3">
        <v>35</v>
      </c>
      <c r="I33346" s="3">
        <v>105</v>
      </c>
      <c r="J33346" t="s">
        <v>8780</v>
      </c>
      <c r="K33346" t="s">
        <v>8786</v>
      </c>
      <c r="L33346" t="s">
        <v>8792</v>
      </c>
      <c r="M33346" t="s">
        <v>8806</v>
      </c>
      <c r="N33346" s="7" t="str">
        <f>TEXT(Table1[[#This Row],[order_date]],"dddd")</f>
        <v>Saturday</v>
      </c>
      <c r="O33346" s="7" t="str">
        <f>TEXT(Table1[[#This Row],[order_date]],"mmmm")</f>
        <v>September</v>
      </c>
      <c r="P33346" s="5" t="str">
        <f>TEXT(Table1[[#This Row],[order_time]],"hhhh")</f>
        <v>16</v>
      </c>
      <c r="Q33346" t="str">
        <f>TEXT(Table1[[#This Row],[order_date]],"yyy")</f>
        <v>2024</v>
      </c>
    </row>
    <row r="33347" spans="1:17" x14ac:dyDescent="0.3">
      <c r="A33347" s="9">
        <v>39171</v>
      </c>
      <c r="B33347" s="9">
        <v>24691</v>
      </c>
      <c r="C33347" s="14">
        <f>VALUE(1/COUNTIF(B:B,Table1[[#This Row],[order_id]]))</f>
        <v>0.33333333333333331</v>
      </c>
      <c r="D33347" t="s">
        <v>12</v>
      </c>
      <c r="E33347" s="10">
        <v>2</v>
      </c>
      <c r="F33347" s="18">
        <v>45563</v>
      </c>
      <c r="G33347" s="5" t="s">
        <v>36</v>
      </c>
      <c r="H33347" s="3">
        <v>169</v>
      </c>
      <c r="I33347" s="3">
        <v>338</v>
      </c>
      <c r="J33347" t="s">
        <v>8776</v>
      </c>
      <c r="K33347" t="s">
        <v>8784</v>
      </c>
      <c r="L33347" t="s">
        <v>8798</v>
      </c>
      <c r="M33347" t="s">
        <v>8806</v>
      </c>
      <c r="N33347" s="7" t="str">
        <f>TEXT(Table1[[#This Row],[order_date]],"dddd")</f>
        <v>Saturday</v>
      </c>
      <c r="O33347" s="7" t="str">
        <f>TEXT(Table1[[#This Row],[order_date]],"mmmm")</f>
        <v>September</v>
      </c>
      <c r="P33347" s="5" t="str">
        <f>TEXT(Table1[[#This Row],[order_time]],"hhhh")</f>
        <v>16</v>
      </c>
      <c r="Q33347" t="str">
        <f>TEXT(Table1[[#This Row],[order_date]],"yyy")</f>
        <v>2024</v>
      </c>
    </row>
    <row r="33348" spans="1:17" x14ac:dyDescent="0.3">
      <c r="A33348" s="9">
        <v>39646</v>
      </c>
      <c r="B33348" s="9">
        <v>24866</v>
      </c>
      <c r="C33348" s="14">
        <f>VALUE(1/COUNTIF(B:B,Table1[[#This Row],[order_id]]))</f>
        <v>1</v>
      </c>
      <c r="D33348" t="s">
        <v>14</v>
      </c>
      <c r="E33348" s="10">
        <v>1</v>
      </c>
      <c r="F33348" s="18">
        <v>45563</v>
      </c>
      <c r="G33348" s="5" t="s">
        <v>4397</v>
      </c>
      <c r="H33348" s="3">
        <v>35</v>
      </c>
      <c r="I33348" s="3">
        <v>35</v>
      </c>
      <c r="J33348" t="s">
        <v>8780</v>
      </c>
      <c r="K33348" t="s">
        <v>8786</v>
      </c>
      <c r="L33348" t="s">
        <v>8792</v>
      </c>
      <c r="M33348" t="s">
        <v>8807</v>
      </c>
      <c r="N33348" s="7" t="str">
        <f>TEXT(Table1[[#This Row],[order_date]],"dddd")</f>
        <v>Saturday</v>
      </c>
      <c r="O33348" s="7" t="str">
        <f>TEXT(Table1[[#This Row],[order_date]],"mmmm")</f>
        <v>September</v>
      </c>
      <c r="P33348" s="5" t="str">
        <f>TEXT(Table1[[#This Row],[order_time]],"hhhh")</f>
        <v>10</v>
      </c>
      <c r="Q33348" t="str">
        <f>TEXT(Table1[[#This Row],[order_date]],"yyy")</f>
        <v>2024</v>
      </c>
    </row>
    <row r="33349" spans="1:17" x14ac:dyDescent="0.3">
      <c r="A33349" s="9">
        <v>41789</v>
      </c>
      <c r="B33349" s="9">
        <v>25689</v>
      </c>
      <c r="C33349" s="14">
        <f>VALUE(1/COUNTIF(B:B,Table1[[#This Row],[order_id]]))</f>
        <v>0.33333333333333331</v>
      </c>
      <c r="D33349" t="s">
        <v>14</v>
      </c>
      <c r="E33349" s="10">
        <v>1</v>
      </c>
      <c r="F33349" s="18">
        <v>45563</v>
      </c>
      <c r="G33349" s="5" t="s">
        <v>13870</v>
      </c>
      <c r="H33349" s="3">
        <v>35</v>
      </c>
      <c r="I33349" s="3">
        <v>35</v>
      </c>
      <c r="J33349" t="s">
        <v>8780</v>
      </c>
      <c r="K33349" t="s">
        <v>8786</v>
      </c>
      <c r="L33349" t="s">
        <v>8792</v>
      </c>
      <c r="M33349" t="s">
        <v>8804</v>
      </c>
      <c r="N33349" s="7" t="str">
        <f>TEXT(Table1[[#This Row],[order_date]],"dddd")</f>
        <v>Saturday</v>
      </c>
      <c r="O33349" s="7" t="str">
        <f>TEXT(Table1[[#This Row],[order_date]],"mmmm")</f>
        <v>September</v>
      </c>
      <c r="P33349" s="5" t="str">
        <f>TEXT(Table1[[#This Row],[order_time]],"hhhh")</f>
        <v>19</v>
      </c>
      <c r="Q33349" t="str">
        <f>TEXT(Table1[[#This Row],[order_date]],"yyy")</f>
        <v>2024</v>
      </c>
    </row>
    <row r="33350" spans="1:17" x14ac:dyDescent="0.3">
      <c r="A33350" s="9">
        <v>41790</v>
      </c>
      <c r="B33350" s="9">
        <v>25689</v>
      </c>
      <c r="C33350" s="14">
        <f>VALUE(1/COUNTIF(B:B,Table1[[#This Row],[order_id]]))</f>
        <v>0.33333333333333331</v>
      </c>
      <c r="D33350" t="s">
        <v>8796</v>
      </c>
      <c r="E33350" s="10">
        <v>2</v>
      </c>
      <c r="F33350" s="18">
        <v>45563</v>
      </c>
      <c r="G33350" s="5" t="s">
        <v>13870</v>
      </c>
      <c r="H33350" s="3">
        <v>189</v>
      </c>
      <c r="I33350" s="3">
        <v>378</v>
      </c>
      <c r="J33350" t="s">
        <v>8778</v>
      </c>
      <c r="K33350" t="s">
        <v>8783</v>
      </c>
      <c r="L33350" t="s">
        <v>8797</v>
      </c>
      <c r="M33350" t="s">
        <v>8804</v>
      </c>
      <c r="N33350" s="7" t="str">
        <f>TEXT(Table1[[#This Row],[order_date]],"dddd")</f>
        <v>Saturday</v>
      </c>
      <c r="O33350" s="7" t="str">
        <f>TEXT(Table1[[#This Row],[order_date]],"mmmm")</f>
        <v>September</v>
      </c>
      <c r="P33350" s="5" t="str">
        <f>TEXT(Table1[[#This Row],[order_time]],"hhhh")</f>
        <v>19</v>
      </c>
      <c r="Q33350" t="str">
        <f>TEXT(Table1[[#This Row],[order_date]],"yyy")</f>
        <v>2024</v>
      </c>
    </row>
    <row r="33351" spans="1:17" x14ac:dyDescent="0.3">
      <c r="A33351" s="9">
        <v>41791</v>
      </c>
      <c r="B33351" s="9">
        <v>25689</v>
      </c>
      <c r="C33351" s="14">
        <f>VALUE(1/COUNTIF(B:B,Table1[[#This Row],[order_id]]))</f>
        <v>0.33333333333333331</v>
      </c>
      <c r="D33351" t="s">
        <v>8796</v>
      </c>
      <c r="E33351" s="10">
        <v>1</v>
      </c>
      <c r="F33351" s="18">
        <v>45563</v>
      </c>
      <c r="G33351" s="5" t="s">
        <v>13870</v>
      </c>
      <c r="H33351" s="3">
        <v>189</v>
      </c>
      <c r="I33351" s="3">
        <v>189</v>
      </c>
      <c r="J33351" t="s">
        <v>8778</v>
      </c>
      <c r="K33351" t="s">
        <v>8783</v>
      </c>
      <c r="L33351" t="s">
        <v>8797</v>
      </c>
      <c r="M33351" t="s">
        <v>8804</v>
      </c>
      <c r="N33351" s="7" t="str">
        <f>TEXT(Table1[[#This Row],[order_date]],"dddd")</f>
        <v>Saturday</v>
      </c>
      <c r="O33351" s="7" t="str">
        <f>TEXT(Table1[[#This Row],[order_date]],"mmmm")</f>
        <v>September</v>
      </c>
      <c r="P33351" s="5" t="str">
        <f>TEXT(Table1[[#This Row],[order_time]],"hhhh")</f>
        <v>19</v>
      </c>
      <c r="Q33351" t="str">
        <f>TEXT(Table1[[#This Row],[order_date]],"yyy")</f>
        <v>2024</v>
      </c>
    </row>
    <row r="33352" spans="1:17" x14ac:dyDescent="0.3">
      <c r="A33352" s="9">
        <v>43363</v>
      </c>
      <c r="B33352" s="9">
        <v>26266</v>
      </c>
      <c r="C33352" s="14">
        <f>VALUE(1/COUNTIF(B:B,Table1[[#This Row],[order_id]]))</f>
        <v>1</v>
      </c>
      <c r="D33352" t="s">
        <v>8801</v>
      </c>
      <c r="E33352" s="10">
        <v>3</v>
      </c>
      <c r="F33352" s="18">
        <v>45563</v>
      </c>
      <c r="G33352" s="5" t="s">
        <v>8285</v>
      </c>
      <c r="H33352" s="3">
        <v>209</v>
      </c>
      <c r="I33352" s="3">
        <v>627</v>
      </c>
      <c r="J33352" t="s">
        <v>8777</v>
      </c>
      <c r="K33352" t="s">
        <v>8789</v>
      </c>
      <c r="L33352" t="s">
        <v>8802</v>
      </c>
      <c r="M33352" t="s">
        <v>8806</v>
      </c>
      <c r="N33352" s="7" t="str">
        <f>TEXT(Table1[[#This Row],[order_date]],"dddd")</f>
        <v>Saturday</v>
      </c>
      <c r="O33352" s="7" t="str">
        <f>TEXT(Table1[[#This Row],[order_date]],"mmmm")</f>
        <v>September</v>
      </c>
      <c r="P33352" s="5" t="str">
        <f>TEXT(Table1[[#This Row],[order_time]],"hhhh")</f>
        <v>12</v>
      </c>
      <c r="Q33352" t="str">
        <f>TEXT(Table1[[#This Row],[order_date]],"yyy")</f>
        <v>2024</v>
      </c>
    </row>
    <row r="33353" spans="1:17" x14ac:dyDescent="0.3">
      <c r="A33353" s="9">
        <v>44096</v>
      </c>
      <c r="B33353" s="9">
        <v>26551</v>
      </c>
      <c r="C33353" s="14">
        <f>VALUE(1/COUNTIF(B:B,Table1[[#This Row],[order_id]]))</f>
        <v>1</v>
      </c>
      <c r="D33353" t="s">
        <v>8801</v>
      </c>
      <c r="E33353" s="10">
        <v>2</v>
      </c>
      <c r="F33353" s="18">
        <v>45563</v>
      </c>
      <c r="G33353" s="5" t="s">
        <v>8441</v>
      </c>
      <c r="H33353" s="3">
        <v>209</v>
      </c>
      <c r="I33353" s="3">
        <v>418</v>
      </c>
      <c r="J33353" t="s">
        <v>8777</v>
      </c>
      <c r="K33353" t="s">
        <v>8789</v>
      </c>
      <c r="L33353" t="s">
        <v>8802</v>
      </c>
      <c r="M33353" t="s">
        <v>14211</v>
      </c>
      <c r="N33353" s="7" t="str">
        <f>TEXT(Table1[[#This Row],[order_date]],"dddd")</f>
        <v>Saturday</v>
      </c>
      <c r="O33353" s="7" t="str">
        <f>TEXT(Table1[[#This Row],[order_date]],"mmmm")</f>
        <v>September</v>
      </c>
      <c r="P33353" s="5" t="str">
        <f>TEXT(Table1[[#This Row],[order_time]],"hhhh")</f>
        <v>12</v>
      </c>
      <c r="Q33353" t="str">
        <f>TEXT(Table1[[#This Row],[order_date]],"yyy")</f>
        <v>2024</v>
      </c>
    </row>
    <row r="33354" spans="1:17" x14ac:dyDescent="0.3">
      <c r="A33354" s="9">
        <v>2127</v>
      </c>
      <c r="B33354" s="9">
        <v>10793</v>
      </c>
      <c r="C33354" s="14">
        <f>VALUE(1/COUNTIF(B:B,Table1[[#This Row],[order_id]]))</f>
        <v>0.25</v>
      </c>
      <c r="D33354" t="s">
        <v>8799</v>
      </c>
      <c r="E33354" s="10">
        <v>1</v>
      </c>
      <c r="F33354" s="18">
        <v>45564</v>
      </c>
      <c r="G33354" s="5" t="s">
        <v>3698</v>
      </c>
      <c r="H33354" s="3">
        <v>59</v>
      </c>
      <c r="I33354" s="3">
        <v>59</v>
      </c>
      <c r="J33354" t="s">
        <v>8777</v>
      </c>
      <c r="K33354" t="s">
        <v>8788</v>
      </c>
      <c r="L33354" t="s">
        <v>8800</v>
      </c>
      <c r="M33354" t="s">
        <v>8804</v>
      </c>
      <c r="N33354" s="7" t="str">
        <f>TEXT(Table1[[#This Row],[order_date]],"dddd")</f>
        <v>Sunday</v>
      </c>
      <c r="O33354" s="7" t="str">
        <f>TEXT(Table1[[#This Row],[order_date]],"mmmm")</f>
        <v>September</v>
      </c>
      <c r="P33354" s="5" t="str">
        <f>TEXT(Table1[[#This Row],[order_time]],"hhhh")</f>
        <v>19</v>
      </c>
      <c r="Q33354" t="str">
        <f>TEXT(Table1[[#This Row],[order_date]],"yyy")</f>
        <v>2024</v>
      </c>
    </row>
    <row r="33355" spans="1:17" x14ac:dyDescent="0.3">
      <c r="A33355" s="9">
        <v>2128</v>
      </c>
      <c r="B33355" s="9">
        <v>10793</v>
      </c>
      <c r="C33355" s="14">
        <f>VALUE(1/COUNTIF(B:B,Table1[[#This Row],[order_id]]))</f>
        <v>0.25</v>
      </c>
      <c r="D33355" t="s">
        <v>14</v>
      </c>
      <c r="E33355" s="10">
        <v>1</v>
      </c>
      <c r="F33355" s="18">
        <v>45564</v>
      </c>
      <c r="G33355" s="5" t="s">
        <v>3698</v>
      </c>
      <c r="H33355" s="3">
        <v>35</v>
      </c>
      <c r="I33355" s="3">
        <v>35</v>
      </c>
      <c r="J33355" t="s">
        <v>8780</v>
      </c>
      <c r="K33355" t="s">
        <v>8786</v>
      </c>
      <c r="L33355" t="s">
        <v>8792</v>
      </c>
      <c r="M33355" t="s">
        <v>8804</v>
      </c>
      <c r="N33355" s="7" t="str">
        <f>TEXT(Table1[[#This Row],[order_date]],"dddd")</f>
        <v>Sunday</v>
      </c>
      <c r="O33355" s="7" t="str">
        <f>TEXT(Table1[[#This Row],[order_date]],"mmmm")</f>
        <v>September</v>
      </c>
      <c r="P33355" s="5" t="str">
        <f>TEXT(Table1[[#This Row],[order_time]],"hhhh")</f>
        <v>19</v>
      </c>
      <c r="Q33355" t="str">
        <f>TEXT(Table1[[#This Row],[order_date]],"yyy")</f>
        <v>2024</v>
      </c>
    </row>
    <row r="33356" spans="1:17" x14ac:dyDescent="0.3">
      <c r="A33356" s="9">
        <v>2129</v>
      </c>
      <c r="B33356" s="9">
        <v>10793</v>
      </c>
      <c r="C33356" s="14">
        <f>VALUE(1/COUNTIF(B:B,Table1[[#This Row],[order_id]]))</f>
        <v>0.25</v>
      </c>
      <c r="D33356" t="s">
        <v>14</v>
      </c>
      <c r="E33356" s="10">
        <v>1</v>
      </c>
      <c r="F33356" s="18">
        <v>45564</v>
      </c>
      <c r="G33356" s="5" t="s">
        <v>3698</v>
      </c>
      <c r="H33356" s="3">
        <v>35</v>
      </c>
      <c r="I33356" s="3">
        <v>35</v>
      </c>
      <c r="J33356" t="s">
        <v>8780</v>
      </c>
      <c r="K33356" t="s">
        <v>8786</v>
      </c>
      <c r="L33356" t="s">
        <v>8792</v>
      </c>
      <c r="M33356" t="s">
        <v>8804</v>
      </c>
      <c r="N33356" s="7" t="str">
        <f>TEXT(Table1[[#This Row],[order_date]],"dddd")</f>
        <v>Sunday</v>
      </c>
      <c r="O33356" s="7" t="str">
        <f>TEXT(Table1[[#This Row],[order_date]],"mmmm")</f>
        <v>September</v>
      </c>
      <c r="P33356" s="5" t="str">
        <f>TEXT(Table1[[#This Row],[order_time]],"hhhh")</f>
        <v>19</v>
      </c>
      <c r="Q33356" t="str">
        <f>TEXT(Table1[[#This Row],[order_date]],"yyy")</f>
        <v>2024</v>
      </c>
    </row>
    <row r="33357" spans="1:17" x14ac:dyDescent="0.3">
      <c r="A33357" s="9">
        <v>2130</v>
      </c>
      <c r="B33357" s="9">
        <v>10793</v>
      </c>
      <c r="C33357" s="14">
        <f>VALUE(1/COUNTIF(B:B,Table1[[#This Row],[order_id]]))</f>
        <v>0.25</v>
      </c>
      <c r="D33357" t="s">
        <v>8801</v>
      </c>
      <c r="E33357" s="10">
        <v>1</v>
      </c>
      <c r="F33357" s="18">
        <v>45564</v>
      </c>
      <c r="G33357" s="5" t="s">
        <v>3698</v>
      </c>
      <c r="H33357" s="3">
        <v>209</v>
      </c>
      <c r="I33357" s="3">
        <v>209</v>
      </c>
      <c r="J33357" t="s">
        <v>8777</v>
      </c>
      <c r="K33357" t="s">
        <v>8789</v>
      </c>
      <c r="L33357" t="s">
        <v>8802</v>
      </c>
      <c r="M33357" t="s">
        <v>8804</v>
      </c>
      <c r="N33357" s="7" t="str">
        <f>TEXT(Table1[[#This Row],[order_date]],"dddd")</f>
        <v>Sunday</v>
      </c>
      <c r="O33357" s="7" t="str">
        <f>TEXT(Table1[[#This Row],[order_date]],"mmmm")</f>
        <v>September</v>
      </c>
      <c r="P33357" s="5" t="str">
        <f>TEXT(Table1[[#This Row],[order_time]],"hhhh")</f>
        <v>19</v>
      </c>
      <c r="Q33357" t="str">
        <f>TEXT(Table1[[#This Row],[order_date]],"yyy")</f>
        <v>2024</v>
      </c>
    </row>
    <row r="33358" spans="1:17" x14ac:dyDescent="0.3">
      <c r="A33358" s="9">
        <v>3807</v>
      </c>
      <c r="B33358" s="9">
        <v>11439</v>
      </c>
      <c r="C33358" s="14">
        <f>VALUE(1/COUNTIF(B:B,Table1[[#This Row],[order_id]]))</f>
        <v>0.33333333333333331</v>
      </c>
      <c r="D33358" t="s">
        <v>8799</v>
      </c>
      <c r="E33358" s="10">
        <v>1</v>
      </c>
      <c r="F33358" s="18">
        <v>45564</v>
      </c>
      <c r="G33358" s="5" t="s">
        <v>9373</v>
      </c>
      <c r="H33358" s="3">
        <v>59</v>
      </c>
      <c r="I33358" s="3">
        <v>59</v>
      </c>
      <c r="J33358" t="s">
        <v>8777</v>
      </c>
      <c r="K33358" t="s">
        <v>8788</v>
      </c>
      <c r="L33358" t="s">
        <v>8800</v>
      </c>
      <c r="M33358" t="s">
        <v>14211</v>
      </c>
      <c r="N33358" s="7" t="str">
        <f>TEXT(Table1[[#This Row],[order_date]],"dddd")</f>
        <v>Sunday</v>
      </c>
      <c r="O33358" s="7" t="str">
        <f>TEXT(Table1[[#This Row],[order_date]],"mmmm")</f>
        <v>September</v>
      </c>
      <c r="P33358" s="5" t="str">
        <f>TEXT(Table1[[#This Row],[order_time]],"hhhh")</f>
        <v>22</v>
      </c>
      <c r="Q33358" t="str">
        <f>TEXT(Table1[[#This Row],[order_date]],"yyy")</f>
        <v>2024</v>
      </c>
    </row>
    <row r="33359" spans="1:17" x14ac:dyDescent="0.3">
      <c r="A33359" s="9">
        <v>3808</v>
      </c>
      <c r="B33359" s="9">
        <v>11439</v>
      </c>
      <c r="C33359" s="14">
        <f>VALUE(1/COUNTIF(B:B,Table1[[#This Row],[order_id]]))</f>
        <v>0.33333333333333331</v>
      </c>
      <c r="D33359" t="s">
        <v>11</v>
      </c>
      <c r="E33359" s="10">
        <v>1</v>
      </c>
      <c r="F33359" s="18">
        <v>45564</v>
      </c>
      <c r="G33359" s="5" t="s">
        <v>9373</v>
      </c>
      <c r="H33359" s="3">
        <v>79</v>
      </c>
      <c r="I33359" s="3">
        <v>79</v>
      </c>
      <c r="J33359" t="s">
        <v>8776</v>
      </c>
      <c r="K33359" t="s">
        <v>8781</v>
      </c>
      <c r="L33359" t="s">
        <v>8790</v>
      </c>
      <c r="M33359" t="s">
        <v>14211</v>
      </c>
      <c r="N33359" s="7" t="str">
        <f>TEXT(Table1[[#This Row],[order_date]],"dddd")</f>
        <v>Sunday</v>
      </c>
      <c r="O33359" s="7" t="str">
        <f>TEXT(Table1[[#This Row],[order_date]],"mmmm")</f>
        <v>September</v>
      </c>
      <c r="P33359" s="5" t="str">
        <f>TEXT(Table1[[#This Row],[order_time]],"hhhh")</f>
        <v>22</v>
      </c>
      <c r="Q33359" t="str">
        <f>TEXT(Table1[[#This Row],[order_date]],"yyy")</f>
        <v>2024</v>
      </c>
    </row>
    <row r="33360" spans="1:17" x14ac:dyDescent="0.3">
      <c r="A33360" s="9">
        <v>3809</v>
      </c>
      <c r="B33360" s="9">
        <v>11439</v>
      </c>
      <c r="C33360" s="14">
        <f>VALUE(1/COUNTIF(B:B,Table1[[#This Row],[order_id]]))</f>
        <v>0.33333333333333331</v>
      </c>
      <c r="D33360" t="s">
        <v>11</v>
      </c>
      <c r="E33360" s="10">
        <v>1</v>
      </c>
      <c r="F33360" s="18">
        <v>45564</v>
      </c>
      <c r="G33360" s="5" t="s">
        <v>9373</v>
      </c>
      <c r="H33360" s="3">
        <v>79</v>
      </c>
      <c r="I33360" s="3">
        <v>79</v>
      </c>
      <c r="J33360" t="s">
        <v>8776</v>
      </c>
      <c r="K33360" t="s">
        <v>8781</v>
      </c>
      <c r="L33360" t="s">
        <v>8790</v>
      </c>
      <c r="M33360" t="s">
        <v>14211</v>
      </c>
      <c r="N33360" s="7" t="str">
        <f>TEXT(Table1[[#This Row],[order_date]],"dddd")</f>
        <v>Sunday</v>
      </c>
      <c r="O33360" s="7" t="str">
        <f>TEXT(Table1[[#This Row],[order_date]],"mmmm")</f>
        <v>September</v>
      </c>
      <c r="P33360" s="5" t="str">
        <f>TEXT(Table1[[#This Row],[order_time]],"hhhh")</f>
        <v>22</v>
      </c>
      <c r="Q33360" t="str">
        <f>TEXT(Table1[[#This Row],[order_date]],"yyy")</f>
        <v>2024</v>
      </c>
    </row>
    <row r="33361" spans="1:17" x14ac:dyDescent="0.3">
      <c r="A33361" s="9">
        <v>4179</v>
      </c>
      <c r="B33361" s="9">
        <v>11590</v>
      </c>
      <c r="C33361" s="14">
        <f>VALUE(1/COUNTIF(B:B,Table1[[#This Row],[order_id]]))</f>
        <v>1</v>
      </c>
      <c r="D33361" t="s">
        <v>15</v>
      </c>
      <c r="E33361" s="10">
        <v>1</v>
      </c>
      <c r="F33361" s="18">
        <v>45564</v>
      </c>
      <c r="G33361" s="5" t="s">
        <v>809</v>
      </c>
      <c r="H33361" s="3">
        <v>49</v>
      </c>
      <c r="I33361" s="3">
        <v>49</v>
      </c>
      <c r="J33361" t="s">
        <v>8779</v>
      </c>
      <c r="K33361" t="s">
        <v>8787</v>
      </c>
      <c r="L33361" t="s">
        <v>8793</v>
      </c>
      <c r="M33361" t="s">
        <v>8806</v>
      </c>
      <c r="N33361" s="7" t="str">
        <f>TEXT(Table1[[#This Row],[order_date]],"dddd")</f>
        <v>Sunday</v>
      </c>
      <c r="O33361" s="7" t="str">
        <f>TEXT(Table1[[#This Row],[order_date]],"mmmm")</f>
        <v>September</v>
      </c>
      <c r="P33361" s="5" t="str">
        <f>TEXT(Table1[[#This Row],[order_time]],"hhhh")</f>
        <v>10</v>
      </c>
      <c r="Q33361" t="str">
        <f>TEXT(Table1[[#This Row],[order_date]],"yyy")</f>
        <v>2024</v>
      </c>
    </row>
    <row r="33362" spans="1:17" x14ac:dyDescent="0.3">
      <c r="A33362" s="9">
        <v>4651</v>
      </c>
      <c r="B33362" s="9">
        <v>11769</v>
      </c>
      <c r="C33362" s="14">
        <f>VALUE(1/COUNTIF(B:B,Table1[[#This Row],[order_id]]))</f>
        <v>0.5</v>
      </c>
      <c r="D33362" t="s">
        <v>8801</v>
      </c>
      <c r="E33362" s="10">
        <v>1</v>
      </c>
      <c r="F33362" s="18">
        <v>45564</v>
      </c>
      <c r="G33362" s="5" t="s">
        <v>6807</v>
      </c>
      <c r="H33362" s="3">
        <v>209</v>
      </c>
      <c r="I33362" s="3">
        <v>209</v>
      </c>
      <c r="J33362" t="s">
        <v>8777</v>
      </c>
      <c r="K33362" t="s">
        <v>8789</v>
      </c>
      <c r="L33362" t="s">
        <v>8802</v>
      </c>
      <c r="M33362" t="s">
        <v>14211</v>
      </c>
      <c r="N33362" s="7" t="str">
        <f>TEXT(Table1[[#This Row],[order_date]],"dddd")</f>
        <v>Sunday</v>
      </c>
      <c r="O33362" s="7" t="str">
        <f>TEXT(Table1[[#This Row],[order_date]],"mmmm")</f>
        <v>September</v>
      </c>
      <c r="P33362" s="5" t="str">
        <f>TEXT(Table1[[#This Row],[order_time]],"hhhh")</f>
        <v>18</v>
      </c>
      <c r="Q33362" t="str">
        <f>TEXT(Table1[[#This Row],[order_date]],"yyy")</f>
        <v>2024</v>
      </c>
    </row>
    <row r="33363" spans="1:17" x14ac:dyDescent="0.3">
      <c r="A33363" s="9">
        <v>4652</v>
      </c>
      <c r="B33363" s="9">
        <v>11769</v>
      </c>
      <c r="C33363" s="14">
        <f>VALUE(1/COUNTIF(B:B,Table1[[#This Row],[order_id]]))</f>
        <v>0.5</v>
      </c>
      <c r="D33363" t="s">
        <v>8796</v>
      </c>
      <c r="E33363" s="10">
        <v>1</v>
      </c>
      <c r="F33363" s="18">
        <v>45564</v>
      </c>
      <c r="G33363" s="5" t="s">
        <v>6807</v>
      </c>
      <c r="H33363" s="3">
        <v>189</v>
      </c>
      <c r="I33363" s="3">
        <v>189</v>
      </c>
      <c r="J33363" t="s">
        <v>8778</v>
      </c>
      <c r="K33363" t="s">
        <v>8783</v>
      </c>
      <c r="L33363" t="s">
        <v>8797</v>
      </c>
      <c r="M33363" t="s">
        <v>14211</v>
      </c>
      <c r="N33363" s="7" t="str">
        <f>TEXT(Table1[[#This Row],[order_date]],"dddd")</f>
        <v>Sunday</v>
      </c>
      <c r="O33363" s="7" t="str">
        <f>TEXT(Table1[[#This Row],[order_date]],"mmmm")</f>
        <v>September</v>
      </c>
      <c r="P33363" s="5" t="str">
        <f>TEXT(Table1[[#This Row],[order_time]],"hhhh")</f>
        <v>18</v>
      </c>
      <c r="Q33363" t="str">
        <f>TEXT(Table1[[#This Row],[order_date]],"yyy")</f>
        <v>2024</v>
      </c>
    </row>
    <row r="33364" spans="1:17" x14ac:dyDescent="0.3">
      <c r="A33364" s="9">
        <v>6387</v>
      </c>
      <c r="B33364" s="9">
        <v>12421</v>
      </c>
      <c r="C33364" s="14">
        <f>VALUE(1/COUNTIF(B:B,Table1[[#This Row],[order_id]]))</f>
        <v>0.25</v>
      </c>
      <c r="D33364" t="s">
        <v>8799</v>
      </c>
      <c r="E33364" s="10">
        <v>3</v>
      </c>
      <c r="F33364" s="18">
        <v>45564</v>
      </c>
      <c r="G33364" s="5" t="s">
        <v>9716</v>
      </c>
      <c r="H33364" s="3">
        <v>59</v>
      </c>
      <c r="I33364" s="3">
        <v>177</v>
      </c>
      <c r="J33364" t="s">
        <v>8777</v>
      </c>
      <c r="K33364" t="s">
        <v>8788</v>
      </c>
      <c r="L33364" t="s">
        <v>8800</v>
      </c>
      <c r="M33364" t="s">
        <v>8804</v>
      </c>
      <c r="N33364" s="7" t="str">
        <f>TEXT(Table1[[#This Row],[order_date]],"dddd")</f>
        <v>Sunday</v>
      </c>
      <c r="O33364" s="7" t="str">
        <f>TEXT(Table1[[#This Row],[order_date]],"mmmm")</f>
        <v>September</v>
      </c>
      <c r="P33364" s="5" t="str">
        <f>TEXT(Table1[[#This Row],[order_time]],"hhhh")</f>
        <v>13</v>
      </c>
      <c r="Q33364" t="str">
        <f>TEXT(Table1[[#This Row],[order_date]],"yyy")</f>
        <v>2024</v>
      </c>
    </row>
    <row r="33365" spans="1:17" x14ac:dyDescent="0.3">
      <c r="A33365" s="9">
        <v>6388</v>
      </c>
      <c r="B33365" s="9">
        <v>12421</v>
      </c>
      <c r="C33365" s="14">
        <f>VALUE(1/COUNTIF(B:B,Table1[[#This Row],[order_id]]))</f>
        <v>0.25</v>
      </c>
      <c r="D33365" t="s">
        <v>8801</v>
      </c>
      <c r="E33365" s="10">
        <v>1</v>
      </c>
      <c r="F33365" s="18">
        <v>45564</v>
      </c>
      <c r="G33365" s="5" t="s">
        <v>9716</v>
      </c>
      <c r="H33365" s="3">
        <v>209</v>
      </c>
      <c r="I33365" s="3">
        <v>209</v>
      </c>
      <c r="J33365" t="s">
        <v>8777</v>
      </c>
      <c r="K33365" t="s">
        <v>8789</v>
      </c>
      <c r="L33365" t="s">
        <v>8802</v>
      </c>
      <c r="M33365" t="s">
        <v>8804</v>
      </c>
      <c r="N33365" s="7" t="str">
        <f>TEXT(Table1[[#This Row],[order_date]],"dddd")</f>
        <v>Sunday</v>
      </c>
      <c r="O33365" s="7" t="str">
        <f>TEXT(Table1[[#This Row],[order_date]],"mmmm")</f>
        <v>September</v>
      </c>
      <c r="P33365" s="5" t="str">
        <f>TEXT(Table1[[#This Row],[order_time]],"hhhh")</f>
        <v>13</v>
      </c>
      <c r="Q33365" t="str">
        <f>TEXT(Table1[[#This Row],[order_date]],"yyy")</f>
        <v>2024</v>
      </c>
    </row>
    <row r="33366" spans="1:17" x14ac:dyDescent="0.3">
      <c r="A33366" s="9">
        <v>6389</v>
      </c>
      <c r="B33366" s="9">
        <v>12421</v>
      </c>
      <c r="C33366" s="14">
        <f>VALUE(1/COUNTIF(B:B,Table1[[#This Row],[order_id]]))</f>
        <v>0.25</v>
      </c>
      <c r="D33366" t="s">
        <v>14</v>
      </c>
      <c r="E33366" s="10">
        <v>1</v>
      </c>
      <c r="F33366" s="18">
        <v>45564</v>
      </c>
      <c r="G33366" s="5" t="s">
        <v>9716</v>
      </c>
      <c r="H33366" s="3">
        <v>35</v>
      </c>
      <c r="I33366" s="3">
        <v>35</v>
      </c>
      <c r="J33366" t="s">
        <v>8780</v>
      </c>
      <c r="K33366" t="s">
        <v>8786</v>
      </c>
      <c r="L33366" t="s">
        <v>8792</v>
      </c>
      <c r="M33366" t="s">
        <v>8804</v>
      </c>
      <c r="N33366" s="7" t="str">
        <f>TEXT(Table1[[#This Row],[order_date]],"dddd")</f>
        <v>Sunday</v>
      </c>
      <c r="O33366" s="7" t="str">
        <f>TEXT(Table1[[#This Row],[order_date]],"mmmm")</f>
        <v>September</v>
      </c>
      <c r="P33366" s="5" t="str">
        <f>TEXT(Table1[[#This Row],[order_time]],"hhhh")</f>
        <v>13</v>
      </c>
      <c r="Q33366" t="str">
        <f>TEXT(Table1[[#This Row],[order_date]],"yyy")</f>
        <v>2024</v>
      </c>
    </row>
    <row r="33367" spans="1:17" x14ac:dyDescent="0.3">
      <c r="A33367" s="9">
        <v>6390</v>
      </c>
      <c r="B33367" s="9">
        <v>12421</v>
      </c>
      <c r="C33367" s="14">
        <f>VALUE(1/COUNTIF(B:B,Table1[[#This Row],[order_id]]))</f>
        <v>0.25</v>
      </c>
      <c r="D33367" t="s">
        <v>8794</v>
      </c>
      <c r="E33367" s="10">
        <v>2</v>
      </c>
      <c r="F33367" s="18">
        <v>45564</v>
      </c>
      <c r="G33367" s="5" t="s">
        <v>9716</v>
      </c>
      <c r="H33367" s="3">
        <v>139</v>
      </c>
      <c r="I33367" s="3">
        <v>278</v>
      </c>
      <c r="J33367" t="s">
        <v>8777</v>
      </c>
      <c r="K33367" t="s">
        <v>8782</v>
      </c>
      <c r="L33367" t="s">
        <v>8795</v>
      </c>
      <c r="M33367" t="s">
        <v>8804</v>
      </c>
      <c r="N33367" s="7" t="str">
        <f>TEXT(Table1[[#This Row],[order_date]],"dddd")</f>
        <v>Sunday</v>
      </c>
      <c r="O33367" s="7" t="str">
        <f>TEXT(Table1[[#This Row],[order_date]],"mmmm")</f>
        <v>September</v>
      </c>
      <c r="P33367" s="5" t="str">
        <f>TEXT(Table1[[#This Row],[order_time]],"hhhh")</f>
        <v>13</v>
      </c>
      <c r="Q33367" t="str">
        <f>TEXT(Table1[[#This Row],[order_date]],"yyy")</f>
        <v>2024</v>
      </c>
    </row>
    <row r="33368" spans="1:17" x14ac:dyDescent="0.3">
      <c r="A33368" s="9">
        <v>7238</v>
      </c>
      <c r="B33368" s="9">
        <v>12730</v>
      </c>
      <c r="C33368" s="14">
        <f>VALUE(1/COUNTIF(B:B,Table1[[#This Row],[order_id]]))</f>
        <v>0.25</v>
      </c>
      <c r="D33368" t="s">
        <v>15</v>
      </c>
      <c r="E33368" s="10">
        <v>1</v>
      </c>
      <c r="F33368" s="18">
        <v>45564</v>
      </c>
      <c r="G33368" s="5" t="s">
        <v>6639</v>
      </c>
      <c r="H33368" s="3">
        <v>49</v>
      </c>
      <c r="I33368" s="3">
        <v>49</v>
      </c>
      <c r="J33368" t="s">
        <v>8779</v>
      </c>
      <c r="K33368" t="s">
        <v>8787</v>
      </c>
      <c r="L33368" t="s">
        <v>8793</v>
      </c>
      <c r="M33368" t="s">
        <v>14211</v>
      </c>
      <c r="N33368" s="7" t="str">
        <f>TEXT(Table1[[#This Row],[order_date]],"dddd")</f>
        <v>Sunday</v>
      </c>
      <c r="O33368" s="7" t="str">
        <f>TEXT(Table1[[#This Row],[order_date]],"mmmm")</f>
        <v>September</v>
      </c>
      <c r="P33368" s="5" t="str">
        <f>TEXT(Table1[[#This Row],[order_time]],"hhhh")</f>
        <v>21</v>
      </c>
      <c r="Q33368" t="str">
        <f>TEXT(Table1[[#This Row],[order_date]],"yyy")</f>
        <v>2024</v>
      </c>
    </row>
    <row r="33369" spans="1:17" x14ac:dyDescent="0.3">
      <c r="A33369" s="9">
        <v>7239</v>
      </c>
      <c r="B33369" s="9">
        <v>12730</v>
      </c>
      <c r="C33369" s="14">
        <f>VALUE(1/COUNTIF(B:B,Table1[[#This Row],[order_id]]))</f>
        <v>0.25</v>
      </c>
      <c r="D33369" t="s">
        <v>15</v>
      </c>
      <c r="E33369" s="10">
        <v>2</v>
      </c>
      <c r="F33369" s="18">
        <v>45564</v>
      </c>
      <c r="G33369" s="5" t="s">
        <v>6639</v>
      </c>
      <c r="H33369" s="3">
        <v>49</v>
      </c>
      <c r="I33369" s="3">
        <v>98</v>
      </c>
      <c r="J33369" t="s">
        <v>8779</v>
      </c>
      <c r="K33369" t="s">
        <v>8787</v>
      </c>
      <c r="L33369" t="s">
        <v>8793</v>
      </c>
      <c r="M33369" t="s">
        <v>14211</v>
      </c>
      <c r="N33369" s="7" t="str">
        <f>TEXT(Table1[[#This Row],[order_date]],"dddd")</f>
        <v>Sunday</v>
      </c>
      <c r="O33369" s="7" t="str">
        <f>TEXT(Table1[[#This Row],[order_date]],"mmmm")</f>
        <v>September</v>
      </c>
      <c r="P33369" s="5" t="str">
        <f>TEXT(Table1[[#This Row],[order_time]],"hhhh")</f>
        <v>21</v>
      </c>
      <c r="Q33369" t="str">
        <f>TEXT(Table1[[#This Row],[order_date]],"yyy")</f>
        <v>2024</v>
      </c>
    </row>
    <row r="33370" spans="1:17" x14ac:dyDescent="0.3">
      <c r="A33370" s="9">
        <v>7240</v>
      </c>
      <c r="B33370" s="9">
        <v>12730</v>
      </c>
      <c r="C33370" s="14">
        <f>VALUE(1/COUNTIF(B:B,Table1[[#This Row],[order_id]]))</f>
        <v>0.25</v>
      </c>
      <c r="D33370" t="s">
        <v>14</v>
      </c>
      <c r="E33370" s="10">
        <v>1</v>
      </c>
      <c r="F33370" s="18">
        <v>45564</v>
      </c>
      <c r="G33370" s="5" t="s">
        <v>6639</v>
      </c>
      <c r="H33370" s="3">
        <v>35</v>
      </c>
      <c r="I33370" s="3">
        <v>35</v>
      </c>
      <c r="J33370" t="s">
        <v>8780</v>
      </c>
      <c r="K33370" t="s">
        <v>8786</v>
      </c>
      <c r="L33370" t="s">
        <v>8792</v>
      </c>
      <c r="M33370" t="s">
        <v>14211</v>
      </c>
      <c r="N33370" s="7" t="str">
        <f>TEXT(Table1[[#This Row],[order_date]],"dddd")</f>
        <v>Sunday</v>
      </c>
      <c r="O33370" s="7" t="str">
        <f>TEXT(Table1[[#This Row],[order_date]],"mmmm")</f>
        <v>September</v>
      </c>
      <c r="P33370" s="5" t="str">
        <f>TEXT(Table1[[#This Row],[order_time]],"hhhh")</f>
        <v>21</v>
      </c>
      <c r="Q33370" t="str">
        <f>TEXT(Table1[[#This Row],[order_date]],"yyy")</f>
        <v>2024</v>
      </c>
    </row>
    <row r="33371" spans="1:17" x14ac:dyDescent="0.3">
      <c r="A33371" s="9">
        <v>7241</v>
      </c>
      <c r="B33371" s="9">
        <v>12730</v>
      </c>
      <c r="C33371" s="14">
        <f>VALUE(1/COUNTIF(B:B,Table1[[#This Row],[order_id]]))</f>
        <v>0.25</v>
      </c>
      <c r="D33371" t="s">
        <v>8794</v>
      </c>
      <c r="E33371" s="10">
        <v>1</v>
      </c>
      <c r="F33371" s="18">
        <v>45564</v>
      </c>
      <c r="G33371" s="5" t="s">
        <v>6639</v>
      </c>
      <c r="H33371" s="3">
        <v>139</v>
      </c>
      <c r="I33371" s="3">
        <v>139</v>
      </c>
      <c r="J33371" t="s">
        <v>8777</v>
      </c>
      <c r="K33371" t="s">
        <v>8782</v>
      </c>
      <c r="L33371" t="s">
        <v>8795</v>
      </c>
      <c r="M33371" t="s">
        <v>14211</v>
      </c>
      <c r="N33371" s="7" t="str">
        <f>TEXT(Table1[[#This Row],[order_date]],"dddd")</f>
        <v>Sunday</v>
      </c>
      <c r="O33371" s="7" t="str">
        <f>TEXT(Table1[[#This Row],[order_date]],"mmmm")</f>
        <v>September</v>
      </c>
      <c r="P33371" s="5" t="str">
        <f>TEXT(Table1[[#This Row],[order_time]],"hhhh")</f>
        <v>21</v>
      </c>
      <c r="Q33371" t="str">
        <f>TEXT(Table1[[#This Row],[order_date]],"yyy")</f>
        <v>2024</v>
      </c>
    </row>
    <row r="33372" spans="1:17" x14ac:dyDescent="0.3">
      <c r="A33372" s="9">
        <v>7680</v>
      </c>
      <c r="B33372" s="9">
        <v>12900</v>
      </c>
      <c r="C33372" s="14">
        <f>VALUE(1/COUNTIF(B:B,Table1[[#This Row],[order_id]]))</f>
        <v>0.25</v>
      </c>
      <c r="D33372" t="s">
        <v>14</v>
      </c>
      <c r="E33372" s="10">
        <v>1</v>
      </c>
      <c r="F33372" s="18">
        <v>45564</v>
      </c>
      <c r="G33372" s="5" t="s">
        <v>6638</v>
      </c>
      <c r="H33372" s="3">
        <v>35</v>
      </c>
      <c r="I33372" s="3">
        <v>35</v>
      </c>
      <c r="J33372" t="s">
        <v>8780</v>
      </c>
      <c r="K33372" t="s">
        <v>8786</v>
      </c>
      <c r="L33372" t="s">
        <v>8792</v>
      </c>
      <c r="M33372" t="s">
        <v>14212</v>
      </c>
      <c r="N33372" s="7" t="str">
        <f>TEXT(Table1[[#This Row],[order_date]],"dddd")</f>
        <v>Sunday</v>
      </c>
      <c r="O33372" s="7" t="str">
        <f>TEXT(Table1[[#This Row],[order_date]],"mmmm")</f>
        <v>September</v>
      </c>
      <c r="P33372" s="5" t="str">
        <f>TEXT(Table1[[#This Row],[order_time]],"hhhh")</f>
        <v>11</v>
      </c>
      <c r="Q33372" t="str">
        <f>TEXT(Table1[[#This Row],[order_date]],"yyy")</f>
        <v>2024</v>
      </c>
    </row>
    <row r="33373" spans="1:17" x14ac:dyDescent="0.3">
      <c r="A33373" s="9">
        <v>7681</v>
      </c>
      <c r="B33373" s="9">
        <v>12900</v>
      </c>
      <c r="C33373" s="14">
        <f>VALUE(1/COUNTIF(B:B,Table1[[#This Row],[order_id]]))</f>
        <v>0.25</v>
      </c>
      <c r="D33373" t="s">
        <v>15</v>
      </c>
      <c r="E33373" s="10">
        <v>1</v>
      </c>
      <c r="F33373" s="18">
        <v>45564</v>
      </c>
      <c r="G33373" s="5" t="s">
        <v>6638</v>
      </c>
      <c r="H33373" s="3">
        <v>49</v>
      </c>
      <c r="I33373" s="3">
        <v>49</v>
      </c>
      <c r="J33373" t="s">
        <v>8779</v>
      </c>
      <c r="K33373" t="s">
        <v>8787</v>
      </c>
      <c r="L33373" t="s">
        <v>8793</v>
      </c>
      <c r="M33373" t="s">
        <v>14212</v>
      </c>
      <c r="N33373" s="7" t="str">
        <f>TEXT(Table1[[#This Row],[order_date]],"dddd")</f>
        <v>Sunday</v>
      </c>
      <c r="O33373" s="7" t="str">
        <f>TEXT(Table1[[#This Row],[order_date]],"mmmm")</f>
        <v>September</v>
      </c>
      <c r="P33373" s="5" t="str">
        <f>TEXT(Table1[[#This Row],[order_time]],"hhhh")</f>
        <v>11</v>
      </c>
      <c r="Q33373" t="str">
        <f>TEXT(Table1[[#This Row],[order_date]],"yyy")</f>
        <v>2024</v>
      </c>
    </row>
    <row r="33374" spans="1:17" x14ac:dyDescent="0.3">
      <c r="A33374" s="9">
        <v>7682</v>
      </c>
      <c r="B33374" s="9">
        <v>12900</v>
      </c>
      <c r="C33374" s="14">
        <f>VALUE(1/COUNTIF(B:B,Table1[[#This Row],[order_id]]))</f>
        <v>0.25</v>
      </c>
      <c r="D33374" t="s">
        <v>13</v>
      </c>
      <c r="E33374" s="10">
        <v>1</v>
      </c>
      <c r="F33374" s="18">
        <v>45564</v>
      </c>
      <c r="G33374" s="5" t="s">
        <v>6638</v>
      </c>
      <c r="H33374" s="3">
        <v>99</v>
      </c>
      <c r="I33374" s="3">
        <v>99</v>
      </c>
      <c r="J33374" t="s">
        <v>8779</v>
      </c>
      <c r="K33374" t="s">
        <v>8785</v>
      </c>
      <c r="L33374" t="s">
        <v>8791</v>
      </c>
      <c r="M33374" t="s">
        <v>14212</v>
      </c>
      <c r="N33374" s="7" t="str">
        <f>TEXT(Table1[[#This Row],[order_date]],"dddd")</f>
        <v>Sunday</v>
      </c>
      <c r="O33374" s="7" t="str">
        <f>TEXT(Table1[[#This Row],[order_date]],"mmmm")</f>
        <v>September</v>
      </c>
      <c r="P33374" s="5" t="str">
        <f>TEXT(Table1[[#This Row],[order_time]],"hhhh")</f>
        <v>11</v>
      </c>
      <c r="Q33374" t="str">
        <f>TEXT(Table1[[#This Row],[order_date]],"yyy")</f>
        <v>2024</v>
      </c>
    </row>
    <row r="33375" spans="1:17" x14ac:dyDescent="0.3">
      <c r="A33375" s="9">
        <v>7683</v>
      </c>
      <c r="B33375" s="9">
        <v>12900</v>
      </c>
      <c r="C33375" s="14">
        <f>VALUE(1/COUNTIF(B:B,Table1[[#This Row],[order_id]]))</f>
        <v>0.25</v>
      </c>
      <c r="D33375" t="s">
        <v>8801</v>
      </c>
      <c r="E33375" s="10">
        <v>1</v>
      </c>
      <c r="F33375" s="18">
        <v>45564</v>
      </c>
      <c r="G33375" s="5" t="s">
        <v>6638</v>
      </c>
      <c r="H33375" s="3">
        <v>209</v>
      </c>
      <c r="I33375" s="3">
        <v>209</v>
      </c>
      <c r="J33375" t="s">
        <v>8777</v>
      </c>
      <c r="K33375" t="s">
        <v>8789</v>
      </c>
      <c r="L33375" t="s">
        <v>8802</v>
      </c>
      <c r="M33375" t="s">
        <v>14212</v>
      </c>
      <c r="N33375" s="7" t="str">
        <f>TEXT(Table1[[#This Row],[order_date]],"dddd")</f>
        <v>Sunday</v>
      </c>
      <c r="O33375" s="7" t="str">
        <f>TEXT(Table1[[#This Row],[order_date]],"mmmm")</f>
        <v>September</v>
      </c>
      <c r="P33375" s="5" t="str">
        <f>TEXT(Table1[[#This Row],[order_time]],"hhhh")</f>
        <v>11</v>
      </c>
      <c r="Q33375" t="str">
        <f>TEXT(Table1[[#This Row],[order_date]],"yyy")</f>
        <v>2024</v>
      </c>
    </row>
    <row r="33376" spans="1:17" x14ac:dyDescent="0.3">
      <c r="A33376" s="9">
        <v>9195</v>
      </c>
      <c r="B33376" s="9">
        <v>13462</v>
      </c>
      <c r="C33376" s="14">
        <f>VALUE(1/COUNTIF(B:B,Table1[[#This Row],[order_id]]))</f>
        <v>0.5</v>
      </c>
      <c r="D33376" t="s">
        <v>8796</v>
      </c>
      <c r="E33376" s="10">
        <v>1</v>
      </c>
      <c r="F33376" s="18">
        <v>45564</v>
      </c>
      <c r="G33376" s="5" t="s">
        <v>10105</v>
      </c>
      <c r="H33376" s="3">
        <v>189</v>
      </c>
      <c r="I33376" s="3">
        <v>189</v>
      </c>
      <c r="J33376" t="s">
        <v>8778</v>
      </c>
      <c r="K33376" t="s">
        <v>8783</v>
      </c>
      <c r="L33376" t="s">
        <v>8797</v>
      </c>
      <c r="M33376" t="s">
        <v>14212</v>
      </c>
      <c r="N33376" s="7" t="str">
        <f>TEXT(Table1[[#This Row],[order_date]],"dddd")</f>
        <v>Sunday</v>
      </c>
      <c r="O33376" s="7" t="str">
        <f>TEXT(Table1[[#This Row],[order_date]],"mmmm")</f>
        <v>September</v>
      </c>
      <c r="P33376" s="5" t="str">
        <f>TEXT(Table1[[#This Row],[order_time]],"hhhh")</f>
        <v>19</v>
      </c>
      <c r="Q33376" t="str">
        <f>TEXT(Table1[[#This Row],[order_date]],"yyy")</f>
        <v>2024</v>
      </c>
    </row>
    <row r="33377" spans="1:17" x14ac:dyDescent="0.3">
      <c r="A33377" s="9">
        <v>9196</v>
      </c>
      <c r="B33377" s="9">
        <v>13462</v>
      </c>
      <c r="C33377" s="14">
        <f>VALUE(1/COUNTIF(B:B,Table1[[#This Row],[order_id]]))</f>
        <v>0.5</v>
      </c>
      <c r="D33377" t="s">
        <v>8796</v>
      </c>
      <c r="E33377" s="10">
        <v>1</v>
      </c>
      <c r="F33377" s="18">
        <v>45564</v>
      </c>
      <c r="G33377" s="5" t="s">
        <v>10105</v>
      </c>
      <c r="H33377" s="3">
        <v>189</v>
      </c>
      <c r="I33377" s="3">
        <v>189</v>
      </c>
      <c r="J33377" t="s">
        <v>8778</v>
      </c>
      <c r="K33377" t="s">
        <v>8783</v>
      </c>
      <c r="L33377" t="s">
        <v>8797</v>
      </c>
      <c r="M33377" t="s">
        <v>14212</v>
      </c>
      <c r="N33377" s="7" t="str">
        <f>TEXT(Table1[[#This Row],[order_date]],"dddd")</f>
        <v>Sunday</v>
      </c>
      <c r="O33377" s="7" t="str">
        <f>TEXT(Table1[[#This Row],[order_date]],"mmmm")</f>
        <v>September</v>
      </c>
      <c r="P33377" s="5" t="str">
        <f>TEXT(Table1[[#This Row],[order_time]],"hhhh")</f>
        <v>19</v>
      </c>
      <c r="Q33377" t="str">
        <f>TEXT(Table1[[#This Row],[order_date]],"yyy")</f>
        <v>2024</v>
      </c>
    </row>
    <row r="33378" spans="1:17" x14ac:dyDescent="0.3">
      <c r="A33378" s="9">
        <v>9300</v>
      </c>
      <c r="B33378" s="9">
        <v>13503</v>
      </c>
      <c r="C33378" s="14">
        <f>VALUE(1/COUNTIF(B:B,Table1[[#This Row],[order_id]]))</f>
        <v>0.25</v>
      </c>
      <c r="D33378" t="s">
        <v>8799</v>
      </c>
      <c r="E33378" s="10">
        <v>2</v>
      </c>
      <c r="F33378" s="18">
        <v>45564</v>
      </c>
      <c r="G33378" s="5" t="s">
        <v>8294</v>
      </c>
      <c r="H33378" s="3">
        <v>59</v>
      </c>
      <c r="I33378" s="3">
        <v>118</v>
      </c>
      <c r="J33378" t="s">
        <v>8777</v>
      </c>
      <c r="K33378" t="s">
        <v>8788</v>
      </c>
      <c r="L33378" t="s">
        <v>8800</v>
      </c>
      <c r="M33378" t="s">
        <v>14211</v>
      </c>
      <c r="N33378" s="7" t="str">
        <f>TEXT(Table1[[#This Row],[order_date]],"dddd")</f>
        <v>Sunday</v>
      </c>
      <c r="O33378" s="7" t="str">
        <f>TEXT(Table1[[#This Row],[order_date]],"mmmm")</f>
        <v>September</v>
      </c>
      <c r="P33378" s="5" t="str">
        <f>TEXT(Table1[[#This Row],[order_time]],"hhhh")</f>
        <v>15</v>
      </c>
      <c r="Q33378" t="str">
        <f>TEXT(Table1[[#This Row],[order_date]],"yyy")</f>
        <v>2024</v>
      </c>
    </row>
    <row r="33379" spans="1:17" x14ac:dyDescent="0.3">
      <c r="A33379" s="9">
        <v>9301</v>
      </c>
      <c r="B33379" s="9">
        <v>13503</v>
      </c>
      <c r="C33379" s="14">
        <f>VALUE(1/COUNTIF(B:B,Table1[[#This Row],[order_id]]))</f>
        <v>0.25</v>
      </c>
      <c r="D33379" t="s">
        <v>8801</v>
      </c>
      <c r="E33379" s="10">
        <v>2</v>
      </c>
      <c r="F33379" s="18">
        <v>45564</v>
      </c>
      <c r="G33379" s="5" t="s">
        <v>8294</v>
      </c>
      <c r="H33379" s="3">
        <v>209</v>
      </c>
      <c r="I33379" s="3">
        <v>418</v>
      </c>
      <c r="J33379" t="s">
        <v>8777</v>
      </c>
      <c r="K33379" t="s">
        <v>8789</v>
      </c>
      <c r="L33379" t="s">
        <v>8802</v>
      </c>
      <c r="M33379" t="s">
        <v>14211</v>
      </c>
      <c r="N33379" s="7" t="str">
        <f>TEXT(Table1[[#This Row],[order_date]],"dddd")</f>
        <v>Sunday</v>
      </c>
      <c r="O33379" s="7" t="str">
        <f>TEXT(Table1[[#This Row],[order_date]],"mmmm")</f>
        <v>September</v>
      </c>
      <c r="P33379" s="5" t="str">
        <f>TEXT(Table1[[#This Row],[order_time]],"hhhh")</f>
        <v>15</v>
      </c>
      <c r="Q33379" t="str">
        <f>TEXT(Table1[[#This Row],[order_date]],"yyy")</f>
        <v>2024</v>
      </c>
    </row>
    <row r="33380" spans="1:17" x14ac:dyDescent="0.3">
      <c r="A33380" s="9">
        <v>9302</v>
      </c>
      <c r="B33380" s="9">
        <v>13503</v>
      </c>
      <c r="C33380" s="14">
        <f>VALUE(1/COUNTIF(B:B,Table1[[#This Row],[order_id]]))</f>
        <v>0.25</v>
      </c>
      <c r="D33380" t="s">
        <v>15</v>
      </c>
      <c r="E33380" s="10">
        <v>1</v>
      </c>
      <c r="F33380" s="18">
        <v>45564</v>
      </c>
      <c r="G33380" s="5" t="s">
        <v>8294</v>
      </c>
      <c r="H33380" s="3">
        <v>49</v>
      </c>
      <c r="I33380" s="3">
        <v>49</v>
      </c>
      <c r="J33380" t="s">
        <v>8779</v>
      </c>
      <c r="K33380" t="s">
        <v>8787</v>
      </c>
      <c r="L33380" t="s">
        <v>8793</v>
      </c>
      <c r="M33380" t="s">
        <v>14211</v>
      </c>
      <c r="N33380" s="7" t="str">
        <f>TEXT(Table1[[#This Row],[order_date]],"dddd")</f>
        <v>Sunday</v>
      </c>
      <c r="O33380" s="7" t="str">
        <f>TEXT(Table1[[#This Row],[order_date]],"mmmm")</f>
        <v>September</v>
      </c>
      <c r="P33380" s="5" t="str">
        <f>TEXT(Table1[[#This Row],[order_time]],"hhhh")</f>
        <v>15</v>
      </c>
      <c r="Q33380" t="str">
        <f>TEXT(Table1[[#This Row],[order_date]],"yyy")</f>
        <v>2024</v>
      </c>
    </row>
    <row r="33381" spans="1:17" x14ac:dyDescent="0.3">
      <c r="A33381" s="9">
        <v>9303</v>
      </c>
      <c r="B33381" s="9">
        <v>13503</v>
      </c>
      <c r="C33381" s="14">
        <f>VALUE(1/COUNTIF(B:B,Table1[[#This Row],[order_id]]))</f>
        <v>0.25</v>
      </c>
      <c r="D33381" t="s">
        <v>13</v>
      </c>
      <c r="E33381" s="10">
        <v>1</v>
      </c>
      <c r="F33381" s="18">
        <v>45564</v>
      </c>
      <c r="G33381" s="5" t="s">
        <v>8294</v>
      </c>
      <c r="H33381" s="3">
        <v>99</v>
      </c>
      <c r="I33381" s="3">
        <v>99</v>
      </c>
      <c r="J33381" t="s">
        <v>8779</v>
      </c>
      <c r="K33381" t="s">
        <v>8785</v>
      </c>
      <c r="L33381" t="s">
        <v>8791</v>
      </c>
      <c r="M33381" t="s">
        <v>14211</v>
      </c>
      <c r="N33381" s="7" t="str">
        <f>TEXT(Table1[[#This Row],[order_date]],"dddd")</f>
        <v>Sunday</v>
      </c>
      <c r="O33381" s="7" t="str">
        <f>TEXT(Table1[[#This Row],[order_date]],"mmmm")</f>
        <v>September</v>
      </c>
      <c r="P33381" s="5" t="str">
        <f>TEXT(Table1[[#This Row],[order_time]],"hhhh")</f>
        <v>15</v>
      </c>
      <c r="Q33381" t="str">
        <f>TEXT(Table1[[#This Row],[order_date]],"yyy")</f>
        <v>2024</v>
      </c>
    </row>
    <row r="33382" spans="1:17" x14ac:dyDescent="0.3">
      <c r="A33382" s="9">
        <v>9471</v>
      </c>
      <c r="B33382" s="9">
        <v>13567</v>
      </c>
      <c r="C33382" s="14">
        <f>VALUE(1/COUNTIF(B:B,Table1[[#This Row],[order_id]]))</f>
        <v>0.2</v>
      </c>
      <c r="D33382" t="s">
        <v>15</v>
      </c>
      <c r="E33382" s="10">
        <v>1</v>
      </c>
      <c r="F33382" s="18">
        <v>45564</v>
      </c>
      <c r="G33382" s="5" t="s">
        <v>763</v>
      </c>
      <c r="H33382" s="3">
        <v>49</v>
      </c>
      <c r="I33382" s="3">
        <v>49</v>
      </c>
      <c r="J33382" t="s">
        <v>8779</v>
      </c>
      <c r="K33382" t="s">
        <v>8787</v>
      </c>
      <c r="L33382" t="s">
        <v>8793</v>
      </c>
      <c r="M33382" t="s">
        <v>8804</v>
      </c>
      <c r="N33382" s="7" t="str">
        <f>TEXT(Table1[[#This Row],[order_date]],"dddd")</f>
        <v>Sunday</v>
      </c>
      <c r="O33382" s="7" t="str">
        <f>TEXT(Table1[[#This Row],[order_date]],"mmmm")</f>
        <v>September</v>
      </c>
      <c r="P33382" s="5" t="str">
        <f>TEXT(Table1[[#This Row],[order_time]],"hhhh")</f>
        <v>19</v>
      </c>
      <c r="Q33382" t="str">
        <f>TEXT(Table1[[#This Row],[order_date]],"yyy")</f>
        <v>2024</v>
      </c>
    </row>
    <row r="33383" spans="1:17" x14ac:dyDescent="0.3">
      <c r="A33383" s="9">
        <v>9472</v>
      </c>
      <c r="B33383" s="9">
        <v>13567</v>
      </c>
      <c r="C33383" s="14">
        <f>VALUE(1/COUNTIF(B:B,Table1[[#This Row],[order_id]]))</f>
        <v>0.2</v>
      </c>
      <c r="D33383" t="s">
        <v>13</v>
      </c>
      <c r="E33383" s="10">
        <v>1</v>
      </c>
      <c r="F33383" s="18">
        <v>45564</v>
      </c>
      <c r="G33383" s="5" t="s">
        <v>763</v>
      </c>
      <c r="H33383" s="3">
        <v>99</v>
      </c>
      <c r="I33383" s="3">
        <v>99</v>
      </c>
      <c r="J33383" t="s">
        <v>8779</v>
      </c>
      <c r="K33383" t="s">
        <v>8785</v>
      </c>
      <c r="L33383" t="s">
        <v>8791</v>
      </c>
      <c r="M33383" t="s">
        <v>8804</v>
      </c>
      <c r="N33383" s="7" t="str">
        <f>TEXT(Table1[[#This Row],[order_date]],"dddd")</f>
        <v>Sunday</v>
      </c>
      <c r="O33383" s="7" t="str">
        <f>TEXT(Table1[[#This Row],[order_date]],"mmmm")</f>
        <v>September</v>
      </c>
      <c r="P33383" s="5" t="str">
        <f>TEXT(Table1[[#This Row],[order_time]],"hhhh")</f>
        <v>19</v>
      </c>
      <c r="Q33383" t="str">
        <f>TEXT(Table1[[#This Row],[order_date]],"yyy")</f>
        <v>2024</v>
      </c>
    </row>
    <row r="33384" spans="1:17" x14ac:dyDescent="0.3">
      <c r="A33384" s="9">
        <v>9473</v>
      </c>
      <c r="B33384" s="9">
        <v>13567</v>
      </c>
      <c r="C33384" s="14">
        <f>VALUE(1/COUNTIF(B:B,Table1[[#This Row],[order_id]]))</f>
        <v>0.2</v>
      </c>
      <c r="D33384" t="s">
        <v>8799</v>
      </c>
      <c r="E33384" s="10">
        <v>1</v>
      </c>
      <c r="F33384" s="18">
        <v>45564</v>
      </c>
      <c r="G33384" s="5" t="s">
        <v>763</v>
      </c>
      <c r="H33384" s="3">
        <v>59</v>
      </c>
      <c r="I33384" s="3">
        <v>59</v>
      </c>
      <c r="J33384" t="s">
        <v>8777</v>
      </c>
      <c r="K33384" t="s">
        <v>8788</v>
      </c>
      <c r="L33384" t="s">
        <v>8800</v>
      </c>
      <c r="M33384" t="s">
        <v>8804</v>
      </c>
      <c r="N33384" s="7" t="str">
        <f>TEXT(Table1[[#This Row],[order_date]],"dddd")</f>
        <v>Sunday</v>
      </c>
      <c r="O33384" s="7" t="str">
        <f>TEXT(Table1[[#This Row],[order_date]],"mmmm")</f>
        <v>September</v>
      </c>
      <c r="P33384" s="5" t="str">
        <f>TEXT(Table1[[#This Row],[order_time]],"hhhh")</f>
        <v>19</v>
      </c>
      <c r="Q33384" t="str">
        <f>TEXT(Table1[[#This Row],[order_date]],"yyy")</f>
        <v>2024</v>
      </c>
    </row>
    <row r="33385" spans="1:17" x14ac:dyDescent="0.3">
      <c r="A33385" s="9">
        <v>9474</v>
      </c>
      <c r="B33385" s="9">
        <v>13567</v>
      </c>
      <c r="C33385" s="14">
        <f>VALUE(1/COUNTIF(B:B,Table1[[#This Row],[order_id]]))</f>
        <v>0.2</v>
      </c>
      <c r="D33385" t="s">
        <v>8801</v>
      </c>
      <c r="E33385" s="10">
        <v>1</v>
      </c>
      <c r="F33385" s="18">
        <v>45564</v>
      </c>
      <c r="G33385" s="5" t="s">
        <v>763</v>
      </c>
      <c r="H33385" s="3">
        <v>209</v>
      </c>
      <c r="I33385" s="3">
        <v>209</v>
      </c>
      <c r="J33385" t="s">
        <v>8777</v>
      </c>
      <c r="K33385" t="s">
        <v>8789</v>
      </c>
      <c r="L33385" t="s">
        <v>8802</v>
      </c>
      <c r="M33385" t="s">
        <v>8804</v>
      </c>
      <c r="N33385" s="7" t="str">
        <f>TEXT(Table1[[#This Row],[order_date]],"dddd")</f>
        <v>Sunday</v>
      </c>
      <c r="O33385" s="7" t="str">
        <f>TEXT(Table1[[#This Row],[order_date]],"mmmm")</f>
        <v>September</v>
      </c>
      <c r="P33385" s="5" t="str">
        <f>TEXT(Table1[[#This Row],[order_time]],"hhhh")</f>
        <v>19</v>
      </c>
      <c r="Q33385" t="str">
        <f>TEXT(Table1[[#This Row],[order_date]],"yyy")</f>
        <v>2024</v>
      </c>
    </row>
    <row r="33386" spans="1:17" x14ac:dyDescent="0.3">
      <c r="A33386" s="9">
        <v>9475</v>
      </c>
      <c r="B33386" s="9">
        <v>13567</v>
      </c>
      <c r="C33386" s="14">
        <f>VALUE(1/COUNTIF(B:B,Table1[[#This Row],[order_id]]))</f>
        <v>0.2</v>
      </c>
      <c r="D33386" t="s">
        <v>15</v>
      </c>
      <c r="E33386" s="10">
        <v>1</v>
      </c>
      <c r="F33386" s="18">
        <v>45564</v>
      </c>
      <c r="G33386" s="5" t="s">
        <v>763</v>
      </c>
      <c r="H33386" s="3">
        <v>49</v>
      </c>
      <c r="I33386" s="3">
        <v>49</v>
      </c>
      <c r="J33386" t="s">
        <v>8779</v>
      </c>
      <c r="K33386" t="s">
        <v>8787</v>
      </c>
      <c r="L33386" t="s">
        <v>8793</v>
      </c>
      <c r="M33386" t="s">
        <v>8804</v>
      </c>
      <c r="N33386" s="7" t="str">
        <f>TEXT(Table1[[#This Row],[order_date]],"dddd")</f>
        <v>Sunday</v>
      </c>
      <c r="O33386" s="7" t="str">
        <f>TEXT(Table1[[#This Row],[order_date]],"mmmm")</f>
        <v>September</v>
      </c>
      <c r="P33386" s="5" t="str">
        <f>TEXT(Table1[[#This Row],[order_time]],"hhhh")</f>
        <v>19</v>
      </c>
      <c r="Q33386" t="str">
        <f>TEXT(Table1[[#This Row],[order_date]],"yyy")</f>
        <v>2024</v>
      </c>
    </row>
    <row r="33387" spans="1:17" x14ac:dyDescent="0.3">
      <c r="A33387" s="9">
        <v>9539</v>
      </c>
      <c r="B33387" s="9">
        <v>13589</v>
      </c>
      <c r="C33387" s="14">
        <f>VALUE(1/COUNTIF(B:B,Table1[[#This Row],[order_id]]))</f>
        <v>0.5</v>
      </c>
      <c r="D33387" t="s">
        <v>8796</v>
      </c>
      <c r="E33387" s="10">
        <v>1</v>
      </c>
      <c r="F33387" s="18">
        <v>45564</v>
      </c>
      <c r="G33387" s="5" t="s">
        <v>10153</v>
      </c>
      <c r="H33387" s="3">
        <v>189</v>
      </c>
      <c r="I33387" s="3">
        <v>189</v>
      </c>
      <c r="J33387" t="s">
        <v>8778</v>
      </c>
      <c r="K33387" t="s">
        <v>8783</v>
      </c>
      <c r="L33387" t="s">
        <v>8797</v>
      </c>
      <c r="M33387" t="s">
        <v>8804</v>
      </c>
      <c r="N33387" s="7" t="str">
        <f>TEXT(Table1[[#This Row],[order_date]],"dddd")</f>
        <v>Sunday</v>
      </c>
      <c r="O33387" s="7" t="str">
        <f>TEXT(Table1[[#This Row],[order_date]],"mmmm")</f>
        <v>September</v>
      </c>
      <c r="P33387" s="5" t="str">
        <f>TEXT(Table1[[#This Row],[order_time]],"hhhh")</f>
        <v>19</v>
      </c>
      <c r="Q33387" t="str">
        <f>TEXT(Table1[[#This Row],[order_date]],"yyy")</f>
        <v>2024</v>
      </c>
    </row>
    <row r="33388" spans="1:17" x14ac:dyDescent="0.3">
      <c r="A33388" s="9">
        <v>9540</v>
      </c>
      <c r="B33388" s="9">
        <v>13589</v>
      </c>
      <c r="C33388" s="14">
        <f>VALUE(1/COUNTIF(B:B,Table1[[#This Row],[order_id]]))</f>
        <v>0.5</v>
      </c>
      <c r="D33388" t="s">
        <v>8794</v>
      </c>
      <c r="E33388" s="10">
        <v>1</v>
      </c>
      <c r="F33388" s="18">
        <v>45564</v>
      </c>
      <c r="G33388" s="5" t="s">
        <v>10153</v>
      </c>
      <c r="H33388" s="3">
        <v>139</v>
      </c>
      <c r="I33388" s="3">
        <v>139</v>
      </c>
      <c r="J33388" t="s">
        <v>8777</v>
      </c>
      <c r="K33388" t="s">
        <v>8782</v>
      </c>
      <c r="L33388" t="s">
        <v>8795</v>
      </c>
      <c r="M33388" t="s">
        <v>8804</v>
      </c>
      <c r="N33388" s="7" t="str">
        <f>TEXT(Table1[[#This Row],[order_date]],"dddd")</f>
        <v>Sunday</v>
      </c>
      <c r="O33388" s="7" t="str">
        <f>TEXT(Table1[[#This Row],[order_date]],"mmmm")</f>
        <v>September</v>
      </c>
      <c r="P33388" s="5" t="str">
        <f>TEXT(Table1[[#This Row],[order_time]],"hhhh")</f>
        <v>19</v>
      </c>
      <c r="Q33388" t="str">
        <f>TEXT(Table1[[#This Row],[order_date]],"yyy")</f>
        <v>2024</v>
      </c>
    </row>
    <row r="33389" spans="1:17" x14ac:dyDescent="0.3">
      <c r="A33389" s="9">
        <v>12026</v>
      </c>
      <c r="B33389" s="9">
        <v>14522</v>
      </c>
      <c r="C33389" s="14">
        <f>VALUE(1/COUNTIF(B:B,Table1[[#This Row],[order_id]]))</f>
        <v>0.2</v>
      </c>
      <c r="D33389" t="s">
        <v>15</v>
      </c>
      <c r="E33389" s="10">
        <v>1</v>
      </c>
      <c r="F33389" s="18">
        <v>45564</v>
      </c>
      <c r="G33389" s="5" t="s">
        <v>7081</v>
      </c>
      <c r="H33389" s="3">
        <v>49</v>
      </c>
      <c r="I33389" s="3">
        <v>49</v>
      </c>
      <c r="J33389" t="s">
        <v>8779</v>
      </c>
      <c r="K33389" t="s">
        <v>8787</v>
      </c>
      <c r="L33389" t="s">
        <v>8793</v>
      </c>
      <c r="M33389" t="s">
        <v>14213</v>
      </c>
      <c r="N33389" s="7" t="str">
        <f>TEXT(Table1[[#This Row],[order_date]],"dddd")</f>
        <v>Sunday</v>
      </c>
      <c r="O33389" s="7" t="str">
        <f>TEXT(Table1[[#This Row],[order_date]],"mmmm")</f>
        <v>September</v>
      </c>
      <c r="P33389" s="5" t="str">
        <f>TEXT(Table1[[#This Row],[order_time]],"hhhh")</f>
        <v>14</v>
      </c>
      <c r="Q33389" t="str">
        <f>TEXT(Table1[[#This Row],[order_date]],"yyy")</f>
        <v>2024</v>
      </c>
    </row>
    <row r="33390" spans="1:17" x14ac:dyDescent="0.3">
      <c r="A33390" s="9">
        <v>12027</v>
      </c>
      <c r="B33390" s="9">
        <v>14522</v>
      </c>
      <c r="C33390" s="14">
        <f>VALUE(1/COUNTIF(B:B,Table1[[#This Row],[order_id]]))</f>
        <v>0.2</v>
      </c>
      <c r="D33390" t="s">
        <v>8794</v>
      </c>
      <c r="E33390" s="10">
        <v>1</v>
      </c>
      <c r="F33390" s="18">
        <v>45564</v>
      </c>
      <c r="G33390" s="5" t="s">
        <v>7081</v>
      </c>
      <c r="H33390" s="3">
        <v>139</v>
      </c>
      <c r="I33390" s="3">
        <v>139</v>
      </c>
      <c r="J33390" t="s">
        <v>8777</v>
      </c>
      <c r="K33390" t="s">
        <v>8782</v>
      </c>
      <c r="L33390" t="s">
        <v>8795</v>
      </c>
      <c r="M33390" t="s">
        <v>14213</v>
      </c>
      <c r="N33390" s="7" t="str">
        <f>TEXT(Table1[[#This Row],[order_date]],"dddd")</f>
        <v>Sunday</v>
      </c>
      <c r="O33390" s="7" t="str">
        <f>TEXT(Table1[[#This Row],[order_date]],"mmmm")</f>
        <v>September</v>
      </c>
      <c r="P33390" s="5" t="str">
        <f>TEXT(Table1[[#This Row],[order_time]],"hhhh")</f>
        <v>14</v>
      </c>
      <c r="Q33390" t="str">
        <f>TEXT(Table1[[#This Row],[order_date]],"yyy")</f>
        <v>2024</v>
      </c>
    </row>
    <row r="33391" spans="1:17" x14ac:dyDescent="0.3">
      <c r="A33391" s="9">
        <v>12028</v>
      </c>
      <c r="B33391" s="9">
        <v>14522</v>
      </c>
      <c r="C33391" s="14">
        <f>VALUE(1/COUNTIF(B:B,Table1[[#This Row],[order_id]]))</f>
        <v>0.2</v>
      </c>
      <c r="D33391" t="s">
        <v>12</v>
      </c>
      <c r="E33391" s="10">
        <v>1</v>
      </c>
      <c r="F33391" s="18">
        <v>45564</v>
      </c>
      <c r="G33391" s="5" t="s">
        <v>7081</v>
      </c>
      <c r="H33391" s="3">
        <v>169</v>
      </c>
      <c r="I33391" s="3">
        <v>169</v>
      </c>
      <c r="J33391" t="s">
        <v>8776</v>
      </c>
      <c r="K33391" t="s">
        <v>8784</v>
      </c>
      <c r="L33391" t="s">
        <v>8798</v>
      </c>
      <c r="M33391" t="s">
        <v>14213</v>
      </c>
      <c r="N33391" s="7" t="str">
        <f>TEXT(Table1[[#This Row],[order_date]],"dddd")</f>
        <v>Sunday</v>
      </c>
      <c r="O33391" s="7" t="str">
        <f>TEXT(Table1[[#This Row],[order_date]],"mmmm")</f>
        <v>September</v>
      </c>
      <c r="P33391" s="5" t="str">
        <f>TEXT(Table1[[#This Row],[order_time]],"hhhh")</f>
        <v>14</v>
      </c>
      <c r="Q33391" t="str">
        <f>TEXT(Table1[[#This Row],[order_date]],"yyy")</f>
        <v>2024</v>
      </c>
    </row>
    <row r="33392" spans="1:17" x14ac:dyDescent="0.3">
      <c r="A33392" s="9">
        <v>12029</v>
      </c>
      <c r="B33392" s="9">
        <v>14522</v>
      </c>
      <c r="C33392" s="14">
        <f>VALUE(1/COUNTIF(B:B,Table1[[#This Row],[order_id]]))</f>
        <v>0.2</v>
      </c>
      <c r="D33392" t="s">
        <v>13</v>
      </c>
      <c r="E33392" s="10">
        <v>1</v>
      </c>
      <c r="F33392" s="18">
        <v>45564</v>
      </c>
      <c r="G33392" s="5" t="s">
        <v>7081</v>
      </c>
      <c r="H33392" s="3">
        <v>99</v>
      </c>
      <c r="I33392" s="3">
        <v>99</v>
      </c>
      <c r="J33392" t="s">
        <v>8779</v>
      </c>
      <c r="K33392" t="s">
        <v>8785</v>
      </c>
      <c r="L33392" t="s">
        <v>8791</v>
      </c>
      <c r="M33392" t="s">
        <v>14213</v>
      </c>
      <c r="N33392" s="7" t="str">
        <f>TEXT(Table1[[#This Row],[order_date]],"dddd")</f>
        <v>Sunday</v>
      </c>
      <c r="O33392" s="7" t="str">
        <f>TEXT(Table1[[#This Row],[order_date]],"mmmm")</f>
        <v>September</v>
      </c>
      <c r="P33392" s="5" t="str">
        <f>TEXT(Table1[[#This Row],[order_time]],"hhhh")</f>
        <v>14</v>
      </c>
      <c r="Q33392" t="str">
        <f>TEXT(Table1[[#This Row],[order_date]],"yyy")</f>
        <v>2024</v>
      </c>
    </row>
    <row r="33393" spans="1:17" x14ac:dyDescent="0.3">
      <c r="A33393" s="9">
        <v>12030</v>
      </c>
      <c r="B33393" s="9">
        <v>14522</v>
      </c>
      <c r="C33393" s="14">
        <f>VALUE(1/COUNTIF(B:B,Table1[[#This Row],[order_id]]))</f>
        <v>0.2</v>
      </c>
      <c r="D33393" t="s">
        <v>8796</v>
      </c>
      <c r="E33393" s="10">
        <v>2</v>
      </c>
      <c r="F33393" s="18">
        <v>45564</v>
      </c>
      <c r="G33393" s="5" t="s">
        <v>7081</v>
      </c>
      <c r="H33393" s="3">
        <v>189</v>
      </c>
      <c r="I33393" s="3">
        <v>378</v>
      </c>
      <c r="J33393" t="s">
        <v>8778</v>
      </c>
      <c r="K33393" t="s">
        <v>8783</v>
      </c>
      <c r="L33393" t="s">
        <v>8797</v>
      </c>
      <c r="M33393" t="s">
        <v>14213</v>
      </c>
      <c r="N33393" s="7" t="str">
        <f>TEXT(Table1[[#This Row],[order_date]],"dddd")</f>
        <v>Sunday</v>
      </c>
      <c r="O33393" s="7" t="str">
        <f>TEXT(Table1[[#This Row],[order_date]],"mmmm")</f>
        <v>September</v>
      </c>
      <c r="P33393" s="5" t="str">
        <f>TEXT(Table1[[#This Row],[order_time]],"hhhh")</f>
        <v>14</v>
      </c>
      <c r="Q33393" t="str">
        <f>TEXT(Table1[[#This Row],[order_date]],"yyy")</f>
        <v>2024</v>
      </c>
    </row>
    <row r="33394" spans="1:17" x14ac:dyDescent="0.3">
      <c r="A33394" s="9">
        <v>12879</v>
      </c>
      <c r="B33394" s="9">
        <v>14856</v>
      </c>
      <c r="C33394" s="14">
        <f>VALUE(1/COUNTIF(B:B,Table1[[#This Row],[order_id]]))</f>
        <v>0.33333333333333331</v>
      </c>
      <c r="D33394" t="s">
        <v>8801</v>
      </c>
      <c r="E33394" s="10">
        <v>1</v>
      </c>
      <c r="F33394" s="18">
        <v>45564</v>
      </c>
      <c r="G33394" s="5" t="s">
        <v>3587</v>
      </c>
      <c r="H33394" s="3">
        <v>209</v>
      </c>
      <c r="I33394" s="3">
        <v>209</v>
      </c>
      <c r="J33394" t="s">
        <v>8777</v>
      </c>
      <c r="K33394" t="s">
        <v>8789</v>
      </c>
      <c r="L33394" t="s">
        <v>8802</v>
      </c>
      <c r="M33394" t="s">
        <v>14213</v>
      </c>
      <c r="N33394" s="7" t="str">
        <f>TEXT(Table1[[#This Row],[order_date]],"dddd")</f>
        <v>Sunday</v>
      </c>
      <c r="O33394" s="7" t="str">
        <f>TEXT(Table1[[#This Row],[order_date]],"mmmm")</f>
        <v>September</v>
      </c>
      <c r="P33394" s="5" t="str">
        <f>TEXT(Table1[[#This Row],[order_time]],"hhhh")</f>
        <v>22</v>
      </c>
      <c r="Q33394" t="str">
        <f>TEXT(Table1[[#This Row],[order_date]],"yyy")</f>
        <v>2024</v>
      </c>
    </row>
    <row r="33395" spans="1:17" x14ac:dyDescent="0.3">
      <c r="A33395" s="9">
        <v>12880</v>
      </c>
      <c r="B33395" s="9">
        <v>14856</v>
      </c>
      <c r="C33395" s="14">
        <f>VALUE(1/COUNTIF(B:B,Table1[[#This Row],[order_id]]))</f>
        <v>0.33333333333333331</v>
      </c>
      <c r="D33395" t="s">
        <v>8794</v>
      </c>
      <c r="E33395" s="10">
        <v>1</v>
      </c>
      <c r="F33395" s="18">
        <v>45564</v>
      </c>
      <c r="G33395" s="5" t="s">
        <v>3587</v>
      </c>
      <c r="H33395" s="3">
        <v>139</v>
      </c>
      <c r="I33395" s="3">
        <v>139</v>
      </c>
      <c r="J33395" t="s">
        <v>8777</v>
      </c>
      <c r="K33395" t="s">
        <v>8782</v>
      </c>
      <c r="L33395" t="s">
        <v>8795</v>
      </c>
      <c r="M33395" t="s">
        <v>14213</v>
      </c>
      <c r="N33395" s="7" t="str">
        <f>TEXT(Table1[[#This Row],[order_date]],"dddd")</f>
        <v>Sunday</v>
      </c>
      <c r="O33395" s="7" t="str">
        <f>TEXT(Table1[[#This Row],[order_date]],"mmmm")</f>
        <v>September</v>
      </c>
      <c r="P33395" s="5" t="str">
        <f>TEXT(Table1[[#This Row],[order_time]],"hhhh")</f>
        <v>22</v>
      </c>
      <c r="Q33395" t="str">
        <f>TEXT(Table1[[#This Row],[order_date]],"yyy")</f>
        <v>2024</v>
      </c>
    </row>
    <row r="33396" spans="1:17" x14ac:dyDescent="0.3">
      <c r="A33396" s="9">
        <v>12881</v>
      </c>
      <c r="B33396" s="9">
        <v>14856</v>
      </c>
      <c r="C33396" s="14">
        <f>VALUE(1/COUNTIF(B:B,Table1[[#This Row],[order_id]]))</f>
        <v>0.33333333333333331</v>
      </c>
      <c r="D33396" t="s">
        <v>11</v>
      </c>
      <c r="E33396" s="10">
        <v>1</v>
      </c>
      <c r="F33396" s="18">
        <v>45564</v>
      </c>
      <c r="G33396" s="5" t="s">
        <v>3587</v>
      </c>
      <c r="H33396" s="3">
        <v>79</v>
      </c>
      <c r="I33396" s="3">
        <v>79</v>
      </c>
      <c r="J33396" t="s">
        <v>8776</v>
      </c>
      <c r="K33396" t="s">
        <v>8781</v>
      </c>
      <c r="L33396" t="s">
        <v>8790</v>
      </c>
      <c r="M33396" t="s">
        <v>14213</v>
      </c>
      <c r="N33396" s="7" t="str">
        <f>TEXT(Table1[[#This Row],[order_date]],"dddd")</f>
        <v>Sunday</v>
      </c>
      <c r="O33396" s="7" t="str">
        <f>TEXT(Table1[[#This Row],[order_date]],"mmmm")</f>
        <v>September</v>
      </c>
      <c r="P33396" s="5" t="str">
        <f>TEXT(Table1[[#This Row],[order_time]],"hhhh")</f>
        <v>22</v>
      </c>
      <c r="Q33396" t="str">
        <f>TEXT(Table1[[#This Row],[order_date]],"yyy")</f>
        <v>2024</v>
      </c>
    </row>
    <row r="33397" spans="1:17" x14ac:dyDescent="0.3">
      <c r="A33397" s="9">
        <v>17861</v>
      </c>
      <c r="B33397" s="9">
        <v>16726</v>
      </c>
      <c r="C33397" s="14">
        <f>VALUE(1/COUNTIF(B:B,Table1[[#This Row],[order_id]]))</f>
        <v>1</v>
      </c>
      <c r="D33397" t="s">
        <v>12</v>
      </c>
      <c r="E33397" s="10">
        <v>1</v>
      </c>
      <c r="F33397" s="18">
        <v>45564</v>
      </c>
      <c r="G33397" s="5" t="s">
        <v>1720</v>
      </c>
      <c r="H33397" s="3">
        <v>169</v>
      </c>
      <c r="I33397" s="3">
        <v>169</v>
      </c>
      <c r="J33397" t="s">
        <v>8776</v>
      </c>
      <c r="K33397" t="s">
        <v>8784</v>
      </c>
      <c r="L33397" t="s">
        <v>8798</v>
      </c>
      <c r="M33397" t="s">
        <v>8804</v>
      </c>
      <c r="N33397" s="7" t="str">
        <f>TEXT(Table1[[#This Row],[order_date]],"dddd")</f>
        <v>Sunday</v>
      </c>
      <c r="O33397" s="7" t="str">
        <f>TEXT(Table1[[#This Row],[order_date]],"mmmm")</f>
        <v>September</v>
      </c>
      <c r="P33397" s="5" t="str">
        <f>TEXT(Table1[[#This Row],[order_time]],"hhhh")</f>
        <v>21</v>
      </c>
      <c r="Q33397" t="str">
        <f>TEXT(Table1[[#This Row],[order_date]],"yyy")</f>
        <v>2024</v>
      </c>
    </row>
    <row r="33398" spans="1:17" x14ac:dyDescent="0.3">
      <c r="A33398" s="9">
        <v>19077</v>
      </c>
      <c r="B33398" s="9">
        <v>17179</v>
      </c>
      <c r="C33398" s="14">
        <f>VALUE(1/COUNTIF(B:B,Table1[[#This Row],[order_id]]))</f>
        <v>1</v>
      </c>
      <c r="D33398" t="s">
        <v>13</v>
      </c>
      <c r="E33398" s="10">
        <v>1</v>
      </c>
      <c r="F33398" s="18">
        <v>45564</v>
      </c>
      <c r="G33398" s="5" t="s">
        <v>3040</v>
      </c>
      <c r="H33398" s="3">
        <v>99</v>
      </c>
      <c r="I33398" s="3">
        <v>99</v>
      </c>
      <c r="J33398" t="s">
        <v>8779</v>
      </c>
      <c r="K33398" t="s">
        <v>8785</v>
      </c>
      <c r="L33398" t="s">
        <v>8791</v>
      </c>
      <c r="M33398" t="s">
        <v>14211</v>
      </c>
      <c r="N33398" s="7" t="str">
        <f>TEXT(Table1[[#This Row],[order_date]],"dddd")</f>
        <v>Sunday</v>
      </c>
      <c r="O33398" s="7" t="str">
        <f>TEXT(Table1[[#This Row],[order_date]],"mmmm")</f>
        <v>September</v>
      </c>
      <c r="P33398" s="5" t="str">
        <f>TEXT(Table1[[#This Row],[order_time]],"hhhh")</f>
        <v>13</v>
      </c>
      <c r="Q33398" t="str">
        <f>TEXT(Table1[[#This Row],[order_date]],"yyy")</f>
        <v>2024</v>
      </c>
    </row>
    <row r="33399" spans="1:17" x14ac:dyDescent="0.3">
      <c r="A33399" s="9">
        <v>22361</v>
      </c>
      <c r="B33399" s="9">
        <v>18416</v>
      </c>
      <c r="C33399" s="14">
        <f>VALUE(1/COUNTIF(B:B,Table1[[#This Row],[order_id]]))</f>
        <v>0.25</v>
      </c>
      <c r="D33399" t="s">
        <v>8799</v>
      </c>
      <c r="E33399" s="10">
        <v>1</v>
      </c>
      <c r="F33399" s="18">
        <v>45564</v>
      </c>
      <c r="G33399" s="5" t="s">
        <v>11776</v>
      </c>
      <c r="H33399" s="3">
        <v>59</v>
      </c>
      <c r="I33399" s="3">
        <v>59</v>
      </c>
      <c r="J33399" t="s">
        <v>8777</v>
      </c>
      <c r="K33399" t="s">
        <v>8788</v>
      </c>
      <c r="L33399" t="s">
        <v>8800</v>
      </c>
      <c r="M33399" t="s">
        <v>8804</v>
      </c>
      <c r="N33399" s="7" t="str">
        <f>TEXT(Table1[[#This Row],[order_date]],"dddd")</f>
        <v>Sunday</v>
      </c>
      <c r="O33399" s="7" t="str">
        <f>TEXT(Table1[[#This Row],[order_date]],"mmmm")</f>
        <v>September</v>
      </c>
      <c r="P33399" s="5" t="str">
        <f>TEXT(Table1[[#This Row],[order_time]],"hhhh")</f>
        <v>19</v>
      </c>
      <c r="Q33399" t="str">
        <f>TEXT(Table1[[#This Row],[order_date]],"yyy")</f>
        <v>2024</v>
      </c>
    </row>
    <row r="33400" spans="1:17" x14ac:dyDescent="0.3">
      <c r="A33400" s="9">
        <v>22362</v>
      </c>
      <c r="B33400" s="9">
        <v>18416</v>
      </c>
      <c r="C33400" s="14">
        <f>VALUE(1/COUNTIF(B:B,Table1[[#This Row],[order_id]]))</f>
        <v>0.25</v>
      </c>
      <c r="D33400" t="s">
        <v>8801</v>
      </c>
      <c r="E33400" s="10">
        <v>1</v>
      </c>
      <c r="F33400" s="18">
        <v>45564</v>
      </c>
      <c r="G33400" s="5" t="s">
        <v>11776</v>
      </c>
      <c r="H33400" s="3">
        <v>209</v>
      </c>
      <c r="I33400" s="3">
        <v>209</v>
      </c>
      <c r="J33400" t="s">
        <v>8777</v>
      </c>
      <c r="K33400" t="s">
        <v>8789</v>
      </c>
      <c r="L33400" t="s">
        <v>8802</v>
      </c>
      <c r="M33400" t="s">
        <v>8804</v>
      </c>
      <c r="N33400" s="7" t="str">
        <f>TEXT(Table1[[#This Row],[order_date]],"dddd")</f>
        <v>Sunday</v>
      </c>
      <c r="O33400" s="7" t="str">
        <f>TEXT(Table1[[#This Row],[order_date]],"mmmm")</f>
        <v>September</v>
      </c>
      <c r="P33400" s="5" t="str">
        <f>TEXT(Table1[[#This Row],[order_time]],"hhhh")</f>
        <v>19</v>
      </c>
      <c r="Q33400" t="str">
        <f>TEXT(Table1[[#This Row],[order_date]],"yyy")</f>
        <v>2024</v>
      </c>
    </row>
    <row r="33401" spans="1:17" x14ac:dyDescent="0.3">
      <c r="A33401" s="9">
        <v>22363</v>
      </c>
      <c r="B33401" s="9">
        <v>18416</v>
      </c>
      <c r="C33401" s="14">
        <f>VALUE(1/COUNTIF(B:B,Table1[[#This Row],[order_id]]))</f>
        <v>0.25</v>
      </c>
      <c r="D33401" t="s">
        <v>13</v>
      </c>
      <c r="E33401" s="10">
        <v>1</v>
      </c>
      <c r="F33401" s="18">
        <v>45564</v>
      </c>
      <c r="G33401" s="5" t="s">
        <v>11776</v>
      </c>
      <c r="H33401" s="3">
        <v>99</v>
      </c>
      <c r="I33401" s="3">
        <v>99</v>
      </c>
      <c r="J33401" t="s">
        <v>8779</v>
      </c>
      <c r="K33401" t="s">
        <v>8785</v>
      </c>
      <c r="L33401" t="s">
        <v>8791</v>
      </c>
      <c r="M33401" t="s">
        <v>8804</v>
      </c>
      <c r="N33401" s="7" t="str">
        <f>TEXT(Table1[[#This Row],[order_date]],"dddd")</f>
        <v>Sunday</v>
      </c>
      <c r="O33401" s="7" t="str">
        <f>TEXT(Table1[[#This Row],[order_date]],"mmmm")</f>
        <v>September</v>
      </c>
      <c r="P33401" s="5" t="str">
        <f>TEXT(Table1[[#This Row],[order_time]],"hhhh")</f>
        <v>19</v>
      </c>
      <c r="Q33401" t="str">
        <f>TEXT(Table1[[#This Row],[order_date]],"yyy")</f>
        <v>2024</v>
      </c>
    </row>
    <row r="33402" spans="1:17" x14ac:dyDescent="0.3">
      <c r="A33402" s="9">
        <v>22364</v>
      </c>
      <c r="B33402" s="9">
        <v>18416</v>
      </c>
      <c r="C33402" s="14">
        <f>VALUE(1/COUNTIF(B:B,Table1[[#This Row],[order_id]]))</f>
        <v>0.25</v>
      </c>
      <c r="D33402" t="s">
        <v>12</v>
      </c>
      <c r="E33402" s="10">
        <v>2</v>
      </c>
      <c r="F33402" s="18">
        <v>45564</v>
      </c>
      <c r="G33402" s="5" t="s">
        <v>11776</v>
      </c>
      <c r="H33402" s="3">
        <v>169</v>
      </c>
      <c r="I33402" s="3">
        <v>338</v>
      </c>
      <c r="J33402" t="s">
        <v>8776</v>
      </c>
      <c r="K33402" t="s">
        <v>8784</v>
      </c>
      <c r="L33402" t="s">
        <v>8798</v>
      </c>
      <c r="M33402" t="s">
        <v>8804</v>
      </c>
      <c r="N33402" s="7" t="str">
        <f>TEXT(Table1[[#This Row],[order_date]],"dddd")</f>
        <v>Sunday</v>
      </c>
      <c r="O33402" s="7" t="str">
        <f>TEXT(Table1[[#This Row],[order_date]],"mmmm")</f>
        <v>September</v>
      </c>
      <c r="P33402" s="5" t="str">
        <f>TEXT(Table1[[#This Row],[order_time]],"hhhh")</f>
        <v>19</v>
      </c>
      <c r="Q33402" t="str">
        <f>TEXT(Table1[[#This Row],[order_date]],"yyy")</f>
        <v>2024</v>
      </c>
    </row>
    <row r="33403" spans="1:17" x14ac:dyDescent="0.3">
      <c r="A33403" s="9">
        <v>22402</v>
      </c>
      <c r="B33403" s="9">
        <v>18428</v>
      </c>
      <c r="C33403" s="14">
        <f>VALUE(1/COUNTIF(B:B,Table1[[#This Row],[order_id]]))</f>
        <v>0.5</v>
      </c>
      <c r="D33403" t="s">
        <v>11</v>
      </c>
      <c r="E33403" s="10">
        <v>1</v>
      </c>
      <c r="F33403" s="18">
        <v>45564</v>
      </c>
      <c r="G33403" s="5" t="s">
        <v>6410</v>
      </c>
      <c r="H33403" s="3">
        <v>79</v>
      </c>
      <c r="I33403" s="3">
        <v>79</v>
      </c>
      <c r="J33403" t="s">
        <v>8776</v>
      </c>
      <c r="K33403" t="s">
        <v>8781</v>
      </c>
      <c r="L33403" t="s">
        <v>8790</v>
      </c>
      <c r="M33403" t="s">
        <v>14211</v>
      </c>
      <c r="N33403" s="7" t="str">
        <f>TEXT(Table1[[#This Row],[order_date]],"dddd")</f>
        <v>Sunday</v>
      </c>
      <c r="O33403" s="7" t="str">
        <f>TEXT(Table1[[#This Row],[order_date]],"mmmm")</f>
        <v>September</v>
      </c>
      <c r="P33403" s="5" t="str">
        <f>TEXT(Table1[[#This Row],[order_time]],"hhhh")</f>
        <v>15</v>
      </c>
      <c r="Q33403" t="str">
        <f>TEXT(Table1[[#This Row],[order_date]],"yyy")</f>
        <v>2024</v>
      </c>
    </row>
    <row r="33404" spans="1:17" x14ac:dyDescent="0.3">
      <c r="A33404" s="9">
        <v>22403</v>
      </c>
      <c r="B33404" s="9">
        <v>18428</v>
      </c>
      <c r="C33404" s="14">
        <f>VALUE(1/COUNTIF(B:B,Table1[[#This Row],[order_id]]))</f>
        <v>0.5</v>
      </c>
      <c r="D33404" t="s">
        <v>11</v>
      </c>
      <c r="E33404" s="10">
        <v>1</v>
      </c>
      <c r="F33404" s="18">
        <v>45564</v>
      </c>
      <c r="G33404" s="5" t="s">
        <v>6410</v>
      </c>
      <c r="H33404" s="3">
        <v>79</v>
      </c>
      <c r="I33404" s="3">
        <v>79</v>
      </c>
      <c r="J33404" t="s">
        <v>8776</v>
      </c>
      <c r="K33404" t="s">
        <v>8781</v>
      </c>
      <c r="L33404" t="s">
        <v>8790</v>
      </c>
      <c r="M33404" t="s">
        <v>14211</v>
      </c>
      <c r="N33404" s="7" t="str">
        <f>TEXT(Table1[[#This Row],[order_date]],"dddd")</f>
        <v>Sunday</v>
      </c>
      <c r="O33404" s="7" t="str">
        <f>TEXT(Table1[[#This Row],[order_date]],"mmmm")</f>
        <v>September</v>
      </c>
      <c r="P33404" s="5" t="str">
        <f>TEXT(Table1[[#This Row],[order_time]],"hhhh")</f>
        <v>15</v>
      </c>
      <c r="Q33404" t="str">
        <f>TEXT(Table1[[#This Row],[order_date]],"yyy")</f>
        <v>2024</v>
      </c>
    </row>
    <row r="33405" spans="1:17" x14ac:dyDescent="0.3">
      <c r="A33405" s="9">
        <v>23270</v>
      </c>
      <c r="B33405" s="9">
        <v>18734</v>
      </c>
      <c r="C33405" s="14">
        <f>VALUE(1/COUNTIF(B:B,Table1[[#This Row],[order_id]]))</f>
        <v>1</v>
      </c>
      <c r="D33405" t="s">
        <v>8801</v>
      </c>
      <c r="E33405" s="10">
        <v>1</v>
      </c>
      <c r="F33405" s="18">
        <v>45564</v>
      </c>
      <c r="G33405" s="5" t="s">
        <v>1963</v>
      </c>
      <c r="H33405" s="3">
        <v>209</v>
      </c>
      <c r="I33405" s="3">
        <v>209</v>
      </c>
      <c r="J33405" t="s">
        <v>8777</v>
      </c>
      <c r="K33405" t="s">
        <v>8789</v>
      </c>
      <c r="L33405" t="s">
        <v>8802</v>
      </c>
      <c r="M33405" t="s">
        <v>14211</v>
      </c>
      <c r="N33405" s="7" t="str">
        <f>TEXT(Table1[[#This Row],[order_date]],"dddd")</f>
        <v>Sunday</v>
      </c>
      <c r="O33405" s="7" t="str">
        <f>TEXT(Table1[[#This Row],[order_date]],"mmmm")</f>
        <v>September</v>
      </c>
      <c r="P33405" s="5" t="str">
        <f>TEXT(Table1[[#This Row],[order_time]],"hhhh")</f>
        <v>21</v>
      </c>
      <c r="Q33405" t="str">
        <f>TEXT(Table1[[#This Row],[order_date]],"yyy")</f>
        <v>2024</v>
      </c>
    </row>
    <row r="33406" spans="1:17" x14ac:dyDescent="0.3">
      <c r="A33406" s="9">
        <v>23393</v>
      </c>
      <c r="B33406" s="9">
        <v>18777</v>
      </c>
      <c r="C33406" s="14">
        <f>VALUE(1/COUNTIF(B:B,Table1[[#This Row],[order_id]]))</f>
        <v>0.33333333333333331</v>
      </c>
      <c r="D33406" t="s">
        <v>14</v>
      </c>
      <c r="E33406" s="10">
        <v>1</v>
      </c>
      <c r="F33406" s="18">
        <v>45564</v>
      </c>
      <c r="G33406" s="5" t="s">
        <v>11896</v>
      </c>
      <c r="H33406" s="3">
        <v>35</v>
      </c>
      <c r="I33406" s="3">
        <v>35</v>
      </c>
      <c r="J33406" t="s">
        <v>8780</v>
      </c>
      <c r="K33406" t="s">
        <v>8786</v>
      </c>
      <c r="L33406" t="s">
        <v>8792</v>
      </c>
      <c r="M33406" t="s">
        <v>14211</v>
      </c>
      <c r="N33406" s="7" t="str">
        <f>TEXT(Table1[[#This Row],[order_date]],"dddd")</f>
        <v>Sunday</v>
      </c>
      <c r="O33406" s="7" t="str">
        <f>TEXT(Table1[[#This Row],[order_date]],"mmmm")</f>
        <v>September</v>
      </c>
      <c r="P33406" s="5" t="str">
        <f>TEXT(Table1[[#This Row],[order_time]],"hhhh")</f>
        <v>22</v>
      </c>
      <c r="Q33406" t="str">
        <f>TEXT(Table1[[#This Row],[order_date]],"yyy")</f>
        <v>2024</v>
      </c>
    </row>
    <row r="33407" spans="1:17" x14ac:dyDescent="0.3">
      <c r="A33407" s="9">
        <v>23394</v>
      </c>
      <c r="B33407" s="9">
        <v>18777</v>
      </c>
      <c r="C33407" s="14">
        <f>VALUE(1/COUNTIF(B:B,Table1[[#This Row],[order_id]]))</f>
        <v>0.33333333333333331</v>
      </c>
      <c r="D33407" t="s">
        <v>8801</v>
      </c>
      <c r="E33407" s="10">
        <v>2</v>
      </c>
      <c r="F33407" s="18">
        <v>45564</v>
      </c>
      <c r="G33407" s="5" t="s">
        <v>11896</v>
      </c>
      <c r="H33407" s="3">
        <v>209</v>
      </c>
      <c r="I33407" s="3">
        <v>418</v>
      </c>
      <c r="J33407" t="s">
        <v>8777</v>
      </c>
      <c r="K33407" t="s">
        <v>8789</v>
      </c>
      <c r="L33407" t="s">
        <v>8802</v>
      </c>
      <c r="M33407" t="s">
        <v>14211</v>
      </c>
      <c r="N33407" s="7" t="str">
        <f>TEXT(Table1[[#This Row],[order_date]],"dddd")</f>
        <v>Sunday</v>
      </c>
      <c r="O33407" s="7" t="str">
        <f>TEXT(Table1[[#This Row],[order_date]],"mmmm")</f>
        <v>September</v>
      </c>
      <c r="P33407" s="5" t="str">
        <f>TEXT(Table1[[#This Row],[order_time]],"hhhh")</f>
        <v>22</v>
      </c>
      <c r="Q33407" t="str">
        <f>TEXT(Table1[[#This Row],[order_date]],"yyy")</f>
        <v>2024</v>
      </c>
    </row>
    <row r="33408" spans="1:17" x14ac:dyDescent="0.3">
      <c r="A33408" s="9">
        <v>23395</v>
      </c>
      <c r="B33408" s="9">
        <v>18777</v>
      </c>
      <c r="C33408" s="14">
        <f>VALUE(1/COUNTIF(B:B,Table1[[#This Row],[order_id]]))</f>
        <v>0.33333333333333331</v>
      </c>
      <c r="D33408" t="s">
        <v>14</v>
      </c>
      <c r="E33408" s="10">
        <v>1</v>
      </c>
      <c r="F33408" s="18">
        <v>45564</v>
      </c>
      <c r="G33408" s="5" t="s">
        <v>11896</v>
      </c>
      <c r="H33408" s="3">
        <v>35</v>
      </c>
      <c r="I33408" s="3">
        <v>35</v>
      </c>
      <c r="J33408" t="s">
        <v>8780</v>
      </c>
      <c r="K33408" t="s">
        <v>8786</v>
      </c>
      <c r="L33408" t="s">
        <v>8792</v>
      </c>
      <c r="M33408" t="s">
        <v>14211</v>
      </c>
      <c r="N33408" s="7" t="str">
        <f>TEXT(Table1[[#This Row],[order_date]],"dddd")</f>
        <v>Sunday</v>
      </c>
      <c r="O33408" s="7" t="str">
        <f>TEXT(Table1[[#This Row],[order_date]],"mmmm")</f>
        <v>September</v>
      </c>
      <c r="P33408" s="5" t="str">
        <f>TEXT(Table1[[#This Row],[order_time]],"hhhh")</f>
        <v>22</v>
      </c>
      <c r="Q33408" t="str">
        <f>TEXT(Table1[[#This Row],[order_date]],"yyy")</f>
        <v>2024</v>
      </c>
    </row>
    <row r="33409" spans="1:17" x14ac:dyDescent="0.3">
      <c r="A33409" s="9">
        <v>23530</v>
      </c>
      <c r="B33409" s="9">
        <v>18827</v>
      </c>
      <c r="C33409" s="14">
        <f>VALUE(1/COUNTIF(B:B,Table1[[#This Row],[order_id]]))</f>
        <v>1</v>
      </c>
      <c r="D33409" t="s">
        <v>8801</v>
      </c>
      <c r="E33409" s="10">
        <v>1</v>
      </c>
      <c r="F33409" s="18">
        <v>45564</v>
      </c>
      <c r="G33409" s="5" t="s">
        <v>11919</v>
      </c>
      <c r="H33409" s="3">
        <v>209</v>
      </c>
      <c r="I33409" s="3">
        <v>209</v>
      </c>
      <c r="J33409" t="s">
        <v>8777</v>
      </c>
      <c r="K33409" t="s">
        <v>8789</v>
      </c>
      <c r="L33409" t="s">
        <v>8802</v>
      </c>
      <c r="M33409" t="s">
        <v>8804</v>
      </c>
      <c r="N33409" s="7" t="str">
        <f>TEXT(Table1[[#This Row],[order_date]],"dddd")</f>
        <v>Sunday</v>
      </c>
      <c r="O33409" s="7" t="str">
        <f>TEXT(Table1[[#This Row],[order_date]],"mmmm")</f>
        <v>September</v>
      </c>
      <c r="P33409" s="5" t="str">
        <f>TEXT(Table1[[#This Row],[order_time]],"hhhh")</f>
        <v>14</v>
      </c>
      <c r="Q33409" t="str">
        <f>TEXT(Table1[[#This Row],[order_date]],"yyy")</f>
        <v>2024</v>
      </c>
    </row>
    <row r="33410" spans="1:17" x14ac:dyDescent="0.3">
      <c r="A33410" s="9">
        <v>24271</v>
      </c>
      <c r="B33410" s="9">
        <v>19103</v>
      </c>
      <c r="C33410" s="14">
        <f>VALUE(1/COUNTIF(B:B,Table1[[#This Row],[order_id]]))</f>
        <v>0.5</v>
      </c>
      <c r="D33410" t="s">
        <v>11</v>
      </c>
      <c r="E33410" s="10">
        <v>1</v>
      </c>
      <c r="F33410" s="18">
        <v>45564</v>
      </c>
      <c r="G33410" s="5" t="s">
        <v>3730</v>
      </c>
      <c r="H33410" s="3">
        <v>79</v>
      </c>
      <c r="I33410" s="3">
        <v>79</v>
      </c>
      <c r="J33410" t="s">
        <v>8776</v>
      </c>
      <c r="K33410" t="s">
        <v>8781</v>
      </c>
      <c r="L33410" t="s">
        <v>8790</v>
      </c>
      <c r="M33410" t="s">
        <v>14211</v>
      </c>
      <c r="N33410" s="7" t="str">
        <f>TEXT(Table1[[#This Row],[order_date]],"dddd")</f>
        <v>Sunday</v>
      </c>
      <c r="O33410" s="7" t="str">
        <f>TEXT(Table1[[#This Row],[order_date]],"mmmm")</f>
        <v>September</v>
      </c>
      <c r="P33410" s="5" t="str">
        <f>TEXT(Table1[[#This Row],[order_time]],"hhhh")</f>
        <v>13</v>
      </c>
      <c r="Q33410" t="str">
        <f>TEXT(Table1[[#This Row],[order_date]],"yyy")</f>
        <v>2024</v>
      </c>
    </row>
    <row r="33411" spans="1:17" x14ac:dyDescent="0.3">
      <c r="A33411" s="9">
        <v>24272</v>
      </c>
      <c r="B33411" s="9">
        <v>19103</v>
      </c>
      <c r="C33411" s="14">
        <f>VALUE(1/COUNTIF(B:B,Table1[[#This Row],[order_id]]))</f>
        <v>0.5</v>
      </c>
      <c r="D33411" t="s">
        <v>15</v>
      </c>
      <c r="E33411" s="10">
        <v>1</v>
      </c>
      <c r="F33411" s="18">
        <v>45564</v>
      </c>
      <c r="G33411" s="5" t="s">
        <v>3730</v>
      </c>
      <c r="H33411" s="3">
        <v>49</v>
      </c>
      <c r="I33411" s="3">
        <v>49</v>
      </c>
      <c r="J33411" t="s">
        <v>8779</v>
      </c>
      <c r="K33411" t="s">
        <v>8787</v>
      </c>
      <c r="L33411" t="s">
        <v>8793</v>
      </c>
      <c r="M33411" t="s">
        <v>14211</v>
      </c>
      <c r="N33411" s="7" t="str">
        <f>TEXT(Table1[[#This Row],[order_date]],"dddd")</f>
        <v>Sunday</v>
      </c>
      <c r="O33411" s="7" t="str">
        <f>TEXT(Table1[[#This Row],[order_date]],"mmmm")</f>
        <v>September</v>
      </c>
      <c r="P33411" s="5" t="str">
        <f>TEXT(Table1[[#This Row],[order_time]],"hhhh")</f>
        <v>13</v>
      </c>
      <c r="Q33411" t="str">
        <f>TEXT(Table1[[#This Row],[order_date]],"yyy")</f>
        <v>2024</v>
      </c>
    </row>
    <row r="33412" spans="1:17" x14ac:dyDescent="0.3">
      <c r="A33412" s="9">
        <v>26091</v>
      </c>
      <c r="B33412" s="9">
        <v>19798</v>
      </c>
      <c r="C33412" s="14">
        <f>VALUE(1/COUNTIF(B:B,Table1[[#This Row],[order_id]]))</f>
        <v>0.5</v>
      </c>
      <c r="D33412" t="s">
        <v>8794</v>
      </c>
      <c r="E33412" s="10">
        <v>1</v>
      </c>
      <c r="F33412" s="18">
        <v>45564</v>
      </c>
      <c r="G33412" s="5" t="s">
        <v>5906</v>
      </c>
      <c r="H33412" s="3">
        <v>139</v>
      </c>
      <c r="I33412" s="3">
        <v>139</v>
      </c>
      <c r="J33412" t="s">
        <v>8777</v>
      </c>
      <c r="K33412" t="s">
        <v>8782</v>
      </c>
      <c r="L33412" t="s">
        <v>8795</v>
      </c>
      <c r="M33412" t="s">
        <v>14213</v>
      </c>
      <c r="N33412" s="7" t="str">
        <f>TEXT(Table1[[#This Row],[order_date]],"dddd")</f>
        <v>Sunday</v>
      </c>
      <c r="O33412" s="7" t="str">
        <f>TEXT(Table1[[#This Row],[order_date]],"mmmm")</f>
        <v>September</v>
      </c>
      <c r="P33412" s="5" t="str">
        <f>TEXT(Table1[[#This Row],[order_time]],"hhhh")</f>
        <v>18</v>
      </c>
      <c r="Q33412" t="str">
        <f>TEXT(Table1[[#This Row],[order_date]],"yyy")</f>
        <v>2024</v>
      </c>
    </row>
    <row r="33413" spans="1:17" x14ac:dyDescent="0.3">
      <c r="A33413" s="9">
        <v>26092</v>
      </c>
      <c r="B33413" s="9">
        <v>19798</v>
      </c>
      <c r="C33413" s="14">
        <f>VALUE(1/COUNTIF(B:B,Table1[[#This Row],[order_id]]))</f>
        <v>0.5</v>
      </c>
      <c r="D33413" t="s">
        <v>13</v>
      </c>
      <c r="E33413" s="10">
        <v>1</v>
      </c>
      <c r="F33413" s="18">
        <v>45564</v>
      </c>
      <c r="G33413" s="5" t="s">
        <v>5906</v>
      </c>
      <c r="H33413" s="3">
        <v>99</v>
      </c>
      <c r="I33413" s="3">
        <v>99</v>
      </c>
      <c r="J33413" t="s">
        <v>8779</v>
      </c>
      <c r="K33413" t="s">
        <v>8785</v>
      </c>
      <c r="L33413" t="s">
        <v>8791</v>
      </c>
      <c r="M33413" t="s">
        <v>14213</v>
      </c>
      <c r="N33413" s="7" t="str">
        <f>TEXT(Table1[[#This Row],[order_date]],"dddd")</f>
        <v>Sunday</v>
      </c>
      <c r="O33413" s="7" t="str">
        <f>TEXT(Table1[[#This Row],[order_date]],"mmmm")</f>
        <v>September</v>
      </c>
      <c r="P33413" s="5" t="str">
        <f>TEXT(Table1[[#This Row],[order_time]],"hhhh")</f>
        <v>18</v>
      </c>
      <c r="Q33413" t="str">
        <f>TEXT(Table1[[#This Row],[order_date]],"yyy")</f>
        <v>2024</v>
      </c>
    </row>
    <row r="33414" spans="1:17" x14ac:dyDescent="0.3">
      <c r="A33414" s="9">
        <v>28277</v>
      </c>
      <c r="B33414" s="9">
        <v>20615</v>
      </c>
      <c r="C33414" s="14">
        <f>VALUE(1/COUNTIF(B:B,Table1[[#This Row],[order_id]]))</f>
        <v>1</v>
      </c>
      <c r="D33414" t="s">
        <v>12</v>
      </c>
      <c r="E33414" s="10">
        <v>1</v>
      </c>
      <c r="F33414" s="18">
        <v>45564</v>
      </c>
      <c r="G33414" s="5" t="s">
        <v>8374</v>
      </c>
      <c r="H33414" s="3">
        <v>169</v>
      </c>
      <c r="I33414" s="3">
        <v>169</v>
      </c>
      <c r="J33414" t="s">
        <v>8776</v>
      </c>
      <c r="K33414" t="s">
        <v>8784</v>
      </c>
      <c r="L33414" t="s">
        <v>8798</v>
      </c>
      <c r="M33414" t="s">
        <v>14212</v>
      </c>
      <c r="N33414" s="7" t="str">
        <f>TEXT(Table1[[#This Row],[order_date]],"dddd")</f>
        <v>Sunday</v>
      </c>
      <c r="O33414" s="7" t="str">
        <f>TEXT(Table1[[#This Row],[order_date]],"mmmm")</f>
        <v>September</v>
      </c>
      <c r="P33414" s="5" t="str">
        <f>TEXT(Table1[[#This Row],[order_time]],"hhhh")</f>
        <v>16</v>
      </c>
      <c r="Q33414" t="str">
        <f>TEXT(Table1[[#This Row],[order_date]],"yyy")</f>
        <v>2024</v>
      </c>
    </row>
    <row r="33415" spans="1:17" x14ac:dyDescent="0.3">
      <c r="A33415" s="9">
        <v>29520</v>
      </c>
      <c r="B33415" s="9">
        <v>21092</v>
      </c>
      <c r="C33415" s="14">
        <f>VALUE(1/COUNTIF(B:B,Table1[[#This Row],[order_id]]))</f>
        <v>0.25</v>
      </c>
      <c r="D33415" t="s">
        <v>8794</v>
      </c>
      <c r="E33415" s="10">
        <v>2</v>
      </c>
      <c r="F33415" s="18">
        <v>45564</v>
      </c>
      <c r="G33415" s="5" t="s">
        <v>3038</v>
      </c>
      <c r="H33415" s="3">
        <v>139</v>
      </c>
      <c r="I33415" s="3">
        <v>278</v>
      </c>
      <c r="J33415" t="s">
        <v>8777</v>
      </c>
      <c r="K33415" t="s">
        <v>8782</v>
      </c>
      <c r="L33415" t="s">
        <v>8795</v>
      </c>
      <c r="M33415" t="s">
        <v>14212</v>
      </c>
      <c r="N33415" s="7" t="str">
        <f>TEXT(Table1[[#This Row],[order_date]],"dddd")</f>
        <v>Sunday</v>
      </c>
      <c r="O33415" s="7" t="str">
        <f>TEXT(Table1[[#This Row],[order_date]],"mmmm")</f>
        <v>September</v>
      </c>
      <c r="P33415" s="5" t="str">
        <f>TEXT(Table1[[#This Row],[order_time]],"hhhh")</f>
        <v>18</v>
      </c>
      <c r="Q33415" t="str">
        <f>TEXT(Table1[[#This Row],[order_date]],"yyy")</f>
        <v>2024</v>
      </c>
    </row>
    <row r="33416" spans="1:17" x14ac:dyDescent="0.3">
      <c r="A33416" s="9">
        <v>29521</v>
      </c>
      <c r="B33416" s="9">
        <v>21092</v>
      </c>
      <c r="C33416" s="14">
        <f>VALUE(1/COUNTIF(B:B,Table1[[#This Row],[order_id]]))</f>
        <v>0.25</v>
      </c>
      <c r="D33416" t="s">
        <v>8801</v>
      </c>
      <c r="E33416" s="10">
        <v>1</v>
      </c>
      <c r="F33416" s="18">
        <v>45564</v>
      </c>
      <c r="G33416" s="5" t="s">
        <v>3038</v>
      </c>
      <c r="H33416" s="3">
        <v>209</v>
      </c>
      <c r="I33416" s="3">
        <v>209</v>
      </c>
      <c r="J33416" t="s">
        <v>8777</v>
      </c>
      <c r="K33416" t="s">
        <v>8789</v>
      </c>
      <c r="L33416" t="s">
        <v>8802</v>
      </c>
      <c r="M33416" t="s">
        <v>14212</v>
      </c>
      <c r="N33416" s="7" t="str">
        <f>TEXT(Table1[[#This Row],[order_date]],"dddd")</f>
        <v>Sunday</v>
      </c>
      <c r="O33416" s="7" t="str">
        <f>TEXT(Table1[[#This Row],[order_date]],"mmmm")</f>
        <v>September</v>
      </c>
      <c r="P33416" s="5" t="str">
        <f>TEXT(Table1[[#This Row],[order_time]],"hhhh")</f>
        <v>18</v>
      </c>
      <c r="Q33416" t="str">
        <f>TEXT(Table1[[#This Row],[order_date]],"yyy")</f>
        <v>2024</v>
      </c>
    </row>
    <row r="33417" spans="1:17" x14ac:dyDescent="0.3">
      <c r="A33417" s="9">
        <v>29522</v>
      </c>
      <c r="B33417" s="9">
        <v>21092</v>
      </c>
      <c r="C33417" s="14">
        <f>VALUE(1/COUNTIF(B:B,Table1[[#This Row],[order_id]]))</f>
        <v>0.25</v>
      </c>
      <c r="D33417" t="s">
        <v>15</v>
      </c>
      <c r="E33417" s="10">
        <v>1</v>
      </c>
      <c r="F33417" s="18">
        <v>45564</v>
      </c>
      <c r="G33417" s="5" t="s">
        <v>3038</v>
      </c>
      <c r="H33417" s="3">
        <v>49</v>
      </c>
      <c r="I33417" s="3">
        <v>49</v>
      </c>
      <c r="J33417" t="s">
        <v>8779</v>
      </c>
      <c r="K33417" t="s">
        <v>8787</v>
      </c>
      <c r="L33417" t="s">
        <v>8793</v>
      </c>
      <c r="M33417" t="s">
        <v>14212</v>
      </c>
      <c r="N33417" s="7" t="str">
        <f>TEXT(Table1[[#This Row],[order_date]],"dddd")</f>
        <v>Sunday</v>
      </c>
      <c r="O33417" s="7" t="str">
        <f>TEXT(Table1[[#This Row],[order_date]],"mmmm")</f>
        <v>September</v>
      </c>
      <c r="P33417" s="5" t="str">
        <f>TEXT(Table1[[#This Row],[order_time]],"hhhh")</f>
        <v>18</v>
      </c>
      <c r="Q33417" t="str">
        <f>TEXT(Table1[[#This Row],[order_date]],"yyy")</f>
        <v>2024</v>
      </c>
    </row>
    <row r="33418" spans="1:17" x14ac:dyDescent="0.3">
      <c r="A33418" s="9">
        <v>29523</v>
      </c>
      <c r="B33418" s="9">
        <v>21092</v>
      </c>
      <c r="C33418" s="14">
        <f>VALUE(1/COUNTIF(B:B,Table1[[#This Row],[order_id]]))</f>
        <v>0.25</v>
      </c>
      <c r="D33418" t="s">
        <v>8796</v>
      </c>
      <c r="E33418" s="10">
        <v>1</v>
      </c>
      <c r="F33418" s="18">
        <v>45564</v>
      </c>
      <c r="G33418" s="5" t="s">
        <v>3038</v>
      </c>
      <c r="H33418" s="3">
        <v>189</v>
      </c>
      <c r="I33418" s="3">
        <v>189</v>
      </c>
      <c r="J33418" t="s">
        <v>8778</v>
      </c>
      <c r="K33418" t="s">
        <v>8783</v>
      </c>
      <c r="L33418" t="s">
        <v>8797</v>
      </c>
      <c r="M33418" t="s">
        <v>14212</v>
      </c>
      <c r="N33418" s="7" t="str">
        <f>TEXT(Table1[[#This Row],[order_date]],"dddd")</f>
        <v>Sunday</v>
      </c>
      <c r="O33418" s="7" t="str">
        <f>TEXT(Table1[[#This Row],[order_date]],"mmmm")</f>
        <v>September</v>
      </c>
      <c r="P33418" s="5" t="str">
        <f>TEXT(Table1[[#This Row],[order_time]],"hhhh")</f>
        <v>18</v>
      </c>
      <c r="Q33418" t="str">
        <f>TEXT(Table1[[#This Row],[order_date]],"yyy")</f>
        <v>2024</v>
      </c>
    </row>
    <row r="33419" spans="1:17" x14ac:dyDescent="0.3">
      <c r="A33419" s="9">
        <v>29733</v>
      </c>
      <c r="B33419" s="9">
        <v>21168</v>
      </c>
      <c r="C33419" s="14">
        <f>VALUE(1/COUNTIF(B:B,Table1[[#This Row],[order_id]]))</f>
        <v>0.25</v>
      </c>
      <c r="D33419" t="s">
        <v>8796</v>
      </c>
      <c r="E33419" s="10">
        <v>1</v>
      </c>
      <c r="F33419" s="18">
        <v>45564</v>
      </c>
      <c r="G33419" s="5" t="s">
        <v>3086</v>
      </c>
      <c r="H33419" s="3">
        <v>189</v>
      </c>
      <c r="I33419" s="3">
        <v>189</v>
      </c>
      <c r="J33419" t="s">
        <v>8778</v>
      </c>
      <c r="K33419" t="s">
        <v>8783</v>
      </c>
      <c r="L33419" t="s">
        <v>8797</v>
      </c>
      <c r="M33419" t="s">
        <v>14213</v>
      </c>
      <c r="N33419" s="7" t="str">
        <f>TEXT(Table1[[#This Row],[order_date]],"dddd")</f>
        <v>Sunday</v>
      </c>
      <c r="O33419" s="7" t="str">
        <f>TEXT(Table1[[#This Row],[order_date]],"mmmm")</f>
        <v>September</v>
      </c>
      <c r="P33419" s="5" t="str">
        <f>TEXT(Table1[[#This Row],[order_time]],"hhhh")</f>
        <v>13</v>
      </c>
      <c r="Q33419" t="str">
        <f>TEXT(Table1[[#This Row],[order_date]],"yyy")</f>
        <v>2024</v>
      </c>
    </row>
    <row r="33420" spans="1:17" x14ac:dyDescent="0.3">
      <c r="A33420" s="9">
        <v>29734</v>
      </c>
      <c r="B33420" s="9">
        <v>21168</v>
      </c>
      <c r="C33420" s="14">
        <f>VALUE(1/COUNTIF(B:B,Table1[[#This Row],[order_id]]))</f>
        <v>0.25</v>
      </c>
      <c r="D33420" t="s">
        <v>12</v>
      </c>
      <c r="E33420" s="10">
        <v>1</v>
      </c>
      <c r="F33420" s="18">
        <v>45564</v>
      </c>
      <c r="G33420" s="5" t="s">
        <v>3086</v>
      </c>
      <c r="H33420" s="3">
        <v>169</v>
      </c>
      <c r="I33420" s="3">
        <v>169</v>
      </c>
      <c r="J33420" t="s">
        <v>8776</v>
      </c>
      <c r="K33420" t="s">
        <v>8784</v>
      </c>
      <c r="L33420" t="s">
        <v>8798</v>
      </c>
      <c r="M33420" t="s">
        <v>14213</v>
      </c>
      <c r="N33420" s="7" t="str">
        <f>TEXT(Table1[[#This Row],[order_date]],"dddd")</f>
        <v>Sunday</v>
      </c>
      <c r="O33420" s="7" t="str">
        <f>TEXT(Table1[[#This Row],[order_date]],"mmmm")</f>
        <v>September</v>
      </c>
      <c r="P33420" s="5" t="str">
        <f>TEXT(Table1[[#This Row],[order_time]],"hhhh")</f>
        <v>13</v>
      </c>
      <c r="Q33420" t="str">
        <f>TEXT(Table1[[#This Row],[order_date]],"yyy")</f>
        <v>2024</v>
      </c>
    </row>
    <row r="33421" spans="1:17" x14ac:dyDescent="0.3">
      <c r="A33421" s="9">
        <v>29735</v>
      </c>
      <c r="B33421" s="9">
        <v>21168</v>
      </c>
      <c r="C33421" s="14">
        <f>VALUE(1/COUNTIF(B:B,Table1[[#This Row],[order_id]]))</f>
        <v>0.25</v>
      </c>
      <c r="D33421" t="s">
        <v>12</v>
      </c>
      <c r="E33421" s="10">
        <v>2</v>
      </c>
      <c r="F33421" s="18">
        <v>45564</v>
      </c>
      <c r="G33421" s="5" t="s">
        <v>3086</v>
      </c>
      <c r="H33421" s="3">
        <v>169</v>
      </c>
      <c r="I33421" s="3">
        <v>338</v>
      </c>
      <c r="J33421" t="s">
        <v>8776</v>
      </c>
      <c r="K33421" t="s">
        <v>8784</v>
      </c>
      <c r="L33421" t="s">
        <v>8798</v>
      </c>
      <c r="M33421" t="s">
        <v>14213</v>
      </c>
      <c r="N33421" s="7" t="str">
        <f>TEXT(Table1[[#This Row],[order_date]],"dddd")</f>
        <v>Sunday</v>
      </c>
      <c r="O33421" s="7" t="str">
        <f>TEXT(Table1[[#This Row],[order_date]],"mmmm")</f>
        <v>September</v>
      </c>
      <c r="P33421" s="5" t="str">
        <f>TEXT(Table1[[#This Row],[order_time]],"hhhh")</f>
        <v>13</v>
      </c>
      <c r="Q33421" t="str">
        <f>TEXT(Table1[[#This Row],[order_date]],"yyy")</f>
        <v>2024</v>
      </c>
    </row>
    <row r="33422" spans="1:17" x14ac:dyDescent="0.3">
      <c r="A33422" s="9">
        <v>29736</v>
      </c>
      <c r="B33422" s="9">
        <v>21168</v>
      </c>
      <c r="C33422" s="14">
        <f>VALUE(1/COUNTIF(B:B,Table1[[#This Row],[order_id]]))</f>
        <v>0.25</v>
      </c>
      <c r="D33422" t="s">
        <v>8799</v>
      </c>
      <c r="E33422" s="10">
        <v>1</v>
      </c>
      <c r="F33422" s="18">
        <v>45564</v>
      </c>
      <c r="G33422" s="5" t="s">
        <v>3086</v>
      </c>
      <c r="H33422" s="3">
        <v>59</v>
      </c>
      <c r="I33422" s="3">
        <v>59</v>
      </c>
      <c r="J33422" t="s">
        <v>8777</v>
      </c>
      <c r="K33422" t="s">
        <v>8788</v>
      </c>
      <c r="L33422" t="s">
        <v>8800</v>
      </c>
      <c r="M33422" t="s">
        <v>14213</v>
      </c>
      <c r="N33422" s="7" t="str">
        <f>TEXT(Table1[[#This Row],[order_date]],"dddd")</f>
        <v>Sunday</v>
      </c>
      <c r="O33422" s="7" t="str">
        <f>TEXT(Table1[[#This Row],[order_date]],"mmmm")</f>
        <v>September</v>
      </c>
      <c r="P33422" s="5" t="str">
        <f>TEXT(Table1[[#This Row],[order_time]],"hhhh")</f>
        <v>13</v>
      </c>
      <c r="Q33422" t="str">
        <f>TEXT(Table1[[#This Row],[order_date]],"yyy")</f>
        <v>2024</v>
      </c>
    </row>
    <row r="33423" spans="1:17" x14ac:dyDescent="0.3">
      <c r="A33423" s="9">
        <v>30070</v>
      </c>
      <c r="B33423" s="9">
        <v>21296</v>
      </c>
      <c r="C33423" s="14">
        <f>VALUE(1/COUNTIF(B:B,Table1[[#This Row],[order_id]]))</f>
        <v>0.5</v>
      </c>
      <c r="D33423" t="s">
        <v>8794</v>
      </c>
      <c r="E33423" s="10">
        <v>2</v>
      </c>
      <c r="F33423" s="18">
        <v>45564</v>
      </c>
      <c r="G33423" s="5" t="s">
        <v>2347</v>
      </c>
      <c r="H33423" s="3">
        <v>139</v>
      </c>
      <c r="I33423" s="3">
        <v>278</v>
      </c>
      <c r="J33423" t="s">
        <v>8777</v>
      </c>
      <c r="K33423" t="s">
        <v>8782</v>
      </c>
      <c r="L33423" t="s">
        <v>8795</v>
      </c>
      <c r="M33423" t="s">
        <v>8804</v>
      </c>
      <c r="N33423" s="7" t="str">
        <f>TEXT(Table1[[#This Row],[order_date]],"dddd")</f>
        <v>Sunday</v>
      </c>
      <c r="O33423" s="7" t="str">
        <f>TEXT(Table1[[#This Row],[order_date]],"mmmm")</f>
        <v>September</v>
      </c>
      <c r="P33423" s="5" t="str">
        <f>TEXT(Table1[[#This Row],[order_time]],"hhhh")</f>
        <v>11</v>
      </c>
      <c r="Q33423" t="str">
        <f>TEXT(Table1[[#This Row],[order_date]],"yyy")</f>
        <v>2024</v>
      </c>
    </row>
    <row r="33424" spans="1:17" x14ac:dyDescent="0.3">
      <c r="A33424" s="9">
        <v>30071</v>
      </c>
      <c r="B33424" s="9">
        <v>21296</v>
      </c>
      <c r="C33424" s="14">
        <f>VALUE(1/COUNTIF(B:B,Table1[[#This Row],[order_id]]))</f>
        <v>0.5</v>
      </c>
      <c r="D33424" t="s">
        <v>13</v>
      </c>
      <c r="E33424" s="10">
        <v>1</v>
      </c>
      <c r="F33424" s="18">
        <v>45564</v>
      </c>
      <c r="G33424" s="5" t="s">
        <v>2347</v>
      </c>
      <c r="H33424" s="3">
        <v>99</v>
      </c>
      <c r="I33424" s="3">
        <v>99</v>
      </c>
      <c r="J33424" t="s">
        <v>8779</v>
      </c>
      <c r="K33424" t="s">
        <v>8785</v>
      </c>
      <c r="L33424" t="s">
        <v>8791</v>
      </c>
      <c r="M33424" t="s">
        <v>8804</v>
      </c>
      <c r="N33424" s="7" t="str">
        <f>TEXT(Table1[[#This Row],[order_date]],"dddd")</f>
        <v>Sunday</v>
      </c>
      <c r="O33424" s="7" t="str">
        <f>TEXT(Table1[[#This Row],[order_date]],"mmmm")</f>
        <v>September</v>
      </c>
      <c r="P33424" s="5" t="str">
        <f>TEXT(Table1[[#This Row],[order_time]],"hhhh")</f>
        <v>11</v>
      </c>
      <c r="Q33424" t="str">
        <f>TEXT(Table1[[#This Row],[order_date]],"yyy")</f>
        <v>2024</v>
      </c>
    </row>
    <row r="33425" spans="1:17" x14ac:dyDescent="0.3">
      <c r="A33425" s="9">
        <v>30279</v>
      </c>
      <c r="B33425" s="9">
        <v>21372</v>
      </c>
      <c r="C33425" s="14">
        <f>VALUE(1/COUNTIF(B:B,Table1[[#This Row],[order_id]]))</f>
        <v>0.33333333333333331</v>
      </c>
      <c r="D33425" t="s">
        <v>11</v>
      </c>
      <c r="E33425" s="10">
        <v>1</v>
      </c>
      <c r="F33425" s="18">
        <v>45564</v>
      </c>
      <c r="G33425" s="5" t="s">
        <v>2545</v>
      </c>
      <c r="H33425" s="3">
        <v>79</v>
      </c>
      <c r="I33425" s="3">
        <v>79</v>
      </c>
      <c r="J33425" t="s">
        <v>8776</v>
      </c>
      <c r="K33425" t="s">
        <v>8781</v>
      </c>
      <c r="L33425" t="s">
        <v>8790</v>
      </c>
      <c r="M33425" t="s">
        <v>14211</v>
      </c>
      <c r="N33425" s="7" t="str">
        <f>TEXT(Table1[[#This Row],[order_date]],"dddd")</f>
        <v>Sunday</v>
      </c>
      <c r="O33425" s="7" t="str">
        <f>TEXT(Table1[[#This Row],[order_date]],"mmmm")</f>
        <v>September</v>
      </c>
      <c r="P33425" s="5" t="str">
        <f>TEXT(Table1[[#This Row],[order_time]],"hhhh")</f>
        <v>14</v>
      </c>
      <c r="Q33425" t="str">
        <f>TEXT(Table1[[#This Row],[order_date]],"yyy")</f>
        <v>2024</v>
      </c>
    </row>
    <row r="33426" spans="1:17" x14ac:dyDescent="0.3">
      <c r="A33426" s="9">
        <v>30280</v>
      </c>
      <c r="B33426" s="9">
        <v>21372</v>
      </c>
      <c r="C33426" s="14">
        <f>VALUE(1/COUNTIF(B:B,Table1[[#This Row],[order_id]]))</f>
        <v>0.33333333333333331</v>
      </c>
      <c r="D33426" t="s">
        <v>11</v>
      </c>
      <c r="E33426" s="10">
        <v>1</v>
      </c>
      <c r="F33426" s="18">
        <v>45564</v>
      </c>
      <c r="G33426" s="5" t="s">
        <v>2545</v>
      </c>
      <c r="H33426" s="3">
        <v>79</v>
      </c>
      <c r="I33426" s="3">
        <v>79</v>
      </c>
      <c r="J33426" t="s">
        <v>8776</v>
      </c>
      <c r="K33426" t="s">
        <v>8781</v>
      </c>
      <c r="L33426" t="s">
        <v>8790</v>
      </c>
      <c r="M33426" t="s">
        <v>14211</v>
      </c>
      <c r="N33426" s="7" t="str">
        <f>TEXT(Table1[[#This Row],[order_date]],"dddd")</f>
        <v>Sunday</v>
      </c>
      <c r="O33426" s="7" t="str">
        <f>TEXT(Table1[[#This Row],[order_date]],"mmmm")</f>
        <v>September</v>
      </c>
      <c r="P33426" s="5" t="str">
        <f>TEXT(Table1[[#This Row],[order_time]],"hhhh")</f>
        <v>14</v>
      </c>
      <c r="Q33426" t="str">
        <f>TEXT(Table1[[#This Row],[order_date]],"yyy")</f>
        <v>2024</v>
      </c>
    </row>
    <row r="33427" spans="1:17" x14ac:dyDescent="0.3">
      <c r="A33427" s="9">
        <v>30281</v>
      </c>
      <c r="B33427" s="9">
        <v>21372</v>
      </c>
      <c r="C33427" s="14">
        <f>VALUE(1/COUNTIF(B:B,Table1[[#This Row],[order_id]]))</f>
        <v>0.33333333333333331</v>
      </c>
      <c r="D33427" t="s">
        <v>15</v>
      </c>
      <c r="E33427" s="10">
        <v>2</v>
      </c>
      <c r="F33427" s="18">
        <v>45564</v>
      </c>
      <c r="G33427" s="5" t="s">
        <v>2545</v>
      </c>
      <c r="H33427" s="3">
        <v>49</v>
      </c>
      <c r="I33427" s="3">
        <v>98</v>
      </c>
      <c r="J33427" t="s">
        <v>8779</v>
      </c>
      <c r="K33427" t="s">
        <v>8787</v>
      </c>
      <c r="L33427" t="s">
        <v>8793</v>
      </c>
      <c r="M33427" t="s">
        <v>14211</v>
      </c>
      <c r="N33427" s="7" t="str">
        <f>TEXT(Table1[[#This Row],[order_date]],"dddd")</f>
        <v>Sunday</v>
      </c>
      <c r="O33427" s="7" t="str">
        <f>TEXT(Table1[[#This Row],[order_date]],"mmmm")</f>
        <v>September</v>
      </c>
      <c r="P33427" s="5" t="str">
        <f>TEXT(Table1[[#This Row],[order_time]],"hhhh")</f>
        <v>14</v>
      </c>
      <c r="Q33427" t="str">
        <f>TEXT(Table1[[#This Row],[order_date]],"yyy")</f>
        <v>2024</v>
      </c>
    </row>
    <row r="33428" spans="1:17" x14ac:dyDescent="0.3">
      <c r="A33428" s="9">
        <v>30652</v>
      </c>
      <c r="B33428" s="9">
        <v>21507</v>
      </c>
      <c r="C33428" s="14">
        <f>VALUE(1/COUNTIF(B:B,Table1[[#This Row],[order_id]]))</f>
        <v>0.25</v>
      </c>
      <c r="D33428" t="s">
        <v>11</v>
      </c>
      <c r="E33428" s="10">
        <v>1</v>
      </c>
      <c r="F33428" s="18">
        <v>45564</v>
      </c>
      <c r="G33428" s="5" t="s">
        <v>6033</v>
      </c>
      <c r="H33428" s="3">
        <v>79</v>
      </c>
      <c r="I33428" s="3">
        <v>79</v>
      </c>
      <c r="J33428" t="s">
        <v>8776</v>
      </c>
      <c r="K33428" t="s">
        <v>8781</v>
      </c>
      <c r="L33428" t="s">
        <v>8790</v>
      </c>
      <c r="M33428" t="s">
        <v>14213</v>
      </c>
      <c r="N33428" s="7" t="str">
        <f>TEXT(Table1[[#This Row],[order_date]],"dddd")</f>
        <v>Sunday</v>
      </c>
      <c r="O33428" s="7" t="str">
        <f>TEXT(Table1[[#This Row],[order_date]],"mmmm")</f>
        <v>September</v>
      </c>
      <c r="P33428" s="5" t="str">
        <f>TEXT(Table1[[#This Row],[order_time]],"hhhh")</f>
        <v>12</v>
      </c>
      <c r="Q33428" t="str">
        <f>TEXT(Table1[[#This Row],[order_date]],"yyy")</f>
        <v>2024</v>
      </c>
    </row>
    <row r="33429" spans="1:17" x14ac:dyDescent="0.3">
      <c r="A33429" s="9">
        <v>30653</v>
      </c>
      <c r="B33429" s="9">
        <v>21507</v>
      </c>
      <c r="C33429" s="14">
        <f>VALUE(1/COUNTIF(B:B,Table1[[#This Row],[order_id]]))</f>
        <v>0.25</v>
      </c>
      <c r="D33429" t="s">
        <v>8801</v>
      </c>
      <c r="E33429" s="10">
        <v>1</v>
      </c>
      <c r="F33429" s="18">
        <v>45564</v>
      </c>
      <c r="G33429" s="5" t="s">
        <v>6033</v>
      </c>
      <c r="H33429" s="3">
        <v>209</v>
      </c>
      <c r="I33429" s="3">
        <v>209</v>
      </c>
      <c r="J33429" t="s">
        <v>8777</v>
      </c>
      <c r="K33429" t="s">
        <v>8789</v>
      </c>
      <c r="L33429" t="s">
        <v>8802</v>
      </c>
      <c r="M33429" t="s">
        <v>14213</v>
      </c>
      <c r="N33429" s="7" t="str">
        <f>TEXT(Table1[[#This Row],[order_date]],"dddd")</f>
        <v>Sunday</v>
      </c>
      <c r="O33429" s="7" t="str">
        <f>TEXT(Table1[[#This Row],[order_date]],"mmmm")</f>
        <v>September</v>
      </c>
      <c r="P33429" s="5" t="str">
        <f>TEXT(Table1[[#This Row],[order_time]],"hhhh")</f>
        <v>12</v>
      </c>
      <c r="Q33429" t="str">
        <f>TEXT(Table1[[#This Row],[order_date]],"yyy")</f>
        <v>2024</v>
      </c>
    </row>
    <row r="33430" spans="1:17" x14ac:dyDescent="0.3">
      <c r="A33430" s="9">
        <v>30654</v>
      </c>
      <c r="B33430" s="9">
        <v>21507</v>
      </c>
      <c r="C33430" s="14">
        <f>VALUE(1/COUNTIF(B:B,Table1[[#This Row],[order_id]]))</f>
        <v>0.25</v>
      </c>
      <c r="D33430" t="s">
        <v>13</v>
      </c>
      <c r="E33430" s="10">
        <v>1</v>
      </c>
      <c r="F33430" s="18">
        <v>45564</v>
      </c>
      <c r="G33430" s="5" t="s">
        <v>6033</v>
      </c>
      <c r="H33430" s="3">
        <v>99</v>
      </c>
      <c r="I33430" s="3">
        <v>99</v>
      </c>
      <c r="J33430" t="s">
        <v>8779</v>
      </c>
      <c r="K33430" t="s">
        <v>8785</v>
      </c>
      <c r="L33430" t="s">
        <v>8791</v>
      </c>
      <c r="M33430" t="s">
        <v>14213</v>
      </c>
      <c r="N33430" s="7" t="str">
        <f>TEXT(Table1[[#This Row],[order_date]],"dddd")</f>
        <v>Sunday</v>
      </c>
      <c r="O33430" s="7" t="str">
        <f>TEXT(Table1[[#This Row],[order_date]],"mmmm")</f>
        <v>September</v>
      </c>
      <c r="P33430" s="5" t="str">
        <f>TEXT(Table1[[#This Row],[order_time]],"hhhh")</f>
        <v>12</v>
      </c>
      <c r="Q33430" t="str">
        <f>TEXT(Table1[[#This Row],[order_date]],"yyy")</f>
        <v>2024</v>
      </c>
    </row>
    <row r="33431" spans="1:17" x14ac:dyDescent="0.3">
      <c r="A33431" s="9">
        <v>30655</v>
      </c>
      <c r="B33431" s="9">
        <v>21507</v>
      </c>
      <c r="C33431" s="14">
        <f>VALUE(1/COUNTIF(B:B,Table1[[#This Row],[order_id]]))</f>
        <v>0.25</v>
      </c>
      <c r="D33431" t="s">
        <v>13</v>
      </c>
      <c r="E33431" s="10">
        <v>1</v>
      </c>
      <c r="F33431" s="18">
        <v>45564</v>
      </c>
      <c r="G33431" s="5" t="s">
        <v>6033</v>
      </c>
      <c r="H33431" s="3">
        <v>99</v>
      </c>
      <c r="I33431" s="3">
        <v>99</v>
      </c>
      <c r="J33431" t="s">
        <v>8779</v>
      </c>
      <c r="K33431" t="s">
        <v>8785</v>
      </c>
      <c r="L33431" t="s">
        <v>8791</v>
      </c>
      <c r="M33431" t="s">
        <v>14213</v>
      </c>
      <c r="N33431" s="7" t="str">
        <f>TEXT(Table1[[#This Row],[order_date]],"dddd")</f>
        <v>Sunday</v>
      </c>
      <c r="O33431" s="7" t="str">
        <f>TEXT(Table1[[#This Row],[order_date]],"mmmm")</f>
        <v>September</v>
      </c>
      <c r="P33431" s="5" t="str">
        <f>TEXT(Table1[[#This Row],[order_time]],"hhhh")</f>
        <v>12</v>
      </c>
      <c r="Q33431" t="str">
        <f>TEXT(Table1[[#This Row],[order_date]],"yyy")</f>
        <v>2024</v>
      </c>
    </row>
    <row r="33432" spans="1:17" x14ac:dyDescent="0.3">
      <c r="A33432" s="9">
        <v>30821</v>
      </c>
      <c r="B33432" s="9">
        <v>21568</v>
      </c>
      <c r="C33432" s="14">
        <f>VALUE(1/COUNTIF(B:B,Table1[[#This Row],[order_id]]))</f>
        <v>1</v>
      </c>
      <c r="D33432" t="s">
        <v>11</v>
      </c>
      <c r="E33432" s="10">
        <v>1</v>
      </c>
      <c r="F33432" s="18">
        <v>45564</v>
      </c>
      <c r="G33432" s="5" t="s">
        <v>6056</v>
      </c>
      <c r="H33432" s="3">
        <v>79</v>
      </c>
      <c r="I33432" s="3">
        <v>79</v>
      </c>
      <c r="J33432" t="s">
        <v>8776</v>
      </c>
      <c r="K33432" t="s">
        <v>8781</v>
      </c>
      <c r="L33432" t="s">
        <v>8790</v>
      </c>
      <c r="M33432" t="s">
        <v>14213</v>
      </c>
      <c r="N33432" s="7" t="str">
        <f>TEXT(Table1[[#This Row],[order_date]],"dddd")</f>
        <v>Sunday</v>
      </c>
      <c r="O33432" s="7" t="str">
        <f>TEXT(Table1[[#This Row],[order_date]],"mmmm")</f>
        <v>September</v>
      </c>
      <c r="P33432" s="5" t="str">
        <f>TEXT(Table1[[#This Row],[order_time]],"hhhh")</f>
        <v>22</v>
      </c>
      <c r="Q33432" t="str">
        <f>TEXT(Table1[[#This Row],[order_date]],"yyy")</f>
        <v>2024</v>
      </c>
    </row>
    <row r="33433" spans="1:17" x14ac:dyDescent="0.3">
      <c r="A33433" s="9">
        <v>32134</v>
      </c>
      <c r="B33433" s="9">
        <v>22054</v>
      </c>
      <c r="C33433" s="14">
        <f>VALUE(1/COUNTIF(B:B,Table1[[#This Row],[order_id]]))</f>
        <v>1</v>
      </c>
      <c r="D33433" t="s">
        <v>11</v>
      </c>
      <c r="E33433" s="10">
        <v>1</v>
      </c>
      <c r="F33433" s="18">
        <v>45564</v>
      </c>
      <c r="G33433" s="5" t="s">
        <v>5323</v>
      </c>
      <c r="H33433" s="3">
        <v>79</v>
      </c>
      <c r="I33433" s="3">
        <v>79</v>
      </c>
      <c r="J33433" t="s">
        <v>8776</v>
      </c>
      <c r="K33433" t="s">
        <v>8781</v>
      </c>
      <c r="L33433" t="s">
        <v>8790</v>
      </c>
      <c r="M33433" t="s">
        <v>14213</v>
      </c>
      <c r="N33433" s="7" t="str">
        <f>TEXT(Table1[[#This Row],[order_date]],"dddd")</f>
        <v>Sunday</v>
      </c>
      <c r="O33433" s="7" t="str">
        <f>TEXT(Table1[[#This Row],[order_date]],"mmmm")</f>
        <v>September</v>
      </c>
      <c r="P33433" s="5" t="str">
        <f>TEXT(Table1[[#This Row],[order_time]],"hhhh")</f>
        <v>18</v>
      </c>
      <c r="Q33433" t="str">
        <f>TEXT(Table1[[#This Row],[order_date]],"yyy")</f>
        <v>2024</v>
      </c>
    </row>
    <row r="33434" spans="1:17" x14ac:dyDescent="0.3">
      <c r="A33434" s="9">
        <v>33513</v>
      </c>
      <c r="B33434" s="9">
        <v>22575</v>
      </c>
      <c r="C33434" s="14">
        <f>VALUE(1/COUNTIF(B:B,Table1[[#This Row],[order_id]]))</f>
        <v>0.5</v>
      </c>
      <c r="D33434" t="s">
        <v>11</v>
      </c>
      <c r="E33434" s="10">
        <v>1</v>
      </c>
      <c r="F33434" s="18">
        <v>45564</v>
      </c>
      <c r="G33434" s="5" t="s">
        <v>4198</v>
      </c>
      <c r="H33434" s="3">
        <v>79</v>
      </c>
      <c r="I33434" s="3">
        <v>79</v>
      </c>
      <c r="J33434" t="s">
        <v>8776</v>
      </c>
      <c r="K33434" t="s">
        <v>8781</v>
      </c>
      <c r="L33434" t="s">
        <v>8790</v>
      </c>
      <c r="M33434" t="s">
        <v>14213</v>
      </c>
      <c r="N33434" s="7" t="str">
        <f>TEXT(Table1[[#This Row],[order_date]],"dddd")</f>
        <v>Sunday</v>
      </c>
      <c r="O33434" s="7" t="str">
        <f>TEXT(Table1[[#This Row],[order_date]],"mmmm")</f>
        <v>September</v>
      </c>
      <c r="P33434" s="5" t="str">
        <f>TEXT(Table1[[#This Row],[order_time]],"hhhh")</f>
        <v>14</v>
      </c>
      <c r="Q33434" t="str">
        <f>TEXT(Table1[[#This Row],[order_date]],"yyy")</f>
        <v>2024</v>
      </c>
    </row>
    <row r="33435" spans="1:17" x14ac:dyDescent="0.3">
      <c r="A33435" s="9">
        <v>33514</v>
      </c>
      <c r="B33435" s="9">
        <v>22575</v>
      </c>
      <c r="C33435" s="14">
        <f>VALUE(1/COUNTIF(B:B,Table1[[#This Row],[order_id]]))</f>
        <v>0.5</v>
      </c>
      <c r="D33435" t="s">
        <v>8794</v>
      </c>
      <c r="E33435" s="10">
        <v>1</v>
      </c>
      <c r="F33435" s="18">
        <v>45564</v>
      </c>
      <c r="G33435" s="5" t="s">
        <v>4198</v>
      </c>
      <c r="H33435" s="3">
        <v>139</v>
      </c>
      <c r="I33435" s="3">
        <v>139</v>
      </c>
      <c r="J33435" t="s">
        <v>8777</v>
      </c>
      <c r="K33435" t="s">
        <v>8782</v>
      </c>
      <c r="L33435" t="s">
        <v>8795</v>
      </c>
      <c r="M33435" t="s">
        <v>14213</v>
      </c>
      <c r="N33435" s="7" t="str">
        <f>TEXT(Table1[[#This Row],[order_date]],"dddd")</f>
        <v>Sunday</v>
      </c>
      <c r="O33435" s="7" t="str">
        <f>TEXT(Table1[[#This Row],[order_date]],"mmmm")</f>
        <v>September</v>
      </c>
      <c r="P33435" s="5" t="str">
        <f>TEXT(Table1[[#This Row],[order_time]],"hhhh")</f>
        <v>14</v>
      </c>
      <c r="Q33435" t="str">
        <f>TEXT(Table1[[#This Row],[order_date]],"yyy")</f>
        <v>2024</v>
      </c>
    </row>
    <row r="33436" spans="1:17" x14ac:dyDescent="0.3">
      <c r="A33436" s="9">
        <v>35314</v>
      </c>
      <c r="B33436" s="9">
        <v>23266</v>
      </c>
      <c r="C33436" s="14">
        <f>VALUE(1/COUNTIF(B:B,Table1[[#This Row],[order_id]]))</f>
        <v>0.33333333333333331</v>
      </c>
      <c r="D33436" t="s">
        <v>8799</v>
      </c>
      <c r="E33436" s="10">
        <v>1</v>
      </c>
      <c r="F33436" s="18">
        <v>45564</v>
      </c>
      <c r="G33436" s="5" t="s">
        <v>181</v>
      </c>
      <c r="H33436" s="3">
        <v>59</v>
      </c>
      <c r="I33436" s="3">
        <v>59</v>
      </c>
      <c r="J33436" t="s">
        <v>8777</v>
      </c>
      <c r="K33436" t="s">
        <v>8788</v>
      </c>
      <c r="L33436" t="s">
        <v>8800</v>
      </c>
      <c r="M33436" t="s">
        <v>14213</v>
      </c>
      <c r="N33436" s="7" t="str">
        <f>TEXT(Table1[[#This Row],[order_date]],"dddd")</f>
        <v>Sunday</v>
      </c>
      <c r="O33436" s="7" t="str">
        <f>TEXT(Table1[[#This Row],[order_date]],"mmmm")</f>
        <v>September</v>
      </c>
      <c r="P33436" s="5" t="str">
        <f>TEXT(Table1[[#This Row],[order_time]],"hhhh")</f>
        <v>21</v>
      </c>
      <c r="Q33436" t="str">
        <f>TEXT(Table1[[#This Row],[order_date]],"yyy")</f>
        <v>2024</v>
      </c>
    </row>
    <row r="33437" spans="1:17" x14ac:dyDescent="0.3">
      <c r="A33437" s="9">
        <v>35315</v>
      </c>
      <c r="B33437" s="9">
        <v>23266</v>
      </c>
      <c r="C33437" s="14">
        <f>VALUE(1/COUNTIF(B:B,Table1[[#This Row],[order_id]]))</f>
        <v>0.33333333333333331</v>
      </c>
      <c r="D33437" t="s">
        <v>8801</v>
      </c>
      <c r="E33437" s="10">
        <v>1</v>
      </c>
      <c r="F33437" s="18">
        <v>45564</v>
      </c>
      <c r="G33437" s="5" t="s">
        <v>181</v>
      </c>
      <c r="H33437" s="3">
        <v>209</v>
      </c>
      <c r="I33437" s="3">
        <v>209</v>
      </c>
      <c r="J33437" t="s">
        <v>8777</v>
      </c>
      <c r="K33437" t="s">
        <v>8789</v>
      </c>
      <c r="L33437" t="s">
        <v>8802</v>
      </c>
      <c r="M33437" t="s">
        <v>14213</v>
      </c>
      <c r="N33437" s="7" t="str">
        <f>TEXT(Table1[[#This Row],[order_date]],"dddd")</f>
        <v>Sunday</v>
      </c>
      <c r="O33437" s="7" t="str">
        <f>TEXT(Table1[[#This Row],[order_date]],"mmmm")</f>
        <v>September</v>
      </c>
      <c r="P33437" s="5" t="str">
        <f>TEXT(Table1[[#This Row],[order_time]],"hhhh")</f>
        <v>21</v>
      </c>
      <c r="Q33437" t="str">
        <f>TEXT(Table1[[#This Row],[order_date]],"yyy")</f>
        <v>2024</v>
      </c>
    </row>
    <row r="33438" spans="1:17" x14ac:dyDescent="0.3">
      <c r="A33438" s="9">
        <v>35316</v>
      </c>
      <c r="B33438" s="9">
        <v>23266</v>
      </c>
      <c r="C33438" s="14">
        <f>VALUE(1/COUNTIF(B:B,Table1[[#This Row],[order_id]]))</f>
        <v>0.33333333333333331</v>
      </c>
      <c r="D33438" t="s">
        <v>8799</v>
      </c>
      <c r="E33438" s="10">
        <v>2</v>
      </c>
      <c r="F33438" s="18">
        <v>45564</v>
      </c>
      <c r="G33438" s="5" t="s">
        <v>181</v>
      </c>
      <c r="H33438" s="3">
        <v>59</v>
      </c>
      <c r="I33438" s="3">
        <v>118</v>
      </c>
      <c r="J33438" t="s">
        <v>8777</v>
      </c>
      <c r="K33438" t="s">
        <v>8788</v>
      </c>
      <c r="L33438" t="s">
        <v>8800</v>
      </c>
      <c r="M33438" t="s">
        <v>14213</v>
      </c>
      <c r="N33438" s="7" t="str">
        <f>TEXT(Table1[[#This Row],[order_date]],"dddd")</f>
        <v>Sunday</v>
      </c>
      <c r="O33438" s="7" t="str">
        <f>TEXT(Table1[[#This Row],[order_date]],"mmmm")</f>
        <v>September</v>
      </c>
      <c r="P33438" s="5" t="str">
        <f>TEXT(Table1[[#This Row],[order_time]],"hhhh")</f>
        <v>21</v>
      </c>
      <c r="Q33438" t="str">
        <f>TEXT(Table1[[#This Row],[order_date]],"yyy")</f>
        <v>2024</v>
      </c>
    </row>
    <row r="33439" spans="1:17" x14ac:dyDescent="0.3">
      <c r="A33439" s="9">
        <v>35470</v>
      </c>
      <c r="B33439" s="9">
        <v>23325</v>
      </c>
      <c r="C33439" s="14">
        <f>VALUE(1/COUNTIF(B:B,Table1[[#This Row],[order_id]]))</f>
        <v>1</v>
      </c>
      <c r="D33439" t="s">
        <v>8799</v>
      </c>
      <c r="E33439" s="10">
        <v>3</v>
      </c>
      <c r="F33439" s="18">
        <v>45564</v>
      </c>
      <c r="G33439" s="5" t="s">
        <v>25</v>
      </c>
      <c r="H33439" s="3">
        <v>59</v>
      </c>
      <c r="I33439" s="3">
        <v>177</v>
      </c>
      <c r="J33439" t="s">
        <v>8777</v>
      </c>
      <c r="K33439" t="s">
        <v>8788</v>
      </c>
      <c r="L33439" t="s">
        <v>8800</v>
      </c>
      <c r="M33439" t="s">
        <v>14213</v>
      </c>
      <c r="N33439" s="7" t="str">
        <f>TEXT(Table1[[#This Row],[order_date]],"dddd")</f>
        <v>Sunday</v>
      </c>
      <c r="O33439" s="7" t="str">
        <f>TEXT(Table1[[#This Row],[order_date]],"mmmm")</f>
        <v>September</v>
      </c>
      <c r="P33439" s="5" t="str">
        <f>TEXT(Table1[[#This Row],[order_time]],"hhhh")</f>
        <v>22</v>
      </c>
      <c r="Q33439" t="str">
        <f>TEXT(Table1[[#This Row],[order_date]],"yyy")</f>
        <v>2024</v>
      </c>
    </row>
    <row r="33440" spans="1:17" x14ac:dyDescent="0.3">
      <c r="A33440" s="9">
        <v>36022</v>
      </c>
      <c r="B33440" s="9">
        <v>23535</v>
      </c>
      <c r="C33440" s="14">
        <f>VALUE(1/COUNTIF(B:B,Table1[[#This Row],[order_id]]))</f>
        <v>0.5</v>
      </c>
      <c r="D33440" t="s">
        <v>8799</v>
      </c>
      <c r="E33440" s="10">
        <v>1</v>
      </c>
      <c r="F33440" s="18">
        <v>45564</v>
      </c>
      <c r="G33440" s="5" t="s">
        <v>896</v>
      </c>
      <c r="H33440" s="3">
        <v>59</v>
      </c>
      <c r="I33440" s="3">
        <v>59</v>
      </c>
      <c r="J33440" t="s">
        <v>8777</v>
      </c>
      <c r="K33440" t="s">
        <v>8788</v>
      </c>
      <c r="L33440" t="s">
        <v>8800</v>
      </c>
      <c r="M33440" t="s">
        <v>14213</v>
      </c>
      <c r="N33440" s="7" t="str">
        <f>TEXT(Table1[[#This Row],[order_date]],"dddd")</f>
        <v>Sunday</v>
      </c>
      <c r="O33440" s="7" t="str">
        <f>TEXT(Table1[[#This Row],[order_date]],"mmmm")</f>
        <v>September</v>
      </c>
      <c r="P33440" s="5" t="str">
        <f>TEXT(Table1[[#This Row],[order_time]],"hhhh")</f>
        <v>13</v>
      </c>
      <c r="Q33440" t="str">
        <f>TEXT(Table1[[#This Row],[order_date]],"yyy")</f>
        <v>2024</v>
      </c>
    </row>
    <row r="33441" spans="1:17" x14ac:dyDescent="0.3">
      <c r="A33441" s="9">
        <v>36023</v>
      </c>
      <c r="B33441" s="9">
        <v>23535</v>
      </c>
      <c r="C33441" s="14">
        <f>VALUE(1/COUNTIF(B:B,Table1[[#This Row],[order_id]]))</f>
        <v>0.5</v>
      </c>
      <c r="D33441" t="s">
        <v>14</v>
      </c>
      <c r="E33441" s="10">
        <v>1</v>
      </c>
      <c r="F33441" s="18">
        <v>45564</v>
      </c>
      <c r="G33441" s="5" t="s">
        <v>896</v>
      </c>
      <c r="H33441" s="3">
        <v>35</v>
      </c>
      <c r="I33441" s="3">
        <v>35</v>
      </c>
      <c r="J33441" t="s">
        <v>8780</v>
      </c>
      <c r="K33441" t="s">
        <v>8786</v>
      </c>
      <c r="L33441" t="s">
        <v>8792</v>
      </c>
      <c r="M33441" t="s">
        <v>14213</v>
      </c>
      <c r="N33441" s="7" t="str">
        <f>TEXT(Table1[[#This Row],[order_date]],"dddd")</f>
        <v>Sunday</v>
      </c>
      <c r="O33441" s="7" t="str">
        <f>TEXT(Table1[[#This Row],[order_date]],"mmmm")</f>
        <v>September</v>
      </c>
      <c r="P33441" s="5" t="str">
        <f>TEXT(Table1[[#This Row],[order_time]],"hhhh")</f>
        <v>13</v>
      </c>
      <c r="Q33441" t="str">
        <f>TEXT(Table1[[#This Row],[order_date]],"yyy")</f>
        <v>2024</v>
      </c>
    </row>
    <row r="33442" spans="1:17" x14ac:dyDescent="0.3">
      <c r="A33442" s="9">
        <v>36643</v>
      </c>
      <c r="B33442" s="9">
        <v>23764</v>
      </c>
      <c r="C33442" s="14">
        <f>VALUE(1/COUNTIF(B:B,Table1[[#This Row],[order_id]]))</f>
        <v>0.5</v>
      </c>
      <c r="D33442" t="s">
        <v>15</v>
      </c>
      <c r="E33442" s="10">
        <v>1</v>
      </c>
      <c r="F33442" s="18">
        <v>45564</v>
      </c>
      <c r="G33442" s="5" t="s">
        <v>11382</v>
      </c>
      <c r="H33442" s="3">
        <v>49</v>
      </c>
      <c r="I33442" s="3">
        <v>49</v>
      </c>
      <c r="J33442" t="s">
        <v>8779</v>
      </c>
      <c r="K33442" t="s">
        <v>8787</v>
      </c>
      <c r="L33442" t="s">
        <v>8793</v>
      </c>
      <c r="M33442" t="s">
        <v>14212</v>
      </c>
      <c r="N33442" s="7" t="str">
        <f>TEXT(Table1[[#This Row],[order_date]],"dddd")</f>
        <v>Sunday</v>
      </c>
      <c r="O33442" s="7" t="str">
        <f>TEXT(Table1[[#This Row],[order_date]],"mmmm")</f>
        <v>September</v>
      </c>
      <c r="P33442" s="5" t="str">
        <f>TEXT(Table1[[#This Row],[order_time]],"hhhh")</f>
        <v>11</v>
      </c>
      <c r="Q33442" t="str">
        <f>TEXT(Table1[[#This Row],[order_date]],"yyy")</f>
        <v>2024</v>
      </c>
    </row>
    <row r="33443" spans="1:17" x14ac:dyDescent="0.3">
      <c r="A33443" s="9">
        <v>36644</v>
      </c>
      <c r="B33443" s="9">
        <v>23764</v>
      </c>
      <c r="C33443" s="14">
        <f>VALUE(1/COUNTIF(B:B,Table1[[#This Row],[order_id]]))</f>
        <v>0.5</v>
      </c>
      <c r="D33443" t="s">
        <v>15</v>
      </c>
      <c r="E33443" s="10">
        <v>1</v>
      </c>
      <c r="F33443" s="18">
        <v>45564</v>
      </c>
      <c r="G33443" s="5" t="s">
        <v>11382</v>
      </c>
      <c r="H33443" s="3">
        <v>49</v>
      </c>
      <c r="I33443" s="3">
        <v>49</v>
      </c>
      <c r="J33443" t="s">
        <v>8779</v>
      </c>
      <c r="K33443" t="s">
        <v>8787</v>
      </c>
      <c r="L33443" t="s">
        <v>8793</v>
      </c>
      <c r="M33443" t="s">
        <v>14212</v>
      </c>
      <c r="N33443" s="7" t="str">
        <f>TEXT(Table1[[#This Row],[order_date]],"dddd")</f>
        <v>Sunday</v>
      </c>
      <c r="O33443" s="7" t="str">
        <f>TEXT(Table1[[#This Row],[order_date]],"mmmm")</f>
        <v>September</v>
      </c>
      <c r="P33443" s="5" t="str">
        <f>TEXT(Table1[[#This Row],[order_time]],"hhhh")</f>
        <v>11</v>
      </c>
      <c r="Q33443" t="str">
        <f>TEXT(Table1[[#This Row],[order_date]],"yyy")</f>
        <v>2024</v>
      </c>
    </row>
    <row r="33444" spans="1:17" x14ac:dyDescent="0.3">
      <c r="A33444" s="9">
        <v>37882</v>
      </c>
      <c r="B33444" s="9">
        <v>24214</v>
      </c>
      <c r="C33444" s="14">
        <f>VALUE(1/COUNTIF(B:B,Table1[[#This Row],[order_id]]))</f>
        <v>0.33333333333333331</v>
      </c>
      <c r="D33444" t="s">
        <v>8794</v>
      </c>
      <c r="E33444" s="10">
        <v>1</v>
      </c>
      <c r="F33444" s="18">
        <v>45564</v>
      </c>
      <c r="G33444" s="5" t="s">
        <v>13452</v>
      </c>
      <c r="H33444" s="3">
        <v>139</v>
      </c>
      <c r="I33444" s="3">
        <v>139</v>
      </c>
      <c r="J33444" t="s">
        <v>8777</v>
      </c>
      <c r="K33444" t="s">
        <v>8782</v>
      </c>
      <c r="L33444" t="s">
        <v>8795</v>
      </c>
      <c r="M33444" t="s">
        <v>8805</v>
      </c>
      <c r="N33444" s="7" t="str">
        <f>TEXT(Table1[[#This Row],[order_date]],"dddd")</f>
        <v>Sunday</v>
      </c>
      <c r="O33444" s="7" t="str">
        <f>TEXT(Table1[[#This Row],[order_date]],"mmmm")</f>
        <v>September</v>
      </c>
      <c r="P33444" s="5" t="str">
        <f>TEXT(Table1[[#This Row],[order_time]],"hhhh")</f>
        <v>12</v>
      </c>
      <c r="Q33444" t="str">
        <f>TEXT(Table1[[#This Row],[order_date]],"yyy")</f>
        <v>2024</v>
      </c>
    </row>
    <row r="33445" spans="1:17" x14ac:dyDescent="0.3">
      <c r="A33445" s="9">
        <v>37883</v>
      </c>
      <c r="B33445" s="9">
        <v>24214</v>
      </c>
      <c r="C33445" s="14">
        <f>VALUE(1/COUNTIF(B:B,Table1[[#This Row],[order_id]]))</f>
        <v>0.33333333333333331</v>
      </c>
      <c r="D33445" t="s">
        <v>15</v>
      </c>
      <c r="E33445" s="10">
        <v>3</v>
      </c>
      <c r="F33445" s="18">
        <v>45564</v>
      </c>
      <c r="G33445" s="5" t="s">
        <v>13452</v>
      </c>
      <c r="H33445" s="3">
        <v>49</v>
      </c>
      <c r="I33445" s="3">
        <v>147</v>
      </c>
      <c r="J33445" t="s">
        <v>8779</v>
      </c>
      <c r="K33445" t="s">
        <v>8787</v>
      </c>
      <c r="L33445" t="s">
        <v>8793</v>
      </c>
      <c r="M33445" t="s">
        <v>8805</v>
      </c>
      <c r="N33445" s="7" t="str">
        <f>TEXT(Table1[[#This Row],[order_date]],"dddd")</f>
        <v>Sunday</v>
      </c>
      <c r="O33445" s="7" t="str">
        <f>TEXT(Table1[[#This Row],[order_date]],"mmmm")</f>
        <v>September</v>
      </c>
      <c r="P33445" s="5" t="str">
        <f>TEXT(Table1[[#This Row],[order_time]],"hhhh")</f>
        <v>12</v>
      </c>
      <c r="Q33445" t="str">
        <f>TEXT(Table1[[#This Row],[order_date]],"yyy")</f>
        <v>2024</v>
      </c>
    </row>
    <row r="33446" spans="1:17" x14ac:dyDescent="0.3">
      <c r="A33446" s="9">
        <v>37884</v>
      </c>
      <c r="B33446" s="9">
        <v>24214</v>
      </c>
      <c r="C33446" s="14">
        <f>VALUE(1/COUNTIF(B:B,Table1[[#This Row],[order_id]]))</f>
        <v>0.33333333333333331</v>
      </c>
      <c r="D33446" t="s">
        <v>13</v>
      </c>
      <c r="E33446" s="10">
        <v>1</v>
      </c>
      <c r="F33446" s="18">
        <v>45564</v>
      </c>
      <c r="G33446" s="5" t="s">
        <v>13452</v>
      </c>
      <c r="H33446" s="3">
        <v>99</v>
      </c>
      <c r="I33446" s="3">
        <v>99</v>
      </c>
      <c r="J33446" t="s">
        <v>8779</v>
      </c>
      <c r="K33446" t="s">
        <v>8785</v>
      </c>
      <c r="L33446" t="s">
        <v>8791</v>
      </c>
      <c r="M33446" t="s">
        <v>8805</v>
      </c>
      <c r="N33446" s="7" t="str">
        <f>TEXT(Table1[[#This Row],[order_date]],"dddd")</f>
        <v>Sunday</v>
      </c>
      <c r="O33446" s="7" t="str">
        <f>TEXT(Table1[[#This Row],[order_date]],"mmmm")</f>
        <v>September</v>
      </c>
      <c r="P33446" s="5" t="str">
        <f>TEXT(Table1[[#This Row],[order_time]],"hhhh")</f>
        <v>12</v>
      </c>
      <c r="Q33446" t="str">
        <f>TEXT(Table1[[#This Row],[order_date]],"yyy")</f>
        <v>2024</v>
      </c>
    </row>
    <row r="33447" spans="1:17" x14ac:dyDescent="0.3">
      <c r="A33447" s="9">
        <v>40493</v>
      </c>
      <c r="B33447" s="9">
        <v>25190</v>
      </c>
      <c r="C33447" s="14">
        <f>VALUE(1/COUNTIF(B:B,Table1[[#This Row],[order_id]]))</f>
        <v>1</v>
      </c>
      <c r="D33447" t="s">
        <v>15</v>
      </c>
      <c r="E33447" s="10">
        <v>1</v>
      </c>
      <c r="F33447" s="18">
        <v>45564</v>
      </c>
      <c r="G33447" s="5" t="s">
        <v>6497</v>
      </c>
      <c r="H33447" s="3">
        <v>49</v>
      </c>
      <c r="I33447" s="3">
        <v>49</v>
      </c>
      <c r="J33447" t="s">
        <v>8779</v>
      </c>
      <c r="K33447" t="s">
        <v>8787</v>
      </c>
      <c r="L33447" t="s">
        <v>8793</v>
      </c>
      <c r="M33447" t="s">
        <v>14211</v>
      </c>
      <c r="N33447" s="7" t="str">
        <f>TEXT(Table1[[#This Row],[order_date]],"dddd")</f>
        <v>Sunday</v>
      </c>
      <c r="O33447" s="7" t="str">
        <f>TEXT(Table1[[#This Row],[order_date]],"mmmm")</f>
        <v>September</v>
      </c>
      <c r="P33447" s="5" t="str">
        <f>TEXT(Table1[[#This Row],[order_time]],"hhhh")</f>
        <v>21</v>
      </c>
      <c r="Q33447" t="str">
        <f>TEXT(Table1[[#This Row],[order_date]],"yyy")</f>
        <v>2024</v>
      </c>
    </row>
    <row r="33448" spans="1:17" x14ac:dyDescent="0.3">
      <c r="A33448" s="9">
        <v>42106</v>
      </c>
      <c r="B33448" s="9">
        <v>25800</v>
      </c>
      <c r="C33448" s="14">
        <f>VALUE(1/COUNTIF(B:B,Table1[[#This Row],[order_id]]))</f>
        <v>0.33333333333333331</v>
      </c>
      <c r="D33448" t="s">
        <v>8801</v>
      </c>
      <c r="E33448" s="10">
        <v>1</v>
      </c>
      <c r="F33448" s="18">
        <v>45564</v>
      </c>
      <c r="G33448" s="5" t="s">
        <v>5979</v>
      </c>
      <c r="H33448" s="3">
        <v>209</v>
      </c>
      <c r="I33448" s="3">
        <v>209</v>
      </c>
      <c r="J33448" t="s">
        <v>8777</v>
      </c>
      <c r="K33448" t="s">
        <v>8789</v>
      </c>
      <c r="L33448" t="s">
        <v>8802</v>
      </c>
      <c r="M33448" t="s">
        <v>14211</v>
      </c>
      <c r="N33448" s="7" t="str">
        <f>TEXT(Table1[[#This Row],[order_date]],"dddd")</f>
        <v>Sunday</v>
      </c>
      <c r="O33448" s="7" t="str">
        <f>TEXT(Table1[[#This Row],[order_date]],"mmmm")</f>
        <v>September</v>
      </c>
      <c r="P33448" s="5" t="str">
        <f>TEXT(Table1[[#This Row],[order_time]],"hhhh")</f>
        <v>19</v>
      </c>
      <c r="Q33448" t="str">
        <f>TEXT(Table1[[#This Row],[order_date]],"yyy")</f>
        <v>2024</v>
      </c>
    </row>
    <row r="33449" spans="1:17" x14ac:dyDescent="0.3">
      <c r="A33449" s="9">
        <v>42107</v>
      </c>
      <c r="B33449" s="9">
        <v>25800</v>
      </c>
      <c r="C33449" s="14">
        <f>VALUE(1/COUNTIF(B:B,Table1[[#This Row],[order_id]]))</f>
        <v>0.33333333333333331</v>
      </c>
      <c r="D33449" t="s">
        <v>15</v>
      </c>
      <c r="E33449" s="10">
        <v>1</v>
      </c>
      <c r="F33449" s="18">
        <v>45564</v>
      </c>
      <c r="G33449" s="5" t="s">
        <v>5979</v>
      </c>
      <c r="H33449" s="3">
        <v>49</v>
      </c>
      <c r="I33449" s="3">
        <v>49</v>
      </c>
      <c r="J33449" t="s">
        <v>8779</v>
      </c>
      <c r="K33449" t="s">
        <v>8787</v>
      </c>
      <c r="L33449" t="s">
        <v>8793</v>
      </c>
      <c r="M33449" t="s">
        <v>14211</v>
      </c>
      <c r="N33449" s="7" t="str">
        <f>TEXT(Table1[[#This Row],[order_date]],"dddd")</f>
        <v>Sunday</v>
      </c>
      <c r="O33449" s="7" t="str">
        <f>TEXT(Table1[[#This Row],[order_date]],"mmmm")</f>
        <v>September</v>
      </c>
      <c r="P33449" s="5" t="str">
        <f>TEXT(Table1[[#This Row],[order_time]],"hhhh")</f>
        <v>19</v>
      </c>
      <c r="Q33449" t="str">
        <f>TEXT(Table1[[#This Row],[order_date]],"yyy")</f>
        <v>2024</v>
      </c>
    </row>
    <row r="33450" spans="1:17" x14ac:dyDescent="0.3">
      <c r="A33450" s="9">
        <v>42108</v>
      </c>
      <c r="B33450" s="9">
        <v>25800</v>
      </c>
      <c r="C33450" s="14">
        <f>VALUE(1/COUNTIF(B:B,Table1[[#This Row],[order_id]]))</f>
        <v>0.33333333333333331</v>
      </c>
      <c r="D33450" t="s">
        <v>8794</v>
      </c>
      <c r="E33450" s="10">
        <v>1</v>
      </c>
      <c r="F33450" s="18">
        <v>45564</v>
      </c>
      <c r="G33450" s="5" t="s">
        <v>5979</v>
      </c>
      <c r="H33450" s="3">
        <v>139</v>
      </c>
      <c r="I33450" s="3">
        <v>139</v>
      </c>
      <c r="J33450" t="s">
        <v>8777</v>
      </c>
      <c r="K33450" t="s">
        <v>8782</v>
      </c>
      <c r="L33450" t="s">
        <v>8795</v>
      </c>
      <c r="M33450" t="s">
        <v>14211</v>
      </c>
      <c r="N33450" s="7" t="str">
        <f>TEXT(Table1[[#This Row],[order_date]],"dddd")</f>
        <v>Sunday</v>
      </c>
      <c r="O33450" s="7" t="str">
        <f>TEXT(Table1[[#This Row],[order_date]],"mmmm")</f>
        <v>September</v>
      </c>
      <c r="P33450" s="5" t="str">
        <f>TEXT(Table1[[#This Row],[order_time]],"hhhh")</f>
        <v>19</v>
      </c>
      <c r="Q33450" t="str">
        <f>TEXT(Table1[[#This Row],[order_date]],"yyy")</f>
        <v>2024</v>
      </c>
    </row>
    <row r="33451" spans="1:17" x14ac:dyDescent="0.3">
      <c r="A33451" s="9">
        <v>43028</v>
      </c>
      <c r="B33451" s="9">
        <v>26143</v>
      </c>
      <c r="C33451" s="14">
        <f>VALUE(1/COUNTIF(B:B,Table1[[#This Row],[order_id]]))</f>
        <v>0.33333333333333331</v>
      </c>
      <c r="D33451" t="s">
        <v>12</v>
      </c>
      <c r="E33451" s="10">
        <v>1</v>
      </c>
      <c r="F33451" s="18">
        <v>45564</v>
      </c>
      <c r="G33451" s="5" t="s">
        <v>3269</v>
      </c>
      <c r="H33451" s="3">
        <v>169</v>
      </c>
      <c r="I33451" s="3">
        <v>169</v>
      </c>
      <c r="J33451" t="s">
        <v>8776</v>
      </c>
      <c r="K33451" t="s">
        <v>8784</v>
      </c>
      <c r="L33451" t="s">
        <v>8798</v>
      </c>
      <c r="M33451" t="s">
        <v>8806</v>
      </c>
      <c r="N33451" s="7" t="str">
        <f>TEXT(Table1[[#This Row],[order_date]],"dddd")</f>
        <v>Sunday</v>
      </c>
      <c r="O33451" s="7" t="str">
        <f>TEXT(Table1[[#This Row],[order_date]],"mmmm")</f>
        <v>September</v>
      </c>
      <c r="P33451" s="5" t="str">
        <f>TEXT(Table1[[#This Row],[order_time]],"hhhh")</f>
        <v>10</v>
      </c>
      <c r="Q33451" t="str">
        <f>TEXT(Table1[[#This Row],[order_date]],"yyy")</f>
        <v>2024</v>
      </c>
    </row>
    <row r="33452" spans="1:17" x14ac:dyDescent="0.3">
      <c r="A33452" s="9">
        <v>43029</v>
      </c>
      <c r="B33452" s="9">
        <v>26143</v>
      </c>
      <c r="C33452" s="14">
        <f>VALUE(1/COUNTIF(B:B,Table1[[#This Row],[order_id]]))</f>
        <v>0.33333333333333331</v>
      </c>
      <c r="D33452" t="s">
        <v>8801</v>
      </c>
      <c r="E33452" s="10">
        <v>2</v>
      </c>
      <c r="F33452" s="18">
        <v>45564</v>
      </c>
      <c r="G33452" s="5" t="s">
        <v>3269</v>
      </c>
      <c r="H33452" s="3">
        <v>209</v>
      </c>
      <c r="I33452" s="3">
        <v>418</v>
      </c>
      <c r="J33452" t="s">
        <v>8777</v>
      </c>
      <c r="K33452" t="s">
        <v>8789</v>
      </c>
      <c r="L33452" t="s">
        <v>8802</v>
      </c>
      <c r="M33452" t="s">
        <v>8806</v>
      </c>
      <c r="N33452" s="7" t="str">
        <f>TEXT(Table1[[#This Row],[order_date]],"dddd")</f>
        <v>Sunday</v>
      </c>
      <c r="O33452" s="7" t="str">
        <f>TEXT(Table1[[#This Row],[order_date]],"mmmm")</f>
        <v>September</v>
      </c>
      <c r="P33452" s="5" t="str">
        <f>TEXT(Table1[[#This Row],[order_time]],"hhhh")</f>
        <v>10</v>
      </c>
      <c r="Q33452" t="str">
        <f>TEXT(Table1[[#This Row],[order_date]],"yyy")</f>
        <v>2024</v>
      </c>
    </row>
    <row r="33453" spans="1:17" x14ac:dyDescent="0.3">
      <c r="A33453" s="9">
        <v>43030</v>
      </c>
      <c r="B33453" s="9">
        <v>26143</v>
      </c>
      <c r="C33453" s="14">
        <f>VALUE(1/COUNTIF(B:B,Table1[[#This Row],[order_id]]))</f>
        <v>0.33333333333333331</v>
      </c>
      <c r="D33453" t="s">
        <v>8796</v>
      </c>
      <c r="E33453" s="10">
        <v>1</v>
      </c>
      <c r="F33453" s="18">
        <v>45564</v>
      </c>
      <c r="G33453" s="5" t="s">
        <v>3269</v>
      </c>
      <c r="H33453" s="3">
        <v>189</v>
      </c>
      <c r="I33453" s="3">
        <v>189</v>
      </c>
      <c r="J33453" t="s">
        <v>8778</v>
      </c>
      <c r="K33453" t="s">
        <v>8783</v>
      </c>
      <c r="L33453" t="s">
        <v>8797</v>
      </c>
      <c r="M33453" t="s">
        <v>8806</v>
      </c>
      <c r="N33453" s="7" t="str">
        <f>TEXT(Table1[[#This Row],[order_date]],"dddd")</f>
        <v>Sunday</v>
      </c>
      <c r="O33453" s="7" t="str">
        <f>TEXT(Table1[[#This Row],[order_date]],"mmmm")</f>
        <v>September</v>
      </c>
      <c r="P33453" s="5" t="str">
        <f>TEXT(Table1[[#This Row],[order_time]],"hhhh")</f>
        <v>10</v>
      </c>
      <c r="Q33453" t="str">
        <f>TEXT(Table1[[#This Row],[order_date]],"yyy")</f>
        <v>2024</v>
      </c>
    </row>
    <row r="33454" spans="1:17" x14ac:dyDescent="0.3">
      <c r="A33454" s="9">
        <v>44000</v>
      </c>
      <c r="B33454" s="9">
        <v>26518</v>
      </c>
      <c r="C33454" s="14">
        <f>VALUE(1/COUNTIF(B:B,Table1[[#This Row],[order_id]]))</f>
        <v>0.5</v>
      </c>
      <c r="D33454" t="s">
        <v>11</v>
      </c>
      <c r="E33454" s="10">
        <v>1</v>
      </c>
      <c r="F33454" s="18">
        <v>45564</v>
      </c>
      <c r="G33454" s="5" t="s">
        <v>4381</v>
      </c>
      <c r="H33454" s="3">
        <v>79</v>
      </c>
      <c r="I33454" s="3">
        <v>79</v>
      </c>
      <c r="J33454" t="s">
        <v>8776</v>
      </c>
      <c r="K33454" t="s">
        <v>8781</v>
      </c>
      <c r="L33454" t="s">
        <v>8790</v>
      </c>
      <c r="M33454" t="s">
        <v>8804</v>
      </c>
      <c r="N33454" s="7" t="str">
        <f>TEXT(Table1[[#This Row],[order_date]],"dddd")</f>
        <v>Sunday</v>
      </c>
      <c r="O33454" s="7" t="str">
        <f>TEXT(Table1[[#This Row],[order_date]],"mmmm")</f>
        <v>September</v>
      </c>
      <c r="P33454" s="5" t="str">
        <f>TEXT(Table1[[#This Row],[order_time]],"hhhh")</f>
        <v>14</v>
      </c>
      <c r="Q33454" t="str">
        <f>TEXT(Table1[[#This Row],[order_date]],"yyy")</f>
        <v>2024</v>
      </c>
    </row>
    <row r="33455" spans="1:17" x14ac:dyDescent="0.3">
      <c r="A33455" s="9">
        <v>44001</v>
      </c>
      <c r="B33455" s="9">
        <v>26518</v>
      </c>
      <c r="C33455" s="14">
        <f>VALUE(1/COUNTIF(B:B,Table1[[#This Row],[order_id]]))</f>
        <v>0.5</v>
      </c>
      <c r="D33455" t="s">
        <v>14</v>
      </c>
      <c r="E33455" s="10">
        <v>1</v>
      </c>
      <c r="F33455" s="18">
        <v>45564</v>
      </c>
      <c r="G33455" s="5" t="s">
        <v>4381</v>
      </c>
      <c r="H33455" s="3">
        <v>35</v>
      </c>
      <c r="I33455" s="3">
        <v>35</v>
      </c>
      <c r="J33455" t="s">
        <v>8780</v>
      </c>
      <c r="K33455" t="s">
        <v>8786</v>
      </c>
      <c r="L33455" t="s">
        <v>8792</v>
      </c>
      <c r="M33455" t="s">
        <v>8804</v>
      </c>
      <c r="N33455" s="7" t="str">
        <f>TEXT(Table1[[#This Row],[order_date]],"dddd")</f>
        <v>Sunday</v>
      </c>
      <c r="O33455" s="7" t="str">
        <f>TEXT(Table1[[#This Row],[order_date]],"mmmm")</f>
        <v>September</v>
      </c>
      <c r="P33455" s="5" t="str">
        <f>TEXT(Table1[[#This Row],[order_time]],"hhhh")</f>
        <v>14</v>
      </c>
      <c r="Q33455" t="str">
        <f>TEXT(Table1[[#This Row],[order_date]],"yyy")</f>
        <v>2024</v>
      </c>
    </row>
    <row r="33456" spans="1:17" x14ac:dyDescent="0.3">
      <c r="A33456" s="9">
        <v>44311</v>
      </c>
      <c r="B33456" s="9">
        <v>26634</v>
      </c>
      <c r="C33456" s="14">
        <f>VALUE(1/COUNTIF(B:B,Table1[[#This Row],[order_id]]))</f>
        <v>0.33333333333333331</v>
      </c>
      <c r="D33456" t="s">
        <v>8796</v>
      </c>
      <c r="E33456" s="10">
        <v>1</v>
      </c>
      <c r="F33456" s="18">
        <v>45564</v>
      </c>
      <c r="G33456" s="5" t="s">
        <v>11104</v>
      </c>
      <c r="H33456" s="3">
        <v>189</v>
      </c>
      <c r="I33456" s="3">
        <v>189</v>
      </c>
      <c r="J33456" t="s">
        <v>8778</v>
      </c>
      <c r="K33456" t="s">
        <v>8783</v>
      </c>
      <c r="L33456" t="s">
        <v>8797</v>
      </c>
      <c r="M33456" t="s">
        <v>8804</v>
      </c>
      <c r="N33456" s="7" t="str">
        <f>TEXT(Table1[[#This Row],[order_date]],"dddd")</f>
        <v>Sunday</v>
      </c>
      <c r="O33456" s="7" t="str">
        <f>TEXT(Table1[[#This Row],[order_date]],"mmmm")</f>
        <v>September</v>
      </c>
      <c r="P33456" s="5" t="str">
        <f>TEXT(Table1[[#This Row],[order_time]],"hhhh")</f>
        <v>18</v>
      </c>
      <c r="Q33456" t="str">
        <f>TEXT(Table1[[#This Row],[order_date]],"yyy")</f>
        <v>2024</v>
      </c>
    </row>
    <row r="33457" spans="1:17" x14ac:dyDescent="0.3">
      <c r="A33457" s="9">
        <v>44312</v>
      </c>
      <c r="B33457" s="9">
        <v>26634</v>
      </c>
      <c r="C33457" s="14">
        <f>VALUE(1/COUNTIF(B:B,Table1[[#This Row],[order_id]]))</f>
        <v>0.33333333333333331</v>
      </c>
      <c r="D33457" t="s">
        <v>12</v>
      </c>
      <c r="E33457" s="10">
        <v>1</v>
      </c>
      <c r="F33457" s="18">
        <v>45564</v>
      </c>
      <c r="G33457" s="5" t="s">
        <v>11104</v>
      </c>
      <c r="H33457" s="3">
        <v>169</v>
      </c>
      <c r="I33457" s="3">
        <v>169</v>
      </c>
      <c r="J33457" t="s">
        <v>8776</v>
      </c>
      <c r="K33457" t="s">
        <v>8784</v>
      </c>
      <c r="L33457" t="s">
        <v>8798</v>
      </c>
      <c r="M33457" t="s">
        <v>8804</v>
      </c>
      <c r="N33457" s="7" t="str">
        <f>TEXT(Table1[[#This Row],[order_date]],"dddd")</f>
        <v>Sunday</v>
      </c>
      <c r="O33457" s="7" t="str">
        <f>TEXT(Table1[[#This Row],[order_date]],"mmmm")</f>
        <v>September</v>
      </c>
      <c r="P33457" s="5" t="str">
        <f>TEXT(Table1[[#This Row],[order_time]],"hhhh")</f>
        <v>18</v>
      </c>
      <c r="Q33457" t="str">
        <f>TEXT(Table1[[#This Row],[order_date]],"yyy")</f>
        <v>2024</v>
      </c>
    </row>
    <row r="33458" spans="1:17" x14ac:dyDescent="0.3">
      <c r="A33458" s="9">
        <v>44313</v>
      </c>
      <c r="B33458" s="9">
        <v>26634</v>
      </c>
      <c r="C33458" s="14">
        <f>VALUE(1/COUNTIF(B:B,Table1[[#This Row],[order_id]]))</f>
        <v>0.33333333333333331</v>
      </c>
      <c r="D33458" t="s">
        <v>8796</v>
      </c>
      <c r="E33458" s="10">
        <v>2</v>
      </c>
      <c r="F33458" s="18">
        <v>45564</v>
      </c>
      <c r="G33458" s="5" t="s">
        <v>11104</v>
      </c>
      <c r="H33458" s="3">
        <v>189</v>
      </c>
      <c r="I33458" s="3">
        <v>378</v>
      </c>
      <c r="J33458" t="s">
        <v>8778</v>
      </c>
      <c r="K33458" t="s">
        <v>8783</v>
      </c>
      <c r="L33458" t="s">
        <v>8797</v>
      </c>
      <c r="M33458" t="s">
        <v>8804</v>
      </c>
      <c r="N33458" s="7" t="str">
        <f>TEXT(Table1[[#This Row],[order_date]],"dddd")</f>
        <v>Sunday</v>
      </c>
      <c r="O33458" s="7" t="str">
        <f>TEXT(Table1[[#This Row],[order_date]],"mmmm")</f>
        <v>September</v>
      </c>
      <c r="P33458" s="5" t="str">
        <f>TEXT(Table1[[#This Row],[order_time]],"hhhh")</f>
        <v>18</v>
      </c>
      <c r="Q33458" t="str">
        <f>TEXT(Table1[[#This Row],[order_date]],"yyy")</f>
        <v>2024</v>
      </c>
    </row>
    <row r="33459" spans="1:17" x14ac:dyDescent="0.3">
      <c r="A33459" s="9">
        <v>44624</v>
      </c>
      <c r="B33459" s="9">
        <v>26751</v>
      </c>
      <c r="C33459" s="14">
        <f>VALUE(1/COUNTIF(B:B,Table1[[#This Row],[order_id]]))</f>
        <v>0.25</v>
      </c>
      <c r="D33459" t="s">
        <v>12</v>
      </c>
      <c r="E33459" s="10">
        <v>1</v>
      </c>
      <c r="F33459" s="18">
        <v>45564</v>
      </c>
      <c r="G33459" s="5" t="s">
        <v>6718</v>
      </c>
      <c r="H33459" s="3">
        <v>169</v>
      </c>
      <c r="I33459" s="3">
        <v>169</v>
      </c>
      <c r="J33459" t="s">
        <v>8776</v>
      </c>
      <c r="K33459" t="s">
        <v>8784</v>
      </c>
      <c r="L33459" t="s">
        <v>8798</v>
      </c>
      <c r="M33459" t="s">
        <v>14211</v>
      </c>
      <c r="N33459" s="7" t="str">
        <f>TEXT(Table1[[#This Row],[order_date]],"dddd")</f>
        <v>Sunday</v>
      </c>
      <c r="O33459" s="7" t="str">
        <f>TEXT(Table1[[#This Row],[order_date]],"mmmm")</f>
        <v>September</v>
      </c>
      <c r="P33459" s="5" t="str">
        <f>TEXT(Table1[[#This Row],[order_time]],"hhhh")</f>
        <v>19</v>
      </c>
      <c r="Q33459" t="str">
        <f>TEXT(Table1[[#This Row],[order_date]],"yyy")</f>
        <v>2024</v>
      </c>
    </row>
    <row r="33460" spans="1:17" x14ac:dyDescent="0.3">
      <c r="A33460" s="9">
        <v>44625</v>
      </c>
      <c r="B33460" s="9">
        <v>26751</v>
      </c>
      <c r="C33460" s="14">
        <f>VALUE(1/COUNTIF(B:B,Table1[[#This Row],[order_id]]))</f>
        <v>0.25</v>
      </c>
      <c r="D33460" t="s">
        <v>14</v>
      </c>
      <c r="E33460" s="10">
        <v>1</v>
      </c>
      <c r="F33460" s="18">
        <v>45564</v>
      </c>
      <c r="G33460" s="5" t="s">
        <v>6718</v>
      </c>
      <c r="H33460" s="3">
        <v>35</v>
      </c>
      <c r="I33460" s="3">
        <v>35</v>
      </c>
      <c r="J33460" t="s">
        <v>8780</v>
      </c>
      <c r="K33460" t="s">
        <v>8786</v>
      </c>
      <c r="L33460" t="s">
        <v>8792</v>
      </c>
      <c r="M33460" t="s">
        <v>14211</v>
      </c>
      <c r="N33460" s="7" t="str">
        <f>TEXT(Table1[[#This Row],[order_date]],"dddd")</f>
        <v>Sunday</v>
      </c>
      <c r="O33460" s="7" t="str">
        <f>TEXT(Table1[[#This Row],[order_date]],"mmmm")</f>
        <v>September</v>
      </c>
      <c r="P33460" s="5" t="str">
        <f>TEXT(Table1[[#This Row],[order_time]],"hhhh")</f>
        <v>19</v>
      </c>
      <c r="Q33460" t="str">
        <f>TEXT(Table1[[#This Row],[order_date]],"yyy")</f>
        <v>2024</v>
      </c>
    </row>
    <row r="33461" spans="1:17" x14ac:dyDescent="0.3">
      <c r="A33461" s="9">
        <v>44626</v>
      </c>
      <c r="B33461" s="9">
        <v>26751</v>
      </c>
      <c r="C33461" s="14">
        <f>VALUE(1/COUNTIF(B:B,Table1[[#This Row],[order_id]]))</f>
        <v>0.25</v>
      </c>
      <c r="D33461" t="s">
        <v>12</v>
      </c>
      <c r="E33461" s="10">
        <v>2</v>
      </c>
      <c r="F33461" s="18">
        <v>45564</v>
      </c>
      <c r="G33461" s="5" t="s">
        <v>6718</v>
      </c>
      <c r="H33461" s="3">
        <v>169</v>
      </c>
      <c r="I33461" s="3">
        <v>338</v>
      </c>
      <c r="J33461" t="s">
        <v>8776</v>
      </c>
      <c r="K33461" t="s">
        <v>8784</v>
      </c>
      <c r="L33461" t="s">
        <v>8798</v>
      </c>
      <c r="M33461" t="s">
        <v>14211</v>
      </c>
      <c r="N33461" s="7" t="str">
        <f>TEXT(Table1[[#This Row],[order_date]],"dddd")</f>
        <v>Sunday</v>
      </c>
      <c r="O33461" s="7" t="str">
        <f>TEXT(Table1[[#This Row],[order_date]],"mmmm")</f>
        <v>September</v>
      </c>
      <c r="P33461" s="5" t="str">
        <f>TEXT(Table1[[#This Row],[order_time]],"hhhh")</f>
        <v>19</v>
      </c>
      <c r="Q33461" t="str">
        <f>TEXT(Table1[[#This Row],[order_date]],"yyy")</f>
        <v>2024</v>
      </c>
    </row>
    <row r="33462" spans="1:17" x14ac:dyDescent="0.3">
      <c r="A33462" s="9">
        <v>44627</v>
      </c>
      <c r="B33462" s="9">
        <v>26751</v>
      </c>
      <c r="C33462" s="14">
        <f>VALUE(1/COUNTIF(B:B,Table1[[#This Row],[order_id]]))</f>
        <v>0.25</v>
      </c>
      <c r="D33462" t="s">
        <v>14</v>
      </c>
      <c r="E33462" s="10">
        <v>1</v>
      </c>
      <c r="F33462" s="18">
        <v>45564</v>
      </c>
      <c r="G33462" s="5" t="s">
        <v>6718</v>
      </c>
      <c r="H33462" s="3">
        <v>35</v>
      </c>
      <c r="I33462" s="3">
        <v>35</v>
      </c>
      <c r="J33462" t="s">
        <v>8780</v>
      </c>
      <c r="K33462" t="s">
        <v>8786</v>
      </c>
      <c r="L33462" t="s">
        <v>8792</v>
      </c>
      <c r="M33462" t="s">
        <v>14211</v>
      </c>
      <c r="N33462" s="7" t="str">
        <f>TEXT(Table1[[#This Row],[order_date]],"dddd")</f>
        <v>Sunday</v>
      </c>
      <c r="O33462" s="7" t="str">
        <f>TEXT(Table1[[#This Row],[order_date]],"mmmm")</f>
        <v>September</v>
      </c>
      <c r="P33462" s="5" t="str">
        <f>TEXT(Table1[[#This Row],[order_time]],"hhhh")</f>
        <v>19</v>
      </c>
      <c r="Q33462" t="str">
        <f>TEXT(Table1[[#This Row],[order_date]],"yyy")</f>
        <v>2024</v>
      </c>
    </row>
    <row r="33463" spans="1:17" x14ac:dyDescent="0.3">
      <c r="A33463" s="9">
        <v>1227</v>
      </c>
      <c r="B33463" s="9">
        <v>10453</v>
      </c>
      <c r="C33463" s="14">
        <f>VALUE(1/COUNTIF(B:B,Table1[[#This Row],[order_id]]))</f>
        <v>1</v>
      </c>
      <c r="D33463" t="s">
        <v>13</v>
      </c>
      <c r="E33463" s="10">
        <v>1</v>
      </c>
      <c r="F33463" s="18">
        <v>45565</v>
      </c>
      <c r="G33463" s="5" t="s">
        <v>3890</v>
      </c>
      <c r="H33463" s="3">
        <v>99</v>
      </c>
      <c r="I33463" s="3">
        <v>99</v>
      </c>
      <c r="J33463" t="s">
        <v>8779</v>
      </c>
      <c r="K33463" t="s">
        <v>8785</v>
      </c>
      <c r="L33463" t="s">
        <v>8791</v>
      </c>
      <c r="M33463" t="s">
        <v>8804</v>
      </c>
      <c r="N33463" s="7" t="str">
        <f>TEXT(Table1[[#This Row],[order_date]],"dddd")</f>
        <v>Monday</v>
      </c>
      <c r="O33463" s="7" t="str">
        <f>TEXT(Table1[[#This Row],[order_date]],"mmmm")</f>
        <v>September</v>
      </c>
      <c r="P33463" s="5" t="str">
        <f>TEXT(Table1[[#This Row],[order_time]],"hhhh")</f>
        <v>22</v>
      </c>
      <c r="Q33463" t="str">
        <f>TEXT(Table1[[#This Row],[order_date]],"yyy")</f>
        <v>2024</v>
      </c>
    </row>
    <row r="33464" spans="1:17" x14ac:dyDescent="0.3">
      <c r="A33464" s="9">
        <v>3019</v>
      </c>
      <c r="B33464" s="9">
        <v>11142</v>
      </c>
      <c r="C33464" s="14">
        <f>VALUE(1/COUNTIF(B:B,Table1[[#This Row],[order_id]]))</f>
        <v>0.33333333333333331</v>
      </c>
      <c r="D33464" t="s">
        <v>12</v>
      </c>
      <c r="E33464" s="10">
        <v>2</v>
      </c>
      <c r="F33464" s="18">
        <v>45565</v>
      </c>
      <c r="G33464" s="5" t="s">
        <v>8741</v>
      </c>
      <c r="H33464" s="3">
        <v>169</v>
      </c>
      <c r="I33464" s="3">
        <v>338</v>
      </c>
      <c r="J33464" t="s">
        <v>8776</v>
      </c>
      <c r="K33464" t="s">
        <v>8784</v>
      </c>
      <c r="L33464" t="s">
        <v>8798</v>
      </c>
      <c r="M33464" t="s">
        <v>8806</v>
      </c>
      <c r="N33464" s="7" t="str">
        <f>TEXT(Table1[[#This Row],[order_date]],"dddd")</f>
        <v>Monday</v>
      </c>
      <c r="O33464" s="7" t="str">
        <f>TEXT(Table1[[#This Row],[order_date]],"mmmm")</f>
        <v>September</v>
      </c>
      <c r="P33464" s="5" t="str">
        <f>TEXT(Table1[[#This Row],[order_time]],"hhhh")</f>
        <v>11</v>
      </c>
      <c r="Q33464" t="str">
        <f>TEXT(Table1[[#This Row],[order_date]],"yyy")</f>
        <v>2024</v>
      </c>
    </row>
    <row r="33465" spans="1:17" x14ac:dyDescent="0.3">
      <c r="A33465" s="9">
        <v>3020</v>
      </c>
      <c r="B33465" s="9">
        <v>11142</v>
      </c>
      <c r="C33465" s="14">
        <f>VALUE(1/COUNTIF(B:B,Table1[[#This Row],[order_id]]))</f>
        <v>0.33333333333333331</v>
      </c>
      <c r="D33465" t="s">
        <v>15</v>
      </c>
      <c r="E33465" s="10">
        <v>1</v>
      </c>
      <c r="F33465" s="18">
        <v>45565</v>
      </c>
      <c r="G33465" s="5" t="s">
        <v>8741</v>
      </c>
      <c r="H33465" s="3">
        <v>49</v>
      </c>
      <c r="I33465" s="3">
        <v>49</v>
      </c>
      <c r="J33465" t="s">
        <v>8779</v>
      </c>
      <c r="K33465" t="s">
        <v>8787</v>
      </c>
      <c r="L33465" t="s">
        <v>8793</v>
      </c>
      <c r="M33465" t="s">
        <v>8806</v>
      </c>
      <c r="N33465" s="7" t="str">
        <f>TEXT(Table1[[#This Row],[order_date]],"dddd")</f>
        <v>Monday</v>
      </c>
      <c r="O33465" s="7" t="str">
        <f>TEXT(Table1[[#This Row],[order_date]],"mmmm")</f>
        <v>September</v>
      </c>
      <c r="P33465" s="5" t="str">
        <f>TEXT(Table1[[#This Row],[order_time]],"hhhh")</f>
        <v>11</v>
      </c>
      <c r="Q33465" t="str">
        <f>TEXT(Table1[[#This Row],[order_date]],"yyy")</f>
        <v>2024</v>
      </c>
    </row>
    <row r="33466" spans="1:17" x14ac:dyDescent="0.3">
      <c r="A33466" s="9">
        <v>3021</v>
      </c>
      <c r="B33466" s="9">
        <v>11142</v>
      </c>
      <c r="C33466" s="14">
        <f>VALUE(1/COUNTIF(B:B,Table1[[#This Row],[order_id]]))</f>
        <v>0.33333333333333331</v>
      </c>
      <c r="D33466" t="s">
        <v>11</v>
      </c>
      <c r="E33466" s="10">
        <v>1</v>
      </c>
      <c r="F33466" s="18">
        <v>45565</v>
      </c>
      <c r="G33466" s="5" t="s">
        <v>8741</v>
      </c>
      <c r="H33466" s="3">
        <v>79</v>
      </c>
      <c r="I33466" s="3">
        <v>79</v>
      </c>
      <c r="J33466" t="s">
        <v>8776</v>
      </c>
      <c r="K33466" t="s">
        <v>8781</v>
      </c>
      <c r="L33466" t="s">
        <v>8790</v>
      </c>
      <c r="M33466" t="s">
        <v>8806</v>
      </c>
      <c r="N33466" s="7" t="str">
        <f>TEXT(Table1[[#This Row],[order_date]],"dddd")</f>
        <v>Monday</v>
      </c>
      <c r="O33466" s="7" t="str">
        <f>TEXT(Table1[[#This Row],[order_date]],"mmmm")</f>
        <v>September</v>
      </c>
      <c r="P33466" s="5" t="str">
        <f>TEXT(Table1[[#This Row],[order_time]],"hhhh")</f>
        <v>11</v>
      </c>
      <c r="Q33466" t="str">
        <f>TEXT(Table1[[#This Row],[order_date]],"yyy")</f>
        <v>2024</v>
      </c>
    </row>
    <row r="33467" spans="1:17" x14ac:dyDescent="0.3">
      <c r="A33467" s="9">
        <v>4018</v>
      </c>
      <c r="B33467" s="9">
        <v>11524</v>
      </c>
      <c r="C33467" s="14">
        <f>VALUE(1/COUNTIF(B:B,Table1[[#This Row],[order_id]]))</f>
        <v>1</v>
      </c>
      <c r="D33467" t="s">
        <v>12</v>
      </c>
      <c r="E33467" s="10">
        <v>1</v>
      </c>
      <c r="F33467" s="18">
        <v>45565</v>
      </c>
      <c r="G33467" s="5" t="s">
        <v>3773</v>
      </c>
      <c r="H33467" s="3">
        <v>169</v>
      </c>
      <c r="I33467" s="3">
        <v>169</v>
      </c>
      <c r="J33467" t="s">
        <v>8776</v>
      </c>
      <c r="K33467" t="s">
        <v>8784</v>
      </c>
      <c r="L33467" t="s">
        <v>8798</v>
      </c>
      <c r="M33467" t="s">
        <v>14211</v>
      </c>
      <c r="N33467" s="7" t="str">
        <f>TEXT(Table1[[#This Row],[order_date]],"dddd")</f>
        <v>Monday</v>
      </c>
      <c r="O33467" s="7" t="str">
        <f>TEXT(Table1[[#This Row],[order_date]],"mmmm")</f>
        <v>September</v>
      </c>
      <c r="P33467" s="5" t="str">
        <f>TEXT(Table1[[#This Row],[order_time]],"hhhh")</f>
        <v>12</v>
      </c>
      <c r="Q33467" t="str">
        <f>TEXT(Table1[[#This Row],[order_date]],"yyy")</f>
        <v>2024</v>
      </c>
    </row>
    <row r="33468" spans="1:17" x14ac:dyDescent="0.3">
      <c r="A33468" s="9">
        <v>4752</v>
      </c>
      <c r="B33468" s="9">
        <v>11803</v>
      </c>
      <c r="C33468" s="14">
        <f>VALUE(1/COUNTIF(B:B,Table1[[#This Row],[order_id]]))</f>
        <v>0.33333333333333331</v>
      </c>
      <c r="D33468" t="s">
        <v>8799</v>
      </c>
      <c r="E33468" s="10">
        <v>1</v>
      </c>
      <c r="F33468" s="18">
        <v>45565</v>
      </c>
      <c r="G33468" s="5" t="s">
        <v>9490</v>
      </c>
      <c r="H33468" s="3">
        <v>59</v>
      </c>
      <c r="I33468" s="3">
        <v>59</v>
      </c>
      <c r="J33468" t="s">
        <v>8777</v>
      </c>
      <c r="K33468" t="s">
        <v>8788</v>
      </c>
      <c r="L33468" t="s">
        <v>8800</v>
      </c>
      <c r="M33468" t="s">
        <v>8806</v>
      </c>
      <c r="N33468" s="7" t="str">
        <f>TEXT(Table1[[#This Row],[order_date]],"dddd")</f>
        <v>Monday</v>
      </c>
      <c r="O33468" s="7" t="str">
        <f>TEXT(Table1[[#This Row],[order_date]],"mmmm")</f>
        <v>September</v>
      </c>
      <c r="P33468" s="5" t="str">
        <f>TEXT(Table1[[#This Row],[order_time]],"hhhh")</f>
        <v>17</v>
      </c>
      <c r="Q33468" t="str">
        <f>TEXT(Table1[[#This Row],[order_date]],"yyy")</f>
        <v>2024</v>
      </c>
    </row>
    <row r="33469" spans="1:17" x14ac:dyDescent="0.3">
      <c r="A33469" s="9">
        <v>4753</v>
      </c>
      <c r="B33469" s="9">
        <v>11803</v>
      </c>
      <c r="C33469" s="14">
        <f>VALUE(1/COUNTIF(B:B,Table1[[#This Row],[order_id]]))</f>
        <v>0.33333333333333331</v>
      </c>
      <c r="D33469" t="s">
        <v>11</v>
      </c>
      <c r="E33469" s="10">
        <v>1</v>
      </c>
      <c r="F33469" s="18">
        <v>45565</v>
      </c>
      <c r="G33469" s="5" t="s">
        <v>9490</v>
      </c>
      <c r="H33469" s="3">
        <v>79</v>
      </c>
      <c r="I33469" s="3">
        <v>79</v>
      </c>
      <c r="J33469" t="s">
        <v>8776</v>
      </c>
      <c r="K33469" t="s">
        <v>8781</v>
      </c>
      <c r="L33469" t="s">
        <v>8790</v>
      </c>
      <c r="M33469" t="s">
        <v>8806</v>
      </c>
      <c r="N33469" s="7" t="str">
        <f>TEXT(Table1[[#This Row],[order_date]],"dddd")</f>
        <v>Monday</v>
      </c>
      <c r="O33469" s="7" t="str">
        <f>TEXT(Table1[[#This Row],[order_date]],"mmmm")</f>
        <v>September</v>
      </c>
      <c r="P33469" s="5" t="str">
        <f>TEXT(Table1[[#This Row],[order_time]],"hhhh")</f>
        <v>17</v>
      </c>
      <c r="Q33469" t="str">
        <f>TEXT(Table1[[#This Row],[order_date]],"yyy")</f>
        <v>2024</v>
      </c>
    </row>
    <row r="33470" spans="1:17" x14ac:dyDescent="0.3">
      <c r="A33470" s="9">
        <v>4754</v>
      </c>
      <c r="B33470" s="9">
        <v>11803</v>
      </c>
      <c r="C33470" s="14">
        <f>VALUE(1/COUNTIF(B:B,Table1[[#This Row],[order_id]]))</f>
        <v>0.33333333333333331</v>
      </c>
      <c r="D33470" t="s">
        <v>14</v>
      </c>
      <c r="E33470" s="10">
        <v>1</v>
      </c>
      <c r="F33470" s="18">
        <v>45565</v>
      </c>
      <c r="G33470" s="5" t="s">
        <v>9490</v>
      </c>
      <c r="H33470" s="3">
        <v>35</v>
      </c>
      <c r="I33470" s="3">
        <v>35</v>
      </c>
      <c r="J33470" t="s">
        <v>8780</v>
      </c>
      <c r="K33470" t="s">
        <v>8786</v>
      </c>
      <c r="L33470" t="s">
        <v>8792</v>
      </c>
      <c r="M33470" t="s">
        <v>8806</v>
      </c>
      <c r="N33470" s="7" t="str">
        <f>TEXT(Table1[[#This Row],[order_date]],"dddd")</f>
        <v>Monday</v>
      </c>
      <c r="O33470" s="7" t="str">
        <f>TEXT(Table1[[#This Row],[order_date]],"mmmm")</f>
        <v>September</v>
      </c>
      <c r="P33470" s="5" t="str">
        <f>TEXT(Table1[[#This Row],[order_time]],"hhhh")</f>
        <v>17</v>
      </c>
      <c r="Q33470" t="str">
        <f>TEXT(Table1[[#This Row],[order_date]],"yyy")</f>
        <v>2024</v>
      </c>
    </row>
    <row r="33471" spans="1:17" x14ac:dyDescent="0.3">
      <c r="A33471" s="9">
        <v>5827</v>
      </c>
      <c r="B33471" s="9">
        <v>12211</v>
      </c>
      <c r="C33471" s="14">
        <f>VALUE(1/COUNTIF(B:B,Table1[[#This Row],[order_id]]))</f>
        <v>0.33333333333333331</v>
      </c>
      <c r="D33471" t="s">
        <v>8794</v>
      </c>
      <c r="E33471" s="10">
        <v>1</v>
      </c>
      <c r="F33471" s="18">
        <v>45565</v>
      </c>
      <c r="G33471" s="5" t="s">
        <v>9644</v>
      </c>
      <c r="H33471" s="3">
        <v>139</v>
      </c>
      <c r="I33471" s="3">
        <v>139</v>
      </c>
      <c r="J33471" t="s">
        <v>8777</v>
      </c>
      <c r="K33471" t="s">
        <v>8782</v>
      </c>
      <c r="L33471" t="s">
        <v>8795</v>
      </c>
      <c r="M33471" t="s">
        <v>14212</v>
      </c>
      <c r="N33471" s="7" t="str">
        <f>TEXT(Table1[[#This Row],[order_date]],"dddd")</f>
        <v>Monday</v>
      </c>
      <c r="O33471" s="7" t="str">
        <f>TEXT(Table1[[#This Row],[order_date]],"mmmm")</f>
        <v>September</v>
      </c>
      <c r="P33471" s="5" t="str">
        <f>TEXT(Table1[[#This Row],[order_time]],"hhhh")</f>
        <v>22</v>
      </c>
      <c r="Q33471" t="str">
        <f>TEXT(Table1[[#This Row],[order_date]],"yyy")</f>
        <v>2024</v>
      </c>
    </row>
    <row r="33472" spans="1:17" x14ac:dyDescent="0.3">
      <c r="A33472" s="9">
        <v>5828</v>
      </c>
      <c r="B33472" s="9">
        <v>12211</v>
      </c>
      <c r="C33472" s="14">
        <f>VALUE(1/COUNTIF(B:B,Table1[[#This Row],[order_id]]))</f>
        <v>0.33333333333333331</v>
      </c>
      <c r="D33472" t="s">
        <v>12</v>
      </c>
      <c r="E33472" s="10">
        <v>1</v>
      </c>
      <c r="F33472" s="18">
        <v>45565</v>
      </c>
      <c r="G33472" s="5" t="s">
        <v>9644</v>
      </c>
      <c r="H33472" s="3">
        <v>169</v>
      </c>
      <c r="I33472" s="3">
        <v>169</v>
      </c>
      <c r="J33472" t="s">
        <v>8776</v>
      </c>
      <c r="K33472" t="s">
        <v>8784</v>
      </c>
      <c r="L33472" t="s">
        <v>8798</v>
      </c>
      <c r="M33472" t="s">
        <v>14212</v>
      </c>
      <c r="N33472" s="7" t="str">
        <f>TEXT(Table1[[#This Row],[order_date]],"dddd")</f>
        <v>Monday</v>
      </c>
      <c r="O33472" s="7" t="str">
        <f>TEXT(Table1[[#This Row],[order_date]],"mmmm")</f>
        <v>September</v>
      </c>
      <c r="P33472" s="5" t="str">
        <f>TEXT(Table1[[#This Row],[order_time]],"hhhh")</f>
        <v>22</v>
      </c>
      <c r="Q33472" t="str">
        <f>TEXT(Table1[[#This Row],[order_date]],"yyy")</f>
        <v>2024</v>
      </c>
    </row>
    <row r="33473" spans="1:17" x14ac:dyDescent="0.3">
      <c r="A33473" s="9">
        <v>5829</v>
      </c>
      <c r="B33473" s="9">
        <v>12211</v>
      </c>
      <c r="C33473" s="14">
        <f>VALUE(1/COUNTIF(B:B,Table1[[#This Row],[order_id]]))</f>
        <v>0.33333333333333331</v>
      </c>
      <c r="D33473" t="s">
        <v>8799</v>
      </c>
      <c r="E33473" s="10">
        <v>1</v>
      </c>
      <c r="F33473" s="18">
        <v>45565</v>
      </c>
      <c r="G33473" s="5" t="s">
        <v>9644</v>
      </c>
      <c r="H33473" s="3">
        <v>59</v>
      </c>
      <c r="I33473" s="3">
        <v>59</v>
      </c>
      <c r="J33473" t="s">
        <v>8777</v>
      </c>
      <c r="K33473" t="s">
        <v>8788</v>
      </c>
      <c r="L33473" t="s">
        <v>8800</v>
      </c>
      <c r="M33473" t="s">
        <v>14212</v>
      </c>
      <c r="N33473" s="7" t="str">
        <f>TEXT(Table1[[#This Row],[order_date]],"dddd")</f>
        <v>Monday</v>
      </c>
      <c r="O33473" s="7" t="str">
        <f>TEXT(Table1[[#This Row],[order_date]],"mmmm")</f>
        <v>September</v>
      </c>
      <c r="P33473" s="5" t="str">
        <f>TEXT(Table1[[#This Row],[order_time]],"hhhh")</f>
        <v>22</v>
      </c>
      <c r="Q33473" t="str">
        <f>TEXT(Table1[[#This Row],[order_date]],"yyy")</f>
        <v>2024</v>
      </c>
    </row>
    <row r="33474" spans="1:17" x14ac:dyDescent="0.3">
      <c r="A33474" s="9">
        <v>6545</v>
      </c>
      <c r="B33474" s="9">
        <v>12470</v>
      </c>
      <c r="C33474" s="14">
        <f>VALUE(1/COUNTIF(B:B,Table1[[#This Row],[order_id]]))</f>
        <v>0.33333333333333331</v>
      </c>
      <c r="D33474" t="s">
        <v>14</v>
      </c>
      <c r="E33474" s="10">
        <v>1</v>
      </c>
      <c r="F33474" s="18">
        <v>45565</v>
      </c>
      <c r="G33474" s="5" t="s">
        <v>934</v>
      </c>
      <c r="H33474" s="3">
        <v>35</v>
      </c>
      <c r="I33474" s="3">
        <v>35</v>
      </c>
      <c r="J33474" t="s">
        <v>8780</v>
      </c>
      <c r="K33474" t="s">
        <v>8786</v>
      </c>
      <c r="L33474" t="s">
        <v>8792</v>
      </c>
      <c r="M33474" t="s">
        <v>14211</v>
      </c>
      <c r="N33474" s="7" t="str">
        <f>TEXT(Table1[[#This Row],[order_date]],"dddd")</f>
        <v>Monday</v>
      </c>
      <c r="O33474" s="7" t="str">
        <f>TEXT(Table1[[#This Row],[order_date]],"mmmm")</f>
        <v>September</v>
      </c>
      <c r="P33474" s="5" t="str">
        <f>TEXT(Table1[[#This Row],[order_time]],"hhhh")</f>
        <v>15</v>
      </c>
      <c r="Q33474" t="str">
        <f>TEXT(Table1[[#This Row],[order_date]],"yyy")</f>
        <v>2024</v>
      </c>
    </row>
    <row r="33475" spans="1:17" x14ac:dyDescent="0.3">
      <c r="A33475" s="9">
        <v>6546</v>
      </c>
      <c r="B33475" s="9">
        <v>12470</v>
      </c>
      <c r="C33475" s="14">
        <f>VALUE(1/COUNTIF(B:B,Table1[[#This Row],[order_id]]))</f>
        <v>0.33333333333333331</v>
      </c>
      <c r="D33475" t="s">
        <v>15</v>
      </c>
      <c r="E33475" s="10">
        <v>1</v>
      </c>
      <c r="F33475" s="18">
        <v>45565</v>
      </c>
      <c r="G33475" s="5" t="s">
        <v>934</v>
      </c>
      <c r="H33475" s="3">
        <v>49</v>
      </c>
      <c r="I33475" s="3">
        <v>49</v>
      </c>
      <c r="J33475" t="s">
        <v>8779</v>
      </c>
      <c r="K33475" t="s">
        <v>8787</v>
      </c>
      <c r="L33475" t="s">
        <v>8793</v>
      </c>
      <c r="M33475" t="s">
        <v>14211</v>
      </c>
      <c r="N33475" s="7" t="str">
        <f>TEXT(Table1[[#This Row],[order_date]],"dddd")</f>
        <v>Monday</v>
      </c>
      <c r="O33475" s="7" t="str">
        <f>TEXT(Table1[[#This Row],[order_date]],"mmmm")</f>
        <v>September</v>
      </c>
      <c r="P33475" s="5" t="str">
        <f>TEXT(Table1[[#This Row],[order_time]],"hhhh")</f>
        <v>15</v>
      </c>
      <c r="Q33475" t="str">
        <f>TEXT(Table1[[#This Row],[order_date]],"yyy")</f>
        <v>2024</v>
      </c>
    </row>
    <row r="33476" spans="1:17" x14ac:dyDescent="0.3">
      <c r="A33476" s="9">
        <v>6547</v>
      </c>
      <c r="B33476" s="9">
        <v>12470</v>
      </c>
      <c r="C33476" s="14">
        <f>VALUE(1/COUNTIF(B:B,Table1[[#This Row],[order_id]]))</f>
        <v>0.33333333333333331</v>
      </c>
      <c r="D33476" t="s">
        <v>8794</v>
      </c>
      <c r="E33476" s="10">
        <v>1</v>
      </c>
      <c r="F33476" s="18">
        <v>45565</v>
      </c>
      <c r="G33476" s="5" t="s">
        <v>934</v>
      </c>
      <c r="H33476" s="3">
        <v>139</v>
      </c>
      <c r="I33476" s="3">
        <v>139</v>
      </c>
      <c r="J33476" t="s">
        <v>8777</v>
      </c>
      <c r="K33476" t="s">
        <v>8782</v>
      </c>
      <c r="L33476" t="s">
        <v>8795</v>
      </c>
      <c r="M33476" t="s">
        <v>14211</v>
      </c>
      <c r="N33476" s="7" t="str">
        <f>TEXT(Table1[[#This Row],[order_date]],"dddd")</f>
        <v>Monday</v>
      </c>
      <c r="O33476" s="7" t="str">
        <f>TEXT(Table1[[#This Row],[order_date]],"mmmm")</f>
        <v>September</v>
      </c>
      <c r="P33476" s="5" t="str">
        <f>TEXT(Table1[[#This Row],[order_time]],"hhhh")</f>
        <v>15</v>
      </c>
      <c r="Q33476" t="str">
        <f>TEXT(Table1[[#This Row],[order_date]],"yyy")</f>
        <v>2024</v>
      </c>
    </row>
    <row r="33477" spans="1:17" x14ac:dyDescent="0.3">
      <c r="A33477" s="9">
        <v>7161</v>
      </c>
      <c r="B33477" s="9">
        <v>12696</v>
      </c>
      <c r="C33477" s="14">
        <f>VALUE(1/COUNTIF(B:B,Table1[[#This Row],[order_id]]))</f>
        <v>1</v>
      </c>
      <c r="D33477" t="s">
        <v>14</v>
      </c>
      <c r="E33477" s="10">
        <v>2</v>
      </c>
      <c r="F33477" s="18">
        <v>45565</v>
      </c>
      <c r="G33477" s="5" t="s">
        <v>1505</v>
      </c>
      <c r="H33477" s="3">
        <v>35</v>
      </c>
      <c r="I33477" s="3">
        <v>70</v>
      </c>
      <c r="J33477" t="s">
        <v>8780</v>
      </c>
      <c r="K33477" t="s">
        <v>8786</v>
      </c>
      <c r="L33477" t="s">
        <v>8792</v>
      </c>
      <c r="M33477" t="s">
        <v>14213</v>
      </c>
      <c r="N33477" s="7" t="str">
        <f>TEXT(Table1[[#This Row],[order_date]],"dddd")</f>
        <v>Monday</v>
      </c>
      <c r="O33477" s="7" t="str">
        <f>TEXT(Table1[[#This Row],[order_date]],"mmmm")</f>
        <v>September</v>
      </c>
      <c r="P33477" s="5" t="str">
        <f>TEXT(Table1[[#This Row],[order_time]],"hhhh")</f>
        <v>13</v>
      </c>
      <c r="Q33477" t="str">
        <f>TEXT(Table1[[#This Row],[order_date]],"yyy")</f>
        <v>2024</v>
      </c>
    </row>
    <row r="33478" spans="1:17" x14ac:dyDescent="0.3">
      <c r="A33478" s="9">
        <v>7900</v>
      </c>
      <c r="B33478" s="9">
        <v>12987</v>
      </c>
      <c r="C33478" s="14">
        <f>VALUE(1/COUNTIF(B:B,Table1[[#This Row],[order_id]]))</f>
        <v>0.2</v>
      </c>
      <c r="D33478" t="s">
        <v>11</v>
      </c>
      <c r="E33478" s="10">
        <v>2</v>
      </c>
      <c r="F33478" s="18">
        <v>45565</v>
      </c>
      <c r="G33478" s="5" t="s">
        <v>8368</v>
      </c>
      <c r="H33478" s="3">
        <v>79</v>
      </c>
      <c r="I33478" s="3">
        <v>158</v>
      </c>
      <c r="J33478" t="s">
        <v>8776</v>
      </c>
      <c r="K33478" t="s">
        <v>8781</v>
      </c>
      <c r="L33478" t="s">
        <v>8790</v>
      </c>
      <c r="M33478" t="s">
        <v>14212</v>
      </c>
      <c r="N33478" s="7" t="str">
        <f>TEXT(Table1[[#This Row],[order_date]],"dddd")</f>
        <v>Monday</v>
      </c>
      <c r="O33478" s="7" t="str">
        <f>TEXT(Table1[[#This Row],[order_date]],"mmmm")</f>
        <v>September</v>
      </c>
      <c r="P33478" s="5" t="str">
        <f>TEXT(Table1[[#This Row],[order_time]],"hhhh")</f>
        <v>12</v>
      </c>
      <c r="Q33478" t="str">
        <f>TEXT(Table1[[#This Row],[order_date]],"yyy")</f>
        <v>2024</v>
      </c>
    </row>
    <row r="33479" spans="1:17" x14ac:dyDescent="0.3">
      <c r="A33479" s="9">
        <v>7901</v>
      </c>
      <c r="B33479" s="9">
        <v>12987</v>
      </c>
      <c r="C33479" s="14">
        <f>VALUE(1/COUNTIF(B:B,Table1[[#This Row],[order_id]]))</f>
        <v>0.2</v>
      </c>
      <c r="D33479" t="s">
        <v>15</v>
      </c>
      <c r="E33479" s="10">
        <v>2</v>
      </c>
      <c r="F33479" s="18">
        <v>45565</v>
      </c>
      <c r="G33479" s="5" t="s">
        <v>8368</v>
      </c>
      <c r="H33479" s="3">
        <v>49</v>
      </c>
      <c r="I33479" s="3">
        <v>98</v>
      </c>
      <c r="J33479" t="s">
        <v>8779</v>
      </c>
      <c r="K33479" t="s">
        <v>8787</v>
      </c>
      <c r="L33479" t="s">
        <v>8793</v>
      </c>
      <c r="M33479" t="s">
        <v>14212</v>
      </c>
      <c r="N33479" s="7" t="str">
        <f>TEXT(Table1[[#This Row],[order_date]],"dddd")</f>
        <v>Monday</v>
      </c>
      <c r="O33479" s="7" t="str">
        <f>TEXT(Table1[[#This Row],[order_date]],"mmmm")</f>
        <v>September</v>
      </c>
      <c r="P33479" s="5" t="str">
        <f>TEXT(Table1[[#This Row],[order_time]],"hhhh")</f>
        <v>12</v>
      </c>
      <c r="Q33479" t="str">
        <f>TEXT(Table1[[#This Row],[order_date]],"yyy")</f>
        <v>2024</v>
      </c>
    </row>
    <row r="33480" spans="1:17" x14ac:dyDescent="0.3">
      <c r="A33480" s="9">
        <v>7902</v>
      </c>
      <c r="B33480" s="9">
        <v>12987</v>
      </c>
      <c r="C33480" s="14">
        <f>VALUE(1/COUNTIF(B:B,Table1[[#This Row],[order_id]]))</f>
        <v>0.2</v>
      </c>
      <c r="D33480" t="s">
        <v>15</v>
      </c>
      <c r="E33480" s="10">
        <v>1</v>
      </c>
      <c r="F33480" s="18">
        <v>45565</v>
      </c>
      <c r="G33480" s="5" t="s">
        <v>8368</v>
      </c>
      <c r="H33480" s="3">
        <v>49</v>
      </c>
      <c r="I33480" s="3">
        <v>49</v>
      </c>
      <c r="J33480" t="s">
        <v>8779</v>
      </c>
      <c r="K33480" t="s">
        <v>8787</v>
      </c>
      <c r="L33480" t="s">
        <v>8793</v>
      </c>
      <c r="M33480" t="s">
        <v>14212</v>
      </c>
      <c r="N33480" s="7" t="str">
        <f>TEXT(Table1[[#This Row],[order_date]],"dddd")</f>
        <v>Monday</v>
      </c>
      <c r="O33480" s="7" t="str">
        <f>TEXT(Table1[[#This Row],[order_date]],"mmmm")</f>
        <v>September</v>
      </c>
      <c r="P33480" s="5" t="str">
        <f>TEXT(Table1[[#This Row],[order_time]],"hhhh")</f>
        <v>12</v>
      </c>
      <c r="Q33480" t="str">
        <f>TEXT(Table1[[#This Row],[order_date]],"yyy")</f>
        <v>2024</v>
      </c>
    </row>
    <row r="33481" spans="1:17" x14ac:dyDescent="0.3">
      <c r="A33481" s="9">
        <v>7903</v>
      </c>
      <c r="B33481" s="9">
        <v>12987</v>
      </c>
      <c r="C33481" s="14">
        <f>VALUE(1/COUNTIF(B:B,Table1[[#This Row],[order_id]]))</f>
        <v>0.2</v>
      </c>
      <c r="D33481" t="s">
        <v>8794</v>
      </c>
      <c r="E33481" s="10">
        <v>1</v>
      </c>
      <c r="F33481" s="18">
        <v>45565</v>
      </c>
      <c r="G33481" s="5" t="s">
        <v>8368</v>
      </c>
      <c r="H33481" s="3">
        <v>139</v>
      </c>
      <c r="I33481" s="3">
        <v>139</v>
      </c>
      <c r="J33481" t="s">
        <v>8777</v>
      </c>
      <c r="K33481" t="s">
        <v>8782</v>
      </c>
      <c r="L33481" t="s">
        <v>8795</v>
      </c>
      <c r="M33481" t="s">
        <v>14212</v>
      </c>
      <c r="N33481" s="7" t="str">
        <f>TEXT(Table1[[#This Row],[order_date]],"dddd")</f>
        <v>Monday</v>
      </c>
      <c r="O33481" s="7" t="str">
        <f>TEXT(Table1[[#This Row],[order_date]],"mmmm")</f>
        <v>September</v>
      </c>
      <c r="P33481" s="5" t="str">
        <f>TEXT(Table1[[#This Row],[order_time]],"hhhh")</f>
        <v>12</v>
      </c>
      <c r="Q33481" t="str">
        <f>TEXT(Table1[[#This Row],[order_date]],"yyy")</f>
        <v>2024</v>
      </c>
    </row>
    <row r="33482" spans="1:17" x14ac:dyDescent="0.3">
      <c r="A33482" s="9">
        <v>7904</v>
      </c>
      <c r="B33482" s="9">
        <v>12987</v>
      </c>
      <c r="C33482" s="14">
        <f>VALUE(1/COUNTIF(B:B,Table1[[#This Row],[order_id]]))</f>
        <v>0.2</v>
      </c>
      <c r="D33482" t="s">
        <v>15</v>
      </c>
      <c r="E33482" s="10">
        <v>2</v>
      </c>
      <c r="F33482" s="18">
        <v>45565</v>
      </c>
      <c r="G33482" s="5" t="s">
        <v>8368</v>
      </c>
      <c r="H33482" s="3">
        <v>49</v>
      </c>
      <c r="I33482" s="3">
        <v>98</v>
      </c>
      <c r="J33482" t="s">
        <v>8779</v>
      </c>
      <c r="K33482" t="s">
        <v>8787</v>
      </c>
      <c r="L33482" t="s">
        <v>8793</v>
      </c>
      <c r="M33482" t="s">
        <v>14212</v>
      </c>
      <c r="N33482" s="7" t="str">
        <f>TEXT(Table1[[#This Row],[order_date]],"dddd")</f>
        <v>Monday</v>
      </c>
      <c r="O33482" s="7" t="str">
        <f>TEXT(Table1[[#This Row],[order_date]],"mmmm")</f>
        <v>September</v>
      </c>
      <c r="P33482" s="5" t="str">
        <f>TEXT(Table1[[#This Row],[order_time]],"hhhh")</f>
        <v>12</v>
      </c>
      <c r="Q33482" t="str">
        <f>TEXT(Table1[[#This Row],[order_date]],"yyy")</f>
        <v>2024</v>
      </c>
    </row>
    <row r="33483" spans="1:17" x14ac:dyDescent="0.3">
      <c r="A33483" s="9">
        <v>9154</v>
      </c>
      <c r="B33483" s="9">
        <v>13448</v>
      </c>
      <c r="C33483" s="14">
        <f>VALUE(1/COUNTIF(B:B,Table1[[#This Row],[order_id]]))</f>
        <v>0.33333333333333331</v>
      </c>
      <c r="D33483" t="s">
        <v>12</v>
      </c>
      <c r="E33483" s="10">
        <v>3</v>
      </c>
      <c r="F33483" s="18">
        <v>45565</v>
      </c>
      <c r="G33483" s="5" t="s">
        <v>3224</v>
      </c>
      <c r="H33483" s="3">
        <v>169</v>
      </c>
      <c r="I33483" s="3">
        <v>507</v>
      </c>
      <c r="J33483" t="s">
        <v>8776</v>
      </c>
      <c r="K33483" t="s">
        <v>8784</v>
      </c>
      <c r="L33483" t="s">
        <v>8798</v>
      </c>
      <c r="M33483" t="s">
        <v>8806</v>
      </c>
      <c r="N33483" s="7" t="str">
        <f>TEXT(Table1[[#This Row],[order_date]],"dddd")</f>
        <v>Monday</v>
      </c>
      <c r="O33483" s="7" t="str">
        <f>TEXT(Table1[[#This Row],[order_date]],"mmmm")</f>
        <v>September</v>
      </c>
      <c r="P33483" s="5" t="str">
        <f>TEXT(Table1[[#This Row],[order_time]],"hhhh")</f>
        <v>13</v>
      </c>
      <c r="Q33483" t="str">
        <f>TEXT(Table1[[#This Row],[order_date]],"yyy")</f>
        <v>2024</v>
      </c>
    </row>
    <row r="33484" spans="1:17" x14ac:dyDescent="0.3">
      <c r="A33484" s="9">
        <v>9155</v>
      </c>
      <c r="B33484" s="9">
        <v>13448</v>
      </c>
      <c r="C33484" s="14">
        <f>VALUE(1/COUNTIF(B:B,Table1[[#This Row],[order_id]]))</f>
        <v>0.33333333333333331</v>
      </c>
      <c r="D33484" t="s">
        <v>15</v>
      </c>
      <c r="E33484" s="10">
        <v>1</v>
      </c>
      <c r="F33484" s="18">
        <v>45565</v>
      </c>
      <c r="G33484" s="5" t="s">
        <v>3224</v>
      </c>
      <c r="H33484" s="3">
        <v>49</v>
      </c>
      <c r="I33484" s="3">
        <v>49</v>
      </c>
      <c r="J33484" t="s">
        <v>8779</v>
      </c>
      <c r="K33484" t="s">
        <v>8787</v>
      </c>
      <c r="L33484" t="s">
        <v>8793</v>
      </c>
      <c r="M33484" t="s">
        <v>8806</v>
      </c>
      <c r="N33484" s="7" t="str">
        <f>TEXT(Table1[[#This Row],[order_date]],"dddd")</f>
        <v>Monday</v>
      </c>
      <c r="O33484" s="7" t="str">
        <f>TEXT(Table1[[#This Row],[order_date]],"mmmm")</f>
        <v>September</v>
      </c>
      <c r="P33484" s="5" t="str">
        <f>TEXT(Table1[[#This Row],[order_time]],"hhhh")</f>
        <v>13</v>
      </c>
      <c r="Q33484" t="str">
        <f>TEXT(Table1[[#This Row],[order_date]],"yyy")</f>
        <v>2024</v>
      </c>
    </row>
    <row r="33485" spans="1:17" x14ac:dyDescent="0.3">
      <c r="A33485" s="9">
        <v>9156</v>
      </c>
      <c r="B33485" s="9">
        <v>13448</v>
      </c>
      <c r="C33485" s="14">
        <f>VALUE(1/COUNTIF(B:B,Table1[[#This Row],[order_id]]))</f>
        <v>0.33333333333333331</v>
      </c>
      <c r="D33485" t="s">
        <v>8796</v>
      </c>
      <c r="E33485" s="10">
        <v>1</v>
      </c>
      <c r="F33485" s="18">
        <v>45565</v>
      </c>
      <c r="G33485" s="5" t="s">
        <v>3224</v>
      </c>
      <c r="H33485" s="3">
        <v>189</v>
      </c>
      <c r="I33485" s="3">
        <v>189</v>
      </c>
      <c r="J33485" t="s">
        <v>8778</v>
      </c>
      <c r="K33485" t="s">
        <v>8783</v>
      </c>
      <c r="L33485" t="s">
        <v>8797</v>
      </c>
      <c r="M33485" t="s">
        <v>8806</v>
      </c>
      <c r="N33485" s="7" t="str">
        <f>TEXT(Table1[[#This Row],[order_date]],"dddd")</f>
        <v>Monday</v>
      </c>
      <c r="O33485" s="7" t="str">
        <f>TEXT(Table1[[#This Row],[order_date]],"mmmm")</f>
        <v>September</v>
      </c>
      <c r="P33485" s="5" t="str">
        <f>TEXT(Table1[[#This Row],[order_time]],"hhhh")</f>
        <v>13</v>
      </c>
      <c r="Q33485" t="str">
        <f>TEXT(Table1[[#This Row],[order_date]],"yyy")</f>
        <v>2024</v>
      </c>
    </row>
    <row r="33486" spans="1:17" x14ac:dyDescent="0.3">
      <c r="A33486" s="9">
        <v>9460</v>
      </c>
      <c r="B33486" s="9">
        <v>13561</v>
      </c>
      <c r="C33486" s="14">
        <f>VALUE(1/COUNTIF(B:B,Table1[[#This Row],[order_id]]))</f>
        <v>1</v>
      </c>
      <c r="D33486" t="s">
        <v>11</v>
      </c>
      <c r="E33486" s="10">
        <v>1</v>
      </c>
      <c r="F33486" s="18">
        <v>45565</v>
      </c>
      <c r="G33486" s="5" t="s">
        <v>10141</v>
      </c>
      <c r="H33486" s="3">
        <v>79</v>
      </c>
      <c r="I33486" s="3">
        <v>79</v>
      </c>
      <c r="J33486" t="s">
        <v>8776</v>
      </c>
      <c r="K33486" t="s">
        <v>8781</v>
      </c>
      <c r="L33486" t="s">
        <v>8790</v>
      </c>
      <c r="M33486" t="s">
        <v>8805</v>
      </c>
      <c r="N33486" s="7" t="str">
        <f>TEXT(Table1[[#This Row],[order_date]],"dddd")</f>
        <v>Monday</v>
      </c>
      <c r="O33486" s="7" t="str">
        <f>TEXT(Table1[[#This Row],[order_date]],"mmmm")</f>
        <v>September</v>
      </c>
      <c r="P33486" s="5" t="str">
        <f>TEXT(Table1[[#This Row],[order_time]],"hhhh")</f>
        <v>12</v>
      </c>
      <c r="Q33486" t="str">
        <f>TEXT(Table1[[#This Row],[order_date]],"yyy")</f>
        <v>2024</v>
      </c>
    </row>
    <row r="33487" spans="1:17" x14ac:dyDescent="0.3">
      <c r="A33487" s="9">
        <v>10161</v>
      </c>
      <c r="B33487" s="9">
        <v>13831</v>
      </c>
      <c r="C33487" s="14">
        <f>VALUE(1/COUNTIF(B:B,Table1[[#This Row],[order_id]]))</f>
        <v>0.33333333333333331</v>
      </c>
      <c r="D33487" t="s">
        <v>8801</v>
      </c>
      <c r="E33487" s="10">
        <v>1</v>
      </c>
      <c r="F33487" s="18">
        <v>45565</v>
      </c>
      <c r="G33487" s="5" t="s">
        <v>7932</v>
      </c>
      <c r="H33487" s="3">
        <v>209</v>
      </c>
      <c r="I33487" s="3">
        <v>209</v>
      </c>
      <c r="J33487" t="s">
        <v>8777</v>
      </c>
      <c r="K33487" t="s">
        <v>8789</v>
      </c>
      <c r="L33487" t="s">
        <v>8802</v>
      </c>
      <c r="M33487" t="s">
        <v>14211</v>
      </c>
      <c r="N33487" s="7" t="str">
        <f>TEXT(Table1[[#This Row],[order_date]],"dddd")</f>
        <v>Monday</v>
      </c>
      <c r="O33487" s="7" t="str">
        <f>TEXT(Table1[[#This Row],[order_date]],"mmmm")</f>
        <v>September</v>
      </c>
      <c r="P33487" s="5" t="str">
        <f>TEXT(Table1[[#This Row],[order_time]],"hhhh")</f>
        <v>17</v>
      </c>
      <c r="Q33487" t="str">
        <f>TEXT(Table1[[#This Row],[order_date]],"yyy")</f>
        <v>2024</v>
      </c>
    </row>
    <row r="33488" spans="1:17" x14ac:dyDescent="0.3">
      <c r="A33488" s="9">
        <v>10162</v>
      </c>
      <c r="B33488" s="9">
        <v>13831</v>
      </c>
      <c r="C33488" s="14">
        <f>VALUE(1/COUNTIF(B:B,Table1[[#This Row],[order_id]]))</f>
        <v>0.33333333333333331</v>
      </c>
      <c r="D33488" t="s">
        <v>8794</v>
      </c>
      <c r="E33488" s="10">
        <v>1</v>
      </c>
      <c r="F33488" s="18">
        <v>45565</v>
      </c>
      <c r="G33488" s="5" t="s">
        <v>7932</v>
      </c>
      <c r="H33488" s="3">
        <v>139</v>
      </c>
      <c r="I33488" s="3">
        <v>139</v>
      </c>
      <c r="J33488" t="s">
        <v>8777</v>
      </c>
      <c r="K33488" t="s">
        <v>8782</v>
      </c>
      <c r="L33488" t="s">
        <v>8795</v>
      </c>
      <c r="M33488" t="s">
        <v>14211</v>
      </c>
      <c r="N33488" s="7" t="str">
        <f>TEXT(Table1[[#This Row],[order_date]],"dddd")</f>
        <v>Monday</v>
      </c>
      <c r="O33488" s="7" t="str">
        <f>TEXT(Table1[[#This Row],[order_date]],"mmmm")</f>
        <v>September</v>
      </c>
      <c r="P33488" s="5" t="str">
        <f>TEXT(Table1[[#This Row],[order_time]],"hhhh")</f>
        <v>17</v>
      </c>
      <c r="Q33488" t="str">
        <f>TEXT(Table1[[#This Row],[order_date]],"yyy")</f>
        <v>2024</v>
      </c>
    </row>
    <row r="33489" spans="1:17" x14ac:dyDescent="0.3">
      <c r="A33489" s="9">
        <v>10163</v>
      </c>
      <c r="B33489" s="9">
        <v>13831</v>
      </c>
      <c r="C33489" s="14">
        <f>VALUE(1/COUNTIF(B:B,Table1[[#This Row],[order_id]]))</f>
        <v>0.33333333333333331</v>
      </c>
      <c r="D33489" t="s">
        <v>11</v>
      </c>
      <c r="E33489" s="10">
        <v>2</v>
      </c>
      <c r="F33489" s="18">
        <v>45565</v>
      </c>
      <c r="G33489" s="5" t="s">
        <v>7932</v>
      </c>
      <c r="H33489" s="3">
        <v>79</v>
      </c>
      <c r="I33489" s="3">
        <v>158</v>
      </c>
      <c r="J33489" t="s">
        <v>8776</v>
      </c>
      <c r="K33489" t="s">
        <v>8781</v>
      </c>
      <c r="L33489" t="s">
        <v>8790</v>
      </c>
      <c r="M33489" t="s">
        <v>14211</v>
      </c>
      <c r="N33489" s="7" t="str">
        <f>TEXT(Table1[[#This Row],[order_date]],"dddd")</f>
        <v>Monday</v>
      </c>
      <c r="O33489" s="7" t="str">
        <f>TEXT(Table1[[#This Row],[order_date]],"mmmm")</f>
        <v>September</v>
      </c>
      <c r="P33489" s="5" t="str">
        <f>TEXT(Table1[[#This Row],[order_time]],"hhhh")</f>
        <v>17</v>
      </c>
      <c r="Q33489" t="str">
        <f>TEXT(Table1[[#This Row],[order_date]],"yyy")</f>
        <v>2024</v>
      </c>
    </row>
    <row r="33490" spans="1:17" x14ac:dyDescent="0.3">
      <c r="A33490" s="9">
        <v>11958</v>
      </c>
      <c r="B33490" s="9">
        <v>14497</v>
      </c>
      <c r="C33490" s="14">
        <f>VALUE(1/COUNTIF(B:B,Table1[[#This Row],[order_id]]))</f>
        <v>1</v>
      </c>
      <c r="D33490" t="s">
        <v>13</v>
      </c>
      <c r="E33490" s="10">
        <v>1</v>
      </c>
      <c r="F33490" s="18">
        <v>45565</v>
      </c>
      <c r="G33490" s="5" t="s">
        <v>7699</v>
      </c>
      <c r="H33490" s="3">
        <v>99</v>
      </c>
      <c r="I33490" s="3">
        <v>99</v>
      </c>
      <c r="J33490" t="s">
        <v>8779</v>
      </c>
      <c r="K33490" t="s">
        <v>8785</v>
      </c>
      <c r="L33490" t="s">
        <v>8791</v>
      </c>
      <c r="M33490" t="s">
        <v>8806</v>
      </c>
      <c r="N33490" s="7" t="str">
        <f>TEXT(Table1[[#This Row],[order_date]],"dddd")</f>
        <v>Monday</v>
      </c>
      <c r="O33490" s="7" t="str">
        <f>TEXT(Table1[[#This Row],[order_date]],"mmmm")</f>
        <v>September</v>
      </c>
      <c r="P33490" s="5" t="str">
        <f>TEXT(Table1[[#This Row],[order_time]],"hhhh")</f>
        <v>10</v>
      </c>
      <c r="Q33490" t="str">
        <f>TEXT(Table1[[#This Row],[order_date]],"yyy")</f>
        <v>2024</v>
      </c>
    </row>
    <row r="33491" spans="1:17" x14ac:dyDescent="0.3">
      <c r="A33491" s="9">
        <v>12448</v>
      </c>
      <c r="B33491" s="9">
        <v>14687</v>
      </c>
      <c r="C33491" s="14">
        <f>VALUE(1/COUNTIF(B:B,Table1[[#This Row],[order_id]]))</f>
        <v>0.5</v>
      </c>
      <c r="D33491" t="s">
        <v>8801</v>
      </c>
      <c r="E33491" s="10">
        <v>1</v>
      </c>
      <c r="F33491" s="18">
        <v>45565</v>
      </c>
      <c r="G33491" s="5" t="s">
        <v>10508</v>
      </c>
      <c r="H33491" s="3">
        <v>209</v>
      </c>
      <c r="I33491" s="3">
        <v>209</v>
      </c>
      <c r="J33491" t="s">
        <v>8777</v>
      </c>
      <c r="K33491" t="s">
        <v>8789</v>
      </c>
      <c r="L33491" t="s">
        <v>8802</v>
      </c>
      <c r="M33491" t="s">
        <v>14212</v>
      </c>
      <c r="N33491" s="7" t="str">
        <f>TEXT(Table1[[#This Row],[order_date]],"dddd")</f>
        <v>Monday</v>
      </c>
      <c r="O33491" s="7" t="str">
        <f>TEXT(Table1[[#This Row],[order_date]],"mmmm")</f>
        <v>September</v>
      </c>
      <c r="P33491" s="5" t="str">
        <f>TEXT(Table1[[#This Row],[order_time]],"hhhh")</f>
        <v>20</v>
      </c>
      <c r="Q33491" t="str">
        <f>TEXT(Table1[[#This Row],[order_date]],"yyy")</f>
        <v>2024</v>
      </c>
    </row>
    <row r="33492" spans="1:17" x14ac:dyDescent="0.3">
      <c r="A33492" s="9">
        <v>12449</v>
      </c>
      <c r="B33492" s="9">
        <v>14687</v>
      </c>
      <c r="C33492" s="14">
        <f>VALUE(1/COUNTIF(B:B,Table1[[#This Row],[order_id]]))</f>
        <v>0.5</v>
      </c>
      <c r="D33492" t="s">
        <v>8794</v>
      </c>
      <c r="E33492" s="10">
        <v>1</v>
      </c>
      <c r="F33492" s="18">
        <v>45565</v>
      </c>
      <c r="G33492" s="5" t="s">
        <v>10508</v>
      </c>
      <c r="H33492" s="3">
        <v>139</v>
      </c>
      <c r="I33492" s="3">
        <v>139</v>
      </c>
      <c r="J33492" t="s">
        <v>8777</v>
      </c>
      <c r="K33492" t="s">
        <v>8782</v>
      </c>
      <c r="L33492" t="s">
        <v>8795</v>
      </c>
      <c r="M33492" t="s">
        <v>14212</v>
      </c>
      <c r="N33492" s="7" t="str">
        <f>TEXT(Table1[[#This Row],[order_date]],"dddd")</f>
        <v>Monday</v>
      </c>
      <c r="O33492" s="7" t="str">
        <f>TEXT(Table1[[#This Row],[order_date]],"mmmm")</f>
        <v>September</v>
      </c>
      <c r="P33492" s="5" t="str">
        <f>TEXT(Table1[[#This Row],[order_time]],"hhhh")</f>
        <v>20</v>
      </c>
      <c r="Q33492" t="str">
        <f>TEXT(Table1[[#This Row],[order_date]],"yyy")</f>
        <v>2024</v>
      </c>
    </row>
    <row r="33493" spans="1:17" x14ac:dyDescent="0.3">
      <c r="A33493" s="9">
        <v>12625</v>
      </c>
      <c r="B33493" s="9">
        <v>14759</v>
      </c>
      <c r="C33493" s="14">
        <f>VALUE(1/COUNTIF(B:B,Table1[[#This Row],[order_id]]))</f>
        <v>0.33333333333333331</v>
      </c>
      <c r="D33493" t="s">
        <v>8796</v>
      </c>
      <c r="E33493" s="10">
        <v>1</v>
      </c>
      <c r="F33493" s="18">
        <v>45565</v>
      </c>
      <c r="G33493" s="5" t="s">
        <v>10533</v>
      </c>
      <c r="H33493" s="3">
        <v>189</v>
      </c>
      <c r="I33493" s="3">
        <v>189</v>
      </c>
      <c r="J33493" t="s">
        <v>8778</v>
      </c>
      <c r="K33493" t="s">
        <v>8783</v>
      </c>
      <c r="L33493" t="s">
        <v>8797</v>
      </c>
      <c r="M33493" t="s">
        <v>8804</v>
      </c>
      <c r="N33493" s="7" t="str">
        <f>TEXT(Table1[[#This Row],[order_date]],"dddd")</f>
        <v>Monday</v>
      </c>
      <c r="O33493" s="7" t="str">
        <f>TEXT(Table1[[#This Row],[order_date]],"mmmm")</f>
        <v>September</v>
      </c>
      <c r="P33493" s="5" t="str">
        <f>TEXT(Table1[[#This Row],[order_time]],"hhhh")</f>
        <v>20</v>
      </c>
      <c r="Q33493" t="str">
        <f>TEXT(Table1[[#This Row],[order_date]],"yyy")</f>
        <v>2024</v>
      </c>
    </row>
    <row r="33494" spans="1:17" x14ac:dyDescent="0.3">
      <c r="A33494" s="9">
        <v>12626</v>
      </c>
      <c r="B33494" s="9">
        <v>14759</v>
      </c>
      <c r="C33494" s="14">
        <f>VALUE(1/COUNTIF(B:B,Table1[[#This Row],[order_id]]))</f>
        <v>0.33333333333333331</v>
      </c>
      <c r="D33494" t="s">
        <v>15</v>
      </c>
      <c r="E33494" s="10">
        <v>2</v>
      </c>
      <c r="F33494" s="18">
        <v>45565</v>
      </c>
      <c r="G33494" s="5" t="s">
        <v>10533</v>
      </c>
      <c r="H33494" s="3">
        <v>49</v>
      </c>
      <c r="I33494" s="3">
        <v>98</v>
      </c>
      <c r="J33494" t="s">
        <v>8779</v>
      </c>
      <c r="K33494" t="s">
        <v>8787</v>
      </c>
      <c r="L33494" t="s">
        <v>8793</v>
      </c>
      <c r="M33494" t="s">
        <v>8804</v>
      </c>
      <c r="N33494" s="7" t="str">
        <f>TEXT(Table1[[#This Row],[order_date]],"dddd")</f>
        <v>Monday</v>
      </c>
      <c r="O33494" s="7" t="str">
        <f>TEXT(Table1[[#This Row],[order_date]],"mmmm")</f>
        <v>September</v>
      </c>
      <c r="P33494" s="5" t="str">
        <f>TEXT(Table1[[#This Row],[order_time]],"hhhh")</f>
        <v>20</v>
      </c>
      <c r="Q33494" t="str">
        <f>TEXT(Table1[[#This Row],[order_date]],"yyy")</f>
        <v>2024</v>
      </c>
    </row>
    <row r="33495" spans="1:17" x14ac:dyDescent="0.3">
      <c r="A33495" s="9">
        <v>12627</v>
      </c>
      <c r="B33495" s="9">
        <v>14759</v>
      </c>
      <c r="C33495" s="14">
        <f>VALUE(1/COUNTIF(B:B,Table1[[#This Row],[order_id]]))</f>
        <v>0.33333333333333331</v>
      </c>
      <c r="D33495" t="s">
        <v>8799</v>
      </c>
      <c r="E33495" s="10">
        <v>1</v>
      </c>
      <c r="F33495" s="18">
        <v>45565</v>
      </c>
      <c r="G33495" s="5" t="s">
        <v>10533</v>
      </c>
      <c r="H33495" s="3">
        <v>59</v>
      </c>
      <c r="I33495" s="3">
        <v>59</v>
      </c>
      <c r="J33495" t="s">
        <v>8777</v>
      </c>
      <c r="K33495" t="s">
        <v>8788</v>
      </c>
      <c r="L33495" t="s">
        <v>8800</v>
      </c>
      <c r="M33495" t="s">
        <v>8804</v>
      </c>
      <c r="N33495" s="7" t="str">
        <f>TEXT(Table1[[#This Row],[order_date]],"dddd")</f>
        <v>Monday</v>
      </c>
      <c r="O33495" s="7" t="str">
        <f>TEXT(Table1[[#This Row],[order_date]],"mmmm")</f>
        <v>September</v>
      </c>
      <c r="P33495" s="5" t="str">
        <f>TEXT(Table1[[#This Row],[order_time]],"hhhh")</f>
        <v>20</v>
      </c>
      <c r="Q33495" t="str">
        <f>TEXT(Table1[[#This Row],[order_date]],"yyy")</f>
        <v>2024</v>
      </c>
    </row>
    <row r="33496" spans="1:17" x14ac:dyDescent="0.3">
      <c r="A33496" s="9">
        <v>12999</v>
      </c>
      <c r="B33496" s="9">
        <v>14902</v>
      </c>
      <c r="C33496" s="14">
        <f>VALUE(1/COUNTIF(B:B,Table1[[#This Row],[order_id]]))</f>
        <v>1</v>
      </c>
      <c r="D33496" t="s">
        <v>13</v>
      </c>
      <c r="E33496" s="10">
        <v>1</v>
      </c>
      <c r="F33496" s="18">
        <v>45565</v>
      </c>
      <c r="G33496" s="5" t="s">
        <v>10583</v>
      </c>
      <c r="H33496" s="3">
        <v>99</v>
      </c>
      <c r="I33496" s="3">
        <v>99</v>
      </c>
      <c r="J33496" t="s">
        <v>8779</v>
      </c>
      <c r="K33496" t="s">
        <v>8785</v>
      </c>
      <c r="L33496" t="s">
        <v>8791</v>
      </c>
      <c r="M33496" t="s">
        <v>8804</v>
      </c>
      <c r="N33496" s="7" t="str">
        <f>TEXT(Table1[[#This Row],[order_date]],"dddd")</f>
        <v>Monday</v>
      </c>
      <c r="O33496" s="7" t="str">
        <f>TEXT(Table1[[#This Row],[order_date]],"mmmm")</f>
        <v>September</v>
      </c>
      <c r="P33496" s="5" t="str">
        <f>TEXT(Table1[[#This Row],[order_time]],"hhhh")</f>
        <v>19</v>
      </c>
      <c r="Q33496" t="str">
        <f>TEXT(Table1[[#This Row],[order_date]],"yyy")</f>
        <v>2024</v>
      </c>
    </row>
    <row r="33497" spans="1:17" x14ac:dyDescent="0.3">
      <c r="A33497" s="9">
        <v>13279</v>
      </c>
      <c r="B33497" s="9">
        <v>15012</v>
      </c>
      <c r="C33497" s="14">
        <f>VALUE(1/COUNTIF(B:B,Table1[[#This Row],[order_id]]))</f>
        <v>0.5</v>
      </c>
      <c r="D33497" t="s">
        <v>15</v>
      </c>
      <c r="E33497" s="10">
        <v>3</v>
      </c>
      <c r="F33497" s="18">
        <v>45565</v>
      </c>
      <c r="G33497" s="5" t="s">
        <v>10621</v>
      </c>
      <c r="H33497" s="3">
        <v>49</v>
      </c>
      <c r="I33497" s="3">
        <v>147</v>
      </c>
      <c r="J33497" t="s">
        <v>8779</v>
      </c>
      <c r="K33497" t="s">
        <v>8787</v>
      </c>
      <c r="L33497" t="s">
        <v>8793</v>
      </c>
      <c r="M33497" t="s">
        <v>8804</v>
      </c>
      <c r="N33497" s="7" t="str">
        <f>TEXT(Table1[[#This Row],[order_date]],"dddd")</f>
        <v>Monday</v>
      </c>
      <c r="O33497" s="7" t="str">
        <f>TEXT(Table1[[#This Row],[order_date]],"mmmm")</f>
        <v>September</v>
      </c>
      <c r="P33497" s="5" t="str">
        <f>TEXT(Table1[[#This Row],[order_time]],"hhhh")</f>
        <v>18</v>
      </c>
      <c r="Q33497" t="str">
        <f>TEXT(Table1[[#This Row],[order_date]],"yyy")</f>
        <v>2024</v>
      </c>
    </row>
    <row r="33498" spans="1:17" x14ac:dyDescent="0.3">
      <c r="A33498" s="9">
        <v>13280</v>
      </c>
      <c r="B33498" s="9">
        <v>15012</v>
      </c>
      <c r="C33498" s="14">
        <f>VALUE(1/COUNTIF(B:B,Table1[[#This Row],[order_id]]))</f>
        <v>0.5</v>
      </c>
      <c r="D33498" t="s">
        <v>13</v>
      </c>
      <c r="E33498" s="10">
        <v>1</v>
      </c>
      <c r="F33498" s="18">
        <v>45565</v>
      </c>
      <c r="G33498" s="5" t="s">
        <v>10621</v>
      </c>
      <c r="H33498" s="3">
        <v>99</v>
      </c>
      <c r="I33498" s="3">
        <v>99</v>
      </c>
      <c r="J33498" t="s">
        <v>8779</v>
      </c>
      <c r="K33498" t="s">
        <v>8785</v>
      </c>
      <c r="L33498" t="s">
        <v>8791</v>
      </c>
      <c r="M33498" t="s">
        <v>8804</v>
      </c>
      <c r="N33498" s="7" t="str">
        <f>TEXT(Table1[[#This Row],[order_date]],"dddd")</f>
        <v>Monday</v>
      </c>
      <c r="O33498" s="7" t="str">
        <f>TEXT(Table1[[#This Row],[order_date]],"mmmm")</f>
        <v>September</v>
      </c>
      <c r="P33498" s="5" t="str">
        <f>TEXT(Table1[[#This Row],[order_time]],"hhhh")</f>
        <v>18</v>
      </c>
      <c r="Q33498" t="str">
        <f>TEXT(Table1[[#This Row],[order_date]],"yyy")</f>
        <v>2024</v>
      </c>
    </row>
    <row r="33499" spans="1:17" x14ac:dyDescent="0.3">
      <c r="A33499" s="9">
        <v>13566</v>
      </c>
      <c r="B33499" s="9">
        <v>15113</v>
      </c>
      <c r="C33499" s="14">
        <f>VALUE(1/COUNTIF(B:B,Table1[[#This Row],[order_id]]))</f>
        <v>0.33333333333333331</v>
      </c>
      <c r="D33499" t="s">
        <v>8801</v>
      </c>
      <c r="E33499" s="10">
        <v>1</v>
      </c>
      <c r="F33499" s="18">
        <v>45565</v>
      </c>
      <c r="G33499" s="5" t="s">
        <v>10653</v>
      </c>
      <c r="H33499" s="3">
        <v>209</v>
      </c>
      <c r="I33499" s="3">
        <v>209</v>
      </c>
      <c r="J33499" t="s">
        <v>8777</v>
      </c>
      <c r="K33499" t="s">
        <v>8789</v>
      </c>
      <c r="L33499" t="s">
        <v>8802</v>
      </c>
      <c r="M33499" t="s">
        <v>8807</v>
      </c>
      <c r="N33499" s="7" t="str">
        <f>TEXT(Table1[[#This Row],[order_date]],"dddd")</f>
        <v>Monday</v>
      </c>
      <c r="O33499" s="7" t="str">
        <f>TEXT(Table1[[#This Row],[order_date]],"mmmm")</f>
        <v>September</v>
      </c>
      <c r="P33499" s="5" t="str">
        <f>TEXT(Table1[[#This Row],[order_time]],"hhhh")</f>
        <v>13</v>
      </c>
      <c r="Q33499" t="str">
        <f>TEXT(Table1[[#This Row],[order_date]],"yyy")</f>
        <v>2024</v>
      </c>
    </row>
    <row r="33500" spans="1:17" x14ac:dyDescent="0.3">
      <c r="A33500" s="9">
        <v>13567</v>
      </c>
      <c r="B33500" s="9">
        <v>15113</v>
      </c>
      <c r="C33500" s="14">
        <f>VALUE(1/COUNTIF(B:B,Table1[[#This Row],[order_id]]))</f>
        <v>0.33333333333333331</v>
      </c>
      <c r="D33500" t="s">
        <v>12</v>
      </c>
      <c r="E33500" s="10">
        <v>2</v>
      </c>
      <c r="F33500" s="18">
        <v>45565</v>
      </c>
      <c r="G33500" s="5" t="s">
        <v>10653</v>
      </c>
      <c r="H33500" s="3">
        <v>169</v>
      </c>
      <c r="I33500" s="3">
        <v>338</v>
      </c>
      <c r="J33500" t="s">
        <v>8776</v>
      </c>
      <c r="K33500" t="s">
        <v>8784</v>
      </c>
      <c r="L33500" t="s">
        <v>8798</v>
      </c>
      <c r="M33500" t="s">
        <v>8807</v>
      </c>
      <c r="N33500" s="7" t="str">
        <f>TEXT(Table1[[#This Row],[order_date]],"dddd")</f>
        <v>Monday</v>
      </c>
      <c r="O33500" s="7" t="str">
        <f>TEXT(Table1[[#This Row],[order_date]],"mmmm")</f>
        <v>September</v>
      </c>
      <c r="P33500" s="5" t="str">
        <f>TEXT(Table1[[#This Row],[order_time]],"hhhh")</f>
        <v>13</v>
      </c>
      <c r="Q33500" t="str">
        <f>TEXT(Table1[[#This Row],[order_date]],"yyy")</f>
        <v>2024</v>
      </c>
    </row>
    <row r="33501" spans="1:17" x14ac:dyDescent="0.3">
      <c r="A33501" s="9">
        <v>13568</v>
      </c>
      <c r="B33501" s="9">
        <v>15113</v>
      </c>
      <c r="C33501" s="14">
        <f>VALUE(1/COUNTIF(B:B,Table1[[#This Row],[order_id]]))</f>
        <v>0.33333333333333331</v>
      </c>
      <c r="D33501" t="s">
        <v>8799</v>
      </c>
      <c r="E33501" s="10">
        <v>1</v>
      </c>
      <c r="F33501" s="18">
        <v>45565</v>
      </c>
      <c r="G33501" s="5" t="s">
        <v>10653</v>
      </c>
      <c r="H33501" s="3">
        <v>59</v>
      </c>
      <c r="I33501" s="3">
        <v>59</v>
      </c>
      <c r="J33501" t="s">
        <v>8777</v>
      </c>
      <c r="K33501" t="s">
        <v>8788</v>
      </c>
      <c r="L33501" t="s">
        <v>8800</v>
      </c>
      <c r="M33501" t="s">
        <v>8807</v>
      </c>
      <c r="N33501" s="7" t="str">
        <f>TEXT(Table1[[#This Row],[order_date]],"dddd")</f>
        <v>Monday</v>
      </c>
      <c r="O33501" s="7" t="str">
        <f>TEXT(Table1[[#This Row],[order_date]],"mmmm")</f>
        <v>September</v>
      </c>
      <c r="P33501" s="5" t="str">
        <f>TEXT(Table1[[#This Row],[order_time]],"hhhh")</f>
        <v>13</v>
      </c>
      <c r="Q33501" t="str">
        <f>TEXT(Table1[[#This Row],[order_date]],"yyy")</f>
        <v>2024</v>
      </c>
    </row>
    <row r="33502" spans="1:17" x14ac:dyDescent="0.3">
      <c r="A33502" s="9">
        <v>15804</v>
      </c>
      <c r="B33502" s="9">
        <v>15939</v>
      </c>
      <c r="C33502" s="14">
        <f>VALUE(1/COUNTIF(B:B,Table1[[#This Row],[order_id]]))</f>
        <v>1</v>
      </c>
      <c r="D33502" t="s">
        <v>13</v>
      </c>
      <c r="E33502" s="10">
        <v>1</v>
      </c>
      <c r="F33502" s="18">
        <v>45565</v>
      </c>
      <c r="G33502" s="5" t="s">
        <v>5342</v>
      </c>
      <c r="H33502" s="3">
        <v>99</v>
      </c>
      <c r="I33502" s="3">
        <v>99</v>
      </c>
      <c r="J33502" t="s">
        <v>8779</v>
      </c>
      <c r="K33502" t="s">
        <v>8785</v>
      </c>
      <c r="L33502" t="s">
        <v>8791</v>
      </c>
      <c r="M33502" t="s">
        <v>14212</v>
      </c>
      <c r="N33502" s="7" t="str">
        <f>TEXT(Table1[[#This Row],[order_date]],"dddd")</f>
        <v>Monday</v>
      </c>
      <c r="O33502" s="7" t="str">
        <f>TEXT(Table1[[#This Row],[order_date]],"mmmm")</f>
        <v>September</v>
      </c>
      <c r="P33502" s="5" t="str">
        <f>TEXT(Table1[[#This Row],[order_time]],"hhhh")</f>
        <v>16</v>
      </c>
      <c r="Q33502" t="str">
        <f>TEXT(Table1[[#This Row],[order_date]],"yyy")</f>
        <v>2024</v>
      </c>
    </row>
    <row r="33503" spans="1:17" x14ac:dyDescent="0.3">
      <c r="A33503" s="9">
        <v>20064</v>
      </c>
      <c r="B33503" s="9">
        <v>17548</v>
      </c>
      <c r="C33503" s="14">
        <f>VALUE(1/COUNTIF(B:B,Table1[[#This Row],[order_id]]))</f>
        <v>0.5</v>
      </c>
      <c r="D33503" t="s">
        <v>12</v>
      </c>
      <c r="E33503" s="10">
        <v>2</v>
      </c>
      <c r="F33503" s="18">
        <v>45565</v>
      </c>
      <c r="G33503" s="5" t="s">
        <v>2461</v>
      </c>
      <c r="H33503" s="3">
        <v>169</v>
      </c>
      <c r="I33503" s="3">
        <v>338</v>
      </c>
      <c r="J33503" t="s">
        <v>8776</v>
      </c>
      <c r="K33503" t="s">
        <v>8784</v>
      </c>
      <c r="L33503" t="s">
        <v>8798</v>
      </c>
      <c r="M33503" t="s">
        <v>14212</v>
      </c>
      <c r="N33503" s="7" t="str">
        <f>TEXT(Table1[[#This Row],[order_date]],"dddd")</f>
        <v>Monday</v>
      </c>
      <c r="O33503" s="7" t="str">
        <f>TEXT(Table1[[#This Row],[order_date]],"mmmm")</f>
        <v>September</v>
      </c>
      <c r="P33503" s="5" t="str">
        <f>TEXT(Table1[[#This Row],[order_time]],"hhhh")</f>
        <v>11</v>
      </c>
      <c r="Q33503" t="str">
        <f>TEXT(Table1[[#This Row],[order_date]],"yyy")</f>
        <v>2024</v>
      </c>
    </row>
    <row r="33504" spans="1:17" x14ac:dyDescent="0.3">
      <c r="A33504" s="9">
        <v>20065</v>
      </c>
      <c r="B33504" s="9">
        <v>17548</v>
      </c>
      <c r="C33504" s="14">
        <f>VALUE(1/COUNTIF(B:B,Table1[[#This Row],[order_id]]))</f>
        <v>0.5</v>
      </c>
      <c r="D33504" t="s">
        <v>8801</v>
      </c>
      <c r="E33504" s="10">
        <v>2</v>
      </c>
      <c r="F33504" s="18">
        <v>45565</v>
      </c>
      <c r="G33504" s="5" t="s">
        <v>2461</v>
      </c>
      <c r="H33504" s="3">
        <v>209</v>
      </c>
      <c r="I33504" s="3">
        <v>418</v>
      </c>
      <c r="J33504" t="s">
        <v>8777</v>
      </c>
      <c r="K33504" t="s">
        <v>8789</v>
      </c>
      <c r="L33504" t="s">
        <v>8802</v>
      </c>
      <c r="M33504" t="s">
        <v>14212</v>
      </c>
      <c r="N33504" s="7" t="str">
        <f>TEXT(Table1[[#This Row],[order_date]],"dddd")</f>
        <v>Monday</v>
      </c>
      <c r="O33504" s="7" t="str">
        <f>TEXT(Table1[[#This Row],[order_date]],"mmmm")</f>
        <v>September</v>
      </c>
      <c r="P33504" s="5" t="str">
        <f>TEXT(Table1[[#This Row],[order_time]],"hhhh")</f>
        <v>11</v>
      </c>
      <c r="Q33504" t="str">
        <f>TEXT(Table1[[#This Row],[order_date]],"yyy")</f>
        <v>2024</v>
      </c>
    </row>
    <row r="33505" spans="1:17" x14ac:dyDescent="0.3">
      <c r="A33505" s="9">
        <v>21167</v>
      </c>
      <c r="B33505" s="9">
        <v>17974</v>
      </c>
      <c r="C33505" s="14">
        <f>VALUE(1/COUNTIF(B:B,Table1[[#This Row],[order_id]]))</f>
        <v>0.5</v>
      </c>
      <c r="D33505" t="s">
        <v>11</v>
      </c>
      <c r="E33505" s="10">
        <v>1</v>
      </c>
      <c r="F33505" s="18">
        <v>45565</v>
      </c>
      <c r="G33505" s="5" t="s">
        <v>7404</v>
      </c>
      <c r="H33505" s="3">
        <v>79</v>
      </c>
      <c r="I33505" s="3">
        <v>79</v>
      </c>
      <c r="J33505" t="s">
        <v>8776</v>
      </c>
      <c r="K33505" t="s">
        <v>8781</v>
      </c>
      <c r="L33505" t="s">
        <v>8790</v>
      </c>
      <c r="M33505" t="s">
        <v>8804</v>
      </c>
      <c r="N33505" s="7" t="str">
        <f>TEXT(Table1[[#This Row],[order_date]],"dddd")</f>
        <v>Monday</v>
      </c>
      <c r="O33505" s="7" t="str">
        <f>TEXT(Table1[[#This Row],[order_date]],"mmmm")</f>
        <v>September</v>
      </c>
      <c r="P33505" s="5" t="str">
        <f>TEXT(Table1[[#This Row],[order_time]],"hhhh")</f>
        <v>10</v>
      </c>
      <c r="Q33505" t="str">
        <f>TEXT(Table1[[#This Row],[order_date]],"yyy")</f>
        <v>2024</v>
      </c>
    </row>
    <row r="33506" spans="1:17" x14ac:dyDescent="0.3">
      <c r="A33506" s="9">
        <v>21168</v>
      </c>
      <c r="B33506" s="9">
        <v>17974</v>
      </c>
      <c r="C33506" s="14">
        <f>VALUE(1/COUNTIF(B:B,Table1[[#This Row],[order_id]]))</f>
        <v>0.5</v>
      </c>
      <c r="D33506" t="s">
        <v>8794</v>
      </c>
      <c r="E33506" s="10">
        <v>1</v>
      </c>
      <c r="F33506" s="18">
        <v>45565</v>
      </c>
      <c r="G33506" s="5" t="s">
        <v>7404</v>
      </c>
      <c r="H33506" s="3">
        <v>139</v>
      </c>
      <c r="I33506" s="3">
        <v>139</v>
      </c>
      <c r="J33506" t="s">
        <v>8777</v>
      </c>
      <c r="K33506" t="s">
        <v>8782</v>
      </c>
      <c r="L33506" t="s">
        <v>8795</v>
      </c>
      <c r="M33506" t="s">
        <v>8804</v>
      </c>
      <c r="N33506" s="7" t="str">
        <f>TEXT(Table1[[#This Row],[order_date]],"dddd")</f>
        <v>Monday</v>
      </c>
      <c r="O33506" s="7" t="str">
        <f>TEXT(Table1[[#This Row],[order_date]],"mmmm")</f>
        <v>September</v>
      </c>
      <c r="P33506" s="5" t="str">
        <f>TEXT(Table1[[#This Row],[order_time]],"hhhh")</f>
        <v>10</v>
      </c>
      <c r="Q33506" t="str">
        <f>TEXT(Table1[[#This Row],[order_date]],"yyy")</f>
        <v>2024</v>
      </c>
    </row>
    <row r="33507" spans="1:17" x14ac:dyDescent="0.3">
      <c r="A33507" s="9">
        <v>22411</v>
      </c>
      <c r="B33507" s="9">
        <v>18431</v>
      </c>
      <c r="C33507" s="14">
        <f>VALUE(1/COUNTIF(B:B,Table1[[#This Row],[order_id]]))</f>
        <v>0.25</v>
      </c>
      <c r="D33507" t="s">
        <v>8794</v>
      </c>
      <c r="E33507" s="10">
        <v>1</v>
      </c>
      <c r="F33507" s="18">
        <v>45565</v>
      </c>
      <c r="G33507" s="5" t="s">
        <v>400</v>
      </c>
      <c r="H33507" s="3">
        <v>139</v>
      </c>
      <c r="I33507" s="3">
        <v>139</v>
      </c>
      <c r="J33507" t="s">
        <v>8777</v>
      </c>
      <c r="K33507" t="s">
        <v>8782</v>
      </c>
      <c r="L33507" t="s">
        <v>8795</v>
      </c>
      <c r="M33507" t="s">
        <v>14212</v>
      </c>
      <c r="N33507" s="7" t="str">
        <f>TEXT(Table1[[#This Row],[order_date]],"dddd")</f>
        <v>Monday</v>
      </c>
      <c r="O33507" s="7" t="str">
        <f>TEXT(Table1[[#This Row],[order_date]],"mmmm")</f>
        <v>September</v>
      </c>
      <c r="P33507" s="5" t="str">
        <f>TEXT(Table1[[#This Row],[order_time]],"hhhh")</f>
        <v>11</v>
      </c>
      <c r="Q33507" t="str">
        <f>TEXT(Table1[[#This Row],[order_date]],"yyy")</f>
        <v>2024</v>
      </c>
    </row>
    <row r="33508" spans="1:17" x14ac:dyDescent="0.3">
      <c r="A33508" s="9">
        <v>22412</v>
      </c>
      <c r="B33508" s="9">
        <v>18431</v>
      </c>
      <c r="C33508" s="14">
        <f>VALUE(1/COUNTIF(B:B,Table1[[#This Row],[order_id]]))</f>
        <v>0.25</v>
      </c>
      <c r="D33508" t="s">
        <v>11</v>
      </c>
      <c r="E33508" s="10">
        <v>1</v>
      </c>
      <c r="F33508" s="18">
        <v>45565</v>
      </c>
      <c r="G33508" s="5" t="s">
        <v>400</v>
      </c>
      <c r="H33508" s="3">
        <v>79</v>
      </c>
      <c r="I33508" s="3">
        <v>79</v>
      </c>
      <c r="J33508" t="s">
        <v>8776</v>
      </c>
      <c r="K33508" t="s">
        <v>8781</v>
      </c>
      <c r="L33508" t="s">
        <v>8790</v>
      </c>
      <c r="M33508" t="s">
        <v>14212</v>
      </c>
      <c r="N33508" s="7" t="str">
        <f>TEXT(Table1[[#This Row],[order_date]],"dddd")</f>
        <v>Monday</v>
      </c>
      <c r="O33508" s="7" t="str">
        <f>TEXT(Table1[[#This Row],[order_date]],"mmmm")</f>
        <v>September</v>
      </c>
      <c r="P33508" s="5" t="str">
        <f>TEXT(Table1[[#This Row],[order_time]],"hhhh")</f>
        <v>11</v>
      </c>
      <c r="Q33508" t="str">
        <f>TEXT(Table1[[#This Row],[order_date]],"yyy")</f>
        <v>2024</v>
      </c>
    </row>
    <row r="33509" spans="1:17" x14ac:dyDescent="0.3">
      <c r="A33509" s="9">
        <v>22413</v>
      </c>
      <c r="B33509" s="9">
        <v>18431</v>
      </c>
      <c r="C33509" s="14">
        <f>VALUE(1/COUNTIF(B:B,Table1[[#This Row],[order_id]]))</f>
        <v>0.25</v>
      </c>
      <c r="D33509" t="s">
        <v>8799</v>
      </c>
      <c r="E33509" s="10">
        <v>2</v>
      </c>
      <c r="F33509" s="18">
        <v>45565</v>
      </c>
      <c r="G33509" s="5" t="s">
        <v>400</v>
      </c>
      <c r="H33509" s="3">
        <v>59</v>
      </c>
      <c r="I33509" s="3">
        <v>118</v>
      </c>
      <c r="J33509" t="s">
        <v>8777</v>
      </c>
      <c r="K33509" t="s">
        <v>8788</v>
      </c>
      <c r="L33509" t="s">
        <v>8800</v>
      </c>
      <c r="M33509" t="s">
        <v>14212</v>
      </c>
      <c r="N33509" s="7" t="str">
        <f>TEXT(Table1[[#This Row],[order_date]],"dddd")</f>
        <v>Monday</v>
      </c>
      <c r="O33509" s="7" t="str">
        <f>TEXT(Table1[[#This Row],[order_date]],"mmmm")</f>
        <v>September</v>
      </c>
      <c r="P33509" s="5" t="str">
        <f>TEXT(Table1[[#This Row],[order_time]],"hhhh")</f>
        <v>11</v>
      </c>
      <c r="Q33509" t="str">
        <f>TEXT(Table1[[#This Row],[order_date]],"yyy")</f>
        <v>2024</v>
      </c>
    </row>
    <row r="33510" spans="1:17" x14ac:dyDescent="0.3">
      <c r="A33510" s="9">
        <v>22414</v>
      </c>
      <c r="B33510" s="9">
        <v>18431</v>
      </c>
      <c r="C33510" s="14">
        <f>VALUE(1/COUNTIF(B:B,Table1[[#This Row],[order_id]]))</f>
        <v>0.25</v>
      </c>
      <c r="D33510" t="s">
        <v>8796</v>
      </c>
      <c r="E33510" s="10">
        <v>1</v>
      </c>
      <c r="F33510" s="18">
        <v>45565</v>
      </c>
      <c r="G33510" s="5" t="s">
        <v>400</v>
      </c>
      <c r="H33510" s="3">
        <v>189</v>
      </c>
      <c r="I33510" s="3">
        <v>189</v>
      </c>
      <c r="J33510" t="s">
        <v>8778</v>
      </c>
      <c r="K33510" t="s">
        <v>8783</v>
      </c>
      <c r="L33510" t="s">
        <v>8797</v>
      </c>
      <c r="M33510" t="s">
        <v>14212</v>
      </c>
      <c r="N33510" s="7" t="str">
        <f>TEXT(Table1[[#This Row],[order_date]],"dddd")</f>
        <v>Monday</v>
      </c>
      <c r="O33510" s="7" t="str">
        <f>TEXT(Table1[[#This Row],[order_date]],"mmmm")</f>
        <v>September</v>
      </c>
      <c r="P33510" s="5" t="str">
        <f>TEXT(Table1[[#This Row],[order_time]],"hhhh")</f>
        <v>11</v>
      </c>
      <c r="Q33510" t="str">
        <f>TEXT(Table1[[#This Row],[order_date]],"yyy")</f>
        <v>2024</v>
      </c>
    </row>
    <row r="33511" spans="1:17" x14ac:dyDescent="0.3">
      <c r="A33511" s="9">
        <v>24644</v>
      </c>
      <c r="B33511" s="9">
        <v>19249</v>
      </c>
      <c r="C33511" s="14">
        <f>VALUE(1/COUNTIF(B:B,Table1[[#This Row],[order_id]]))</f>
        <v>1</v>
      </c>
      <c r="D33511" t="s">
        <v>14</v>
      </c>
      <c r="E33511" s="10">
        <v>1</v>
      </c>
      <c r="F33511" s="18">
        <v>45565</v>
      </c>
      <c r="G33511" s="5" t="s">
        <v>697</v>
      </c>
      <c r="H33511" s="3">
        <v>35</v>
      </c>
      <c r="I33511" s="3">
        <v>35</v>
      </c>
      <c r="J33511" t="s">
        <v>8780</v>
      </c>
      <c r="K33511" t="s">
        <v>8786</v>
      </c>
      <c r="L33511" t="s">
        <v>8792</v>
      </c>
      <c r="M33511" t="s">
        <v>8806</v>
      </c>
      <c r="N33511" s="7" t="str">
        <f>TEXT(Table1[[#This Row],[order_date]],"dddd")</f>
        <v>Monday</v>
      </c>
      <c r="O33511" s="7" t="str">
        <f>TEXT(Table1[[#This Row],[order_date]],"mmmm")</f>
        <v>September</v>
      </c>
      <c r="P33511" s="5" t="str">
        <f>TEXT(Table1[[#This Row],[order_time]],"hhhh")</f>
        <v>12</v>
      </c>
      <c r="Q33511" t="str">
        <f>TEXT(Table1[[#This Row],[order_date]],"yyy")</f>
        <v>2024</v>
      </c>
    </row>
    <row r="33512" spans="1:17" x14ac:dyDescent="0.3">
      <c r="A33512" s="9">
        <v>25818</v>
      </c>
      <c r="B33512" s="9">
        <v>19688</v>
      </c>
      <c r="C33512" s="14">
        <f>VALUE(1/COUNTIF(B:B,Table1[[#This Row],[order_id]]))</f>
        <v>1</v>
      </c>
      <c r="D33512" t="s">
        <v>13</v>
      </c>
      <c r="E33512" s="10">
        <v>3</v>
      </c>
      <c r="F33512" s="18">
        <v>45565</v>
      </c>
      <c r="G33512" s="5" t="s">
        <v>3818</v>
      </c>
      <c r="H33512" s="3">
        <v>99</v>
      </c>
      <c r="I33512" s="3">
        <v>297</v>
      </c>
      <c r="J33512" t="s">
        <v>8779</v>
      </c>
      <c r="K33512" t="s">
        <v>8785</v>
      </c>
      <c r="L33512" t="s">
        <v>8791</v>
      </c>
      <c r="M33512" t="s">
        <v>14211</v>
      </c>
      <c r="N33512" s="7" t="str">
        <f>TEXT(Table1[[#This Row],[order_date]],"dddd")</f>
        <v>Monday</v>
      </c>
      <c r="O33512" s="7" t="str">
        <f>TEXT(Table1[[#This Row],[order_date]],"mmmm")</f>
        <v>September</v>
      </c>
      <c r="P33512" s="5" t="str">
        <f>TEXT(Table1[[#This Row],[order_time]],"hhhh")</f>
        <v>17</v>
      </c>
      <c r="Q33512" t="str">
        <f>TEXT(Table1[[#This Row],[order_date]],"yyy")</f>
        <v>2024</v>
      </c>
    </row>
    <row r="33513" spans="1:17" x14ac:dyDescent="0.3">
      <c r="A33513" s="9">
        <v>26081</v>
      </c>
      <c r="B33513" s="9">
        <v>19795</v>
      </c>
      <c r="C33513" s="14">
        <f>VALUE(1/COUNTIF(B:B,Table1[[#This Row],[order_id]]))</f>
        <v>0.5</v>
      </c>
      <c r="D33513" t="s">
        <v>13</v>
      </c>
      <c r="E33513" s="10">
        <v>3</v>
      </c>
      <c r="F33513" s="18">
        <v>45565</v>
      </c>
      <c r="G33513" s="5" t="s">
        <v>3390</v>
      </c>
      <c r="H33513" s="3">
        <v>99</v>
      </c>
      <c r="I33513" s="3">
        <v>297</v>
      </c>
      <c r="J33513" t="s">
        <v>8779</v>
      </c>
      <c r="K33513" t="s">
        <v>8785</v>
      </c>
      <c r="L33513" t="s">
        <v>8791</v>
      </c>
      <c r="M33513" t="s">
        <v>8805</v>
      </c>
      <c r="N33513" s="7" t="str">
        <f>TEXT(Table1[[#This Row],[order_date]],"dddd")</f>
        <v>Monday</v>
      </c>
      <c r="O33513" s="7" t="str">
        <f>TEXT(Table1[[#This Row],[order_date]],"mmmm")</f>
        <v>September</v>
      </c>
      <c r="P33513" s="5" t="str">
        <f>TEXT(Table1[[#This Row],[order_time]],"hhhh")</f>
        <v>19</v>
      </c>
      <c r="Q33513" t="str">
        <f>TEXT(Table1[[#This Row],[order_date]],"yyy")</f>
        <v>2024</v>
      </c>
    </row>
    <row r="33514" spans="1:17" x14ac:dyDescent="0.3">
      <c r="A33514" s="9">
        <v>26082</v>
      </c>
      <c r="B33514" s="9">
        <v>19795</v>
      </c>
      <c r="C33514" s="14">
        <f>VALUE(1/COUNTIF(B:B,Table1[[#This Row],[order_id]]))</f>
        <v>0.5</v>
      </c>
      <c r="D33514" t="s">
        <v>8799</v>
      </c>
      <c r="E33514" s="10">
        <v>1</v>
      </c>
      <c r="F33514" s="18">
        <v>45565</v>
      </c>
      <c r="G33514" s="5" t="s">
        <v>3390</v>
      </c>
      <c r="H33514" s="3">
        <v>59</v>
      </c>
      <c r="I33514" s="3">
        <v>59</v>
      </c>
      <c r="J33514" t="s">
        <v>8777</v>
      </c>
      <c r="K33514" t="s">
        <v>8788</v>
      </c>
      <c r="L33514" t="s">
        <v>8800</v>
      </c>
      <c r="M33514" t="s">
        <v>8805</v>
      </c>
      <c r="N33514" s="7" t="str">
        <f>TEXT(Table1[[#This Row],[order_date]],"dddd")</f>
        <v>Monday</v>
      </c>
      <c r="O33514" s="7" t="str">
        <f>TEXT(Table1[[#This Row],[order_date]],"mmmm")</f>
        <v>September</v>
      </c>
      <c r="P33514" s="5" t="str">
        <f>TEXT(Table1[[#This Row],[order_time]],"hhhh")</f>
        <v>19</v>
      </c>
      <c r="Q33514" t="str">
        <f>TEXT(Table1[[#This Row],[order_date]],"yyy")</f>
        <v>2024</v>
      </c>
    </row>
    <row r="33515" spans="1:17" x14ac:dyDescent="0.3">
      <c r="A33515" s="9">
        <v>29019</v>
      </c>
      <c r="B33515" s="9">
        <v>20901</v>
      </c>
      <c r="C33515" s="14">
        <f>VALUE(1/COUNTIF(B:B,Table1[[#This Row],[order_id]]))</f>
        <v>0.5</v>
      </c>
      <c r="D33515" t="s">
        <v>11</v>
      </c>
      <c r="E33515" s="10">
        <v>1</v>
      </c>
      <c r="F33515" s="18">
        <v>45565</v>
      </c>
      <c r="G33515" s="5" t="s">
        <v>12537</v>
      </c>
      <c r="H33515" s="3">
        <v>79</v>
      </c>
      <c r="I33515" s="3">
        <v>79</v>
      </c>
      <c r="J33515" t="s">
        <v>8776</v>
      </c>
      <c r="K33515" t="s">
        <v>8781</v>
      </c>
      <c r="L33515" t="s">
        <v>8790</v>
      </c>
      <c r="M33515" t="s">
        <v>14213</v>
      </c>
      <c r="N33515" s="7" t="str">
        <f>TEXT(Table1[[#This Row],[order_date]],"dddd")</f>
        <v>Monday</v>
      </c>
      <c r="O33515" s="7" t="str">
        <f>TEXT(Table1[[#This Row],[order_date]],"mmmm")</f>
        <v>September</v>
      </c>
      <c r="P33515" s="5" t="str">
        <f>TEXT(Table1[[#This Row],[order_time]],"hhhh")</f>
        <v>13</v>
      </c>
      <c r="Q33515" t="str">
        <f>TEXT(Table1[[#This Row],[order_date]],"yyy")</f>
        <v>2024</v>
      </c>
    </row>
    <row r="33516" spans="1:17" x14ac:dyDescent="0.3">
      <c r="A33516" s="9">
        <v>29020</v>
      </c>
      <c r="B33516" s="9">
        <v>20901</v>
      </c>
      <c r="C33516" s="14">
        <f>VALUE(1/COUNTIF(B:B,Table1[[#This Row],[order_id]]))</f>
        <v>0.5</v>
      </c>
      <c r="D33516" t="s">
        <v>8796</v>
      </c>
      <c r="E33516" s="10">
        <v>1</v>
      </c>
      <c r="F33516" s="18">
        <v>45565</v>
      </c>
      <c r="G33516" s="5" t="s">
        <v>12537</v>
      </c>
      <c r="H33516" s="3">
        <v>189</v>
      </c>
      <c r="I33516" s="3">
        <v>189</v>
      </c>
      <c r="J33516" t="s">
        <v>8778</v>
      </c>
      <c r="K33516" t="s">
        <v>8783</v>
      </c>
      <c r="L33516" t="s">
        <v>8797</v>
      </c>
      <c r="M33516" t="s">
        <v>14213</v>
      </c>
      <c r="N33516" s="7" t="str">
        <f>TEXT(Table1[[#This Row],[order_date]],"dddd")</f>
        <v>Monday</v>
      </c>
      <c r="O33516" s="7" t="str">
        <f>TEXT(Table1[[#This Row],[order_date]],"mmmm")</f>
        <v>September</v>
      </c>
      <c r="P33516" s="5" t="str">
        <f>TEXT(Table1[[#This Row],[order_time]],"hhhh")</f>
        <v>13</v>
      </c>
      <c r="Q33516" t="str">
        <f>TEXT(Table1[[#This Row],[order_date]],"yyy")</f>
        <v>2024</v>
      </c>
    </row>
    <row r="33517" spans="1:17" x14ac:dyDescent="0.3">
      <c r="A33517" s="9">
        <v>31473</v>
      </c>
      <c r="B33517" s="9">
        <v>21805</v>
      </c>
      <c r="C33517" s="14">
        <f>VALUE(1/COUNTIF(B:B,Table1[[#This Row],[order_id]]))</f>
        <v>0.33333333333333331</v>
      </c>
      <c r="D33517" t="s">
        <v>8801</v>
      </c>
      <c r="E33517" s="10">
        <v>1</v>
      </c>
      <c r="F33517" s="18">
        <v>45565</v>
      </c>
      <c r="G33517" s="5" t="s">
        <v>12825</v>
      </c>
      <c r="H33517" s="3">
        <v>209</v>
      </c>
      <c r="I33517" s="3">
        <v>209</v>
      </c>
      <c r="J33517" t="s">
        <v>8777</v>
      </c>
      <c r="K33517" t="s">
        <v>8789</v>
      </c>
      <c r="L33517" t="s">
        <v>8802</v>
      </c>
      <c r="M33517" t="s">
        <v>14211</v>
      </c>
      <c r="N33517" s="7" t="str">
        <f>TEXT(Table1[[#This Row],[order_date]],"dddd")</f>
        <v>Monday</v>
      </c>
      <c r="O33517" s="7" t="str">
        <f>TEXT(Table1[[#This Row],[order_date]],"mmmm")</f>
        <v>September</v>
      </c>
      <c r="P33517" s="5" t="str">
        <f>TEXT(Table1[[#This Row],[order_time]],"hhhh")</f>
        <v>14</v>
      </c>
      <c r="Q33517" t="str">
        <f>TEXT(Table1[[#This Row],[order_date]],"yyy")</f>
        <v>2024</v>
      </c>
    </row>
    <row r="33518" spans="1:17" x14ac:dyDescent="0.3">
      <c r="A33518" s="9">
        <v>31474</v>
      </c>
      <c r="B33518" s="9">
        <v>21805</v>
      </c>
      <c r="C33518" s="14">
        <f>VALUE(1/COUNTIF(B:B,Table1[[#This Row],[order_id]]))</f>
        <v>0.33333333333333331</v>
      </c>
      <c r="D33518" t="s">
        <v>14</v>
      </c>
      <c r="E33518" s="10">
        <v>1</v>
      </c>
      <c r="F33518" s="18">
        <v>45565</v>
      </c>
      <c r="G33518" s="5" t="s">
        <v>12825</v>
      </c>
      <c r="H33518" s="3">
        <v>35</v>
      </c>
      <c r="I33518" s="3">
        <v>35</v>
      </c>
      <c r="J33518" t="s">
        <v>8780</v>
      </c>
      <c r="K33518" t="s">
        <v>8786</v>
      </c>
      <c r="L33518" t="s">
        <v>8792</v>
      </c>
      <c r="M33518" t="s">
        <v>14211</v>
      </c>
      <c r="N33518" s="7" t="str">
        <f>TEXT(Table1[[#This Row],[order_date]],"dddd")</f>
        <v>Monday</v>
      </c>
      <c r="O33518" s="7" t="str">
        <f>TEXT(Table1[[#This Row],[order_date]],"mmmm")</f>
        <v>September</v>
      </c>
      <c r="P33518" s="5" t="str">
        <f>TEXT(Table1[[#This Row],[order_time]],"hhhh")</f>
        <v>14</v>
      </c>
      <c r="Q33518" t="str">
        <f>TEXT(Table1[[#This Row],[order_date]],"yyy")</f>
        <v>2024</v>
      </c>
    </row>
    <row r="33519" spans="1:17" x14ac:dyDescent="0.3">
      <c r="A33519" s="9">
        <v>31475</v>
      </c>
      <c r="B33519" s="9">
        <v>21805</v>
      </c>
      <c r="C33519" s="14">
        <f>VALUE(1/COUNTIF(B:B,Table1[[#This Row],[order_id]]))</f>
        <v>0.33333333333333331</v>
      </c>
      <c r="D33519" t="s">
        <v>8801</v>
      </c>
      <c r="E33519" s="10">
        <v>1</v>
      </c>
      <c r="F33519" s="18">
        <v>45565</v>
      </c>
      <c r="G33519" s="5" t="s">
        <v>12825</v>
      </c>
      <c r="H33519" s="3">
        <v>209</v>
      </c>
      <c r="I33519" s="3">
        <v>209</v>
      </c>
      <c r="J33519" t="s">
        <v>8777</v>
      </c>
      <c r="K33519" t="s">
        <v>8789</v>
      </c>
      <c r="L33519" t="s">
        <v>8802</v>
      </c>
      <c r="M33519" t="s">
        <v>14211</v>
      </c>
      <c r="N33519" s="7" t="str">
        <f>TEXT(Table1[[#This Row],[order_date]],"dddd")</f>
        <v>Monday</v>
      </c>
      <c r="O33519" s="7" t="str">
        <f>TEXT(Table1[[#This Row],[order_date]],"mmmm")</f>
        <v>September</v>
      </c>
      <c r="P33519" s="5" t="str">
        <f>TEXT(Table1[[#This Row],[order_time]],"hhhh")</f>
        <v>14</v>
      </c>
      <c r="Q33519" t="str">
        <f>TEXT(Table1[[#This Row],[order_date]],"yyy")</f>
        <v>2024</v>
      </c>
    </row>
    <row r="33520" spans="1:17" x14ac:dyDescent="0.3">
      <c r="A33520" s="9">
        <v>32706</v>
      </c>
      <c r="B33520" s="9">
        <v>22282</v>
      </c>
      <c r="C33520" s="14">
        <f>VALUE(1/COUNTIF(B:B,Table1[[#This Row],[order_id]]))</f>
        <v>1</v>
      </c>
      <c r="D33520" t="s">
        <v>8799</v>
      </c>
      <c r="E33520" s="10">
        <v>1</v>
      </c>
      <c r="F33520" s="18">
        <v>45565</v>
      </c>
      <c r="G33520" s="5" t="s">
        <v>2878</v>
      </c>
      <c r="H33520" s="3">
        <v>59</v>
      </c>
      <c r="I33520" s="3">
        <v>59</v>
      </c>
      <c r="J33520" t="s">
        <v>8777</v>
      </c>
      <c r="K33520" t="s">
        <v>8788</v>
      </c>
      <c r="L33520" t="s">
        <v>8800</v>
      </c>
      <c r="M33520" t="s">
        <v>8806</v>
      </c>
      <c r="N33520" s="7" t="str">
        <f>TEXT(Table1[[#This Row],[order_date]],"dddd")</f>
        <v>Monday</v>
      </c>
      <c r="O33520" s="7" t="str">
        <f>TEXT(Table1[[#This Row],[order_date]],"mmmm")</f>
        <v>September</v>
      </c>
      <c r="P33520" s="5" t="str">
        <f>TEXT(Table1[[#This Row],[order_time]],"hhhh")</f>
        <v>15</v>
      </c>
      <c r="Q33520" t="str">
        <f>TEXT(Table1[[#This Row],[order_date]],"yyy")</f>
        <v>2024</v>
      </c>
    </row>
    <row r="33521" spans="1:17" x14ac:dyDescent="0.3">
      <c r="A33521" s="9">
        <v>35626</v>
      </c>
      <c r="B33521" s="9">
        <v>23383</v>
      </c>
      <c r="C33521" s="14">
        <f>VALUE(1/COUNTIF(B:B,Table1[[#This Row],[order_id]]))</f>
        <v>0.5</v>
      </c>
      <c r="D33521" t="s">
        <v>12</v>
      </c>
      <c r="E33521" s="10">
        <v>1</v>
      </c>
      <c r="F33521" s="18">
        <v>45565</v>
      </c>
      <c r="G33521" s="5" t="s">
        <v>7718</v>
      </c>
      <c r="H33521" s="3">
        <v>169</v>
      </c>
      <c r="I33521" s="3">
        <v>169</v>
      </c>
      <c r="J33521" t="s">
        <v>8776</v>
      </c>
      <c r="K33521" t="s">
        <v>8784</v>
      </c>
      <c r="L33521" t="s">
        <v>8798</v>
      </c>
      <c r="M33521" t="s">
        <v>8804</v>
      </c>
      <c r="N33521" s="7" t="str">
        <f>TEXT(Table1[[#This Row],[order_date]],"dddd")</f>
        <v>Monday</v>
      </c>
      <c r="O33521" s="7" t="str">
        <f>TEXT(Table1[[#This Row],[order_date]],"mmmm")</f>
        <v>September</v>
      </c>
      <c r="P33521" s="5" t="str">
        <f>TEXT(Table1[[#This Row],[order_time]],"hhhh")</f>
        <v>13</v>
      </c>
      <c r="Q33521" t="str">
        <f>TEXT(Table1[[#This Row],[order_date]],"yyy")</f>
        <v>2024</v>
      </c>
    </row>
    <row r="33522" spans="1:17" x14ac:dyDescent="0.3">
      <c r="A33522" s="9">
        <v>35627</v>
      </c>
      <c r="B33522" s="9">
        <v>23383</v>
      </c>
      <c r="C33522" s="14">
        <f>VALUE(1/COUNTIF(B:B,Table1[[#This Row],[order_id]]))</f>
        <v>0.5</v>
      </c>
      <c r="D33522" t="s">
        <v>8794</v>
      </c>
      <c r="E33522" s="10">
        <v>1</v>
      </c>
      <c r="F33522" s="18">
        <v>45565</v>
      </c>
      <c r="G33522" s="5" t="s">
        <v>7718</v>
      </c>
      <c r="H33522" s="3">
        <v>139</v>
      </c>
      <c r="I33522" s="3">
        <v>139</v>
      </c>
      <c r="J33522" t="s">
        <v>8777</v>
      </c>
      <c r="K33522" t="s">
        <v>8782</v>
      </c>
      <c r="L33522" t="s">
        <v>8795</v>
      </c>
      <c r="M33522" t="s">
        <v>8804</v>
      </c>
      <c r="N33522" s="7" t="str">
        <f>TEXT(Table1[[#This Row],[order_date]],"dddd")</f>
        <v>Monday</v>
      </c>
      <c r="O33522" s="7" t="str">
        <f>TEXT(Table1[[#This Row],[order_date]],"mmmm")</f>
        <v>September</v>
      </c>
      <c r="P33522" s="5" t="str">
        <f>TEXT(Table1[[#This Row],[order_time]],"hhhh")</f>
        <v>13</v>
      </c>
      <c r="Q33522" t="str">
        <f>TEXT(Table1[[#This Row],[order_date]],"yyy")</f>
        <v>2024</v>
      </c>
    </row>
    <row r="33523" spans="1:17" x14ac:dyDescent="0.3">
      <c r="A33523" s="9">
        <v>36562</v>
      </c>
      <c r="B33523" s="9">
        <v>23733</v>
      </c>
      <c r="C33523" s="14">
        <f>VALUE(1/COUNTIF(B:B,Table1[[#This Row],[order_id]]))</f>
        <v>0.5</v>
      </c>
      <c r="D33523" t="s">
        <v>15</v>
      </c>
      <c r="E33523" s="10">
        <v>1</v>
      </c>
      <c r="F33523" s="18">
        <v>45565</v>
      </c>
      <c r="G33523" s="5" t="s">
        <v>3602</v>
      </c>
      <c r="H33523" s="3">
        <v>49</v>
      </c>
      <c r="I33523" s="3">
        <v>49</v>
      </c>
      <c r="J33523" t="s">
        <v>8779</v>
      </c>
      <c r="K33523" t="s">
        <v>8787</v>
      </c>
      <c r="L33523" t="s">
        <v>8793</v>
      </c>
      <c r="M33523" t="s">
        <v>8807</v>
      </c>
      <c r="N33523" s="7" t="str">
        <f>TEXT(Table1[[#This Row],[order_date]],"dddd")</f>
        <v>Monday</v>
      </c>
      <c r="O33523" s="7" t="str">
        <f>TEXT(Table1[[#This Row],[order_date]],"mmmm")</f>
        <v>September</v>
      </c>
      <c r="P33523" s="5" t="str">
        <f>TEXT(Table1[[#This Row],[order_time]],"hhhh")</f>
        <v>14</v>
      </c>
      <c r="Q33523" t="str">
        <f>TEXT(Table1[[#This Row],[order_date]],"yyy")</f>
        <v>2024</v>
      </c>
    </row>
    <row r="33524" spans="1:17" x14ac:dyDescent="0.3">
      <c r="A33524" s="9">
        <v>36563</v>
      </c>
      <c r="B33524" s="9">
        <v>23733</v>
      </c>
      <c r="C33524" s="14">
        <f>VALUE(1/COUNTIF(B:B,Table1[[#This Row],[order_id]]))</f>
        <v>0.5</v>
      </c>
      <c r="D33524" t="s">
        <v>8794</v>
      </c>
      <c r="E33524" s="10">
        <v>1</v>
      </c>
      <c r="F33524" s="18">
        <v>45565</v>
      </c>
      <c r="G33524" s="5" t="s">
        <v>3602</v>
      </c>
      <c r="H33524" s="3">
        <v>139</v>
      </c>
      <c r="I33524" s="3">
        <v>139</v>
      </c>
      <c r="J33524" t="s">
        <v>8777</v>
      </c>
      <c r="K33524" t="s">
        <v>8782</v>
      </c>
      <c r="L33524" t="s">
        <v>8795</v>
      </c>
      <c r="M33524" t="s">
        <v>8807</v>
      </c>
      <c r="N33524" s="7" t="str">
        <f>TEXT(Table1[[#This Row],[order_date]],"dddd")</f>
        <v>Monday</v>
      </c>
      <c r="O33524" s="7" t="str">
        <f>TEXT(Table1[[#This Row],[order_date]],"mmmm")</f>
        <v>September</v>
      </c>
      <c r="P33524" s="5" t="str">
        <f>TEXT(Table1[[#This Row],[order_time]],"hhhh")</f>
        <v>14</v>
      </c>
      <c r="Q33524" t="str">
        <f>TEXT(Table1[[#This Row],[order_date]],"yyy")</f>
        <v>2024</v>
      </c>
    </row>
    <row r="33525" spans="1:17" x14ac:dyDescent="0.3">
      <c r="A33525" s="9">
        <v>38163</v>
      </c>
      <c r="B33525" s="9">
        <v>24326</v>
      </c>
      <c r="C33525" s="14">
        <f>VALUE(1/COUNTIF(B:B,Table1[[#This Row],[order_id]]))</f>
        <v>0.2</v>
      </c>
      <c r="D33525" t="s">
        <v>8801</v>
      </c>
      <c r="E33525" s="10">
        <v>1</v>
      </c>
      <c r="F33525" s="18">
        <v>45565</v>
      </c>
      <c r="G33525" s="5" t="s">
        <v>6116</v>
      </c>
      <c r="H33525" s="3">
        <v>209</v>
      </c>
      <c r="I33525" s="3">
        <v>209</v>
      </c>
      <c r="J33525" t="s">
        <v>8777</v>
      </c>
      <c r="K33525" t="s">
        <v>8789</v>
      </c>
      <c r="L33525" t="s">
        <v>8802</v>
      </c>
      <c r="M33525" t="s">
        <v>8804</v>
      </c>
      <c r="N33525" s="7" t="str">
        <f>TEXT(Table1[[#This Row],[order_date]],"dddd")</f>
        <v>Monday</v>
      </c>
      <c r="O33525" s="7" t="str">
        <f>TEXT(Table1[[#This Row],[order_date]],"mmmm")</f>
        <v>September</v>
      </c>
      <c r="P33525" s="5" t="str">
        <f>TEXT(Table1[[#This Row],[order_time]],"hhhh")</f>
        <v>12</v>
      </c>
      <c r="Q33525" t="str">
        <f>TEXT(Table1[[#This Row],[order_date]],"yyy")</f>
        <v>2024</v>
      </c>
    </row>
    <row r="33526" spans="1:17" x14ac:dyDescent="0.3">
      <c r="A33526" s="9">
        <v>38164</v>
      </c>
      <c r="B33526" s="9">
        <v>24326</v>
      </c>
      <c r="C33526" s="14">
        <f>VALUE(1/COUNTIF(B:B,Table1[[#This Row],[order_id]]))</f>
        <v>0.2</v>
      </c>
      <c r="D33526" t="s">
        <v>8801</v>
      </c>
      <c r="E33526" s="10">
        <v>1</v>
      </c>
      <c r="F33526" s="18">
        <v>45565</v>
      </c>
      <c r="G33526" s="5" t="s">
        <v>6116</v>
      </c>
      <c r="H33526" s="3">
        <v>209</v>
      </c>
      <c r="I33526" s="3">
        <v>209</v>
      </c>
      <c r="J33526" t="s">
        <v>8777</v>
      </c>
      <c r="K33526" t="s">
        <v>8789</v>
      </c>
      <c r="L33526" t="s">
        <v>8802</v>
      </c>
      <c r="M33526" t="s">
        <v>8804</v>
      </c>
      <c r="N33526" s="7" t="str">
        <f>TEXT(Table1[[#This Row],[order_date]],"dddd")</f>
        <v>Monday</v>
      </c>
      <c r="O33526" s="7" t="str">
        <f>TEXT(Table1[[#This Row],[order_date]],"mmmm")</f>
        <v>September</v>
      </c>
      <c r="P33526" s="5" t="str">
        <f>TEXT(Table1[[#This Row],[order_time]],"hhhh")</f>
        <v>12</v>
      </c>
      <c r="Q33526" t="str">
        <f>TEXT(Table1[[#This Row],[order_date]],"yyy")</f>
        <v>2024</v>
      </c>
    </row>
    <row r="33527" spans="1:17" x14ac:dyDescent="0.3">
      <c r="A33527" s="9">
        <v>38165</v>
      </c>
      <c r="B33527" s="9">
        <v>24326</v>
      </c>
      <c r="C33527" s="14">
        <f>VALUE(1/COUNTIF(B:B,Table1[[#This Row],[order_id]]))</f>
        <v>0.2</v>
      </c>
      <c r="D33527" t="s">
        <v>8799</v>
      </c>
      <c r="E33527" s="10">
        <v>1</v>
      </c>
      <c r="F33527" s="18">
        <v>45565</v>
      </c>
      <c r="G33527" s="5" t="s">
        <v>6116</v>
      </c>
      <c r="H33527" s="3">
        <v>59</v>
      </c>
      <c r="I33527" s="3">
        <v>59</v>
      </c>
      <c r="J33527" t="s">
        <v>8777</v>
      </c>
      <c r="K33527" t="s">
        <v>8788</v>
      </c>
      <c r="L33527" t="s">
        <v>8800</v>
      </c>
      <c r="M33527" t="s">
        <v>8804</v>
      </c>
      <c r="N33527" s="7" t="str">
        <f>TEXT(Table1[[#This Row],[order_date]],"dddd")</f>
        <v>Monday</v>
      </c>
      <c r="O33527" s="7" t="str">
        <f>TEXT(Table1[[#This Row],[order_date]],"mmmm")</f>
        <v>September</v>
      </c>
      <c r="P33527" s="5" t="str">
        <f>TEXT(Table1[[#This Row],[order_time]],"hhhh")</f>
        <v>12</v>
      </c>
      <c r="Q33527" t="str">
        <f>TEXT(Table1[[#This Row],[order_date]],"yyy")</f>
        <v>2024</v>
      </c>
    </row>
    <row r="33528" spans="1:17" x14ac:dyDescent="0.3">
      <c r="A33528" s="9">
        <v>38166</v>
      </c>
      <c r="B33528" s="9">
        <v>24326</v>
      </c>
      <c r="C33528" s="14">
        <f>VALUE(1/COUNTIF(B:B,Table1[[#This Row],[order_id]]))</f>
        <v>0.2</v>
      </c>
      <c r="D33528" t="s">
        <v>12</v>
      </c>
      <c r="E33528" s="10">
        <v>2</v>
      </c>
      <c r="F33528" s="18">
        <v>45565</v>
      </c>
      <c r="G33528" s="5" t="s">
        <v>6116</v>
      </c>
      <c r="H33528" s="3">
        <v>169</v>
      </c>
      <c r="I33528" s="3">
        <v>338</v>
      </c>
      <c r="J33528" t="s">
        <v>8776</v>
      </c>
      <c r="K33528" t="s">
        <v>8784</v>
      </c>
      <c r="L33528" t="s">
        <v>8798</v>
      </c>
      <c r="M33528" t="s">
        <v>8804</v>
      </c>
      <c r="N33528" s="7" t="str">
        <f>TEXT(Table1[[#This Row],[order_date]],"dddd")</f>
        <v>Monday</v>
      </c>
      <c r="O33528" s="7" t="str">
        <f>TEXT(Table1[[#This Row],[order_date]],"mmmm")</f>
        <v>September</v>
      </c>
      <c r="P33528" s="5" t="str">
        <f>TEXT(Table1[[#This Row],[order_time]],"hhhh")</f>
        <v>12</v>
      </c>
      <c r="Q33528" t="str">
        <f>TEXT(Table1[[#This Row],[order_date]],"yyy")</f>
        <v>2024</v>
      </c>
    </row>
    <row r="33529" spans="1:17" x14ac:dyDescent="0.3">
      <c r="A33529" s="9">
        <v>38167</v>
      </c>
      <c r="B33529" s="9">
        <v>24326</v>
      </c>
      <c r="C33529" s="14">
        <f>VALUE(1/COUNTIF(B:B,Table1[[#This Row],[order_id]]))</f>
        <v>0.2</v>
      </c>
      <c r="D33529" t="s">
        <v>13</v>
      </c>
      <c r="E33529" s="10">
        <v>1</v>
      </c>
      <c r="F33529" s="18">
        <v>45565</v>
      </c>
      <c r="G33529" s="5" t="s">
        <v>6116</v>
      </c>
      <c r="H33529" s="3">
        <v>99</v>
      </c>
      <c r="I33529" s="3">
        <v>99</v>
      </c>
      <c r="J33529" t="s">
        <v>8779</v>
      </c>
      <c r="K33529" t="s">
        <v>8785</v>
      </c>
      <c r="L33529" t="s">
        <v>8791</v>
      </c>
      <c r="M33529" t="s">
        <v>8804</v>
      </c>
      <c r="N33529" s="7" t="str">
        <f>TEXT(Table1[[#This Row],[order_date]],"dddd")</f>
        <v>Monday</v>
      </c>
      <c r="O33529" s="7" t="str">
        <f>TEXT(Table1[[#This Row],[order_date]],"mmmm")</f>
        <v>September</v>
      </c>
      <c r="P33529" s="5" t="str">
        <f>TEXT(Table1[[#This Row],[order_time]],"hhhh")</f>
        <v>12</v>
      </c>
      <c r="Q33529" t="str">
        <f>TEXT(Table1[[#This Row],[order_date]],"yyy")</f>
        <v>2024</v>
      </c>
    </row>
    <row r="33530" spans="1:17" x14ac:dyDescent="0.3">
      <c r="A33530" s="9">
        <v>38283</v>
      </c>
      <c r="B33530" s="9">
        <v>24369</v>
      </c>
      <c r="C33530" s="14">
        <f>VALUE(1/COUNTIF(B:B,Table1[[#This Row],[order_id]]))</f>
        <v>1</v>
      </c>
      <c r="D33530" t="s">
        <v>8796</v>
      </c>
      <c r="E33530" s="10">
        <v>1</v>
      </c>
      <c r="F33530" s="18">
        <v>45565</v>
      </c>
      <c r="G33530" s="5" t="s">
        <v>2212</v>
      </c>
      <c r="H33530" s="3">
        <v>189</v>
      </c>
      <c r="I33530" s="3">
        <v>189</v>
      </c>
      <c r="J33530" t="s">
        <v>8778</v>
      </c>
      <c r="K33530" t="s">
        <v>8783</v>
      </c>
      <c r="L33530" t="s">
        <v>8797</v>
      </c>
      <c r="M33530" t="s">
        <v>14213</v>
      </c>
      <c r="N33530" s="7" t="str">
        <f>TEXT(Table1[[#This Row],[order_date]],"dddd")</f>
        <v>Monday</v>
      </c>
      <c r="O33530" s="7" t="str">
        <f>TEXT(Table1[[#This Row],[order_date]],"mmmm")</f>
        <v>September</v>
      </c>
      <c r="P33530" s="5" t="str">
        <f>TEXT(Table1[[#This Row],[order_time]],"hhhh")</f>
        <v>11</v>
      </c>
      <c r="Q33530" t="str">
        <f>TEXT(Table1[[#This Row],[order_date]],"yyy")</f>
        <v>2024</v>
      </c>
    </row>
    <row r="33531" spans="1:17" x14ac:dyDescent="0.3">
      <c r="A33531" s="9">
        <v>39172</v>
      </c>
      <c r="B33531" s="9">
        <v>24692</v>
      </c>
      <c r="C33531" s="14">
        <f>VALUE(1/COUNTIF(B:B,Table1[[#This Row],[order_id]]))</f>
        <v>0.25</v>
      </c>
      <c r="D33531" t="s">
        <v>8799</v>
      </c>
      <c r="E33531" s="10">
        <v>1</v>
      </c>
      <c r="F33531" s="18">
        <v>45565</v>
      </c>
      <c r="G33531" s="5" t="s">
        <v>1669</v>
      </c>
      <c r="H33531" s="3">
        <v>59</v>
      </c>
      <c r="I33531" s="3">
        <v>59</v>
      </c>
      <c r="J33531" t="s">
        <v>8777</v>
      </c>
      <c r="K33531" t="s">
        <v>8788</v>
      </c>
      <c r="L33531" t="s">
        <v>8800</v>
      </c>
      <c r="M33531" t="s">
        <v>14212</v>
      </c>
      <c r="N33531" s="7" t="str">
        <f>TEXT(Table1[[#This Row],[order_date]],"dddd")</f>
        <v>Monday</v>
      </c>
      <c r="O33531" s="7" t="str">
        <f>TEXT(Table1[[#This Row],[order_date]],"mmmm")</f>
        <v>September</v>
      </c>
      <c r="P33531" s="5" t="str">
        <f>TEXT(Table1[[#This Row],[order_time]],"hhhh")</f>
        <v>13</v>
      </c>
      <c r="Q33531" t="str">
        <f>TEXT(Table1[[#This Row],[order_date]],"yyy")</f>
        <v>2024</v>
      </c>
    </row>
    <row r="33532" spans="1:17" x14ac:dyDescent="0.3">
      <c r="A33532" s="9">
        <v>39173</v>
      </c>
      <c r="B33532" s="9">
        <v>24692</v>
      </c>
      <c r="C33532" s="14">
        <f>VALUE(1/COUNTIF(B:B,Table1[[#This Row],[order_id]]))</f>
        <v>0.25</v>
      </c>
      <c r="D33532" t="s">
        <v>11</v>
      </c>
      <c r="E33532" s="10">
        <v>1</v>
      </c>
      <c r="F33532" s="18">
        <v>45565</v>
      </c>
      <c r="G33532" s="5" t="s">
        <v>1669</v>
      </c>
      <c r="H33532" s="3">
        <v>79</v>
      </c>
      <c r="I33532" s="3">
        <v>79</v>
      </c>
      <c r="J33532" t="s">
        <v>8776</v>
      </c>
      <c r="K33532" t="s">
        <v>8781</v>
      </c>
      <c r="L33532" t="s">
        <v>8790</v>
      </c>
      <c r="M33532" t="s">
        <v>14212</v>
      </c>
      <c r="N33532" s="7" t="str">
        <f>TEXT(Table1[[#This Row],[order_date]],"dddd")</f>
        <v>Monday</v>
      </c>
      <c r="O33532" s="7" t="str">
        <f>TEXT(Table1[[#This Row],[order_date]],"mmmm")</f>
        <v>September</v>
      </c>
      <c r="P33532" s="5" t="str">
        <f>TEXT(Table1[[#This Row],[order_time]],"hhhh")</f>
        <v>13</v>
      </c>
      <c r="Q33532" t="str">
        <f>TEXT(Table1[[#This Row],[order_date]],"yyy")</f>
        <v>2024</v>
      </c>
    </row>
    <row r="33533" spans="1:17" x14ac:dyDescent="0.3">
      <c r="A33533" s="9">
        <v>39174</v>
      </c>
      <c r="B33533" s="9">
        <v>24692</v>
      </c>
      <c r="C33533" s="14">
        <f>VALUE(1/COUNTIF(B:B,Table1[[#This Row],[order_id]]))</f>
        <v>0.25</v>
      </c>
      <c r="D33533" t="s">
        <v>14</v>
      </c>
      <c r="E33533" s="10">
        <v>1</v>
      </c>
      <c r="F33533" s="18">
        <v>45565</v>
      </c>
      <c r="G33533" s="5" t="s">
        <v>1669</v>
      </c>
      <c r="H33533" s="3">
        <v>35</v>
      </c>
      <c r="I33533" s="3">
        <v>35</v>
      </c>
      <c r="J33533" t="s">
        <v>8780</v>
      </c>
      <c r="K33533" t="s">
        <v>8786</v>
      </c>
      <c r="L33533" t="s">
        <v>8792</v>
      </c>
      <c r="M33533" t="s">
        <v>14212</v>
      </c>
      <c r="N33533" s="7" t="str">
        <f>TEXT(Table1[[#This Row],[order_date]],"dddd")</f>
        <v>Monday</v>
      </c>
      <c r="O33533" s="7" t="str">
        <f>TEXT(Table1[[#This Row],[order_date]],"mmmm")</f>
        <v>September</v>
      </c>
      <c r="P33533" s="5" t="str">
        <f>TEXT(Table1[[#This Row],[order_time]],"hhhh")</f>
        <v>13</v>
      </c>
      <c r="Q33533" t="str">
        <f>TEXT(Table1[[#This Row],[order_date]],"yyy")</f>
        <v>2024</v>
      </c>
    </row>
    <row r="33534" spans="1:17" x14ac:dyDescent="0.3">
      <c r="A33534" s="9">
        <v>39175</v>
      </c>
      <c r="B33534" s="9">
        <v>24692</v>
      </c>
      <c r="C33534" s="14">
        <f>VALUE(1/COUNTIF(B:B,Table1[[#This Row],[order_id]]))</f>
        <v>0.25</v>
      </c>
      <c r="D33534" t="s">
        <v>8794</v>
      </c>
      <c r="E33534" s="10">
        <v>2</v>
      </c>
      <c r="F33534" s="18">
        <v>45565</v>
      </c>
      <c r="G33534" s="5" t="s">
        <v>1669</v>
      </c>
      <c r="H33534" s="3">
        <v>139</v>
      </c>
      <c r="I33534" s="3">
        <v>278</v>
      </c>
      <c r="J33534" t="s">
        <v>8777</v>
      </c>
      <c r="K33534" t="s">
        <v>8782</v>
      </c>
      <c r="L33534" t="s">
        <v>8795</v>
      </c>
      <c r="M33534" t="s">
        <v>14212</v>
      </c>
      <c r="N33534" s="7" t="str">
        <f>TEXT(Table1[[#This Row],[order_date]],"dddd")</f>
        <v>Monday</v>
      </c>
      <c r="O33534" s="7" t="str">
        <f>TEXT(Table1[[#This Row],[order_date]],"mmmm")</f>
        <v>September</v>
      </c>
      <c r="P33534" s="5" t="str">
        <f>TEXT(Table1[[#This Row],[order_time]],"hhhh")</f>
        <v>13</v>
      </c>
      <c r="Q33534" t="str">
        <f>TEXT(Table1[[#This Row],[order_date]],"yyy")</f>
        <v>2024</v>
      </c>
    </row>
    <row r="33535" spans="1:17" x14ac:dyDescent="0.3">
      <c r="A33535" s="9">
        <v>39262</v>
      </c>
      <c r="B33535" s="9">
        <v>24720</v>
      </c>
      <c r="C33535" s="14">
        <f>VALUE(1/COUNTIF(B:B,Table1[[#This Row],[order_id]]))</f>
        <v>0.5</v>
      </c>
      <c r="D33535" t="s">
        <v>8799</v>
      </c>
      <c r="E33535" s="10">
        <v>1</v>
      </c>
      <c r="F33535" s="18">
        <v>45565</v>
      </c>
      <c r="G33535" s="5" t="s">
        <v>7467</v>
      </c>
      <c r="H33535" s="3">
        <v>59</v>
      </c>
      <c r="I33535" s="3">
        <v>59</v>
      </c>
      <c r="J33535" t="s">
        <v>8777</v>
      </c>
      <c r="K33535" t="s">
        <v>8788</v>
      </c>
      <c r="L33535" t="s">
        <v>8800</v>
      </c>
      <c r="M33535" t="s">
        <v>14211</v>
      </c>
      <c r="N33535" s="7" t="str">
        <f>TEXT(Table1[[#This Row],[order_date]],"dddd")</f>
        <v>Monday</v>
      </c>
      <c r="O33535" s="7" t="str">
        <f>TEXT(Table1[[#This Row],[order_date]],"mmmm")</f>
        <v>September</v>
      </c>
      <c r="P33535" s="5" t="str">
        <f>TEXT(Table1[[#This Row],[order_time]],"hhhh")</f>
        <v>12</v>
      </c>
      <c r="Q33535" t="str">
        <f>TEXT(Table1[[#This Row],[order_date]],"yyy")</f>
        <v>2024</v>
      </c>
    </row>
    <row r="33536" spans="1:17" x14ac:dyDescent="0.3">
      <c r="A33536" s="9">
        <v>39263</v>
      </c>
      <c r="B33536" s="9">
        <v>24720</v>
      </c>
      <c r="C33536" s="14">
        <f>VALUE(1/COUNTIF(B:B,Table1[[#This Row],[order_id]]))</f>
        <v>0.5</v>
      </c>
      <c r="D33536" t="s">
        <v>14</v>
      </c>
      <c r="E33536" s="10">
        <v>1</v>
      </c>
      <c r="F33536" s="18">
        <v>45565</v>
      </c>
      <c r="G33536" s="5" t="s">
        <v>7467</v>
      </c>
      <c r="H33536" s="3">
        <v>35</v>
      </c>
      <c r="I33536" s="3">
        <v>35</v>
      </c>
      <c r="J33536" t="s">
        <v>8780</v>
      </c>
      <c r="K33536" t="s">
        <v>8786</v>
      </c>
      <c r="L33536" t="s">
        <v>8792</v>
      </c>
      <c r="M33536" t="s">
        <v>14211</v>
      </c>
      <c r="N33536" s="7" t="str">
        <f>TEXT(Table1[[#This Row],[order_date]],"dddd")</f>
        <v>Monday</v>
      </c>
      <c r="O33536" s="7" t="str">
        <f>TEXT(Table1[[#This Row],[order_date]],"mmmm")</f>
        <v>September</v>
      </c>
      <c r="P33536" s="5" t="str">
        <f>TEXT(Table1[[#This Row],[order_time]],"hhhh")</f>
        <v>12</v>
      </c>
      <c r="Q33536" t="str">
        <f>TEXT(Table1[[#This Row],[order_date]],"yyy")</f>
        <v>2024</v>
      </c>
    </row>
    <row r="33537" spans="1:17" x14ac:dyDescent="0.3">
      <c r="A33537" s="9">
        <v>40069</v>
      </c>
      <c r="B33537" s="9">
        <v>25024</v>
      </c>
      <c r="C33537" s="14">
        <f>VALUE(1/COUNTIF(B:B,Table1[[#This Row],[order_id]]))</f>
        <v>0.5</v>
      </c>
      <c r="D33537" t="s">
        <v>8794</v>
      </c>
      <c r="E33537" s="10">
        <v>1</v>
      </c>
      <c r="F33537" s="18">
        <v>45565</v>
      </c>
      <c r="G33537" s="5" t="s">
        <v>8078</v>
      </c>
      <c r="H33537" s="3">
        <v>139</v>
      </c>
      <c r="I33537" s="3">
        <v>139</v>
      </c>
      <c r="J33537" t="s">
        <v>8777</v>
      </c>
      <c r="K33537" t="s">
        <v>8782</v>
      </c>
      <c r="L33537" t="s">
        <v>8795</v>
      </c>
      <c r="M33537" t="s">
        <v>14211</v>
      </c>
      <c r="N33537" s="7" t="str">
        <f>TEXT(Table1[[#This Row],[order_date]],"dddd")</f>
        <v>Monday</v>
      </c>
      <c r="O33537" s="7" t="str">
        <f>TEXT(Table1[[#This Row],[order_date]],"mmmm")</f>
        <v>September</v>
      </c>
      <c r="P33537" s="5" t="str">
        <f>TEXT(Table1[[#This Row],[order_time]],"hhhh")</f>
        <v>10</v>
      </c>
      <c r="Q33537" t="str">
        <f>TEXT(Table1[[#This Row],[order_date]],"yyy")</f>
        <v>2024</v>
      </c>
    </row>
    <row r="33538" spans="1:17" x14ac:dyDescent="0.3">
      <c r="A33538" s="9">
        <v>40070</v>
      </c>
      <c r="B33538" s="9">
        <v>25024</v>
      </c>
      <c r="C33538" s="14">
        <f>VALUE(1/COUNTIF(B:B,Table1[[#This Row],[order_id]]))</f>
        <v>0.5</v>
      </c>
      <c r="D33538" t="s">
        <v>8801</v>
      </c>
      <c r="E33538" s="10">
        <v>1</v>
      </c>
      <c r="F33538" s="18">
        <v>45565</v>
      </c>
      <c r="G33538" s="5" t="s">
        <v>8078</v>
      </c>
      <c r="H33538" s="3">
        <v>209</v>
      </c>
      <c r="I33538" s="3">
        <v>209</v>
      </c>
      <c r="J33538" t="s">
        <v>8777</v>
      </c>
      <c r="K33538" t="s">
        <v>8789</v>
      </c>
      <c r="L33538" t="s">
        <v>8802</v>
      </c>
      <c r="M33538" t="s">
        <v>14211</v>
      </c>
      <c r="N33538" s="7" t="str">
        <f>TEXT(Table1[[#This Row],[order_date]],"dddd")</f>
        <v>Monday</v>
      </c>
      <c r="O33538" s="7" t="str">
        <f>TEXT(Table1[[#This Row],[order_date]],"mmmm")</f>
        <v>September</v>
      </c>
      <c r="P33538" s="5" t="str">
        <f>TEXT(Table1[[#This Row],[order_time]],"hhhh")</f>
        <v>10</v>
      </c>
      <c r="Q33538" t="str">
        <f>TEXT(Table1[[#This Row],[order_date]],"yyy")</f>
        <v>2024</v>
      </c>
    </row>
    <row r="33539" spans="1:17" x14ac:dyDescent="0.3">
      <c r="A33539" s="9">
        <v>41461</v>
      </c>
      <c r="B33539" s="9">
        <v>25567</v>
      </c>
      <c r="C33539" s="14">
        <f>VALUE(1/COUNTIF(B:B,Table1[[#This Row],[order_id]]))</f>
        <v>1</v>
      </c>
      <c r="D33539" t="s">
        <v>8796</v>
      </c>
      <c r="E33539" s="10">
        <v>2</v>
      </c>
      <c r="F33539" s="18">
        <v>45565</v>
      </c>
      <c r="G33539" s="5" t="s">
        <v>13835</v>
      </c>
      <c r="H33539" s="3">
        <v>189</v>
      </c>
      <c r="I33539" s="3">
        <v>378</v>
      </c>
      <c r="J33539" t="s">
        <v>8778</v>
      </c>
      <c r="K33539" t="s">
        <v>8783</v>
      </c>
      <c r="L33539" t="s">
        <v>8797</v>
      </c>
      <c r="M33539" t="s">
        <v>14213</v>
      </c>
      <c r="N33539" s="7" t="str">
        <f>TEXT(Table1[[#This Row],[order_date]],"dddd")</f>
        <v>Monday</v>
      </c>
      <c r="O33539" s="7" t="str">
        <f>TEXT(Table1[[#This Row],[order_date]],"mmmm")</f>
        <v>September</v>
      </c>
      <c r="P33539" s="5" t="str">
        <f>TEXT(Table1[[#This Row],[order_time]],"hhhh")</f>
        <v>17</v>
      </c>
      <c r="Q33539" t="str">
        <f>TEXT(Table1[[#This Row],[order_date]],"yyy")</f>
        <v>2024</v>
      </c>
    </row>
    <row r="33540" spans="1:17" x14ac:dyDescent="0.3">
      <c r="A33540" s="9">
        <v>43655</v>
      </c>
      <c r="B33540" s="9">
        <v>26372</v>
      </c>
      <c r="C33540" s="14">
        <f>VALUE(1/COUNTIF(B:B,Table1[[#This Row],[order_id]]))</f>
        <v>0.5</v>
      </c>
      <c r="D33540" t="s">
        <v>11</v>
      </c>
      <c r="E33540" s="10">
        <v>1</v>
      </c>
      <c r="F33540" s="18">
        <v>45565</v>
      </c>
      <c r="G33540" s="5" t="s">
        <v>242</v>
      </c>
      <c r="H33540" s="3">
        <v>79</v>
      </c>
      <c r="I33540" s="3">
        <v>79</v>
      </c>
      <c r="J33540" t="s">
        <v>8776</v>
      </c>
      <c r="K33540" t="s">
        <v>8781</v>
      </c>
      <c r="L33540" t="s">
        <v>8790</v>
      </c>
      <c r="M33540" t="s">
        <v>14213</v>
      </c>
      <c r="N33540" s="7" t="str">
        <f>TEXT(Table1[[#This Row],[order_date]],"dddd")</f>
        <v>Monday</v>
      </c>
      <c r="O33540" s="7" t="str">
        <f>TEXT(Table1[[#This Row],[order_date]],"mmmm")</f>
        <v>September</v>
      </c>
      <c r="P33540" s="5" t="str">
        <f>TEXT(Table1[[#This Row],[order_time]],"hhhh")</f>
        <v>19</v>
      </c>
      <c r="Q33540" t="str">
        <f>TEXT(Table1[[#This Row],[order_date]],"yyy")</f>
        <v>2024</v>
      </c>
    </row>
    <row r="33541" spans="1:17" x14ac:dyDescent="0.3">
      <c r="A33541" s="9">
        <v>43656</v>
      </c>
      <c r="B33541" s="9">
        <v>26372</v>
      </c>
      <c r="C33541" s="14">
        <f>VALUE(1/COUNTIF(B:B,Table1[[#This Row],[order_id]]))</f>
        <v>0.5</v>
      </c>
      <c r="D33541" t="s">
        <v>8799</v>
      </c>
      <c r="E33541" s="10">
        <v>1</v>
      </c>
      <c r="F33541" s="18">
        <v>45565</v>
      </c>
      <c r="G33541" s="5" t="s">
        <v>242</v>
      </c>
      <c r="H33541" s="3">
        <v>59</v>
      </c>
      <c r="I33541" s="3">
        <v>59</v>
      </c>
      <c r="J33541" t="s">
        <v>8777</v>
      </c>
      <c r="K33541" t="s">
        <v>8788</v>
      </c>
      <c r="L33541" t="s">
        <v>8800</v>
      </c>
      <c r="M33541" t="s">
        <v>14213</v>
      </c>
      <c r="N33541" s="7" t="str">
        <f>TEXT(Table1[[#This Row],[order_date]],"dddd")</f>
        <v>Monday</v>
      </c>
      <c r="O33541" s="7" t="str">
        <f>TEXT(Table1[[#This Row],[order_date]],"mmmm")</f>
        <v>September</v>
      </c>
      <c r="P33541" s="5" t="str">
        <f>TEXT(Table1[[#This Row],[order_time]],"hhhh")</f>
        <v>19</v>
      </c>
      <c r="Q33541" t="str">
        <f>TEXT(Table1[[#This Row],[order_date]],"yyy")</f>
        <v>2024</v>
      </c>
    </row>
    <row r="33542" spans="1:17" x14ac:dyDescent="0.3">
      <c r="A33542" s="9">
        <v>44717</v>
      </c>
      <c r="B33542" s="9">
        <v>26782</v>
      </c>
      <c r="C33542" s="14">
        <f>VALUE(1/COUNTIF(B:B,Table1[[#This Row],[order_id]]))</f>
        <v>1</v>
      </c>
      <c r="D33542" t="s">
        <v>8794</v>
      </c>
      <c r="E33542" s="10">
        <v>1</v>
      </c>
      <c r="F33542" s="18">
        <v>45565</v>
      </c>
      <c r="G33542" s="5" t="s">
        <v>12369</v>
      </c>
      <c r="H33542" s="3">
        <v>139</v>
      </c>
      <c r="I33542" s="3">
        <v>139</v>
      </c>
      <c r="J33542" t="s">
        <v>8777</v>
      </c>
      <c r="K33542" t="s">
        <v>8782</v>
      </c>
      <c r="L33542" t="s">
        <v>8795</v>
      </c>
      <c r="M33542" t="s">
        <v>14212</v>
      </c>
      <c r="N33542" s="7" t="str">
        <f>TEXT(Table1[[#This Row],[order_date]],"dddd")</f>
        <v>Monday</v>
      </c>
      <c r="O33542" s="7" t="str">
        <f>TEXT(Table1[[#This Row],[order_date]],"mmmm")</f>
        <v>September</v>
      </c>
      <c r="P33542" s="5" t="str">
        <f>TEXT(Table1[[#This Row],[order_time]],"hhhh")</f>
        <v>19</v>
      </c>
      <c r="Q33542" t="str">
        <f>TEXT(Table1[[#This Row],[order_date]],"yyy")</f>
        <v>2024</v>
      </c>
    </row>
    <row r="33543" spans="1:17" x14ac:dyDescent="0.3">
      <c r="A33543" s="9">
        <v>44766</v>
      </c>
      <c r="B33543" s="9">
        <v>26800</v>
      </c>
      <c r="C33543" s="14">
        <f>VALUE(1/COUNTIF(B:B,Table1[[#This Row],[order_id]]))</f>
        <v>0.33333333333333331</v>
      </c>
      <c r="D33543" t="s">
        <v>8799</v>
      </c>
      <c r="E33543" s="10">
        <v>3</v>
      </c>
      <c r="F33543" s="18">
        <v>45565</v>
      </c>
      <c r="G33543" s="5" t="s">
        <v>4277</v>
      </c>
      <c r="H33543" s="3">
        <v>59</v>
      </c>
      <c r="I33543" s="3">
        <v>177</v>
      </c>
      <c r="J33543" t="s">
        <v>8777</v>
      </c>
      <c r="K33543" t="s">
        <v>8788</v>
      </c>
      <c r="L33543" t="s">
        <v>8800</v>
      </c>
      <c r="M33543" t="s">
        <v>8806</v>
      </c>
      <c r="N33543" s="7" t="str">
        <f>TEXT(Table1[[#This Row],[order_date]],"dddd")</f>
        <v>Monday</v>
      </c>
      <c r="O33543" s="7" t="str">
        <f>TEXT(Table1[[#This Row],[order_date]],"mmmm")</f>
        <v>September</v>
      </c>
      <c r="P33543" s="5" t="str">
        <f>TEXT(Table1[[#This Row],[order_time]],"hhhh")</f>
        <v>20</v>
      </c>
      <c r="Q33543" t="str">
        <f>TEXT(Table1[[#This Row],[order_date]],"yyy")</f>
        <v>2024</v>
      </c>
    </row>
    <row r="33544" spans="1:17" x14ac:dyDescent="0.3">
      <c r="A33544" s="9">
        <v>44767</v>
      </c>
      <c r="B33544" s="9">
        <v>26800</v>
      </c>
      <c r="C33544" s="14">
        <f>VALUE(1/COUNTIF(B:B,Table1[[#This Row],[order_id]]))</f>
        <v>0.33333333333333331</v>
      </c>
      <c r="D33544" t="s">
        <v>15</v>
      </c>
      <c r="E33544" s="10">
        <v>1</v>
      </c>
      <c r="F33544" s="18">
        <v>45565</v>
      </c>
      <c r="G33544" s="5" t="s">
        <v>4277</v>
      </c>
      <c r="H33544" s="3">
        <v>49</v>
      </c>
      <c r="I33544" s="3">
        <v>49</v>
      </c>
      <c r="J33544" t="s">
        <v>8779</v>
      </c>
      <c r="K33544" t="s">
        <v>8787</v>
      </c>
      <c r="L33544" t="s">
        <v>8793</v>
      </c>
      <c r="M33544" t="s">
        <v>8806</v>
      </c>
      <c r="N33544" s="7" t="str">
        <f>TEXT(Table1[[#This Row],[order_date]],"dddd")</f>
        <v>Monday</v>
      </c>
      <c r="O33544" s="7" t="str">
        <f>TEXT(Table1[[#This Row],[order_date]],"mmmm")</f>
        <v>September</v>
      </c>
      <c r="P33544" s="5" t="str">
        <f>TEXT(Table1[[#This Row],[order_time]],"hhhh")</f>
        <v>20</v>
      </c>
      <c r="Q33544" t="str">
        <f>TEXT(Table1[[#This Row],[order_date]],"yyy")</f>
        <v>2024</v>
      </c>
    </row>
    <row r="33545" spans="1:17" x14ac:dyDescent="0.3">
      <c r="A33545" s="9">
        <v>44768</v>
      </c>
      <c r="B33545" s="9">
        <v>26800</v>
      </c>
      <c r="C33545" s="14">
        <f>VALUE(1/COUNTIF(B:B,Table1[[#This Row],[order_id]]))</f>
        <v>0.33333333333333331</v>
      </c>
      <c r="D33545" t="s">
        <v>15</v>
      </c>
      <c r="E33545" s="10">
        <v>1</v>
      </c>
      <c r="F33545" s="18">
        <v>45565</v>
      </c>
      <c r="G33545" s="5" t="s">
        <v>4277</v>
      </c>
      <c r="H33545" s="3">
        <v>49</v>
      </c>
      <c r="I33545" s="3">
        <v>49</v>
      </c>
      <c r="J33545" t="s">
        <v>8779</v>
      </c>
      <c r="K33545" t="s">
        <v>8787</v>
      </c>
      <c r="L33545" t="s">
        <v>8793</v>
      </c>
      <c r="M33545" t="s">
        <v>8806</v>
      </c>
      <c r="N33545" s="7" t="str">
        <f>TEXT(Table1[[#This Row],[order_date]],"dddd")</f>
        <v>Monday</v>
      </c>
      <c r="O33545" s="7" t="str">
        <f>TEXT(Table1[[#This Row],[order_date]],"mmmm")</f>
        <v>September</v>
      </c>
      <c r="P33545" s="5" t="str">
        <f>TEXT(Table1[[#This Row],[order_time]],"hhhh")</f>
        <v>20</v>
      </c>
      <c r="Q33545" t="str">
        <f>TEXT(Table1[[#This Row],[order_date]],"yyy")</f>
        <v>2024</v>
      </c>
    </row>
    <row r="33546" spans="1:17" x14ac:dyDescent="0.3">
      <c r="A33546" s="9">
        <v>512</v>
      </c>
      <c r="B33546" s="9">
        <v>10186</v>
      </c>
      <c r="C33546" s="14">
        <f>VALUE(1/COUNTIF(B:B,Table1[[#This Row],[order_id]]))</f>
        <v>0.5</v>
      </c>
      <c r="D33546" t="s">
        <v>11</v>
      </c>
      <c r="E33546" s="10">
        <v>1</v>
      </c>
      <c r="F33546" s="18">
        <v>45566</v>
      </c>
      <c r="G33546" s="5" t="s">
        <v>8885</v>
      </c>
      <c r="H33546" s="3">
        <v>79</v>
      </c>
      <c r="I33546" s="3">
        <v>79</v>
      </c>
      <c r="J33546" t="s">
        <v>8776</v>
      </c>
      <c r="K33546" t="s">
        <v>8781</v>
      </c>
      <c r="L33546" t="s">
        <v>8790</v>
      </c>
      <c r="M33546" t="s">
        <v>14213</v>
      </c>
      <c r="N33546" s="7" t="str">
        <f>TEXT(Table1[[#This Row],[order_date]],"dddd")</f>
        <v>Tuesday</v>
      </c>
      <c r="O33546" s="7" t="str">
        <f>TEXT(Table1[[#This Row],[order_date]],"mmmm")</f>
        <v>October</v>
      </c>
      <c r="P33546" s="5" t="str">
        <f>TEXT(Table1[[#This Row],[order_time]],"hhhh")</f>
        <v>16</v>
      </c>
      <c r="Q33546" t="str">
        <f>TEXT(Table1[[#This Row],[order_date]],"yyy")</f>
        <v>2024</v>
      </c>
    </row>
    <row r="33547" spans="1:17" x14ac:dyDescent="0.3">
      <c r="A33547" s="9">
        <v>513</v>
      </c>
      <c r="B33547" s="9">
        <v>10186</v>
      </c>
      <c r="C33547" s="14">
        <f>VALUE(1/COUNTIF(B:B,Table1[[#This Row],[order_id]]))</f>
        <v>0.5</v>
      </c>
      <c r="D33547" t="s">
        <v>14</v>
      </c>
      <c r="E33547" s="10">
        <v>1</v>
      </c>
      <c r="F33547" s="18">
        <v>45566</v>
      </c>
      <c r="G33547" s="5" t="s">
        <v>8885</v>
      </c>
      <c r="H33547" s="3">
        <v>35</v>
      </c>
      <c r="I33547" s="3">
        <v>35</v>
      </c>
      <c r="J33547" t="s">
        <v>8780</v>
      </c>
      <c r="K33547" t="s">
        <v>8786</v>
      </c>
      <c r="L33547" t="s">
        <v>8792</v>
      </c>
      <c r="M33547" t="s">
        <v>14213</v>
      </c>
      <c r="N33547" s="7" t="str">
        <f>TEXT(Table1[[#This Row],[order_date]],"dddd")</f>
        <v>Tuesday</v>
      </c>
      <c r="O33547" s="7" t="str">
        <f>TEXT(Table1[[#This Row],[order_date]],"mmmm")</f>
        <v>October</v>
      </c>
      <c r="P33547" s="5" t="str">
        <f>TEXT(Table1[[#This Row],[order_time]],"hhhh")</f>
        <v>16</v>
      </c>
      <c r="Q33547" t="str">
        <f>TEXT(Table1[[#This Row],[order_date]],"yyy")</f>
        <v>2024</v>
      </c>
    </row>
    <row r="33548" spans="1:17" x14ac:dyDescent="0.3">
      <c r="A33548" s="9">
        <v>1826</v>
      </c>
      <c r="B33548" s="9">
        <v>10679</v>
      </c>
      <c r="C33548" s="14">
        <f>VALUE(1/COUNTIF(B:B,Table1[[#This Row],[order_id]]))</f>
        <v>1</v>
      </c>
      <c r="D33548" t="s">
        <v>11</v>
      </c>
      <c r="E33548" s="10">
        <v>1</v>
      </c>
      <c r="F33548" s="18">
        <v>45566</v>
      </c>
      <c r="G33548" s="5" t="s">
        <v>3317</v>
      </c>
      <c r="H33548" s="3">
        <v>79</v>
      </c>
      <c r="I33548" s="3">
        <v>79</v>
      </c>
      <c r="J33548" t="s">
        <v>8776</v>
      </c>
      <c r="K33548" t="s">
        <v>8781</v>
      </c>
      <c r="L33548" t="s">
        <v>8790</v>
      </c>
      <c r="M33548" t="s">
        <v>8804</v>
      </c>
      <c r="N33548" s="7" t="str">
        <f>TEXT(Table1[[#This Row],[order_date]],"dddd")</f>
        <v>Tuesday</v>
      </c>
      <c r="O33548" s="7" t="str">
        <f>TEXT(Table1[[#This Row],[order_date]],"mmmm")</f>
        <v>October</v>
      </c>
      <c r="P33548" s="5" t="str">
        <f>TEXT(Table1[[#This Row],[order_time]],"hhhh")</f>
        <v>17</v>
      </c>
      <c r="Q33548" t="str">
        <f>TEXT(Table1[[#This Row],[order_date]],"yyy")</f>
        <v>2024</v>
      </c>
    </row>
    <row r="33549" spans="1:17" x14ac:dyDescent="0.3">
      <c r="A33549" s="9">
        <v>2804</v>
      </c>
      <c r="B33549" s="9">
        <v>11054</v>
      </c>
      <c r="C33549" s="14">
        <f>VALUE(1/COUNTIF(B:B,Table1[[#This Row],[order_id]]))</f>
        <v>0.33333333333333331</v>
      </c>
      <c r="D33549" t="s">
        <v>14</v>
      </c>
      <c r="E33549" s="10">
        <v>1</v>
      </c>
      <c r="F33549" s="18">
        <v>45566</v>
      </c>
      <c r="G33549" s="5" t="s">
        <v>404</v>
      </c>
      <c r="H33549" s="3">
        <v>35</v>
      </c>
      <c r="I33549" s="3">
        <v>35</v>
      </c>
      <c r="J33549" t="s">
        <v>8780</v>
      </c>
      <c r="K33549" t="s">
        <v>8786</v>
      </c>
      <c r="L33549" t="s">
        <v>8792</v>
      </c>
      <c r="M33549" t="s">
        <v>8804</v>
      </c>
      <c r="N33549" s="7" t="str">
        <f>TEXT(Table1[[#This Row],[order_date]],"dddd")</f>
        <v>Tuesday</v>
      </c>
      <c r="O33549" s="7" t="str">
        <f>TEXT(Table1[[#This Row],[order_date]],"mmmm")</f>
        <v>October</v>
      </c>
      <c r="P33549" s="5" t="str">
        <f>TEXT(Table1[[#This Row],[order_time]],"hhhh")</f>
        <v>17</v>
      </c>
      <c r="Q33549" t="str">
        <f>TEXT(Table1[[#This Row],[order_date]],"yyy")</f>
        <v>2024</v>
      </c>
    </row>
    <row r="33550" spans="1:17" x14ac:dyDescent="0.3">
      <c r="A33550" s="9">
        <v>2805</v>
      </c>
      <c r="B33550" s="9">
        <v>11054</v>
      </c>
      <c r="C33550" s="14">
        <f>VALUE(1/COUNTIF(B:B,Table1[[#This Row],[order_id]]))</f>
        <v>0.33333333333333331</v>
      </c>
      <c r="D33550" t="s">
        <v>12</v>
      </c>
      <c r="E33550" s="10">
        <v>1</v>
      </c>
      <c r="F33550" s="18">
        <v>45566</v>
      </c>
      <c r="G33550" s="5" t="s">
        <v>404</v>
      </c>
      <c r="H33550" s="3">
        <v>169</v>
      </c>
      <c r="I33550" s="3">
        <v>169</v>
      </c>
      <c r="J33550" t="s">
        <v>8776</v>
      </c>
      <c r="K33550" t="s">
        <v>8784</v>
      </c>
      <c r="L33550" t="s">
        <v>8798</v>
      </c>
      <c r="M33550" t="s">
        <v>8804</v>
      </c>
      <c r="N33550" s="7" t="str">
        <f>TEXT(Table1[[#This Row],[order_date]],"dddd")</f>
        <v>Tuesday</v>
      </c>
      <c r="O33550" s="7" t="str">
        <f>TEXT(Table1[[#This Row],[order_date]],"mmmm")</f>
        <v>October</v>
      </c>
      <c r="P33550" s="5" t="str">
        <f>TEXT(Table1[[#This Row],[order_time]],"hhhh")</f>
        <v>17</v>
      </c>
      <c r="Q33550" t="str">
        <f>TEXT(Table1[[#This Row],[order_date]],"yyy")</f>
        <v>2024</v>
      </c>
    </row>
    <row r="33551" spans="1:17" x14ac:dyDescent="0.3">
      <c r="A33551" s="9">
        <v>2806</v>
      </c>
      <c r="B33551" s="9">
        <v>11054</v>
      </c>
      <c r="C33551" s="14">
        <f>VALUE(1/COUNTIF(B:B,Table1[[#This Row],[order_id]]))</f>
        <v>0.33333333333333331</v>
      </c>
      <c r="D33551" t="s">
        <v>14</v>
      </c>
      <c r="E33551" s="10">
        <v>3</v>
      </c>
      <c r="F33551" s="18">
        <v>45566</v>
      </c>
      <c r="G33551" s="5" t="s">
        <v>404</v>
      </c>
      <c r="H33551" s="3">
        <v>35</v>
      </c>
      <c r="I33551" s="3">
        <v>105</v>
      </c>
      <c r="J33551" t="s">
        <v>8780</v>
      </c>
      <c r="K33551" t="s">
        <v>8786</v>
      </c>
      <c r="L33551" t="s">
        <v>8792</v>
      </c>
      <c r="M33551" t="s">
        <v>8804</v>
      </c>
      <c r="N33551" s="7" t="str">
        <f>TEXT(Table1[[#This Row],[order_date]],"dddd")</f>
        <v>Tuesday</v>
      </c>
      <c r="O33551" s="7" t="str">
        <f>TEXT(Table1[[#This Row],[order_date]],"mmmm")</f>
        <v>October</v>
      </c>
      <c r="P33551" s="5" t="str">
        <f>TEXT(Table1[[#This Row],[order_time]],"hhhh")</f>
        <v>17</v>
      </c>
      <c r="Q33551" t="str">
        <f>TEXT(Table1[[#This Row],[order_date]],"yyy")</f>
        <v>2024</v>
      </c>
    </row>
    <row r="33552" spans="1:17" x14ac:dyDescent="0.3">
      <c r="A33552" s="9">
        <v>4214</v>
      </c>
      <c r="B33552" s="9">
        <v>11606</v>
      </c>
      <c r="C33552" s="14">
        <f>VALUE(1/COUNTIF(B:B,Table1[[#This Row],[order_id]]))</f>
        <v>0.5</v>
      </c>
      <c r="D33552" t="s">
        <v>8801</v>
      </c>
      <c r="E33552" s="10">
        <v>1</v>
      </c>
      <c r="F33552" s="18">
        <v>45566</v>
      </c>
      <c r="G33552" s="5" t="s">
        <v>9427</v>
      </c>
      <c r="H33552" s="3">
        <v>209</v>
      </c>
      <c r="I33552" s="3">
        <v>209</v>
      </c>
      <c r="J33552" t="s">
        <v>8777</v>
      </c>
      <c r="K33552" t="s">
        <v>8789</v>
      </c>
      <c r="L33552" t="s">
        <v>8802</v>
      </c>
      <c r="M33552" t="s">
        <v>14212</v>
      </c>
      <c r="N33552" s="7" t="str">
        <f>TEXT(Table1[[#This Row],[order_date]],"dddd")</f>
        <v>Tuesday</v>
      </c>
      <c r="O33552" s="7" t="str">
        <f>TEXT(Table1[[#This Row],[order_date]],"mmmm")</f>
        <v>October</v>
      </c>
      <c r="P33552" s="5" t="str">
        <f>TEXT(Table1[[#This Row],[order_time]],"hhhh")</f>
        <v>12</v>
      </c>
      <c r="Q33552" t="str">
        <f>TEXT(Table1[[#This Row],[order_date]],"yyy")</f>
        <v>2024</v>
      </c>
    </row>
    <row r="33553" spans="1:17" x14ac:dyDescent="0.3">
      <c r="A33553" s="9">
        <v>4215</v>
      </c>
      <c r="B33553" s="9">
        <v>11606</v>
      </c>
      <c r="C33553" s="14">
        <f>VALUE(1/COUNTIF(B:B,Table1[[#This Row],[order_id]]))</f>
        <v>0.5</v>
      </c>
      <c r="D33553" t="s">
        <v>11</v>
      </c>
      <c r="E33553" s="10">
        <v>1</v>
      </c>
      <c r="F33553" s="18">
        <v>45566</v>
      </c>
      <c r="G33553" s="5" t="s">
        <v>9427</v>
      </c>
      <c r="H33553" s="3">
        <v>79</v>
      </c>
      <c r="I33553" s="3">
        <v>79</v>
      </c>
      <c r="J33553" t="s">
        <v>8776</v>
      </c>
      <c r="K33553" t="s">
        <v>8781</v>
      </c>
      <c r="L33553" t="s">
        <v>8790</v>
      </c>
      <c r="M33553" t="s">
        <v>14212</v>
      </c>
      <c r="N33553" s="7" t="str">
        <f>TEXT(Table1[[#This Row],[order_date]],"dddd")</f>
        <v>Tuesday</v>
      </c>
      <c r="O33553" s="7" t="str">
        <f>TEXT(Table1[[#This Row],[order_date]],"mmmm")</f>
        <v>October</v>
      </c>
      <c r="P33553" s="5" t="str">
        <f>TEXT(Table1[[#This Row],[order_time]],"hhhh")</f>
        <v>12</v>
      </c>
      <c r="Q33553" t="str">
        <f>TEXT(Table1[[#This Row],[order_date]],"yyy")</f>
        <v>2024</v>
      </c>
    </row>
    <row r="33554" spans="1:17" x14ac:dyDescent="0.3">
      <c r="A33554" s="9">
        <v>5111</v>
      </c>
      <c r="B33554" s="9">
        <v>11939</v>
      </c>
      <c r="C33554" s="14">
        <f>VALUE(1/COUNTIF(B:B,Table1[[#This Row],[order_id]]))</f>
        <v>1</v>
      </c>
      <c r="D33554" t="s">
        <v>11</v>
      </c>
      <c r="E33554" s="10">
        <v>1</v>
      </c>
      <c r="F33554" s="18">
        <v>45566</v>
      </c>
      <c r="G33554" s="5" t="s">
        <v>9543</v>
      </c>
      <c r="H33554" s="3">
        <v>79</v>
      </c>
      <c r="I33554" s="3">
        <v>79</v>
      </c>
      <c r="J33554" t="s">
        <v>8776</v>
      </c>
      <c r="K33554" t="s">
        <v>8781</v>
      </c>
      <c r="L33554" t="s">
        <v>8790</v>
      </c>
      <c r="M33554" t="s">
        <v>14211</v>
      </c>
      <c r="N33554" s="7" t="str">
        <f>TEXT(Table1[[#This Row],[order_date]],"dddd")</f>
        <v>Tuesday</v>
      </c>
      <c r="O33554" s="7" t="str">
        <f>TEXT(Table1[[#This Row],[order_date]],"mmmm")</f>
        <v>October</v>
      </c>
      <c r="P33554" s="5" t="str">
        <f>TEXT(Table1[[#This Row],[order_time]],"hhhh")</f>
        <v>20</v>
      </c>
      <c r="Q33554" t="str">
        <f>TEXT(Table1[[#This Row],[order_date]],"yyy")</f>
        <v>2024</v>
      </c>
    </row>
    <row r="33555" spans="1:17" x14ac:dyDescent="0.3">
      <c r="A33555" s="9">
        <v>5411</v>
      </c>
      <c r="B33555" s="9">
        <v>12048</v>
      </c>
      <c r="C33555" s="14">
        <f>VALUE(1/COUNTIF(B:B,Table1[[#This Row],[order_id]]))</f>
        <v>1</v>
      </c>
      <c r="D33555" t="s">
        <v>14</v>
      </c>
      <c r="E33555" s="10">
        <v>1</v>
      </c>
      <c r="F33555" s="18">
        <v>45566</v>
      </c>
      <c r="G33555" s="5" t="s">
        <v>9586</v>
      </c>
      <c r="H33555" s="3">
        <v>35</v>
      </c>
      <c r="I33555" s="3">
        <v>35</v>
      </c>
      <c r="J33555" t="s">
        <v>8780</v>
      </c>
      <c r="K33555" t="s">
        <v>8786</v>
      </c>
      <c r="L33555" t="s">
        <v>8792</v>
      </c>
      <c r="M33555" t="s">
        <v>8804</v>
      </c>
      <c r="N33555" s="7" t="str">
        <f>TEXT(Table1[[#This Row],[order_date]],"dddd")</f>
        <v>Tuesday</v>
      </c>
      <c r="O33555" s="7" t="str">
        <f>TEXT(Table1[[#This Row],[order_date]],"mmmm")</f>
        <v>October</v>
      </c>
      <c r="P33555" s="5" t="str">
        <f>TEXT(Table1[[#This Row],[order_time]],"hhhh")</f>
        <v>20</v>
      </c>
      <c r="Q33555" t="str">
        <f>TEXT(Table1[[#This Row],[order_date]],"yyy")</f>
        <v>2024</v>
      </c>
    </row>
    <row r="33556" spans="1:17" x14ac:dyDescent="0.3">
      <c r="A33556" s="9">
        <v>7672</v>
      </c>
      <c r="B33556" s="9">
        <v>12897</v>
      </c>
      <c r="C33556" s="14">
        <f>VALUE(1/COUNTIF(B:B,Table1[[#This Row],[order_id]]))</f>
        <v>0.33333333333333331</v>
      </c>
      <c r="D33556" t="s">
        <v>8796</v>
      </c>
      <c r="E33556" s="10">
        <v>2</v>
      </c>
      <c r="F33556" s="18">
        <v>45566</v>
      </c>
      <c r="G33556" s="5" t="s">
        <v>2537</v>
      </c>
      <c r="H33556" s="3">
        <v>189</v>
      </c>
      <c r="I33556" s="3">
        <v>378</v>
      </c>
      <c r="J33556" t="s">
        <v>8778</v>
      </c>
      <c r="K33556" t="s">
        <v>8783</v>
      </c>
      <c r="L33556" t="s">
        <v>8797</v>
      </c>
      <c r="M33556" t="s">
        <v>14213</v>
      </c>
      <c r="N33556" s="7" t="str">
        <f>TEXT(Table1[[#This Row],[order_date]],"dddd")</f>
        <v>Tuesday</v>
      </c>
      <c r="O33556" s="7" t="str">
        <f>TEXT(Table1[[#This Row],[order_date]],"mmmm")</f>
        <v>October</v>
      </c>
      <c r="P33556" s="5" t="str">
        <f>TEXT(Table1[[#This Row],[order_time]],"hhhh")</f>
        <v>22</v>
      </c>
      <c r="Q33556" t="str">
        <f>TEXT(Table1[[#This Row],[order_date]],"yyy")</f>
        <v>2024</v>
      </c>
    </row>
    <row r="33557" spans="1:17" x14ac:dyDescent="0.3">
      <c r="A33557" s="9">
        <v>7673</v>
      </c>
      <c r="B33557" s="9">
        <v>12897</v>
      </c>
      <c r="C33557" s="14">
        <f>VALUE(1/COUNTIF(B:B,Table1[[#This Row],[order_id]]))</f>
        <v>0.33333333333333331</v>
      </c>
      <c r="D33557" t="s">
        <v>13</v>
      </c>
      <c r="E33557" s="10">
        <v>2</v>
      </c>
      <c r="F33557" s="18">
        <v>45566</v>
      </c>
      <c r="G33557" s="5" t="s">
        <v>2537</v>
      </c>
      <c r="H33557" s="3">
        <v>99</v>
      </c>
      <c r="I33557" s="3">
        <v>198</v>
      </c>
      <c r="J33557" t="s">
        <v>8779</v>
      </c>
      <c r="K33557" t="s">
        <v>8785</v>
      </c>
      <c r="L33557" t="s">
        <v>8791</v>
      </c>
      <c r="M33557" t="s">
        <v>14213</v>
      </c>
      <c r="N33557" s="7" t="str">
        <f>TEXT(Table1[[#This Row],[order_date]],"dddd")</f>
        <v>Tuesday</v>
      </c>
      <c r="O33557" s="7" t="str">
        <f>TEXT(Table1[[#This Row],[order_date]],"mmmm")</f>
        <v>October</v>
      </c>
      <c r="P33557" s="5" t="str">
        <f>TEXT(Table1[[#This Row],[order_time]],"hhhh")</f>
        <v>22</v>
      </c>
      <c r="Q33557" t="str">
        <f>TEXT(Table1[[#This Row],[order_date]],"yyy")</f>
        <v>2024</v>
      </c>
    </row>
    <row r="33558" spans="1:17" x14ac:dyDescent="0.3">
      <c r="A33558" s="9">
        <v>7674</v>
      </c>
      <c r="B33558" s="9">
        <v>12897</v>
      </c>
      <c r="C33558" s="14">
        <f>VALUE(1/COUNTIF(B:B,Table1[[#This Row],[order_id]]))</f>
        <v>0.33333333333333331</v>
      </c>
      <c r="D33558" t="s">
        <v>8794</v>
      </c>
      <c r="E33558" s="10">
        <v>1</v>
      </c>
      <c r="F33558" s="18">
        <v>45566</v>
      </c>
      <c r="G33558" s="5" t="s">
        <v>2537</v>
      </c>
      <c r="H33558" s="3">
        <v>139</v>
      </c>
      <c r="I33558" s="3">
        <v>139</v>
      </c>
      <c r="J33558" t="s">
        <v>8777</v>
      </c>
      <c r="K33558" t="s">
        <v>8782</v>
      </c>
      <c r="L33558" t="s">
        <v>8795</v>
      </c>
      <c r="M33558" t="s">
        <v>14213</v>
      </c>
      <c r="N33558" s="7" t="str">
        <f>TEXT(Table1[[#This Row],[order_date]],"dddd")</f>
        <v>Tuesday</v>
      </c>
      <c r="O33558" s="7" t="str">
        <f>TEXT(Table1[[#This Row],[order_date]],"mmmm")</f>
        <v>October</v>
      </c>
      <c r="P33558" s="5" t="str">
        <f>TEXT(Table1[[#This Row],[order_time]],"hhhh")</f>
        <v>22</v>
      </c>
      <c r="Q33558" t="str">
        <f>TEXT(Table1[[#This Row],[order_date]],"yyy")</f>
        <v>2024</v>
      </c>
    </row>
    <row r="33559" spans="1:17" x14ac:dyDescent="0.3">
      <c r="A33559" s="9">
        <v>8037</v>
      </c>
      <c r="B33559" s="9">
        <v>13038</v>
      </c>
      <c r="C33559" s="14">
        <f>VALUE(1/COUNTIF(B:B,Table1[[#This Row],[order_id]]))</f>
        <v>0.25</v>
      </c>
      <c r="D33559" t="s">
        <v>8801</v>
      </c>
      <c r="E33559" s="10">
        <v>1</v>
      </c>
      <c r="F33559" s="18">
        <v>45566</v>
      </c>
      <c r="G33559" s="5" t="s">
        <v>9953</v>
      </c>
      <c r="H33559" s="3">
        <v>209</v>
      </c>
      <c r="I33559" s="3">
        <v>209</v>
      </c>
      <c r="J33559" t="s">
        <v>8777</v>
      </c>
      <c r="K33559" t="s">
        <v>8789</v>
      </c>
      <c r="L33559" t="s">
        <v>8802</v>
      </c>
      <c r="M33559" t="s">
        <v>14213</v>
      </c>
      <c r="N33559" s="7" t="str">
        <f>TEXT(Table1[[#This Row],[order_date]],"dddd")</f>
        <v>Tuesday</v>
      </c>
      <c r="O33559" s="7" t="str">
        <f>TEXT(Table1[[#This Row],[order_date]],"mmmm")</f>
        <v>October</v>
      </c>
      <c r="P33559" s="5" t="str">
        <f>TEXT(Table1[[#This Row],[order_time]],"hhhh")</f>
        <v>21</v>
      </c>
      <c r="Q33559" t="str">
        <f>TEXT(Table1[[#This Row],[order_date]],"yyy")</f>
        <v>2024</v>
      </c>
    </row>
    <row r="33560" spans="1:17" x14ac:dyDescent="0.3">
      <c r="A33560" s="9">
        <v>8038</v>
      </c>
      <c r="B33560" s="9">
        <v>13038</v>
      </c>
      <c r="C33560" s="14">
        <f>VALUE(1/COUNTIF(B:B,Table1[[#This Row],[order_id]]))</f>
        <v>0.25</v>
      </c>
      <c r="D33560" t="s">
        <v>13</v>
      </c>
      <c r="E33560" s="10">
        <v>1</v>
      </c>
      <c r="F33560" s="18">
        <v>45566</v>
      </c>
      <c r="G33560" s="5" t="s">
        <v>9953</v>
      </c>
      <c r="H33560" s="3">
        <v>99</v>
      </c>
      <c r="I33560" s="3">
        <v>99</v>
      </c>
      <c r="J33560" t="s">
        <v>8779</v>
      </c>
      <c r="K33560" t="s">
        <v>8785</v>
      </c>
      <c r="L33560" t="s">
        <v>8791</v>
      </c>
      <c r="M33560" t="s">
        <v>14213</v>
      </c>
      <c r="N33560" s="7" t="str">
        <f>TEXT(Table1[[#This Row],[order_date]],"dddd")</f>
        <v>Tuesday</v>
      </c>
      <c r="O33560" s="7" t="str">
        <f>TEXT(Table1[[#This Row],[order_date]],"mmmm")</f>
        <v>October</v>
      </c>
      <c r="P33560" s="5" t="str">
        <f>TEXT(Table1[[#This Row],[order_time]],"hhhh")</f>
        <v>21</v>
      </c>
      <c r="Q33560" t="str">
        <f>TEXT(Table1[[#This Row],[order_date]],"yyy")</f>
        <v>2024</v>
      </c>
    </row>
    <row r="33561" spans="1:17" x14ac:dyDescent="0.3">
      <c r="A33561" s="9">
        <v>8039</v>
      </c>
      <c r="B33561" s="9">
        <v>13038</v>
      </c>
      <c r="C33561" s="14">
        <f>VALUE(1/COUNTIF(B:B,Table1[[#This Row],[order_id]]))</f>
        <v>0.25</v>
      </c>
      <c r="D33561" t="s">
        <v>8796</v>
      </c>
      <c r="E33561" s="10">
        <v>1</v>
      </c>
      <c r="F33561" s="18">
        <v>45566</v>
      </c>
      <c r="G33561" s="5" t="s">
        <v>9953</v>
      </c>
      <c r="H33561" s="3">
        <v>189</v>
      </c>
      <c r="I33561" s="3">
        <v>189</v>
      </c>
      <c r="J33561" t="s">
        <v>8778</v>
      </c>
      <c r="K33561" t="s">
        <v>8783</v>
      </c>
      <c r="L33561" t="s">
        <v>8797</v>
      </c>
      <c r="M33561" t="s">
        <v>14213</v>
      </c>
      <c r="N33561" s="7" t="str">
        <f>TEXT(Table1[[#This Row],[order_date]],"dddd")</f>
        <v>Tuesday</v>
      </c>
      <c r="O33561" s="7" t="str">
        <f>TEXT(Table1[[#This Row],[order_date]],"mmmm")</f>
        <v>October</v>
      </c>
      <c r="P33561" s="5" t="str">
        <f>TEXT(Table1[[#This Row],[order_time]],"hhhh")</f>
        <v>21</v>
      </c>
      <c r="Q33561" t="str">
        <f>TEXT(Table1[[#This Row],[order_date]],"yyy")</f>
        <v>2024</v>
      </c>
    </row>
    <row r="33562" spans="1:17" x14ac:dyDescent="0.3">
      <c r="A33562" s="9">
        <v>8040</v>
      </c>
      <c r="B33562" s="9">
        <v>13038</v>
      </c>
      <c r="C33562" s="14">
        <f>VALUE(1/COUNTIF(B:B,Table1[[#This Row],[order_id]]))</f>
        <v>0.25</v>
      </c>
      <c r="D33562" t="s">
        <v>15</v>
      </c>
      <c r="E33562" s="10">
        <v>1</v>
      </c>
      <c r="F33562" s="18">
        <v>45566</v>
      </c>
      <c r="G33562" s="5" t="s">
        <v>9953</v>
      </c>
      <c r="H33562" s="3">
        <v>49</v>
      </c>
      <c r="I33562" s="3">
        <v>49</v>
      </c>
      <c r="J33562" t="s">
        <v>8779</v>
      </c>
      <c r="K33562" t="s">
        <v>8787</v>
      </c>
      <c r="L33562" t="s">
        <v>8793</v>
      </c>
      <c r="M33562" t="s">
        <v>14213</v>
      </c>
      <c r="N33562" s="7" t="str">
        <f>TEXT(Table1[[#This Row],[order_date]],"dddd")</f>
        <v>Tuesday</v>
      </c>
      <c r="O33562" s="7" t="str">
        <f>TEXT(Table1[[#This Row],[order_date]],"mmmm")</f>
        <v>October</v>
      </c>
      <c r="P33562" s="5" t="str">
        <f>TEXT(Table1[[#This Row],[order_time]],"hhhh")</f>
        <v>21</v>
      </c>
      <c r="Q33562" t="str">
        <f>TEXT(Table1[[#This Row],[order_date]],"yyy")</f>
        <v>2024</v>
      </c>
    </row>
    <row r="33563" spans="1:17" x14ac:dyDescent="0.3">
      <c r="A33563" s="9">
        <v>8074</v>
      </c>
      <c r="B33563" s="9">
        <v>13051</v>
      </c>
      <c r="C33563" s="14">
        <f>VALUE(1/COUNTIF(B:B,Table1[[#This Row],[order_id]]))</f>
        <v>0.33333333333333331</v>
      </c>
      <c r="D33563" t="s">
        <v>15</v>
      </c>
      <c r="E33563" s="10">
        <v>1</v>
      </c>
      <c r="F33563" s="18">
        <v>45566</v>
      </c>
      <c r="G33563" s="5" t="s">
        <v>9959</v>
      </c>
      <c r="H33563" s="3">
        <v>49</v>
      </c>
      <c r="I33563" s="3">
        <v>49</v>
      </c>
      <c r="J33563" t="s">
        <v>8779</v>
      </c>
      <c r="K33563" t="s">
        <v>8787</v>
      </c>
      <c r="L33563" t="s">
        <v>8793</v>
      </c>
      <c r="M33563" t="s">
        <v>8804</v>
      </c>
      <c r="N33563" s="7" t="str">
        <f>TEXT(Table1[[#This Row],[order_date]],"dddd")</f>
        <v>Tuesday</v>
      </c>
      <c r="O33563" s="7" t="str">
        <f>TEXT(Table1[[#This Row],[order_date]],"mmmm")</f>
        <v>October</v>
      </c>
      <c r="P33563" s="5" t="str">
        <f>TEXT(Table1[[#This Row],[order_time]],"hhhh")</f>
        <v>16</v>
      </c>
      <c r="Q33563" t="str">
        <f>TEXT(Table1[[#This Row],[order_date]],"yyy")</f>
        <v>2024</v>
      </c>
    </row>
    <row r="33564" spans="1:17" x14ac:dyDescent="0.3">
      <c r="A33564" s="9">
        <v>8075</v>
      </c>
      <c r="B33564" s="9">
        <v>13051</v>
      </c>
      <c r="C33564" s="14">
        <f>VALUE(1/COUNTIF(B:B,Table1[[#This Row],[order_id]]))</f>
        <v>0.33333333333333331</v>
      </c>
      <c r="D33564" t="s">
        <v>8801</v>
      </c>
      <c r="E33564" s="10">
        <v>1</v>
      </c>
      <c r="F33564" s="18">
        <v>45566</v>
      </c>
      <c r="G33564" s="5" t="s">
        <v>9959</v>
      </c>
      <c r="H33564" s="3">
        <v>209</v>
      </c>
      <c r="I33564" s="3">
        <v>209</v>
      </c>
      <c r="J33564" t="s">
        <v>8777</v>
      </c>
      <c r="K33564" t="s">
        <v>8789</v>
      </c>
      <c r="L33564" t="s">
        <v>8802</v>
      </c>
      <c r="M33564" t="s">
        <v>8804</v>
      </c>
      <c r="N33564" s="7" t="str">
        <f>TEXT(Table1[[#This Row],[order_date]],"dddd")</f>
        <v>Tuesday</v>
      </c>
      <c r="O33564" s="7" t="str">
        <f>TEXT(Table1[[#This Row],[order_date]],"mmmm")</f>
        <v>October</v>
      </c>
      <c r="P33564" s="5" t="str">
        <f>TEXT(Table1[[#This Row],[order_time]],"hhhh")</f>
        <v>16</v>
      </c>
      <c r="Q33564" t="str">
        <f>TEXT(Table1[[#This Row],[order_date]],"yyy")</f>
        <v>2024</v>
      </c>
    </row>
    <row r="33565" spans="1:17" x14ac:dyDescent="0.3">
      <c r="A33565" s="9">
        <v>8076</v>
      </c>
      <c r="B33565" s="9">
        <v>13051</v>
      </c>
      <c r="C33565" s="14">
        <f>VALUE(1/COUNTIF(B:B,Table1[[#This Row],[order_id]]))</f>
        <v>0.33333333333333331</v>
      </c>
      <c r="D33565" t="s">
        <v>15</v>
      </c>
      <c r="E33565" s="10">
        <v>1</v>
      </c>
      <c r="F33565" s="18">
        <v>45566</v>
      </c>
      <c r="G33565" s="5" t="s">
        <v>9959</v>
      </c>
      <c r="H33565" s="3">
        <v>49</v>
      </c>
      <c r="I33565" s="3">
        <v>49</v>
      </c>
      <c r="J33565" t="s">
        <v>8779</v>
      </c>
      <c r="K33565" t="s">
        <v>8787</v>
      </c>
      <c r="L33565" t="s">
        <v>8793</v>
      </c>
      <c r="M33565" t="s">
        <v>8804</v>
      </c>
      <c r="N33565" s="7" t="str">
        <f>TEXT(Table1[[#This Row],[order_date]],"dddd")</f>
        <v>Tuesday</v>
      </c>
      <c r="O33565" s="7" t="str">
        <f>TEXT(Table1[[#This Row],[order_date]],"mmmm")</f>
        <v>October</v>
      </c>
      <c r="P33565" s="5" t="str">
        <f>TEXT(Table1[[#This Row],[order_time]],"hhhh")</f>
        <v>16</v>
      </c>
      <c r="Q33565" t="str">
        <f>TEXT(Table1[[#This Row],[order_date]],"yyy")</f>
        <v>2024</v>
      </c>
    </row>
    <row r="33566" spans="1:17" x14ac:dyDescent="0.3">
      <c r="A33566" s="9">
        <v>8293</v>
      </c>
      <c r="B33566" s="9">
        <v>13134</v>
      </c>
      <c r="C33566" s="14">
        <f>VALUE(1/COUNTIF(B:B,Table1[[#This Row],[order_id]]))</f>
        <v>0.2</v>
      </c>
      <c r="D33566" t="s">
        <v>8801</v>
      </c>
      <c r="E33566" s="10">
        <v>1</v>
      </c>
      <c r="F33566" s="18">
        <v>45566</v>
      </c>
      <c r="G33566" s="5" t="s">
        <v>9984</v>
      </c>
      <c r="H33566" s="3">
        <v>209</v>
      </c>
      <c r="I33566" s="3">
        <v>209</v>
      </c>
      <c r="J33566" t="s">
        <v>8777</v>
      </c>
      <c r="K33566" t="s">
        <v>8789</v>
      </c>
      <c r="L33566" t="s">
        <v>8802</v>
      </c>
      <c r="M33566" t="s">
        <v>8804</v>
      </c>
      <c r="N33566" s="7" t="str">
        <f>TEXT(Table1[[#This Row],[order_date]],"dddd")</f>
        <v>Tuesday</v>
      </c>
      <c r="O33566" s="7" t="str">
        <f>TEXT(Table1[[#This Row],[order_date]],"mmmm")</f>
        <v>October</v>
      </c>
      <c r="P33566" s="5" t="str">
        <f>TEXT(Table1[[#This Row],[order_time]],"hhhh")</f>
        <v>11</v>
      </c>
      <c r="Q33566" t="str">
        <f>TEXT(Table1[[#This Row],[order_date]],"yyy")</f>
        <v>2024</v>
      </c>
    </row>
    <row r="33567" spans="1:17" x14ac:dyDescent="0.3">
      <c r="A33567" s="9">
        <v>8294</v>
      </c>
      <c r="B33567" s="9">
        <v>13134</v>
      </c>
      <c r="C33567" s="14">
        <f>VALUE(1/COUNTIF(B:B,Table1[[#This Row],[order_id]]))</f>
        <v>0.2</v>
      </c>
      <c r="D33567" t="s">
        <v>8794</v>
      </c>
      <c r="E33567" s="10">
        <v>1</v>
      </c>
      <c r="F33567" s="18">
        <v>45566</v>
      </c>
      <c r="G33567" s="5" t="s">
        <v>9984</v>
      </c>
      <c r="H33567" s="3">
        <v>139</v>
      </c>
      <c r="I33567" s="3">
        <v>139</v>
      </c>
      <c r="J33567" t="s">
        <v>8777</v>
      </c>
      <c r="K33567" t="s">
        <v>8782</v>
      </c>
      <c r="L33567" t="s">
        <v>8795</v>
      </c>
      <c r="M33567" t="s">
        <v>8804</v>
      </c>
      <c r="N33567" s="7" t="str">
        <f>TEXT(Table1[[#This Row],[order_date]],"dddd")</f>
        <v>Tuesday</v>
      </c>
      <c r="O33567" s="7" t="str">
        <f>TEXT(Table1[[#This Row],[order_date]],"mmmm")</f>
        <v>October</v>
      </c>
      <c r="P33567" s="5" t="str">
        <f>TEXT(Table1[[#This Row],[order_time]],"hhhh")</f>
        <v>11</v>
      </c>
      <c r="Q33567" t="str">
        <f>TEXT(Table1[[#This Row],[order_date]],"yyy")</f>
        <v>2024</v>
      </c>
    </row>
    <row r="33568" spans="1:17" x14ac:dyDescent="0.3">
      <c r="A33568" s="9">
        <v>8295</v>
      </c>
      <c r="B33568" s="9">
        <v>13134</v>
      </c>
      <c r="C33568" s="14">
        <f>VALUE(1/COUNTIF(B:B,Table1[[#This Row],[order_id]]))</f>
        <v>0.2</v>
      </c>
      <c r="D33568" t="s">
        <v>8801</v>
      </c>
      <c r="E33568" s="10">
        <v>1</v>
      </c>
      <c r="F33568" s="18">
        <v>45566</v>
      </c>
      <c r="G33568" s="5" t="s">
        <v>9984</v>
      </c>
      <c r="H33568" s="3">
        <v>209</v>
      </c>
      <c r="I33568" s="3">
        <v>209</v>
      </c>
      <c r="J33568" t="s">
        <v>8777</v>
      </c>
      <c r="K33568" t="s">
        <v>8789</v>
      </c>
      <c r="L33568" t="s">
        <v>8802</v>
      </c>
      <c r="M33568" t="s">
        <v>8804</v>
      </c>
      <c r="N33568" s="7" t="str">
        <f>TEXT(Table1[[#This Row],[order_date]],"dddd")</f>
        <v>Tuesday</v>
      </c>
      <c r="O33568" s="7" t="str">
        <f>TEXT(Table1[[#This Row],[order_date]],"mmmm")</f>
        <v>October</v>
      </c>
      <c r="P33568" s="5" t="str">
        <f>TEXT(Table1[[#This Row],[order_time]],"hhhh")</f>
        <v>11</v>
      </c>
      <c r="Q33568" t="str">
        <f>TEXT(Table1[[#This Row],[order_date]],"yyy")</f>
        <v>2024</v>
      </c>
    </row>
    <row r="33569" spans="1:17" x14ac:dyDescent="0.3">
      <c r="A33569" s="9">
        <v>8296</v>
      </c>
      <c r="B33569" s="9">
        <v>13134</v>
      </c>
      <c r="C33569" s="14">
        <f>VALUE(1/COUNTIF(B:B,Table1[[#This Row],[order_id]]))</f>
        <v>0.2</v>
      </c>
      <c r="D33569" t="s">
        <v>8794</v>
      </c>
      <c r="E33569" s="10">
        <v>1</v>
      </c>
      <c r="F33569" s="18">
        <v>45566</v>
      </c>
      <c r="G33569" s="5" t="s">
        <v>9984</v>
      </c>
      <c r="H33569" s="3">
        <v>139</v>
      </c>
      <c r="I33569" s="3">
        <v>139</v>
      </c>
      <c r="J33569" t="s">
        <v>8777</v>
      </c>
      <c r="K33569" t="s">
        <v>8782</v>
      </c>
      <c r="L33569" t="s">
        <v>8795</v>
      </c>
      <c r="M33569" t="s">
        <v>8804</v>
      </c>
      <c r="N33569" s="7" t="str">
        <f>TEXT(Table1[[#This Row],[order_date]],"dddd")</f>
        <v>Tuesday</v>
      </c>
      <c r="O33569" s="7" t="str">
        <f>TEXT(Table1[[#This Row],[order_date]],"mmmm")</f>
        <v>October</v>
      </c>
      <c r="P33569" s="5" t="str">
        <f>TEXT(Table1[[#This Row],[order_time]],"hhhh")</f>
        <v>11</v>
      </c>
      <c r="Q33569" t="str">
        <f>TEXT(Table1[[#This Row],[order_date]],"yyy")</f>
        <v>2024</v>
      </c>
    </row>
    <row r="33570" spans="1:17" x14ac:dyDescent="0.3">
      <c r="A33570" s="9">
        <v>8297</v>
      </c>
      <c r="B33570" s="9">
        <v>13134</v>
      </c>
      <c r="C33570" s="14">
        <f>VALUE(1/COUNTIF(B:B,Table1[[#This Row],[order_id]]))</f>
        <v>0.2</v>
      </c>
      <c r="D33570" t="s">
        <v>11</v>
      </c>
      <c r="E33570" s="10">
        <v>1</v>
      </c>
      <c r="F33570" s="18">
        <v>45566</v>
      </c>
      <c r="G33570" s="5" t="s">
        <v>9984</v>
      </c>
      <c r="H33570" s="3">
        <v>79</v>
      </c>
      <c r="I33570" s="3">
        <v>79</v>
      </c>
      <c r="J33570" t="s">
        <v>8776</v>
      </c>
      <c r="K33570" t="s">
        <v>8781</v>
      </c>
      <c r="L33570" t="s">
        <v>8790</v>
      </c>
      <c r="M33570" t="s">
        <v>8804</v>
      </c>
      <c r="N33570" s="7" t="str">
        <f>TEXT(Table1[[#This Row],[order_date]],"dddd")</f>
        <v>Tuesday</v>
      </c>
      <c r="O33570" s="7" t="str">
        <f>TEXT(Table1[[#This Row],[order_date]],"mmmm")</f>
        <v>October</v>
      </c>
      <c r="P33570" s="5" t="str">
        <f>TEXT(Table1[[#This Row],[order_time]],"hhhh")</f>
        <v>11</v>
      </c>
      <c r="Q33570" t="str">
        <f>TEXT(Table1[[#This Row],[order_date]],"yyy")</f>
        <v>2024</v>
      </c>
    </row>
    <row r="33571" spans="1:17" x14ac:dyDescent="0.3">
      <c r="A33571" s="9">
        <v>8332</v>
      </c>
      <c r="B33571" s="9">
        <v>13146</v>
      </c>
      <c r="C33571" s="14">
        <f>VALUE(1/COUNTIF(B:B,Table1[[#This Row],[order_id]]))</f>
        <v>0.5</v>
      </c>
      <c r="D33571" t="s">
        <v>8794</v>
      </c>
      <c r="E33571" s="10">
        <v>1</v>
      </c>
      <c r="F33571" s="18">
        <v>45566</v>
      </c>
      <c r="G33571" s="5" t="s">
        <v>2565</v>
      </c>
      <c r="H33571" s="3">
        <v>139</v>
      </c>
      <c r="I33571" s="3">
        <v>139</v>
      </c>
      <c r="J33571" t="s">
        <v>8777</v>
      </c>
      <c r="K33571" t="s">
        <v>8782</v>
      </c>
      <c r="L33571" t="s">
        <v>8795</v>
      </c>
      <c r="M33571" t="s">
        <v>14213</v>
      </c>
      <c r="N33571" s="7" t="str">
        <f>TEXT(Table1[[#This Row],[order_date]],"dddd")</f>
        <v>Tuesday</v>
      </c>
      <c r="O33571" s="7" t="str">
        <f>TEXT(Table1[[#This Row],[order_date]],"mmmm")</f>
        <v>October</v>
      </c>
      <c r="P33571" s="5" t="str">
        <f>TEXT(Table1[[#This Row],[order_time]],"hhhh")</f>
        <v>14</v>
      </c>
      <c r="Q33571" t="str">
        <f>TEXT(Table1[[#This Row],[order_date]],"yyy")</f>
        <v>2024</v>
      </c>
    </row>
    <row r="33572" spans="1:17" x14ac:dyDescent="0.3">
      <c r="A33572" s="9">
        <v>8333</v>
      </c>
      <c r="B33572" s="9">
        <v>13146</v>
      </c>
      <c r="C33572" s="14">
        <f>VALUE(1/COUNTIF(B:B,Table1[[#This Row],[order_id]]))</f>
        <v>0.5</v>
      </c>
      <c r="D33572" t="s">
        <v>8799</v>
      </c>
      <c r="E33572" s="10">
        <v>1</v>
      </c>
      <c r="F33572" s="18">
        <v>45566</v>
      </c>
      <c r="G33572" s="5" t="s">
        <v>2565</v>
      </c>
      <c r="H33572" s="3">
        <v>59</v>
      </c>
      <c r="I33572" s="3">
        <v>59</v>
      </c>
      <c r="J33572" t="s">
        <v>8777</v>
      </c>
      <c r="K33572" t="s">
        <v>8788</v>
      </c>
      <c r="L33572" t="s">
        <v>8800</v>
      </c>
      <c r="M33572" t="s">
        <v>14213</v>
      </c>
      <c r="N33572" s="7" t="str">
        <f>TEXT(Table1[[#This Row],[order_date]],"dddd")</f>
        <v>Tuesday</v>
      </c>
      <c r="O33572" s="7" t="str">
        <f>TEXT(Table1[[#This Row],[order_date]],"mmmm")</f>
        <v>October</v>
      </c>
      <c r="P33572" s="5" t="str">
        <f>TEXT(Table1[[#This Row],[order_time]],"hhhh")</f>
        <v>14</v>
      </c>
      <c r="Q33572" t="str">
        <f>TEXT(Table1[[#This Row],[order_date]],"yyy")</f>
        <v>2024</v>
      </c>
    </row>
    <row r="33573" spans="1:17" x14ac:dyDescent="0.3">
      <c r="A33573" s="9">
        <v>9835</v>
      </c>
      <c r="B33573" s="9">
        <v>13702</v>
      </c>
      <c r="C33573" s="14">
        <f>VALUE(1/COUNTIF(B:B,Table1[[#This Row],[order_id]]))</f>
        <v>1</v>
      </c>
      <c r="D33573" t="s">
        <v>8801</v>
      </c>
      <c r="E33573" s="10">
        <v>1</v>
      </c>
      <c r="F33573" s="18">
        <v>45566</v>
      </c>
      <c r="G33573" s="5" t="s">
        <v>10192</v>
      </c>
      <c r="H33573" s="3">
        <v>209</v>
      </c>
      <c r="I33573" s="3">
        <v>209</v>
      </c>
      <c r="J33573" t="s">
        <v>8777</v>
      </c>
      <c r="K33573" t="s">
        <v>8789</v>
      </c>
      <c r="L33573" t="s">
        <v>8802</v>
      </c>
      <c r="M33573" t="s">
        <v>14211</v>
      </c>
      <c r="N33573" s="7" t="str">
        <f>TEXT(Table1[[#This Row],[order_date]],"dddd")</f>
        <v>Tuesday</v>
      </c>
      <c r="O33573" s="7" t="str">
        <f>TEXT(Table1[[#This Row],[order_date]],"mmmm")</f>
        <v>October</v>
      </c>
      <c r="P33573" s="5" t="str">
        <f>TEXT(Table1[[#This Row],[order_time]],"hhhh")</f>
        <v>15</v>
      </c>
      <c r="Q33573" t="str">
        <f>TEXT(Table1[[#This Row],[order_date]],"yyy")</f>
        <v>2024</v>
      </c>
    </row>
    <row r="33574" spans="1:17" x14ac:dyDescent="0.3">
      <c r="A33574" s="9">
        <v>10678</v>
      </c>
      <c r="B33574" s="9">
        <v>14027</v>
      </c>
      <c r="C33574" s="14">
        <f>VALUE(1/COUNTIF(B:B,Table1[[#This Row],[order_id]]))</f>
        <v>0.33333333333333331</v>
      </c>
      <c r="D33574" t="s">
        <v>8796</v>
      </c>
      <c r="E33574" s="10">
        <v>2</v>
      </c>
      <c r="F33574" s="18">
        <v>45566</v>
      </c>
      <c r="G33574" s="5" t="s">
        <v>1866</v>
      </c>
      <c r="H33574" s="3">
        <v>189</v>
      </c>
      <c r="I33574" s="3">
        <v>378</v>
      </c>
      <c r="J33574" t="s">
        <v>8778</v>
      </c>
      <c r="K33574" t="s">
        <v>8783</v>
      </c>
      <c r="L33574" t="s">
        <v>8797</v>
      </c>
      <c r="M33574" t="s">
        <v>14211</v>
      </c>
      <c r="N33574" s="7" t="str">
        <f>TEXT(Table1[[#This Row],[order_date]],"dddd")</f>
        <v>Tuesday</v>
      </c>
      <c r="O33574" s="7" t="str">
        <f>TEXT(Table1[[#This Row],[order_date]],"mmmm")</f>
        <v>October</v>
      </c>
      <c r="P33574" s="5" t="str">
        <f>TEXT(Table1[[#This Row],[order_time]],"hhhh")</f>
        <v>16</v>
      </c>
      <c r="Q33574" t="str">
        <f>TEXT(Table1[[#This Row],[order_date]],"yyy")</f>
        <v>2024</v>
      </c>
    </row>
    <row r="33575" spans="1:17" x14ac:dyDescent="0.3">
      <c r="A33575" s="9">
        <v>10679</v>
      </c>
      <c r="B33575" s="9">
        <v>14027</v>
      </c>
      <c r="C33575" s="14">
        <f>VALUE(1/COUNTIF(B:B,Table1[[#This Row],[order_id]]))</f>
        <v>0.33333333333333331</v>
      </c>
      <c r="D33575" t="s">
        <v>8796</v>
      </c>
      <c r="E33575" s="10">
        <v>1</v>
      </c>
      <c r="F33575" s="18">
        <v>45566</v>
      </c>
      <c r="G33575" s="5" t="s">
        <v>1866</v>
      </c>
      <c r="H33575" s="3">
        <v>189</v>
      </c>
      <c r="I33575" s="3">
        <v>189</v>
      </c>
      <c r="J33575" t="s">
        <v>8778</v>
      </c>
      <c r="K33575" t="s">
        <v>8783</v>
      </c>
      <c r="L33575" t="s">
        <v>8797</v>
      </c>
      <c r="M33575" t="s">
        <v>14211</v>
      </c>
      <c r="N33575" s="7" t="str">
        <f>TEXT(Table1[[#This Row],[order_date]],"dddd")</f>
        <v>Tuesday</v>
      </c>
      <c r="O33575" s="7" t="str">
        <f>TEXT(Table1[[#This Row],[order_date]],"mmmm")</f>
        <v>October</v>
      </c>
      <c r="P33575" s="5" t="str">
        <f>TEXT(Table1[[#This Row],[order_time]],"hhhh")</f>
        <v>16</v>
      </c>
      <c r="Q33575" t="str">
        <f>TEXT(Table1[[#This Row],[order_date]],"yyy")</f>
        <v>2024</v>
      </c>
    </row>
    <row r="33576" spans="1:17" x14ac:dyDescent="0.3">
      <c r="A33576" s="9">
        <v>10680</v>
      </c>
      <c r="B33576" s="9">
        <v>14027</v>
      </c>
      <c r="C33576" s="14">
        <f>VALUE(1/COUNTIF(B:B,Table1[[#This Row],[order_id]]))</f>
        <v>0.33333333333333331</v>
      </c>
      <c r="D33576" t="s">
        <v>8794</v>
      </c>
      <c r="E33576" s="10">
        <v>1</v>
      </c>
      <c r="F33576" s="18">
        <v>45566</v>
      </c>
      <c r="G33576" s="5" t="s">
        <v>1866</v>
      </c>
      <c r="H33576" s="3">
        <v>139</v>
      </c>
      <c r="I33576" s="3">
        <v>139</v>
      </c>
      <c r="J33576" t="s">
        <v>8777</v>
      </c>
      <c r="K33576" t="s">
        <v>8782</v>
      </c>
      <c r="L33576" t="s">
        <v>8795</v>
      </c>
      <c r="M33576" t="s">
        <v>14211</v>
      </c>
      <c r="N33576" s="7" t="str">
        <f>TEXT(Table1[[#This Row],[order_date]],"dddd")</f>
        <v>Tuesday</v>
      </c>
      <c r="O33576" s="7" t="str">
        <f>TEXT(Table1[[#This Row],[order_date]],"mmmm")</f>
        <v>October</v>
      </c>
      <c r="P33576" s="5" t="str">
        <f>TEXT(Table1[[#This Row],[order_time]],"hhhh")</f>
        <v>16</v>
      </c>
      <c r="Q33576" t="str">
        <f>TEXT(Table1[[#This Row],[order_date]],"yyy")</f>
        <v>2024</v>
      </c>
    </row>
    <row r="33577" spans="1:17" x14ac:dyDescent="0.3">
      <c r="A33577" s="9">
        <v>12342</v>
      </c>
      <c r="B33577" s="9">
        <v>14645</v>
      </c>
      <c r="C33577" s="14">
        <f>VALUE(1/COUNTIF(B:B,Table1[[#This Row],[order_id]]))</f>
        <v>1</v>
      </c>
      <c r="D33577" t="s">
        <v>13</v>
      </c>
      <c r="E33577" s="10">
        <v>1</v>
      </c>
      <c r="F33577" s="18">
        <v>45566</v>
      </c>
      <c r="G33577" s="5" t="s">
        <v>10423</v>
      </c>
      <c r="H33577" s="3">
        <v>99</v>
      </c>
      <c r="I33577" s="3">
        <v>99</v>
      </c>
      <c r="J33577" t="s">
        <v>8779</v>
      </c>
      <c r="K33577" t="s">
        <v>8785</v>
      </c>
      <c r="L33577" t="s">
        <v>8791</v>
      </c>
      <c r="M33577" t="s">
        <v>8805</v>
      </c>
      <c r="N33577" s="7" t="str">
        <f>TEXT(Table1[[#This Row],[order_date]],"dddd")</f>
        <v>Tuesday</v>
      </c>
      <c r="O33577" s="7" t="str">
        <f>TEXT(Table1[[#This Row],[order_date]],"mmmm")</f>
        <v>October</v>
      </c>
      <c r="P33577" s="5" t="str">
        <f>TEXT(Table1[[#This Row],[order_time]],"hhhh")</f>
        <v>22</v>
      </c>
      <c r="Q33577" t="str">
        <f>TEXT(Table1[[#This Row],[order_date]],"yyy")</f>
        <v>2024</v>
      </c>
    </row>
    <row r="33578" spans="1:17" x14ac:dyDescent="0.3">
      <c r="A33578" s="9">
        <v>12623</v>
      </c>
      <c r="B33578" s="9">
        <v>14758</v>
      </c>
      <c r="C33578" s="14">
        <f>VALUE(1/COUNTIF(B:B,Table1[[#This Row],[order_id]]))</f>
        <v>0.5</v>
      </c>
      <c r="D33578" t="s">
        <v>12</v>
      </c>
      <c r="E33578" s="10">
        <v>1</v>
      </c>
      <c r="F33578" s="18">
        <v>45566</v>
      </c>
      <c r="G33578" s="5" t="s">
        <v>7913</v>
      </c>
      <c r="H33578" s="3">
        <v>169</v>
      </c>
      <c r="I33578" s="3">
        <v>169</v>
      </c>
      <c r="J33578" t="s">
        <v>8776</v>
      </c>
      <c r="K33578" t="s">
        <v>8784</v>
      </c>
      <c r="L33578" t="s">
        <v>8798</v>
      </c>
      <c r="M33578" t="s">
        <v>8807</v>
      </c>
      <c r="N33578" s="7" t="str">
        <f>TEXT(Table1[[#This Row],[order_date]],"dddd")</f>
        <v>Tuesday</v>
      </c>
      <c r="O33578" s="7" t="str">
        <f>TEXT(Table1[[#This Row],[order_date]],"mmmm")</f>
        <v>October</v>
      </c>
      <c r="P33578" s="5" t="str">
        <f>TEXT(Table1[[#This Row],[order_time]],"hhhh")</f>
        <v>19</v>
      </c>
      <c r="Q33578" t="str">
        <f>TEXT(Table1[[#This Row],[order_date]],"yyy")</f>
        <v>2024</v>
      </c>
    </row>
    <row r="33579" spans="1:17" x14ac:dyDescent="0.3">
      <c r="A33579" s="9">
        <v>12624</v>
      </c>
      <c r="B33579" s="9">
        <v>14758</v>
      </c>
      <c r="C33579" s="14">
        <f>VALUE(1/COUNTIF(B:B,Table1[[#This Row],[order_id]]))</f>
        <v>0.5</v>
      </c>
      <c r="D33579" t="s">
        <v>8799</v>
      </c>
      <c r="E33579" s="10">
        <v>1</v>
      </c>
      <c r="F33579" s="18">
        <v>45566</v>
      </c>
      <c r="G33579" s="5" t="s">
        <v>7913</v>
      </c>
      <c r="H33579" s="3">
        <v>59</v>
      </c>
      <c r="I33579" s="3">
        <v>59</v>
      </c>
      <c r="J33579" t="s">
        <v>8777</v>
      </c>
      <c r="K33579" t="s">
        <v>8788</v>
      </c>
      <c r="L33579" t="s">
        <v>8800</v>
      </c>
      <c r="M33579" t="s">
        <v>8807</v>
      </c>
      <c r="N33579" s="7" t="str">
        <f>TEXT(Table1[[#This Row],[order_date]],"dddd")</f>
        <v>Tuesday</v>
      </c>
      <c r="O33579" s="7" t="str">
        <f>TEXT(Table1[[#This Row],[order_date]],"mmmm")</f>
        <v>October</v>
      </c>
      <c r="P33579" s="5" t="str">
        <f>TEXT(Table1[[#This Row],[order_time]],"hhhh")</f>
        <v>19</v>
      </c>
      <c r="Q33579" t="str">
        <f>TEXT(Table1[[#This Row],[order_date]],"yyy")</f>
        <v>2024</v>
      </c>
    </row>
    <row r="33580" spans="1:17" x14ac:dyDescent="0.3">
      <c r="A33580" s="9">
        <v>13067</v>
      </c>
      <c r="B33580" s="9">
        <v>14931</v>
      </c>
      <c r="C33580" s="14">
        <f>VALUE(1/COUNTIF(B:B,Table1[[#This Row],[order_id]]))</f>
        <v>0.5</v>
      </c>
      <c r="D33580" t="s">
        <v>8801</v>
      </c>
      <c r="E33580" s="10">
        <v>1</v>
      </c>
      <c r="F33580" s="18">
        <v>45566</v>
      </c>
      <c r="G33580" s="5" t="s">
        <v>10595</v>
      </c>
      <c r="H33580" s="3">
        <v>209</v>
      </c>
      <c r="I33580" s="3">
        <v>209</v>
      </c>
      <c r="J33580" t="s">
        <v>8777</v>
      </c>
      <c r="K33580" t="s">
        <v>8789</v>
      </c>
      <c r="L33580" t="s">
        <v>8802</v>
      </c>
      <c r="M33580" t="s">
        <v>14213</v>
      </c>
      <c r="N33580" s="7" t="str">
        <f>TEXT(Table1[[#This Row],[order_date]],"dddd")</f>
        <v>Tuesday</v>
      </c>
      <c r="O33580" s="7" t="str">
        <f>TEXT(Table1[[#This Row],[order_date]],"mmmm")</f>
        <v>October</v>
      </c>
      <c r="P33580" s="5" t="str">
        <f>TEXT(Table1[[#This Row],[order_time]],"hhhh")</f>
        <v>12</v>
      </c>
      <c r="Q33580" t="str">
        <f>TEXT(Table1[[#This Row],[order_date]],"yyy")</f>
        <v>2024</v>
      </c>
    </row>
    <row r="33581" spans="1:17" x14ac:dyDescent="0.3">
      <c r="A33581" s="9">
        <v>13068</v>
      </c>
      <c r="B33581" s="9">
        <v>14931</v>
      </c>
      <c r="C33581" s="14">
        <f>VALUE(1/COUNTIF(B:B,Table1[[#This Row],[order_id]]))</f>
        <v>0.5</v>
      </c>
      <c r="D33581" t="s">
        <v>13</v>
      </c>
      <c r="E33581" s="10">
        <v>1</v>
      </c>
      <c r="F33581" s="18">
        <v>45566</v>
      </c>
      <c r="G33581" s="5" t="s">
        <v>10595</v>
      </c>
      <c r="H33581" s="3">
        <v>99</v>
      </c>
      <c r="I33581" s="3">
        <v>99</v>
      </c>
      <c r="J33581" t="s">
        <v>8779</v>
      </c>
      <c r="K33581" t="s">
        <v>8785</v>
      </c>
      <c r="L33581" t="s">
        <v>8791</v>
      </c>
      <c r="M33581" t="s">
        <v>14213</v>
      </c>
      <c r="N33581" s="7" t="str">
        <f>TEXT(Table1[[#This Row],[order_date]],"dddd")</f>
        <v>Tuesday</v>
      </c>
      <c r="O33581" s="7" t="str">
        <f>TEXT(Table1[[#This Row],[order_date]],"mmmm")</f>
        <v>October</v>
      </c>
      <c r="P33581" s="5" t="str">
        <f>TEXT(Table1[[#This Row],[order_time]],"hhhh")</f>
        <v>12</v>
      </c>
      <c r="Q33581" t="str">
        <f>TEXT(Table1[[#This Row],[order_date]],"yyy")</f>
        <v>2024</v>
      </c>
    </row>
    <row r="33582" spans="1:17" x14ac:dyDescent="0.3">
      <c r="A33582" s="9">
        <v>13124</v>
      </c>
      <c r="B33582" s="9">
        <v>14953</v>
      </c>
      <c r="C33582" s="14">
        <f>VALUE(1/COUNTIF(B:B,Table1[[#This Row],[order_id]]))</f>
        <v>0.25</v>
      </c>
      <c r="D33582" t="s">
        <v>8794</v>
      </c>
      <c r="E33582" s="10">
        <v>1</v>
      </c>
      <c r="F33582" s="18">
        <v>45566</v>
      </c>
      <c r="G33582" s="5" t="s">
        <v>5312</v>
      </c>
      <c r="H33582" s="3">
        <v>139</v>
      </c>
      <c r="I33582" s="3">
        <v>139</v>
      </c>
      <c r="J33582" t="s">
        <v>8777</v>
      </c>
      <c r="K33582" t="s">
        <v>8782</v>
      </c>
      <c r="L33582" t="s">
        <v>8795</v>
      </c>
      <c r="M33582" t="s">
        <v>8804</v>
      </c>
      <c r="N33582" s="7" t="str">
        <f>TEXT(Table1[[#This Row],[order_date]],"dddd")</f>
        <v>Tuesday</v>
      </c>
      <c r="O33582" s="7" t="str">
        <f>TEXT(Table1[[#This Row],[order_date]],"mmmm")</f>
        <v>October</v>
      </c>
      <c r="P33582" s="5" t="str">
        <f>TEXT(Table1[[#This Row],[order_time]],"hhhh")</f>
        <v>17</v>
      </c>
      <c r="Q33582" t="str">
        <f>TEXT(Table1[[#This Row],[order_date]],"yyy")</f>
        <v>2024</v>
      </c>
    </row>
    <row r="33583" spans="1:17" x14ac:dyDescent="0.3">
      <c r="A33583" s="9">
        <v>13125</v>
      </c>
      <c r="B33583" s="9">
        <v>14953</v>
      </c>
      <c r="C33583" s="14">
        <f>VALUE(1/COUNTIF(B:B,Table1[[#This Row],[order_id]]))</f>
        <v>0.25</v>
      </c>
      <c r="D33583" t="s">
        <v>14</v>
      </c>
      <c r="E33583" s="10">
        <v>1</v>
      </c>
      <c r="F33583" s="18">
        <v>45566</v>
      </c>
      <c r="G33583" s="5" t="s">
        <v>5312</v>
      </c>
      <c r="H33583" s="3">
        <v>35</v>
      </c>
      <c r="I33583" s="3">
        <v>35</v>
      </c>
      <c r="J33583" t="s">
        <v>8780</v>
      </c>
      <c r="K33583" t="s">
        <v>8786</v>
      </c>
      <c r="L33583" t="s">
        <v>8792</v>
      </c>
      <c r="M33583" t="s">
        <v>8804</v>
      </c>
      <c r="N33583" s="7" t="str">
        <f>TEXT(Table1[[#This Row],[order_date]],"dddd")</f>
        <v>Tuesday</v>
      </c>
      <c r="O33583" s="7" t="str">
        <f>TEXT(Table1[[#This Row],[order_date]],"mmmm")</f>
        <v>October</v>
      </c>
      <c r="P33583" s="5" t="str">
        <f>TEXT(Table1[[#This Row],[order_time]],"hhhh")</f>
        <v>17</v>
      </c>
      <c r="Q33583" t="str">
        <f>TEXT(Table1[[#This Row],[order_date]],"yyy")</f>
        <v>2024</v>
      </c>
    </row>
    <row r="33584" spans="1:17" x14ac:dyDescent="0.3">
      <c r="A33584" s="9">
        <v>13126</v>
      </c>
      <c r="B33584" s="9">
        <v>14953</v>
      </c>
      <c r="C33584" s="14">
        <f>VALUE(1/COUNTIF(B:B,Table1[[#This Row],[order_id]]))</f>
        <v>0.25</v>
      </c>
      <c r="D33584" t="s">
        <v>13</v>
      </c>
      <c r="E33584" s="10">
        <v>1</v>
      </c>
      <c r="F33584" s="18">
        <v>45566</v>
      </c>
      <c r="G33584" s="5" t="s">
        <v>5312</v>
      </c>
      <c r="H33584" s="3">
        <v>99</v>
      </c>
      <c r="I33584" s="3">
        <v>99</v>
      </c>
      <c r="J33584" t="s">
        <v>8779</v>
      </c>
      <c r="K33584" t="s">
        <v>8785</v>
      </c>
      <c r="L33584" t="s">
        <v>8791</v>
      </c>
      <c r="M33584" t="s">
        <v>8804</v>
      </c>
      <c r="N33584" s="7" t="str">
        <f>TEXT(Table1[[#This Row],[order_date]],"dddd")</f>
        <v>Tuesday</v>
      </c>
      <c r="O33584" s="7" t="str">
        <f>TEXT(Table1[[#This Row],[order_date]],"mmmm")</f>
        <v>October</v>
      </c>
      <c r="P33584" s="5" t="str">
        <f>TEXT(Table1[[#This Row],[order_time]],"hhhh")</f>
        <v>17</v>
      </c>
      <c r="Q33584" t="str">
        <f>TEXT(Table1[[#This Row],[order_date]],"yyy")</f>
        <v>2024</v>
      </c>
    </row>
    <row r="33585" spans="1:17" x14ac:dyDescent="0.3">
      <c r="A33585" s="9">
        <v>13127</v>
      </c>
      <c r="B33585" s="9">
        <v>14953</v>
      </c>
      <c r="C33585" s="14">
        <f>VALUE(1/COUNTIF(B:B,Table1[[#This Row],[order_id]]))</f>
        <v>0.25</v>
      </c>
      <c r="D33585" t="s">
        <v>8794</v>
      </c>
      <c r="E33585" s="10">
        <v>1</v>
      </c>
      <c r="F33585" s="18">
        <v>45566</v>
      </c>
      <c r="G33585" s="5" t="s">
        <v>5312</v>
      </c>
      <c r="H33585" s="3">
        <v>139</v>
      </c>
      <c r="I33585" s="3">
        <v>139</v>
      </c>
      <c r="J33585" t="s">
        <v>8777</v>
      </c>
      <c r="K33585" t="s">
        <v>8782</v>
      </c>
      <c r="L33585" t="s">
        <v>8795</v>
      </c>
      <c r="M33585" t="s">
        <v>8804</v>
      </c>
      <c r="N33585" s="7" t="str">
        <f>TEXT(Table1[[#This Row],[order_date]],"dddd")</f>
        <v>Tuesday</v>
      </c>
      <c r="O33585" s="7" t="str">
        <f>TEXT(Table1[[#This Row],[order_date]],"mmmm")</f>
        <v>October</v>
      </c>
      <c r="P33585" s="5" t="str">
        <f>TEXT(Table1[[#This Row],[order_time]],"hhhh")</f>
        <v>17</v>
      </c>
      <c r="Q33585" t="str">
        <f>TEXT(Table1[[#This Row],[order_date]],"yyy")</f>
        <v>2024</v>
      </c>
    </row>
    <row r="33586" spans="1:17" x14ac:dyDescent="0.3">
      <c r="A33586" s="9">
        <v>13292</v>
      </c>
      <c r="B33586" s="9">
        <v>15018</v>
      </c>
      <c r="C33586" s="14">
        <f>VALUE(1/COUNTIF(B:B,Table1[[#This Row],[order_id]]))</f>
        <v>0.33333333333333331</v>
      </c>
      <c r="D33586" t="s">
        <v>15</v>
      </c>
      <c r="E33586" s="10">
        <v>2</v>
      </c>
      <c r="F33586" s="18">
        <v>45566</v>
      </c>
      <c r="G33586" s="5" t="s">
        <v>10625</v>
      </c>
      <c r="H33586" s="3">
        <v>49</v>
      </c>
      <c r="I33586" s="3">
        <v>98</v>
      </c>
      <c r="J33586" t="s">
        <v>8779</v>
      </c>
      <c r="K33586" t="s">
        <v>8787</v>
      </c>
      <c r="L33586" t="s">
        <v>8793</v>
      </c>
      <c r="M33586" t="s">
        <v>8804</v>
      </c>
      <c r="N33586" s="7" t="str">
        <f>TEXT(Table1[[#This Row],[order_date]],"dddd")</f>
        <v>Tuesday</v>
      </c>
      <c r="O33586" s="7" t="str">
        <f>TEXT(Table1[[#This Row],[order_date]],"mmmm")</f>
        <v>October</v>
      </c>
      <c r="P33586" s="5" t="str">
        <f>TEXT(Table1[[#This Row],[order_time]],"hhhh")</f>
        <v>14</v>
      </c>
      <c r="Q33586" t="str">
        <f>TEXT(Table1[[#This Row],[order_date]],"yyy")</f>
        <v>2024</v>
      </c>
    </row>
    <row r="33587" spans="1:17" x14ac:dyDescent="0.3">
      <c r="A33587" s="9">
        <v>13293</v>
      </c>
      <c r="B33587" s="9">
        <v>15018</v>
      </c>
      <c r="C33587" s="14">
        <f>VALUE(1/COUNTIF(B:B,Table1[[#This Row],[order_id]]))</f>
        <v>0.33333333333333331</v>
      </c>
      <c r="D33587" t="s">
        <v>15</v>
      </c>
      <c r="E33587" s="10">
        <v>1</v>
      </c>
      <c r="F33587" s="18">
        <v>45566</v>
      </c>
      <c r="G33587" s="5" t="s">
        <v>10625</v>
      </c>
      <c r="H33587" s="3">
        <v>49</v>
      </c>
      <c r="I33587" s="3">
        <v>49</v>
      </c>
      <c r="J33587" t="s">
        <v>8779</v>
      </c>
      <c r="K33587" t="s">
        <v>8787</v>
      </c>
      <c r="L33587" t="s">
        <v>8793</v>
      </c>
      <c r="M33587" t="s">
        <v>8804</v>
      </c>
      <c r="N33587" s="7" t="str">
        <f>TEXT(Table1[[#This Row],[order_date]],"dddd")</f>
        <v>Tuesday</v>
      </c>
      <c r="O33587" s="7" t="str">
        <f>TEXT(Table1[[#This Row],[order_date]],"mmmm")</f>
        <v>October</v>
      </c>
      <c r="P33587" s="5" t="str">
        <f>TEXT(Table1[[#This Row],[order_time]],"hhhh")</f>
        <v>14</v>
      </c>
      <c r="Q33587" t="str">
        <f>TEXT(Table1[[#This Row],[order_date]],"yyy")</f>
        <v>2024</v>
      </c>
    </row>
    <row r="33588" spans="1:17" x14ac:dyDescent="0.3">
      <c r="A33588" s="9">
        <v>13294</v>
      </c>
      <c r="B33588" s="9">
        <v>15018</v>
      </c>
      <c r="C33588" s="14">
        <f>VALUE(1/COUNTIF(B:B,Table1[[#This Row],[order_id]]))</f>
        <v>0.33333333333333331</v>
      </c>
      <c r="D33588" t="s">
        <v>8799</v>
      </c>
      <c r="E33588" s="10">
        <v>2</v>
      </c>
      <c r="F33588" s="18">
        <v>45566</v>
      </c>
      <c r="G33588" s="5" t="s">
        <v>10625</v>
      </c>
      <c r="H33588" s="3">
        <v>59</v>
      </c>
      <c r="I33588" s="3">
        <v>118</v>
      </c>
      <c r="J33588" t="s">
        <v>8777</v>
      </c>
      <c r="K33588" t="s">
        <v>8788</v>
      </c>
      <c r="L33588" t="s">
        <v>8800</v>
      </c>
      <c r="M33588" t="s">
        <v>8804</v>
      </c>
      <c r="N33588" s="7" t="str">
        <f>TEXT(Table1[[#This Row],[order_date]],"dddd")</f>
        <v>Tuesday</v>
      </c>
      <c r="O33588" s="7" t="str">
        <f>TEXT(Table1[[#This Row],[order_date]],"mmmm")</f>
        <v>October</v>
      </c>
      <c r="P33588" s="5" t="str">
        <f>TEXT(Table1[[#This Row],[order_time]],"hhhh")</f>
        <v>14</v>
      </c>
      <c r="Q33588" t="str">
        <f>TEXT(Table1[[#This Row],[order_date]],"yyy")</f>
        <v>2024</v>
      </c>
    </row>
    <row r="33589" spans="1:17" x14ac:dyDescent="0.3">
      <c r="A33589" s="9">
        <v>13633</v>
      </c>
      <c r="B33589" s="9">
        <v>15136</v>
      </c>
      <c r="C33589" s="14">
        <f>VALUE(1/COUNTIF(B:B,Table1[[#This Row],[order_id]]))</f>
        <v>1</v>
      </c>
      <c r="D33589" t="s">
        <v>8801</v>
      </c>
      <c r="E33589" s="10">
        <v>2</v>
      </c>
      <c r="F33589" s="18">
        <v>45566</v>
      </c>
      <c r="G33589" s="5" t="s">
        <v>2410</v>
      </c>
      <c r="H33589" s="3">
        <v>209</v>
      </c>
      <c r="I33589" s="3">
        <v>418</v>
      </c>
      <c r="J33589" t="s">
        <v>8777</v>
      </c>
      <c r="K33589" t="s">
        <v>8789</v>
      </c>
      <c r="L33589" t="s">
        <v>8802</v>
      </c>
      <c r="M33589" t="s">
        <v>8804</v>
      </c>
      <c r="N33589" s="7" t="str">
        <f>TEXT(Table1[[#This Row],[order_date]],"dddd")</f>
        <v>Tuesday</v>
      </c>
      <c r="O33589" s="7" t="str">
        <f>TEXT(Table1[[#This Row],[order_date]],"mmmm")</f>
        <v>October</v>
      </c>
      <c r="P33589" s="5" t="str">
        <f>TEXT(Table1[[#This Row],[order_time]],"hhhh")</f>
        <v>14</v>
      </c>
      <c r="Q33589" t="str">
        <f>TEXT(Table1[[#This Row],[order_date]],"yyy")</f>
        <v>2024</v>
      </c>
    </row>
    <row r="33590" spans="1:17" x14ac:dyDescent="0.3">
      <c r="A33590" s="9">
        <v>14306</v>
      </c>
      <c r="B33590" s="9">
        <v>15395</v>
      </c>
      <c r="C33590" s="14">
        <f>VALUE(1/COUNTIF(B:B,Table1[[#This Row],[order_id]]))</f>
        <v>0.25</v>
      </c>
      <c r="D33590" t="s">
        <v>8801</v>
      </c>
      <c r="E33590" s="10">
        <v>1</v>
      </c>
      <c r="F33590" s="18">
        <v>45566</v>
      </c>
      <c r="G33590" s="5" t="s">
        <v>10743</v>
      </c>
      <c r="H33590" s="3">
        <v>209</v>
      </c>
      <c r="I33590" s="3">
        <v>209</v>
      </c>
      <c r="J33590" t="s">
        <v>8777</v>
      </c>
      <c r="K33590" t="s">
        <v>8789</v>
      </c>
      <c r="L33590" t="s">
        <v>8802</v>
      </c>
      <c r="M33590" t="s">
        <v>14213</v>
      </c>
      <c r="N33590" s="7" t="str">
        <f>TEXT(Table1[[#This Row],[order_date]],"dddd")</f>
        <v>Tuesday</v>
      </c>
      <c r="O33590" s="7" t="str">
        <f>TEXT(Table1[[#This Row],[order_date]],"mmmm")</f>
        <v>October</v>
      </c>
      <c r="P33590" s="5" t="str">
        <f>TEXT(Table1[[#This Row],[order_time]],"hhhh")</f>
        <v>12</v>
      </c>
      <c r="Q33590" t="str">
        <f>TEXT(Table1[[#This Row],[order_date]],"yyy")</f>
        <v>2024</v>
      </c>
    </row>
    <row r="33591" spans="1:17" x14ac:dyDescent="0.3">
      <c r="A33591" s="9">
        <v>14307</v>
      </c>
      <c r="B33591" s="9">
        <v>15395</v>
      </c>
      <c r="C33591" s="14">
        <f>VALUE(1/COUNTIF(B:B,Table1[[#This Row],[order_id]]))</f>
        <v>0.25</v>
      </c>
      <c r="D33591" t="s">
        <v>8801</v>
      </c>
      <c r="E33591" s="10">
        <v>1</v>
      </c>
      <c r="F33591" s="18">
        <v>45566</v>
      </c>
      <c r="G33591" s="5" t="s">
        <v>10743</v>
      </c>
      <c r="H33591" s="3">
        <v>209</v>
      </c>
      <c r="I33591" s="3">
        <v>209</v>
      </c>
      <c r="J33591" t="s">
        <v>8777</v>
      </c>
      <c r="K33591" t="s">
        <v>8789</v>
      </c>
      <c r="L33591" t="s">
        <v>8802</v>
      </c>
      <c r="M33591" t="s">
        <v>14213</v>
      </c>
      <c r="N33591" s="7" t="str">
        <f>TEXT(Table1[[#This Row],[order_date]],"dddd")</f>
        <v>Tuesday</v>
      </c>
      <c r="O33591" s="7" t="str">
        <f>TEXT(Table1[[#This Row],[order_date]],"mmmm")</f>
        <v>October</v>
      </c>
      <c r="P33591" s="5" t="str">
        <f>TEXT(Table1[[#This Row],[order_time]],"hhhh")</f>
        <v>12</v>
      </c>
      <c r="Q33591" t="str">
        <f>TEXT(Table1[[#This Row],[order_date]],"yyy")</f>
        <v>2024</v>
      </c>
    </row>
    <row r="33592" spans="1:17" x14ac:dyDescent="0.3">
      <c r="A33592" s="9">
        <v>14308</v>
      </c>
      <c r="B33592" s="9">
        <v>15395</v>
      </c>
      <c r="C33592" s="14">
        <f>VALUE(1/COUNTIF(B:B,Table1[[#This Row],[order_id]]))</f>
        <v>0.25</v>
      </c>
      <c r="D33592" t="s">
        <v>11</v>
      </c>
      <c r="E33592" s="10">
        <v>1</v>
      </c>
      <c r="F33592" s="18">
        <v>45566</v>
      </c>
      <c r="G33592" s="5" t="s">
        <v>10743</v>
      </c>
      <c r="H33592" s="3">
        <v>79</v>
      </c>
      <c r="I33592" s="3">
        <v>79</v>
      </c>
      <c r="J33592" t="s">
        <v>8776</v>
      </c>
      <c r="K33592" t="s">
        <v>8781</v>
      </c>
      <c r="L33592" t="s">
        <v>8790</v>
      </c>
      <c r="M33592" t="s">
        <v>14213</v>
      </c>
      <c r="N33592" s="7" t="str">
        <f>TEXT(Table1[[#This Row],[order_date]],"dddd")</f>
        <v>Tuesday</v>
      </c>
      <c r="O33592" s="7" t="str">
        <f>TEXT(Table1[[#This Row],[order_date]],"mmmm")</f>
        <v>October</v>
      </c>
      <c r="P33592" s="5" t="str">
        <f>TEXT(Table1[[#This Row],[order_time]],"hhhh")</f>
        <v>12</v>
      </c>
      <c r="Q33592" t="str">
        <f>TEXT(Table1[[#This Row],[order_date]],"yyy")</f>
        <v>2024</v>
      </c>
    </row>
    <row r="33593" spans="1:17" x14ac:dyDescent="0.3">
      <c r="A33593" s="9">
        <v>14309</v>
      </c>
      <c r="B33593" s="9">
        <v>15395</v>
      </c>
      <c r="C33593" s="14">
        <f>VALUE(1/COUNTIF(B:B,Table1[[#This Row],[order_id]]))</f>
        <v>0.25</v>
      </c>
      <c r="D33593" t="s">
        <v>15</v>
      </c>
      <c r="E33593" s="10">
        <v>1</v>
      </c>
      <c r="F33593" s="18">
        <v>45566</v>
      </c>
      <c r="G33593" s="5" t="s">
        <v>10743</v>
      </c>
      <c r="H33593" s="3">
        <v>49</v>
      </c>
      <c r="I33593" s="3">
        <v>49</v>
      </c>
      <c r="J33593" t="s">
        <v>8779</v>
      </c>
      <c r="K33593" t="s">
        <v>8787</v>
      </c>
      <c r="L33593" t="s">
        <v>8793</v>
      </c>
      <c r="M33593" t="s">
        <v>14213</v>
      </c>
      <c r="N33593" s="7" t="str">
        <f>TEXT(Table1[[#This Row],[order_date]],"dddd")</f>
        <v>Tuesday</v>
      </c>
      <c r="O33593" s="7" t="str">
        <f>TEXT(Table1[[#This Row],[order_date]],"mmmm")</f>
        <v>October</v>
      </c>
      <c r="P33593" s="5" t="str">
        <f>TEXT(Table1[[#This Row],[order_time]],"hhhh")</f>
        <v>12</v>
      </c>
      <c r="Q33593" t="str">
        <f>TEXT(Table1[[#This Row],[order_date]],"yyy")</f>
        <v>2024</v>
      </c>
    </row>
    <row r="33594" spans="1:17" x14ac:dyDescent="0.3">
      <c r="A33594" s="9">
        <v>15043</v>
      </c>
      <c r="B33594" s="9">
        <v>15663</v>
      </c>
      <c r="C33594" s="14">
        <f>VALUE(1/COUNTIF(B:B,Table1[[#This Row],[order_id]]))</f>
        <v>1</v>
      </c>
      <c r="D33594" t="s">
        <v>12</v>
      </c>
      <c r="E33594" s="10">
        <v>3</v>
      </c>
      <c r="F33594" s="18">
        <v>45566</v>
      </c>
      <c r="G33594" s="5" t="s">
        <v>7924</v>
      </c>
      <c r="H33594" s="3">
        <v>169</v>
      </c>
      <c r="I33594" s="3">
        <v>507</v>
      </c>
      <c r="J33594" t="s">
        <v>8776</v>
      </c>
      <c r="K33594" t="s">
        <v>8784</v>
      </c>
      <c r="L33594" t="s">
        <v>8798</v>
      </c>
      <c r="M33594" t="s">
        <v>14213</v>
      </c>
      <c r="N33594" s="7" t="str">
        <f>TEXT(Table1[[#This Row],[order_date]],"dddd")</f>
        <v>Tuesday</v>
      </c>
      <c r="O33594" s="7" t="str">
        <f>TEXT(Table1[[#This Row],[order_date]],"mmmm")</f>
        <v>October</v>
      </c>
      <c r="P33594" s="5" t="str">
        <f>TEXT(Table1[[#This Row],[order_time]],"hhhh")</f>
        <v>10</v>
      </c>
      <c r="Q33594" t="str">
        <f>TEXT(Table1[[#This Row],[order_date]],"yyy")</f>
        <v>2024</v>
      </c>
    </row>
    <row r="33595" spans="1:17" x14ac:dyDescent="0.3">
      <c r="A33595" s="9">
        <v>18261</v>
      </c>
      <c r="B33595" s="9">
        <v>16881</v>
      </c>
      <c r="C33595" s="14">
        <f>VALUE(1/COUNTIF(B:B,Table1[[#This Row],[order_id]]))</f>
        <v>0.5</v>
      </c>
      <c r="D33595" t="s">
        <v>8794</v>
      </c>
      <c r="E33595" s="10">
        <v>1</v>
      </c>
      <c r="F33595" s="18">
        <v>45566</v>
      </c>
      <c r="G33595" s="5" t="s">
        <v>2807</v>
      </c>
      <c r="H33595" s="3">
        <v>139</v>
      </c>
      <c r="I33595" s="3">
        <v>139</v>
      </c>
      <c r="J33595" t="s">
        <v>8777</v>
      </c>
      <c r="K33595" t="s">
        <v>8782</v>
      </c>
      <c r="L33595" t="s">
        <v>8795</v>
      </c>
      <c r="M33595" t="s">
        <v>8807</v>
      </c>
      <c r="N33595" s="7" t="str">
        <f>TEXT(Table1[[#This Row],[order_date]],"dddd")</f>
        <v>Tuesday</v>
      </c>
      <c r="O33595" s="7" t="str">
        <f>TEXT(Table1[[#This Row],[order_date]],"mmmm")</f>
        <v>October</v>
      </c>
      <c r="P33595" s="5" t="str">
        <f>TEXT(Table1[[#This Row],[order_time]],"hhhh")</f>
        <v>16</v>
      </c>
      <c r="Q33595" t="str">
        <f>TEXT(Table1[[#This Row],[order_date]],"yyy")</f>
        <v>2024</v>
      </c>
    </row>
    <row r="33596" spans="1:17" x14ac:dyDescent="0.3">
      <c r="A33596" s="9">
        <v>18262</v>
      </c>
      <c r="B33596" s="9">
        <v>16881</v>
      </c>
      <c r="C33596" s="14">
        <f>VALUE(1/COUNTIF(B:B,Table1[[#This Row],[order_id]]))</f>
        <v>0.5</v>
      </c>
      <c r="D33596" t="s">
        <v>13</v>
      </c>
      <c r="E33596" s="10">
        <v>1</v>
      </c>
      <c r="F33596" s="18">
        <v>45566</v>
      </c>
      <c r="G33596" s="5" t="s">
        <v>2807</v>
      </c>
      <c r="H33596" s="3">
        <v>99</v>
      </c>
      <c r="I33596" s="3">
        <v>99</v>
      </c>
      <c r="J33596" t="s">
        <v>8779</v>
      </c>
      <c r="K33596" t="s">
        <v>8785</v>
      </c>
      <c r="L33596" t="s">
        <v>8791</v>
      </c>
      <c r="M33596" t="s">
        <v>8807</v>
      </c>
      <c r="N33596" s="7" t="str">
        <f>TEXT(Table1[[#This Row],[order_date]],"dddd")</f>
        <v>Tuesday</v>
      </c>
      <c r="O33596" s="7" t="str">
        <f>TEXT(Table1[[#This Row],[order_date]],"mmmm")</f>
        <v>October</v>
      </c>
      <c r="P33596" s="5" t="str">
        <f>TEXT(Table1[[#This Row],[order_time]],"hhhh")</f>
        <v>16</v>
      </c>
      <c r="Q33596" t="str">
        <f>TEXT(Table1[[#This Row],[order_date]],"yyy")</f>
        <v>2024</v>
      </c>
    </row>
    <row r="33597" spans="1:17" x14ac:dyDescent="0.3">
      <c r="A33597" s="9">
        <v>19133</v>
      </c>
      <c r="B33597" s="9">
        <v>17206</v>
      </c>
      <c r="C33597" s="14">
        <f>VALUE(1/COUNTIF(B:B,Table1[[#This Row],[order_id]]))</f>
        <v>0.5</v>
      </c>
      <c r="D33597" t="s">
        <v>14</v>
      </c>
      <c r="E33597" s="10">
        <v>1</v>
      </c>
      <c r="F33597" s="18">
        <v>45566</v>
      </c>
      <c r="G33597" s="5" t="s">
        <v>11372</v>
      </c>
      <c r="H33597" s="3">
        <v>35</v>
      </c>
      <c r="I33597" s="3">
        <v>35</v>
      </c>
      <c r="J33597" t="s">
        <v>8780</v>
      </c>
      <c r="K33597" t="s">
        <v>8786</v>
      </c>
      <c r="L33597" t="s">
        <v>8792</v>
      </c>
      <c r="M33597" t="s">
        <v>14212</v>
      </c>
      <c r="N33597" s="7" t="str">
        <f>TEXT(Table1[[#This Row],[order_date]],"dddd")</f>
        <v>Tuesday</v>
      </c>
      <c r="O33597" s="7" t="str">
        <f>TEXT(Table1[[#This Row],[order_date]],"mmmm")</f>
        <v>October</v>
      </c>
      <c r="P33597" s="5" t="str">
        <f>TEXT(Table1[[#This Row],[order_time]],"hhhh")</f>
        <v>15</v>
      </c>
      <c r="Q33597" t="str">
        <f>TEXT(Table1[[#This Row],[order_date]],"yyy")</f>
        <v>2024</v>
      </c>
    </row>
    <row r="33598" spans="1:17" x14ac:dyDescent="0.3">
      <c r="A33598" s="9">
        <v>19134</v>
      </c>
      <c r="B33598" s="9">
        <v>17206</v>
      </c>
      <c r="C33598" s="14">
        <f>VALUE(1/COUNTIF(B:B,Table1[[#This Row],[order_id]]))</f>
        <v>0.5</v>
      </c>
      <c r="D33598" t="s">
        <v>15</v>
      </c>
      <c r="E33598" s="10">
        <v>2</v>
      </c>
      <c r="F33598" s="18">
        <v>45566</v>
      </c>
      <c r="G33598" s="5" t="s">
        <v>11372</v>
      </c>
      <c r="H33598" s="3">
        <v>49</v>
      </c>
      <c r="I33598" s="3">
        <v>98</v>
      </c>
      <c r="J33598" t="s">
        <v>8779</v>
      </c>
      <c r="K33598" t="s">
        <v>8787</v>
      </c>
      <c r="L33598" t="s">
        <v>8793</v>
      </c>
      <c r="M33598" t="s">
        <v>14212</v>
      </c>
      <c r="N33598" s="7" t="str">
        <f>TEXT(Table1[[#This Row],[order_date]],"dddd")</f>
        <v>Tuesday</v>
      </c>
      <c r="O33598" s="7" t="str">
        <f>TEXT(Table1[[#This Row],[order_date]],"mmmm")</f>
        <v>October</v>
      </c>
      <c r="P33598" s="5" t="str">
        <f>TEXT(Table1[[#This Row],[order_time]],"hhhh")</f>
        <v>15</v>
      </c>
      <c r="Q33598" t="str">
        <f>TEXT(Table1[[#This Row],[order_date]],"yyy")</f>
        <v>2024</v>
      </c>
    </row>
    <row r="33599" spans="1:17" x14ac:dyDescent="0.3">
      <c r="A33599" s="9">
        <v>19885</v>
      </c>
      <c r="B33599" s="9">
        <v>17483</v>
      </c>
      <c r="C33599" s="14">
        <f>VALUE(1/COUNTIF(B:B,Table1[[#This Row],[order_id]]))</f>
        <v>0.5</v>
      </c>
      <c r="D33599" t="s">
        <v>14</v>
      </c>
      <c r="E33599" s="10">
        <v>2</v>
      </c>
      <c r="F33599" s="18">
        <v>45566</v>
      </c>
      <c r="G33599" s="5" t="s">
        <v>3992</v>
      </c>
      <c r="H33599" s="3">
        <v>35</v>
      </c>
      <c r="I33599" s="3">
        <v>70</v>
      </c>
      <c r="J33599" t="s">
        <v>8780</v>
      </c>
      <c r="K33599" t="s">
        <v>8786</v>
      </c>
      <c r="L33599" t="s">
        <v>8792</v>
      </c>
      <c r="M33599" t="s">
        <v>14212</v>
      </c>
      <c r="N33599" s="7" t="str">
        <f>TEXT(Table1[[#This Row],[order_date]],"dddd")</f>
        <v>Tuesday</v>
      </c>
      <c r="O33599" s="7" t="str">
        <f>TEXT(Table1[[#This Row],[order_date]],"mmmm")</f>
        <v>October</v>
      </c>
      <c r="P33599" s="5" t="str">
        <f>TEXT(Table1[[#This Row],[order_time]],"hhhh")</f>
        <v>11</v>
      </c>
      <c r="Q33599" t="str">
        <f>TEXT(Table1[[#This Row],[order_date]],"yyy")</f>
        <v>2024</v>
      </c>
    </row>
    <row r="33600" spans="1:17" x14ac:dyDescent="0.3">
      <c r="A33600" s="9">
        <v>19886</v>
      </c>
      <c r="B33600" s="9">
        <v>17483</v>
      </c>
      <c r="C33600" s="14">
        <f>VALUE(1/COUNTIF(B:B,Table1[[#This Row],[order_id]]))</f>
        <v>0.5</v>
      </c>
      <c r="D33600" t="s">
        <v>8796</v>
      </c>
      <c r="E33600" s="10">
        <v>1</v>
      </c>
      <c r="F33600" s="18">
        <v>45566</v>
      </c>
      <c r="G33600" s="5" t="s">
        <v>3992</v>
      </c>
      <c r="H33600" s="3">
        <v>189</v>
      </c>
      <c r="I33600" s="3">
        <v>189</v>
      </c>
      <c r="J33600" t="s">
        <v>8778</v>
      </c>
      <c r="K33600" t="s">
        <v>8783</v>
      </c>
      <c r="L33600" t="s">
        <v>8797</v>
      </c>
      <c r="M33600" t="s">
        <v>14212</v>
      </c>
      <c r="N33600" s="7" t="str">
        <f>TEXT(Table1[[#This Row],[order_date]],"dddd")</f>
        <v>Tuesday</v>
      </c>
      <c r="O33600" s="7" t="str">
        <f>TEXT(Table1[[#This Row],[order_date]],"mmmm")</f>
        <v>October</v>
      </c>
      <c r="P33600" s="5" t="str">
        <f>TEXT(Table1[[#This Row],[order_time]],"hhhh")</f>
        <v>11</v>
      </c>
      <c r="Q33600" t="str">
        <f>TEXT(Table1[[#This Row],[order_date]],"yyy")</f>
        <v>2024</v>
      </c>
    </row>
    <row r="33601" spans="1:17" x14ac:dyDescent="0.3">
      <c r="A33601" s="9">
        <v>20156</v>
      </c>
      <c r="B33601" s="9">
        <v>17581</v>
      </c>
      <c r="C33601" s="14">
        <f>VALUE(1/COUNTIF(B:B,Table1[[#This Row],[order_id]]))</f>
        <v>0.5</v>
      </c>
      <c r="D33601" t="s">
        <v>8799</v>
      </c>
      <c r="E33601" s="10">
        <v>1</v>
      </c>
      <c r="F33601" s="18">
        <v>45566</v>
      </c>
      <c r="G33601" s="5" t="s">
        <v>870</v>
      </c>
      <c r="H33601" s="3">
        <v>59</v>
      </c>
      <c r="I33601" s="3">
        <v>59</v>
      </c>
      <c r="J33601" t="s">
        <v>8777</v>
      </c>
      <c r="K33601" t="s">
        <v>8788</v>
      </c>
      <c r="L33601" t="s">
        <v>8800</v>
      </c>
      <c r="M33601" t="s">
        <v>8805</v>
      </c>
      <c r="N33601" s="7" t="str">
        <f>TEXT(Table1[[#This Row],[order_date]],"dddd")</f>
        <v>Tuesday</v>
      </c>
      <c r="O33601" s="7" t="str">
        <f>TEXT(Table1[[#This Row],[order_date]],"mmmm")</f>
        <v>October</v>
      </c>
      <c r="P33601" s="5" t="str">
        <f>TEXT(Table1[[#This Row],[order_time]],"hhhh")</f>
        <v>19</v>
      </c>
      <c r="Q33601" t="str">
        <f>TEXT(Table1[[#This Row],[order_date]],"yyy")</f>
        <v>2024</v>
      </c>
    </row>
    <row r="33602" spans="1:17" x14ac:dyDescent="0.3">
      <c r="A33602" s="9">
        <v>20157</v>
      </c>
      <c r="B33602" s="9">
        <v>17581</v>
      </c>
      <c r="C33602" s="14">
        <f>VALUE(1/COUNTIF(B:B,Table1[[#This Row],[order_id]]))</f>
        <v>0.5</v>
      </c>
      <c r="D33602" t="s">
        <v>15</v>
      </c>
      <c r="E33602" s="10">
        <v>1</v>
      </c>
      <c r="F33602" s="18">
        <v>45566</v>
      </c>
      <c r="G33602" s="5" t="s">
        <v>870</v>
      </c>
      <c r="H33602" s="3">
        <v>49</v>
      </c>
      <c r="I33602" s="3">
        <v>49</v>
      </c>
      <c r="J33602" t="s">
        <v>8779</v>
      </c>
      <c r="K33602" t="s">
        <v>8787</v>
      </c>
      <c r="L33602" t="s">
        <v>8793</v>
      </c>
      <c r="M33602" t="s">
        <v>8805</v>
      </c>
      <c r="N33602" s="7" t="str">
        <f>TEXT(Table1[[#This Row],[order_date]],"dddd")</f>
        <v>Tuesday</v>
      </c>
      <c r="O33602" s="7" t="str">
        <f>TEXT(Table1[[#This Row],[order_date]],"mmmm")</f>
        <v>October</v>
      </c>
      <c r="P33602" s="5" t="str">
        <f>TEXT(Table1[[#This Row],[order_time]],"hhhh")</f>
        <v>19</v>
      </c>
      <c r="Q33602" t="str">
        <f>TEXT(Table1[[#This Row],[order_date]],"yyy")</f>
        <v>2024</v>
      </c>
    </row>
    <row r="33603" spans="1:17" x14ac:dyDescent="0.3">
      <c r="A33603" s="9">
        <v>20488</v>
      </c>
      <c r="B33603" s="9">
        <v>17708</v>
      </c>
      <c r="C33603" s="14">
        <f>VALUE(1/COUNTIF(B:B,Table1[[#This Row],[order_id]]))</f>
        <v>0.5</v>
      </c>
      <c r="D33603" t="s">
        <v>13</v>
      </c>
      <c r="E33603" s="10">
        <v>1</v>
      </c>
      <c r="F33603" s="18">
        <v>45566</v>
      </c>
      <c r="G33603" s="5" t="s">
        <v>11544</v>
      </c>
      <c r="H33603" s="3">
        <v>99</v>
      </c>
      <c r="I33603" s="3">
        <v>99</v>
      </c>
      <c r="J33603" t="s">
        <v>8779</v>
      </c>
      <c r="K33603" t="s">
        <v>8785</v>
      </c>
      <c r="L33603" t="s">
        <v>8791</v>
      </c>
      <c r="M33603" t="s">
        <v>14213</v>
      </c>
      <c r="N33603" s="7" t="str">
        <f>TEXT(Table1[[#This Row],[order_date]],"dddd")</f>
        <v>Tuesday</v>
      </c>
      <c r="O33603" s="7" t="str">
        <f>TEXT(Table1[[#This Row],[order_date]],"mmmm")</f>
        <v>October</v>
      </c>
      <c r="P33603" s="5" t="str">
        <f>TEXT(Table1[[#This Row],[order_time]],"hhhh")</f>
        <v>11</v>
      </c>
      <c r="Q33603" t="str">
        <f>TEXT(Table1[[#This Row],[order_date]],"yyy")</f>
        <v>2024</v>
      </c>
    </row>
    <row r="33604" spans="1:17" x14ac:dyDescent="0.3">
      <c r="A33604" s="9">
        <v>20489</v>
      </c>
      <c r="B33604" s="9">
        <v>17708</v>
      </c>
      <c r="C33604" s="14">
        <f>VALUE(1/COUNTIF(B:B,Table1[[#This Row],[order_id]]))</f>
        <v>0.5</v>
      </c>
      <c r="D33604" t="s">
        <v>11</v>
      </c>
      <c r="E33604" s="10">
        <v>2</v>
      </c>
      <c r="F33604" s="18">
        <v>45566</v>
      </c>
      <c r="G33604" s="5" t="s">
        <v>11544</v>
      </c>
      <c r="H33604" s="3">
        <v>79</v>
      </c>
      <c r="I33604" s="3">
        <v>158</v>
      </c>
      <c r="J33604" t="s">
        <v>8776</v>
      </c>
      <c r="K33604" t="s">
        <v>8781</v>
      </c>
      <c r="L33604" t="s">
        <v>8790</v>
      </c>
      <c r="M33604" t="s">
        <v>14213</v>
      </c>
      <c r="N33604" s="7" t="str">
        <f>TEXT(Table1[[#This Row],[order_date]],"dddd")</f>
        <v>Tuesday</v>
      </c>
      <c r="O33604" s="7" t="str">
        <f>TEXT(Table1[[#This Row],[order_date]],"mmmm")</f>
        <v>October</v>
      </c>
      <c r="P33604" s="5" t="str">
        <f>TEXT(Table1[[#This Row],[order_time]],"hhhh")</f>
        <v>11</v>
      </c>
      <c r="Q33604" t="str">
        <f>TEXT(Table1[[#This Row],[order_date]],"yyy")</f>
        <v>2024</v>
      </c>
    </row>
    <row r="33605" spans="1:17" x14ac:dyDescent="0.3">
      <c r="A33605" s="9">
        <v>21378</v>
      </c>
      <c r="B33605" s="9">
        <v>18053</v>
      </c>
      <c r="C33605" s="14">
        <f>VALUE(1/COUNTIF(B:B,Table1[[#This Row],[order_id]]))</f>
        <v>0.33333333333333331</v>
      </c>
      <c r="D33605" t="s">
        <v>15</v>
      </c>
      <c r="E33605" s="10">
        <v>1</v>
      </c>
      <c r="F33605" s="18">
        <v>45566</v>
      </c>
      <c r="G33605" s="5" t="s">
        <v>2578</v>
      </c>
      <c r="H33605" s="3">
        <v>49</v>
      </c>
      <c r="I33605" s="3">
        <v>49</v>
      </c>
      <c r="J33605" t="s">
        <v>8779</v>
      </c>
      <c r="K33605" t="s">
        <v>8787</v>
      </c>
      <c r="L33605" t="s">
        <v>8793</v>
      </c>
      <c r="M33605" t="s">
        <v>8804</v>
      </c>
      <c r="N33605" s="7" t="str">
        <f>TEXT(Table1[[#This Row],[order_date]],"dddd")</f>
        <v>Tuesday</v>
      </c>
      <c r="O33605" s="7" t="str">
        <f>TEXT(Table1[[#This Row],[order_date]],"mmmm")</f>
        <v>October</v>
      </c>
      <c r="P33605" s="5" t="str">
        <f>TEXT(Table1[[#This Row],[order_time]],"hhhh")</f>
        <v>19</v>
      </c>
      <c r="Q33605" t="str">
        <f>TEXT(Table1[[#This Row],[order_date]],"yyy")</f>
        <v>2024</v>
      </c>
    </row>
    <row r="33606" spans="1:17" x14ac:dyDescent="0.3">
      <c r="A33606" s="9">
        <v>21379</v>
      </c>
      <c r="B33606" s="9">
        <v>18053</v>
      </c>
      <c r="C33606" s="14">
        <f>VALUE(1/COUNTIF(B:B,Table1[[#This Row],[order_id]]))</f>
        <v>0.33333333333333331</v>
      </c>
      <c r="D33606" t="s">
        <v>8799</v>
      </c>
      <c r="E33606" s="10">
        <v>1</v>
      </c>
      <c r="F33606" s="18">
        <v>45566</v>
      </c>
      <c r="G33606" s="5" t="s">
        <v>2578</v>
      </c>
      <c r="H33606" s="3">
        <v>59</v>
      </c>
      <c r="I33606" s="3">
        <v>59</v>
      </c>
      <c r="J33606" t="s">
        <v>8777</v>
      </c>
      <c r="K33606" t="s">
        <v>8788</v>
      </c>
      <c r="L33606" t="s">
        <v>8800</v>
      </c>
      <c r="M33606" t="s">
        <v>8804</v>
      </c>
      <c r="N33606" s="7" t="str">
        <f>TEXT(Table1[[#This Row],[order_date]],"dddd")</f>
        <v>Tuesday</v>
      </c>
      <c r="O33606" s="7" t="str">
        <f>TEXT(Table1[[#This Row],[order_date]],"mmmm")</f>
        <v>October</v>
      </c>
      <c r="P33606" s="5" t="str">
        <f>TEXT(Table1[[#This Row],[order_time]],"hhhh")</f>
        <v>19</v>
      </c>
      <c r="Q33606" t="str">
        <f>TEXT(Table1[[#This Row],[order_date]],"yyy")</f>
        <v>2024</v>
      </c>
    </row>
    <row r="33607" spans="1:17" x14ac:dyDescent="0.3">
      <c r="A33607" s="9">
        <v>21380</v>
      </c>
      <c r="B33607" s="9">
        <v>18053</v>
      </c>
      <c r="C33607" s="14">
        <f>VALUE(1/COUNTIF(B:B,Table1[[#This Row],[order_id]]))</f>
        <v>0.33333333333333331</v>
      </c>
      <c r="D33607" t="s">
        <v>11</v>
      </c>
      <c r="E33607" s="10">
        <v>3</v>
      </c>
      <c r="F33607" s="18">
        <v>45566</v>
      </c>
      <c r="G33607" s="5" t="s">
        <v>2578</v>
      </c>
      <c r="H33607" s="3">
        <v>79</v>
      </c>
      <c r="I33607" s="3">
        <v>237</v>
      </c>
      <c r="J33607" t="s">
        <v>8776</v>
      </c>
      <c r="K33607" t="s">
        <v>8781</v>
      </c>
      <c r="L33607" t="s">
        <v>8790</v>
      </c>
      <c r="M33607" t="s">
        <v>8804</v>
      </c>
      <c r="N33607" s="7" t="str">
        <f>TEXT(Table1[[#This Row],[order_date]],"dddd")</f>
        <v>Tuesday</v>
      </c>
      <c r="O33607" s="7" t="str">
        <f>TEXT(Table1[[#This Row],[order_date]],"mmmm")</f>
        <v>October</v>
      </c>
      <c r="P33607" s="5" t="str">
        <f>TEXT(Table1[[#This Row],[order_time]],"hhhh")</f>
        <v>19</v>
      </c>
      <c r="Q33607" t="str">
        <f>TEXT(Table1[[#This Row],[order_date]],"yyy")</f>
        <v>2024</v>
      </c>
    </row>
    <row r="33608" spans="1:17" x14ac:dyDescent="0.3">
      <c r="A33608" s="9">
        <v>22100</v>
      </c>
      <c r="B33608" s="9">
        <v>18315</v>
      </c>
      <c r="C33608" s="14">
        <f>VALUE(1/COUNTIF(B:B,Table1[[#This Row],[order_id]]))</f>
        <v>0.5</v>
      </c>
      <c r="D33608" t="s">
        <v>12</v>
      </c>
      <c r="E33608" s="10">
        <v>1</v>
      </c>
      <c r="F33608" s="18">
        <v>45566</v>
      </c>
      <c r="G33608" s="5" t="s">
        <v>618</v>
      </c>
      <c r="H33608" s="3">
        <v>169</v>
      </c>
      <c r="I33608" s="3">
        <v>169</v>
      </c>
      <c r="J33608" t="s">
        <v>8776</v>
      </c>
      <c r="K33608" t="s">
        <v>8784</v>
      </c>
      <c r="L33608" t="s">
        <v>8798</v>
      </c>
      <c r="M33608" t="s">
        <v>14213</v>
      </c>
      <c r="N33608" s="7" t="str">
        <f>TEXT(Table1[[#This Row],[order_date]],"dddd")</f>
        <v>Tuesday</v>
      </c>
      <c r="O33608" s="7" t="str">
        <f>TEXT(Table1[[#This Row],[order_date]],"mmmm")</f>
        <v>October</v>
      </c>
      <c r="P33608" s="5" t="str">
        <f>TEXT(Table1[[#This Row],[order_time]],"hhhh")</f>
        <v>18</v>
      </c>
      <c r="Q33608" t="str">
        <f>TEXT(Table1[[#This Row],[order_date]],"yyy")</f>
        <v>2024</v>
      </c>
    </row>
    <row r="33609" spans="1:17" x14ac:dyDescent="0.3">
      <c r="A33609" s="9">
        <v>22101</v>
      </c>
      <c r="B33609" s="9">
        <v>18315</v>
      </c>
      <c r="C33609" s="14">
        <f>VALUE(1/COUNTIF(B:B,Table1[[#This Row],[order_id]]))</f>
        <v>0.5</v>
      </c>
      <c r="D33609" t="s">
        <v>8796</v>
      </c>
      <c r="E33609" s="10">
        <v>1</v>
      </c>
      <c r="F33609" s="18">
        <v>45566</v>
      </c>
      <c r="G33609" s="5" t="s">
        <v>618</v>
      </c>
      <c r="H33609" s="3">
        <v>189</v>
      </c>
      <c r="I33609" s="3">
        <v>189</v>
      </c>
      <c r="J33609" t="s">
        <v>8778</v>
      </c>
      <c r="K33609" t="s">
        <v>8783</v>
      </c>
      <c r="L33609" t="s">
        <v>8797</v>
      </c>
      <c r="M33609" t="s">
        <v>14213</v>
      </c>
      <c r="N33609" s="7" t="str">
        <f>TEXT(Table1[[#This Row],[order_date]],"dddd")</f>
        <v>Tuesday</v>
      </c>
      <c r="O33609" s="7" t="str">
        <f>TEXT(Table1[[#This Row],[order_date]],"mmmm")</f>
        <v>October</v>
      </c>
      <c r="P33609" s="5" t="str">
        <f>TEXT(Table1[[#This Row],[order_time]],"hhhh")</f>
        <v>18</v>
      </c>
      <c r="Q33609" t="str">
        <f>TEXT(Table1[[#This Row],[order_date]],"yyy")</f>
        <v>2024</v>
      </c>
    </row>
    <row r="33610" spans="1:17" x14ac:dyDescent="0.3">
      <c r="A33610" s="9">
        <v>22544</v>
      </c>
      <c r="B33610" s="9">
        <v>18476</v>
      </c>
      <c r="C33610" s="14">
        <f>VALUE(1/COUNTIF(B:B,Table1[[#This Row],[order_id]]))</f>
        <v>0.25</v>
      </c>
      <c r="D33610" t="s">
        <v>13</v>
      </c>
      <c r="E33610" s="10">
        <v>3</v>
      </c>
      <c r="F33610" s="18">
        <v>45566</v>
      </c>
      <c r="G33610" s="5" t="s">
        <v>11789</v>
      </c>
      <c r="H33610" s="3">
        <v>99</v>
      </c>
      <c r="I33610" s="3">
        <v>297</v>
      </c>
      <c r="J33610" t="s">
        <v>8779</v>
      </c>
      <c r="K33610" t="s">
        <v>8785</v>
      </c>
      <c r="L33610" t="s">
        <v>8791</v>
      </c>
      <c r="M33610" t="s">
        <v>8807</v>
      </c>
      <c r="N33610" s="7" t="str">
        <f>TEXT(Table1[[#This Row],[order_date]],"dddd")</f>
        <v>Tuesday</v>
      </c>
      <c r="O33610" s="7" t="str">
        <f>TEXT(Table1[[#This Row],[order_date]],"mmmm")</f>
        <v>October</v>
      </c>
      <c r="P33610" s="5" t="str">
        <f>TEXT(Table1[[#This Row],[order_time]],"hhhh")</f>
        <v>16</v>
      </c>
      <c r="Q33610" t="str">
        <f>TEXT(Table1[[#This Row],[order_date]],"yyy")</f>
        <v>2024</v>
      </c>
    </row>
    <row r="33611" spans="1:17" x14ac:dyDescent="0.3">
      <c r="A33611" s="9">
        <v>22545</v>
      </c>
      <c r="B33611" s="9">
        <v>18476</v>
      </c>
      <c r="C33611" s="14">
        <f>VALUE(1/COUNTIF(B:B,Table1[[#This Row],[order_id]]))</f>
        <v>0.25</v>
      </c>
      <c r="D33611" t="s">
        <v>8799</v>
      </c>
      <c r="E33611" s="10">
        <v>1</v>
      </c>
      <c r="F33611" s="18">
        <v>45566</v>
      </c>
      <c r="G33611" s="5" t="s">
        <v>11789</v>
      </c>
      <c r="H33611" s="3">
        <v>59</v>
      </c>
      <c r="I33611" s="3">
        <v>59</v>
      </c>
      <c r="J33611" t="s">
        <v>8777</v>
      </c>
      <c r="K33611" t="s">
        <v>8788</v>
      </c>
      <c r="L33611" t="s">
        <v>8800</v>
      </c>
      <c r="M33611" t="s">
        <v>8807</v>
      </c>
      <c r="N33611" s="7" t="str">
        <f>TEXT(Table1[[#This Row],[order_date]],"dddd")</f>
        <v>Tuesday</v>
      </c>
      <c r="O33611" s="7" t="str">
        <f>TEXT(Table1[[#This Row],[order_date]],"mmmm")</f>
        <v>October</v>
      </c>
      <c r="P33611" s="5" t="str">
        <f>TEXT(Table1[[#This Row],[order_time]],"hhhh")</f>
        <v>16</v>
      </c>
      <c r="Q33611" t="str">
        <f>TEXT(Table1[[#This Row],[order_date]],"yyy")</f>
        <v>2024</v>
      </c>
    </row>
    <row r="33612" spans="1:17" x14ac:dyDescent="0.3">
      <c r="A33612" s="9">
        <v>22546</v>
      </c>
      <c r="B33612" s="9">
        <v>18476</v>
      </c>
      <c r="C33612" s="14">
        <f>VALUE(1/COUNTIF(B:B,Table1[[#This Row],[order_id]]))</f>
        <v>0.25</v>
      </c>
      <c r="D33612" t="s">
        <v>14</v>
      </c>
      <c r="E33612" s="10">
        <v>1</v>
      </c>
      <c r="F33612" s="18">
        <v>45566</v>
      </c>
      <c r="G33612" s="5" t="s">
        <v>11789</v>
      </c>
      <c r="H33612" s="3">
        <v>35</v>
      </c>
      <c r="I33612" s="3">
        <v>35</v>
      </c>
      <c r="J33612" t="s">
        <v>8780</v>
      </c>
      <c r="K33612" t="s">
        <v>8786</v>
      </c>
      <c r="L33612" t="s">
        <v>8792</v>
      </c>
      <c r="M33612" t="s">
        <v>8807</v>
      </c>
      <c r="N33612" s="7" t="str">
        <f>TEXT(Table1[[#This Row],[order_date]],"dddd")</f>
        <v>Tuesday</v>
      </c>
      <c r="O33612" s="7" t="str">
        <f>TEXT(Table1[[#This Row],[order_date]],"mmmm")</f>
        <v>October</v>
      </c>
      <c r="P33612" s="5" t="str">
        <f>TEXT(Table1[[#This Row],[order_time]],"hhhh")</f>
        <v>16</v>
      </c>
      <c r="Q33612" t="str">
        <f>TEXT(Table1[[#This Row],[order_date]],"yyy")</f>
        <v>2024</v>
      </c>
    </row>
    <row r="33613" spans="1:17" x14ac:dyDescent="0.3">
      <c r="A33613" s="9">
        <v>22547</v>
      </c>
      <c r="B33613" s="9">
        <v>18476</v>
      </c>
      <c r="C33613" s="14">
        <f>VALUE(1/COUNTIF(B:B,Table1[[#This Row],[order_id]]))</f>
        <v>0.25</v>
      </c>
      <c r="D33613" t="s">
        <v>8801</v>
      </c>
      <c r="E33613" s="10">
        <v>1</v>
      </c>
      <c r="F33613" s="18">
        <v>45566</v>
      </c>
      <c r="G33613" s="5" t="s">
        <v>11789</v>
      </c>
      <c r="H33613" s="3">
        <v>209</v>
      </c>
      <c r="I33613" s="3">
        <v>209</v>
      </c>
      <c r="J33613" t="s">
        <v>8777</v>
      </c>
      <c r="K33613" t="s">
        <v>8789</v>
      </c>
      <c r="L33613" t="s">
        <v>8802</v>
      </c>
      <c r="M33613" t="s">
        <v>8807</v>
      </c>
      <c r="N33613" s="7" t="str">
        <f>TEXT(Table1[[#This Row],[order_date]],"dddd")</f>
        <v>Tuesday</v>
      </c>
      <c r="O33613" s="7" t="str">
        <f>TEXT(Table1[[#This Row],[order_date]],"mmmm")</f>
        <v>October</v>
      </c>
      <c r="P33613" s="5" t="str">
        <f>TEXT(Table1[[#This Row],[order_time]],"hhhh")</f>
        <v>16</v>
      </c>
      <c r="Q33613" t="str">
        <f>TEXT(Table1[[#This Row],[order_date]],"yyy")</f>
        <v>2024</v>
      </c>
    </row>
    <row r="33614" spans="1:17" x14ac:dyDescent="0.3">
      <c r="A33614" s="9">
        <v>24041</v>
      </c>
      <c r="B33614" s="9">
        <v>19015</v>
      </c>
      <c r="C33614" s="14">
        <f>VALUE(1/COUNTIF(B:B,Table1[[#This Row],[order_id]]))</f>
        <v>1</v>
      </c>
      <c r="D33614" t="s">
        <v>8796</v>
      </c>
      <c r="E33614" s="10">
        <v>1</v>
      </c>
      <c r="F33614" s="18">
        <v>45566</v>
      </c>
      <c r="G33614" s="5" t="s">
        <v>11973</v>
      </c>
      <c r="H33614" s="3">
        <v>189</v>
      </c>
      <c r="I33614" s="3">
        <v>189</v>
      </c>
      <c r="J33614" t="s">
        <v>8778</v>
      </c>
      <c r="K33614" t="s">
        <v>8783</v>
      </c>
      <c r="L33614" t="s">
        <v>8797</v>
      </c>
      <c r="M33614" t="s">
        <v>8806</v>
      </c>
      <c r="N33614" s="7" t="str">
        <f>TEXT(Table1[[#This Row],[order_date]],"dddd")</f>
        <v>Tuesday</v>
      </c>
      <c r="O33614" s="7" t="str">
        <f>TEXT(Table1[[#This Row],[order_date]],"mmmm")</f>
        <v>October</v>
      </c>
      <c r="P33614" s="5" t="str">
        <f>TEXT(Table1[[#This Row],[order_time]],"hhhh")</f>
        <v>19</v>
      </c>
      <c r="Q33614" t="str">
        <f>TEXT(Table1[[#This Row],[order_date]],"yyy")</f>
        <v>2024</v>
      </c>
    </row>
    <row r="33615" spans="1:17" x14ac:dyDescent="0.3">
      <c r="A33615" s="9">
        <v>24214</v>
      </c>
      <c r="B33615" s="9">
        <v>19080</v>
      </c>
      <c r="C33615" s="14">
        <f>VALUE(1/COUNTIF(B:B,Table1[[#This Row],[order_id]]))</f>
        <v>1</v>
      </c>
      <c r="D33615" t="s">
        <v>8794</v>
      </c>
      <c r="E33615" s="10">
        <v>1</v>
      </c>
      <c r="F33615" s="18">
        <v>45566</v>
      </c>
      <c r="G33615" s="5" t="s">
        <v>3877</v>
      </c>
      <c r="H33615" s="3">
        <v>139</v>
      </c>
      <c r="I33615" s="3">
        <v>139</v>
      </c>
      <c r="J33615" t="s">
        <v>8777</v>
      </c>
      <c r="K33615" t="s">
        <v>8782</v>
      </c>
      <c r="L33615" t="s">
        <v>8795</v>
      </c>
      <c r="M33615" t="s">
        <v>8807</v>
      </c>
      <c r="N33615" s="7" t="str">
        <f>TEXT(Table1[[#This Row],[order_date]],"dddd")</f>
        <v>Tuesday</v>
      </c>
      <c r="O33615" s="7" t="str">
        <f>TEXT(Table1[[#This Row],[order_date]],"mmmm")</f>
        <v>October</v>
      </c>
      <c r="P33615" s="5" t="str">
        <f>TEXT(Table1[[#This Row],[order_time]],"hhhh")</f>
        <v>12</v>
      </c>
      <c r="Q33615" t="str">
        <f>TEXT(Table1[[#This Row],[order_date]],"yyy")</f>
        <v>2024</v>
      </c>
    </row>
    <row r="33616" spans="1:17" x14ac:dyDescent="0.3">
      <c r="A33616" s="9">
        <v>27050</v>
      </c>
      <c r="B33616" s="9">
        <v>20159</v>
      </c>
      <c r="C33616" s="14">
        <f>VALUE(1/COUNTIF(B:B,Table1[[#This Row],[order_id]]))</f>
        <v>0.25</v>
      </c>
      <c r="D33616" t="s">
        <v>8794</v>
      </c>
      <c r="E33616" s="10">
        <v>1</v>
      </c>
      <c r="F33616" s="18">
        <v>45566</v>
      </c>
      <c r="G33616" s="5" t="s">
        <v>7413</v>
      </c>
      <c r="H33616" s="3">
        <v>139</v>
      </c>
      <c r="I33616" s="3">
        <v>139</v>
      </c>
      <c r="J33616" t="s">
        <v>8777</v>
      </c>
      <c r="K33616" t="s">
        <v>8782</v>
      </c>
      <c r="L33616" t="s">
        <v>8795</v>
      </c>
      <c r="M33616" t="s">
        <v>8806</v>
      </c>
      <c r="N33616" s="7" t="str">
        <f>TEXT(Table1[[#This Row],[order_date]],"dddd")</f>
        <v>Tuesday</v>
      </c>
      <c r="O33616" s="7" t="str">
        <f>TEXT(Table1[[#This Row],[order_date]],"mmmm")</f>
        <v>October</v>
      </c>
      <c r="P33616" s="5" t="str">
        <f>TEXT(Table1[[#This Row],[order_time]],"hhhh")</f>
        <v>20</v>
      </c>
      <c r="Q33616" t="str">
        <f>TEXT(Table1[[#This Row],[order_date]],"yyy")</f>
        <v>2024</v>
      </c>
    </row>
    <row r="33617" spans="1:17" x14ac:dyDescent="0.3">
      <c r="A33617" s="9">
        <v>27051</v>
      </c>
      <c r="B33617" s="9">
        <v>20159</v>
      </c>
      <c r="C33617" s="14">
        <f>VALUE(1/COUNTIF(B:B,Table1[[#This Row],[order_id]]))</f>
        <v>0.25</v>
      </c>
      <c r="D33617" t="s">
        <v>11</v>
      </c>
      <c r="E33617" s="10">
        <v>1</v>
      </c>
      <c r="F33617" s="18">
        <v>45566</v>
      </c>
      <c r="G33617" s="5" t="s">
        <v>7413</v>
      </c>
      <c r="H33617" s="3">
        <v>79</v>
      </c>
      <c r="I33617" s="3">
        <v>79</v>
      </c>
      <c r="J33617" t="s">
        <v>8776</v>
      </c>
      <c r="K33617" t="s">
        <v>8781</v>
      </c>
      <c r="L33617" t="s">
        <v>8790</v>
      </c>
      <c r="M33617" t="s">
        <v>8806</v>
      </c>
      <c r="N33617" s="7" t="str">
        <f>TEXT(Table1[[#This Row],[order_date]],"dddd")</f>
        <v>Tuesday</v>
      </c>
      <c r="O33617" s="7" t="str">
        <f>TEXT(Table1[[#This Row],[order_date]],"mmmm")</f>
        <v>October</v>
      </c>
      <c r="P33617" s="5" t="str">
        <f>TEXT(Table1[[#This Row],[order_time]],"hhhh")</f>
        <v>20</v>
      </c>
      <c r="Q33617" t="str">
        <f>TEXT(Table1[[#This Row],[order_date]],"yyy")</f>
        <v>2024</v>
      </c>
    </row>
    <row r="33618" spans="1:17" x14ac:dyDescent="0.3">
      <c r="A33618" s="9">
        <v>27052</v>
      </c>
      <c r="B33618" s="9">
        <v>20159</v>
      </c>
      <c r="C33618" s="14">
        <f>VALUE(1/COUNTIF(B:B,Table1[[#This Row],[order_id]]))</f>
        <v>0.25</v>
      </c>
      <c r="D33618" t="s">
        <v>8794</v>
      </c>
      <c r="E33618" s="10">
        <v>1</v>
      </c>
      <c r="F33618" s="18">
        <v>45566</v>
      </c>
      <c r="G33618" s="5" t="s">
        <v>7413</v>
      </c>
      <c r="H33618" s="3">
        <v>139</v>
      </c>
      <c r="I33618" s="3">
        <v>139</v>
      </c>
      <c r="J33618" t="s">
        <v>8777</v>
      </c>
      <c r="K33618" t="s">
        <v>8782</v>
      </c>
      <c r="L33618" t="s">
        <v>8795</v>
      </c>
      <c r="M33618" t="s">
        <v>8806</v>
      </c>
      <c r="N33618" s="7" t="str">
        <f>TEXT(Table1[[#This Row],[order_date]],"dddd")</f>
        <v>Tuesday</v>
      </c>
      <c r="O33618" s="7" t="str">
        <f>TEXT(Table1[[#This Row],[order_date]],"mmmm")</f>
        <v>October</v>
      </c>
      <c r="P33618" s="5" t="str">
        <f>TEXT(Table1[[#This Row],[order_time]],"hhhh")</f>
        <v>20</v>
      </c>
      <c r="Q33618" t="str">
        <f>TEXT(Table1[[#This Row],[order_date]],"yyy")</f>
        <v>2024</v>
      </c>
    </row>
    <row r="33619" spans="1:17" x14ac:dyDescent="0.3">
      <c r="A33619" s="9">
        <v>27053</v>
      </c>
      <c r="B33619" s="9">
        <v>20159</v>
      </c>
      <c r="C33619" s="14">
        <f>VALUE(1/COUNTIF(B:B,Table1[[#This Row],[order_id]]))</f>
        <v>0.25</v>
      </c>
      <c r="D33619" t="s">
        <v>12</v>
      </c>
      <c r="E33619" s="10">
        <v>1</v>
      </c>
      <c r="F33619" s="18">
        <v>45566</v>
      </c>
      <c r="G33619" s="5" t="s">
        <v>7413</v>
      </c>
      <c r="H33619" s="3">
        <v>169</v>
      </c>
      <c r="I33619" s="3">
        <v>169</v>
      </c>
      <c r="J33619" t="s">
        <v>8776</v>
      </c>
      <c r="K33619" t="s">
        <v>8784</v>
      </c>
      <c r="L33619" t="s">
        <v>8798</v>
      </c>
      <c r="M33619" t="s">
        <v>8806</v>
      </c>
      <c r="N33619" s="7" t="str">
        <f>TEXT(Table1[[#This Row],[order_date]],"dddd")</f>
        <v>Tuesday</v>
      </c>
      <c r="O33619" s="7" t="str">
        <f>TEXT(Table1[[#This Row],[order_date]],"mmmm")</f>
        <v>October</v>
      </c>
      <c r="P33619" s="5" t="str">
        <f>TEXT(Table1[[#This Row],[order_time]],"hhhh")</f>
        <v>20</v>
      </c>
      <c r="Q33619" t="str">
        <f>TEXT(Table1[[#This Row],[order_date]],"yyy")</f>
        <v>2024</v>
      </c>
    </row>
    <row r="33620" spans="1:17" x14ac:dyDescent="0.3">
      <c r="A33620" s="9">
        <v>27592</v>
      </c>
      <c r="B33620" s="9">
        <v>20356</v>
      </c>
      <c r="C33620" s="14">
        <f>VALUE(1/COUNTIF(B:B,Table1[[#This Row],[order_id]]))</f>
        <v>0.33333333333333331</v>
      </c>
      <c r="D33620" t="s">
        <v>8801</v>
      </c>
      <c r="E33620" s="10">
        <v>1</v>
      </c>
      <c r="F33620" s="18">
        <v>45566</v>
      </c>
      <c r="G33620" s="5" t="s">
        <v>5968</v>
      </c>
      <c r="H33620" s="3">
        <v>209</v>
      </c>
      <c r="I33620" s="3">
        <v>209</v>
      </c>
      <c r="J33620" t="s">
        <v>8777</v>
      </c>
      <c r="K33620" t="s">
        <v>8789</v>
      </c>
      <c r="L33620" t="s">
        <v>8802</v>
      </c>
      <c r="M33620" t="s">
        <v>14213</v>
      </c>
      <c r="N33620" s="7" t="str">
        <f>TEXT(Table1[[#This Row],[order_date]],"dddd")</f>
        <v>Tuesday</v>
      </c>
      <c r="O33620" s="7" t="str">
        <f>TEXT(Table1[[#This Row],[order_date]],"mmmm")</f>
        <v>October</v>
      </c>
      <c r="P33620" s="5" t="str">
        <f>TEXT(Table1[[#This Row],[order_time]],"hhhh")</f>
        <v>12</v>
      </c>
      <c r="Q33620" t="str">
        <f>TEXT(Table1[[#This Row],[order_date]],"yyy")</f>
        <v>2024</v>
      </c>
    </row>
    <row r="33621" spans="1:17" x14ac:dyDescent="0.3">
      <c r="A33621" s="9">
        <v>27593</v>
      </c>
      <c r="B33621" s="9">
        <v>20356</v>
      </c>
      <c r="C33621" s="14">
        <f>VALUE(1/COUNTIF(B:B,Table1[[#This Row],[order_id]]))</f>
        <v>0.33333333333333331</v>
      </c>
      <c r="D33621" t="s">
        <v>8794</v>
      </c>
      <c r="E33621" s="10">
        <v>1</v>
      </c>
      <c r="F33621" s="18">
        <v>45566</v>
      </c>
      <c r="G33621" s="5" t="s">
        <v>5968</v>
      </c>
      <c r="H33621" s="3">
        <v>139</v>
      </c>
      <c r="I33621" s="3">
        <v>139</v>
      </c>
      <c r="J33621" t="s">
        <v>8777</v>
      </c>
      <c r="K33621" t="s">
        <v>8782</v>
      </c>
      <c r="L33621" t="s">
        <v>8795</v>
      </c>
      <c r="M33621" t="s">
        <v>14213</v>
      </c>
      <c r="N33621" s="7" t="str">
        <f>TEXT(Table1[[#This Row],[order_date]],"dddd")</f>
        <v>Tuesday</v>
      </c>
      <c r="O33621" s="7" t="str">
        <f>TEXT(Table1[[#This Row],[order_date]],"mmmm")</f>
        <v>October</v>
      </c>
      <c r="P33621" s="5" t="str">
        <f>TEXT(Table1[[#This Row],[order_time]],"hhhh")</f>
        <v>12</v>
      </c>
      <c r="Q33621" t="str">
        <f>TEXT(Table1[[#This Row],[order_date]],"yyy")</f>
        <v>2024</v>
      </c>
    </row>
    <row r="33622" spans="1:17" x14ac:dyDescent="0.3">
      <c r="A33622" s="9">
        <v>27594</v>
      </c>
      <c r="B33622" s="9">
        <v>20356</v>
      </c>
      <c r="C33622" s="14">
        <f>VALUE(1/COUNTIF(B:B,Table1[[#This Row],[order_id]]))</f>
        <v>0.33333333333333331</v>
      </c>
      <c r="D33622" t="s">
        <v>13</v>
      </c>
      <c r="E33622" s="10">
        <v>1</v>
      </c>
      <c r="F33622" s="18">
        <v>45566</v>
      </c>
      <c r="G33622" s="5" t="s">
        <v>5968</v>
      </c>
      <c r="H33622" s="3">
        <v>99</v>
      </c>
      <c r="I33622" s="3">
        <v>99</v>
      </c>
      <c r="J33622" t="s">
        <v>8779</v>
      </c>
      <c r="K33622" t="s">
        <v>8785</v>
      </c>
      <c r="L33622" t="s">
        <v>8791</v>
      </c>
      <c r="M33622" t="s">
        <v>14213</v>
      </c>
      <c r="N33622" s="7" t="str">
        <f>TEXT(Table1[[#This Row],[order_date]],"dddd")</f>
        <v>Tuesday</v>
      </c>
      <c r="O33622" s="7" t="str">
        <f>TEXT(Table1[[#This Row],[order_date]],"mmmm")</f>
        <v>October</v>
      </c>
      <c r="P33622" s="5" t="str">
        <f>TEXT(Table1[[#This Row],[order_time]],"hhhh")</f>
        <v>12</v>
      </c>
      <c r="Q33622" t="str">
        <f>TEXT(Table1[[#This Row],[order_date]],"yyy")</f>
        <v>2024</v>
      </c>
    </row>
    <row r="33623" spans="1:17" x14ac:dyDescent="0.3">
      <c r="A33623" s="9">
        <v>27947</v>
      </c>
      <c r="B33623" s="9">
        <v>20488</v>
      </c>
      <c r="C33623" s="14">
        <f>VALUE(1/COUNTIF(B:B,Table1[[#This Row],[order_id]]))</f>
        <v>0.33333333333333331</v>
      </c>
      <c r="D33623" t="s">
        <v>13</v>
      </c>
      <c r="E33623" s="10">
        <v>2</v>
      </c>
      <c r="F33623" s="18">
        <v>45566</v>
      </c>
      <c r="G33623" s="5" t="s">
        <v>4081</v>
      </c>
      <c r="H33623" s="3">
        <v>99</v>
      </c>
      <c r="I33623" s="3">
        <v>198</v>
      </c>
      <c r="J33623" t="s">
        <v>8779</v>
      </c>
      <c r="K33623" t="s">
        <v>8785</v>
      </c>
      <c r="L33623" t="s">
        <v>8791</v>
      </c>
      <c r="M33623" t="s">
        <v>8804</v>
      </c>
      <c r="N33623" s="7" t="str">
        <f>TEXT(Table1[[#This Row],[order_date]],"dddd")</f>
        <v>Tuesday</v>
      </c>
      <c r="O33623" s="7" t="str">
        <f>TEXT(Table1[[#This Row],[order_date]],"mmmm")</f>
        <v>October</v>
      </c>
      <c r="P33623" s="5" t="str">
        <f>TEXT(Table1[[#This Row],[order_time]],"hhhh")</f>
        <v>22</v>
      </c>
      <c r="Q33623" t="str">
        <f>TEXT(Table1[[#This Row],[order_date]],"yyy")</f>
        <v>2024</v>
      </c>
    </row>
    <row r="33624" spans="1:17" x14ac:dyDescent="0.3">
      <c r="A33624" s="9">
        <v>27948</v>
      </c>
      <c r="B33624" s="9">
        <v>20488</v>
      </c>
      <c r="C33624" s="14">
        <f>VALUE(1/COUNTIF(B:B,Table1[[#This Row],[order_id]]))</f>
        <v>0.33333333333333331</v>
      </c>
      <c r="D33624" t="s">
        <v>13</v>
      </c>
      <c r="E33624" s="10">
        <v>1</v>
      </c>
      <c r="F33624" s="18">
        <v>45566</v>
      </c>
      <c r="G33624" s="5" t="s">
        <v>4081</v>
      </c>
      <c r="H33624" s="3">
        <v>99</v>
      </c>
      <c r="I33624" s="3">
        <v>99</v>
      </c>
      <c r="J33624" t="s">
        <v>8779</v>
      </c>
      <c r="K33624" t="s">
        <v>8785</v>
      </c>
      <c r="L33624" t="s">
        <v>8791</v>
      </c>
      <c r="M33624" t="s">
        <v>8804</v>
      </c>
      <c r="N33624" s="7" t="str">
        <f>TEXT(Table1[[#This Row],[order_date]],"dddd")</f>
        <v>Tuesday</v>
      </c>
      <c r="O33624" s="7" t="str">
        <f>TEXT(Table1[[#This Row],[order_date]],"mmmm")</f>
        <v>October</v>
      </c>
      <c r="P33624" s="5" t="str">
        <f>TEXT(Table1[[#This Row],[order_time]],"hhhh")</f>
        <v>22</v>
      </c>
      <c r="Q33624" t="str">
        <f>TEXT(Table1[[#This Row],[order_date]],"yyy")</f>
        <v>2024</v>
      </c>
    </row>
    <row r="33625" spans="1:17" x14ac:dyDescent="0.3">
      <c r="A33625" s="9">
        <v>27949</v>
      </c>
      <c r="B33625" s="9">
        <v>20488</v>
      </c>
      <c r="C33625" s="14">
        <f>VALUE(1/COUNTIF(B:B,Table1[[#This Row],[order_id]]))</f>
        <v>0.33333333333333331</v>
      </c>
      <c r="D33625" t="s">
        <v>8799</v>
      </c>
      <c r="E33625" s="10">
        <v>3</v>
      </c>
      <c r="F33625" s="18">
        <v>45566</v>
      </c>
      <c r="G33625" s="5" t="s">
        <v>4081</v>
      </c>
      <c r="H33625" s="3">
        <v>59</v>
      </c>
      <c r="I33625" s="3">
        <v>177</v>
      </c>
      <c r="J33625" t="s">
        <v>8777</v>
      </c>
      <c r="K33625" t="s">
        <v>8788</v>
      </c>
      <c r="L33625" t="s">
        <v>8800</v>
      </c>
      <c r="M33625" t="s">
        <v>8804</v>
      </c>
      <c r="N33625" s="7" t="str">
        <f>TEXT(Table1[[#This Row],[order_date]],"dddd")</f>
        <v>Tuesday</v>
      </c>
      <c r="O33625" s="7" t="str">
        <f>TEXT(Table1[[#This Row],[order_date]],"mmmm")</f>
        <v>October</v>
      </c>
      <c r="P33625" s="5" t="str">
        <f>TEXT(Table1[[#This Row],[order_time]],"hhhh")</f>
        <v>22</v>
      </c>
      <c r="Q33625" t="str">
        <f>TEXT(Table1[[#This Row],[order_date]],"yyy")</f>
        <v>2024</v>
      </c>
    </row>
    <row r="33626" spans="1:17" x14ac:dyDescent="0.3">
      <c r="A33626" s="9">
        <v>28305</v>
      </c>
      <c r="B33626" s="9">
        <v>20627</v>
      </c>
      <c r="C33626" s="14">
        <f>VALUE(1/COUNTIF(B:B,Table1[[#This Row],[order_id]]))</f>
        <v>1</v>
      </c>
      <c r="D33626" t="s">
        <v>15</v>
      </c>
      <c r="E33626" s="10">
        <v>1</v>
      </c>
      <c r="F33626" s="18">
        <v>45566</v>
      </c>
      <c r="G33626" s="5" t="s">
        <v>514</v>
      </c>
      <c r="H33626" s="3">
        <v>49</v>
      </c>
      <c r="I33626" s="3">
        <v>49</v>
      </c>
      <c r="J33626" t="s">
        <v>8779</v>
      </c>
      <c r="K33626" t="s">
        <v>8787</v>
      </c>
      <c r="L33626" t="s">
        <v>8793</v>
      </c>
      <c r="M33626" t="s">
        <v>8807</v>
      </c>
      <c r="N33626" s="7" t="str">
        <f>TEXT(Table1[[#This Row],[order_date]],"dddd")</f>
        <v>Tuesday</v>
      </c>
      <c r="O33626" s="7" t="str">
        <f>TEXT(Table1[[#This Row],[order_date]],"mmmm")</f>
        <v>October</v>
      </c>
      <c r="P33626" s="5" t="str">
        <f>TEXT(Table1[[#This Row],[order_time]],"hhhh")</f>
        <v>10</v>
      </c>
      <c r="Q33626" t="str">
        <f>TEXT(Table1[[#This Row],[order_date]],"yyy")</f>
        <v>2024</v>
      </c>
    </row>
    <row r="33627" spans="1:17" x14ac:dyDescent="0.3">
      <c r="A33627" s="9">
        <v>29299</v>
      </c>
      <c r="B33627" s="9">
        <v>21009</v>
      </c>
      <c r="C33627" s="14">
        <f>VALUE(1/COUNTIF(B:B,Table1[[#This Row],[order_id]]))</f>
        <v>1</v>
      </c>
      <c r="D33627" t="s">
        <v>12</v>
      </c>
      <c r="E33627" s="10">
        <v>1</v>
      </c>
      <c r="F33627" s="18">
        <v>45566</v>
      </c>
      <c r="G33627" s="5" t="s">
        <v>5709</v>
      </c>
      <c r="H33627" s="3">
        <v>169</v>
      </c>
      <c r="I33627" s="3">
        <v>169</v>
      </c>
      <c r="J33627" t="s">
        <v>8776</v>
      </c>
      <c r="K33627" t="s">
        <v>8784</v>
      </c>
      <c r="L33627" t="s">
        <v>8798</v>
      </c>
      <c r="M33627" t="s">
        <v>14212</v>
      </c>
      <c r="N33627" s="7" t="str">
        <f>TEXT(Table1[[#This Row],[order_date]],"dddd")</f>
        <v>Tuesday</v>
      </c>
      <c r="O33627" s="7" t="str">
        <f>TEXT(Table1[[#This Row],[order_date]],"mmmm")</f>
        <v>October</v>
      </c>
      <c r="P33627" s="5" t="str">
        <f>TEXT(Table1[[#This Row],[order_time]],"hhhh")</f>
        <v>14</v>
      </c>
      <c r="Q33627" t="str">
        <f>TEXT(Table1[[#This Row],[order_date]],"yyy")</f>
        <v>2024</v>
      </c>
    </row>
    <row r="33628" spans="1:17" x14ac:dyDescent="0.3">
      <c r="A33628" s="9">
        <v>29310</v>
      </c>
      <c r="B33628" s="9">
        <v>21013</v>
      </c>
      <c r="C33628" s="14">
        <f>VALUE(1/COUNTIF(B:B,Table1[[#This Row],[order_id]]))</f>
        <v>0.33333333333333331</v>
      </c>
      <c r="D33628" t="s">
        <v>8794</v>
      </c>
      <c r="E33628" s="10">
        <v>1</v>
      </c>
      <c r="F33628" s="18">
        <v>45566</v>
      </c>
      <c r="G33628" s="5" t="s">
        <v>7285</v>
      </c>
      <c r="H33628" s="3">
        <v>139</v>
      </c>
      <c r="I33628" s="3">
        <v>139</v>
      </c>
      <c r="J33628" t="s">
        <v>8777</v>
      </c>
      <c r="K33628" t="s">
        <v>8782</v>
      </c>
      <c r="L33628" t="s">
        <v>8795</v>
      </c>
      <c r="M33628" t="s">
        <v>14211</v>
      </c>
      <c r="N33628" s="7" t="str">
        <f>TEXT(Table1[[#This Row],[order_date]],"dddd")</f>
        <v>Tuesday</v>
      </c>
      <c r="O33628" s="7" t="str">
        <f>TEXT(Table1[[#This Row],[order_date]],"mmmm")</f>
        <v>October</v>
      </c>
      <c r="P33628" s="5" t="str">
        <f>TEXT(Table1[[#This Row],[order_time]],"hhhh")</f>
        <v>17</v>
      </c>
      <c r="Q33628" t="str">
        <f>TEXT(Table1[[#This Row],[order_date]],"yyy")</f>
        <v>2024</v>
      </c>
    </row>
    <row r="33629" spans="1:17" x14ac:dyDescent="0.3">
      <c r="A33629" s="9">
        <v>29311</v>
      </c>
      <c r="B33629" s="9">
        <v>21013</v>
      </c>
      <c r="C33629" s="14">
        <f>VALUE(1/COUNTIF(B:B,Table1[[#This Row],[order_id]]))</f>
        <v>0.33333333333333331</v>
      </c>
      <c r="D33629" t="s">
        <v>8794</v>
      </c>
      <c r="E33629" s="10">
        <v>1</v>
      </c>
      <c r="F33629" s="18">
        <v>45566</v>
      </c>
      <c r="G33629" s="5" t="s">
        <v>7285</v>
      </c>
      <c r="H33629" s="3">
        <v>139</v>
      </c>
      <c r="I33629" s="3">
        <v>139</v>
      </c>
      <c r="J33629" t="s">
        <v>8777</v>
      </c>
      <c r="K33629" t="s">
        <v>8782</v>
      </c>
      <c r="L33629" t="s">
        <v>8795</v>
      </c>
      <c r="M33629" t="s">
        <v>14211</v>
      </c>
      <c r="N33629" s="7" t="str">
        <f>TEXT(Table1[[#This Row],[order_date]],"dddd")</f>
        <v>Tuesday</v>
      </c>
      <c r="O33629" s="7" t="str">
        <f>TEXT(Table1[[#This Row],[order_date]],"mmmm")</f>
        <v>October</v>
      </c>
      <c r="P33629" s="5" t="str">
        <f>TEXT(Table1[[#This Row],[order_time]],"hhhh")</f>
        <v>17</v>
      </c>
      <c r="Q33629" t="str">
        <f>TEXT(Table1[[#This Row],[order_date]],"yyy")</f>
        <v>2024</v>
      </c>
    </row>
    <row r="33630" spans="1:17" x14ac:dyDescent="0.3">
      <c r="A33630" s="9">
        <v>29312</v>
      </c>
      <c r="B33630" s="9">
        <v>21013</v>
      </c>
      <c r="C33630" s="14">
        <f>VALUE(1/COUNTIF(B:B,Table1[[#This Row],[order_id]]))</f>
        <v>0.33333333333333331</v>
      </c>
      <c r="D33630" t="s">
        <v>8799</v>
      </c>
      <c r="E33630" s="10">
        <v>1</v>
      </c>
      <c r="F33630" s="18">
        <v>45566</v>
      </c>
      <c r="G33630" s="5" t="s">
        <v>7285</v>
      </c>
      <c r="H33630" s="3">
        <v>59</v>
      </c>
      <c r="I33630" s="3">
        <v>59</v>
      </c>
      <c r="J33630" t="s">
        <v>8777</v>
      </c>
      <c r="K33630" t="s">
        <v>8788</v>
      </c>
      <c r="L33630" t="s">
        <v>8800</v>
      </c>
      <c r="M33630" t="s">
        <v>14211</v>
      </c>
      <c r="N33630" s="7" t="str">
        <f>TEXT(Table1[[#This Row],[order_date]],"dddd")</f>
        <v>Tuesday</v>
      </c>
      <c r="O33630" s="7" t="str">
        <f>TEXT(Table1[[#This Row],[order_date]],"mmmm")</f>
        <v>October</v>
      </c>
      <c r="P33630" s="5" t="str">
        <f>TEXT(Table1[[#This Row],[order_time]],"hhhh")</f>
        <v>17</v>
      </c>
      <c r="Q33630" t="str">
        <f>TEXT(Table1[[#This Row],[order_date]],"yyy")</f>
        <v>2024</v>
      </c>
    </row>
    <row r="33631" spans="1:17" x14ac:dyDescent="0.3">
      <c r="A33631" s="9">
        <v>30482</v>
      </c>
      <c r="B33631" s="9">
        <v>21445</v>
      </c>
      <c r="C33631" s="14">
        <f>VALUE(1/COUNTIF(B:B,Table1[[#This Row],[order_id]]))</f>
        <v>0.5</v>
      </c>
      <c r="D33631" t="s">
        <v>8796</v>
      </c>
      <c r="E33631" s="10">
        <v>1</v>
      </c>
      <c r="F33631" s="18">
        <v>45566</v>
      </c>
      <c r="G33631" s="5" t="s">
        <v>3835</v>
      </c>
      <c r="H33631" s="3">
        <v>189</v>
      </c>
      <c r="I33631" s="3">
        <v>189</v>
      </c>
      <c r="J33631" t="s">
        <v>8778</v>
      </c>
      <c r="K33631" t="s">
        <v>8783</v>
      </c>
      <c r="L33631" t="s">
        <v>8797</v>
      </c>
      <c r="M33631" t="s">
        <v>14212</v>
      </c>
      <c r="N33631" s="7" t="str">
        <f>TEXT(Table1[[#This Row],[order_date]],"dddd")</f>
        <v>Tuesday</v>
      </c>
      <c r="O33631" s="7" t="str">
        <f>TEXT(Table1[[#This Row],[order_date]],"mmmm")</f>
        <v>October</v>
      </c>
      <c r="P33631" s="5" t="str">
        <f>TEXT(Table1[[#This Row],[order_time]],"hhhh")</f>
        <v>17</v>
      </c>
      <c r="Q33631" t="str">
        <f>TEXT(Table1[[#This Row],[order_date]],"yyy")</f>
        <v>2024</v>
      </c>
    </row>
    <row r="33632" spans="1:17" x14ac:dyDescent="0.3">
      <c r="A33632" s="9">
        <v>30483</v>
      </c>
      <c r="B33632" s="9">
        <v>21445</v>
      </c>
      <c r="C33632" s="14">
        <f>VALUE(1/COUNTIF(B:B,Table1[[#This Row],[order_id]]))</f>
        <v>0.5</v>
      </c>
      <c r="D33632" t="s">
        <v>8794</v>
      </c>
      <c r="E33632" s="10">
        <v>1</v>
      </c>
      <c r="F33632" s="18">
        <v>45566</v>
      </c>
      <c r="G33632" s="5" t="s">
        <v>3835</v>
      </c>
      <c r="H33632" s="3">
        <v>139</v>
      </c>
      <c r="I33632" s="3">
        <v>139</v>
      </c>
      <c r="J33632" t="s">
        <v>8777</v>
      </c>
      <c r="K33632" t="s">
        <v>8782</v>
      </c>
      <c r="L33632" t="s">
        <v>8795</v>
      </c>
      <c r="M33632" t="s">
        <v>14212</v>
      </c>
      <c r="N33632" s="7" t="str">
        <f>TEXT(Table1[[#This Row],[order_date]],"dddd")</f>
        <v>Tuesday</v>
      </c>
      <c r="O33632" s="7" t="str">
        <f>TEXT(Table1[[#This Row],[order_date]],"mmmm")</f>
        <v>October</v>
      </c>
      <c r="P33632" s="5" t="str">
        <f>TEXT(Table1[[#This Row],[order_time]],"hhhh")</f>
        <v>17</v>
      </c>
      <c r="Q33632" t="str">
        <f>TEXT(Table1[[#This Row],[order_date]],"yyy")</f>
        <v>2024</v>
      </c>
    </row>
    <row r="33633" spans="1:17" x14ac:dyDescent="0.3">
      <c r="A33633" s="9">
        <v>32195</v>
      </c>
      <c r="B33633" s="9">
        <v>22083</v>
      </c>
      <c r="C33633" s="14">
        <f>VALUE(1/COUNTIF(B:B,Table1[[#This Row],[order_id]]))</f>
        <v>0.33333333333333331</v>
      </c>
      <c r="D33633" t="s">
        <v>13</v>
      </c>
      <c r="E33633" s="10">
        <v>2</v>
      </c>
      <c r="F33633" s="18">
        <v>45566</v>
      </c>
      <c r="G33633" s="5" t="s">
        <v>12900</v>
      </c>
      <c r="H33633" s="3">
        <v>99</v>
      </c>
      <c r="I33633" s="3">
        <v>198</v>
      </c>
      <c r="J33633" t="s">
        <v>8779</v>
      </c>
      <c r="K33633" t="s">
        <v>8785</v>
      </c>
      <c r="L33633" t="s">
        <v>8791</v>
      </c>
      <c r="M33633" t="s">
        <v>14213</v>
      </c>
      <c r="N33633" s="7" t="str">
        <f>TEXT(Table1[[#This Row],[order_date]],"dddd")</f>
        <v>Tuesday</v>
      </c>
      <c r="O33633" s="7" t="str">
        <f>TEXT(Table1[[#This Row],[order_date]],"mmmm")</f>
        <v>October</v>
      </c>
      <c r="P33633" s="5" t="str">
        <f>TEXT(Table1[[#This Row],[order_time]],"hhhh")</f>
        <v>22</v>
      </c>
      <c r="Q33633" t="str">
        <f>TEXT(Table1[[#This Row],[order_date]],"yyy")</f>
        <v>2024</v>
      </c>
    </row>
    <row r="33634" spans="1:17" x14ac:dyDescent="0.3">
      <c r="A33634" s="9">
        <v>32196</v>
      </c>
      <c r="B33634" s="9">
        <v>22083</v>
      </c>
      <c r="C33634" s="14">
        <f>VALUE(1/COUNTIF(B:B,Table1[[#This Row],[order_id]]))</f>
        <v>0.33333333333333331</v>
      </c>
      <c r="D33634" t="s">
        <v>12</v>
      </c>
      <c r="E33634" s="10">
        <v>2</v>
      </c>
      <c r="F33634" s="18">
        <v>45566</v>
      </c>
      <c r="G33634" s="5" t="s">
        <v>12900</v>
      </c>
      <c r="H33634" s="3">
        <v>169</v>
      </c>
      <c r="I33634" s="3">
        <v>338</v>
      </c>
      <c r="J33634" t="s">
        <v>8776</v>
      </c>
      <c r="K33634" t="s">
        <v>8784</v>
      </c>
      <c r="L33634" t="s">
        <v>8798</v>
      </c>
      <c r="M33634" t="s">
        <v>14213</v>
      </c>
      <c r="N33634" s="7" t="str">
        <f>TEXT(Table1[[#This Row],[order_date]],"dddd")</f>
        <v>Tuesday</v>
      </c>
      <c r="O33634" s="7" t="str">
        <f>TEXT(Table1[[#This Row],[order_date]],"mmmm")</f>
        <v>October</v>
      </c>
      <c r="P33634" s="5" t="str">
        <f>TEXT(Table1[[#This Row],[order_time]],"hhhh")</f>
        <v>22</v>
      </c>
      <c r="Q33634" t="str">
        <f>TEXT(Table1[[#This Row],[order_date]],"yyy")</f>
        <v>2024</v>
      </c>
    </row>
    <row r="33635" spans="1:17" x14ac:dyDescent="0.3">
      <c r="A33635" s="9">
        <v>32197</v>
      </c>
      <c r="B33635" s="9">
        <v>22083</v>
      </c>
      <c r="C33635" s="14">
        <f>VALUE(1/COUNTIF(B:B,Table1[[#This Row],[order_id]]))</f>
        <v>0.33333333333333331</v>
      </c>
      <c r="D33635" t="s">
        <v>8799</v>
      </c>
      <c r="E33635" s="10">
        <v>1</v>
      </c>
      <c r="F33635" s="18">
        <v>45566</v>
      </c>
      <c r="G33635" s="5" t="s">
        <v>12900</v>
      </c>
      <c r="H33635" s="3">
        <v>59</v>
      </c>
      <c r="I33635" s="3">
        <v>59</v>
      </c>
      <c r="J33635" t="s">
        <v>8777</v>
      </c>
      <c r="K33635" t="s">
        <v>8788</v>
      </c>
      <c r="L33635" t="s">
        <v>8800</v>
      </c>
      <c r="M33635" t="s">
        <v>14213</v>
      </c>
      <c r="N33635" s="7" t="str">
        <f>TEXT(Table1[[#This Row],[order_date]],"dddd")</f>
        <v>Tuesday</v>
      </c>
      <c r="O33635" s="7" t="str">
        <f>TEXT(Table1[[#This Row],[order_date]],"mmmm")</f>
        <v>October</v>
      </c>
      <c r="P33635" s="5" t="str">
        <f>TEXT(Table1[[#This Row],[order_time]],"hhhh")</f>
        <v>22</v>
      </c>
      <c r="Q33635" t="str">
        <f>TEXT(Table1[[#This Row],[order_date]],"yyy")</f>
        <v>2024</v>
      </c>
    </row>
    <row r="33636" spans="1:17" x14ac:dyDescent="0.3">
      <c r="A33636" s="9">
        <v>33516</v>
      </c>
      <c r="B33636" s="9">
        <v>22577</v>
      </c>
      <c r="C33636" s="14">
        <f>VALUE(1/COUNTIF(B:B,Table1[[#This Row],[order_id]]))</f>
        <v>0.33333333333333331</v>
      </c>
      <c r="D33636" t="s">
        <v>13</v>
      </c>
      <c r="E33636" s="10">
        <v>1</v>
      </c>
      <c r="F33636" s="18">
        <v>45566</v>
      </c>
      <c r="G33636" s="5" t="s">
        <v>8261</v>
      </c>
      <c r="H33636" s="3">
        <v>99</v>
      </c>
      <c r="I33636" s="3">
        <v>99</v>
      </c>
      <c r="J33636" t="s">
        <v>8779</v>
      </c>
      <c r="K33636" t="s">
        <v>8785</v>
      </c>
      <c r="L33636" t="s">
        <v>8791</v>
      </c>
      <c r="M33636" t="s">
        <v>14212</v>
      </c>
      <c r="N33636" s="7" t="str">
        <f>TEXT(Table1[[#This Row],[order_date]],"dddd")</f>
        <v>Tuesday</v>
      </c>
      <c r="O33636" s="7" t="str">
        <f>TEXT(Table1[[#This Row],[order_date]],"mmmm")</f>
        <v>October</v>
      </c>
      <c r="P33636" s="5" t="str">
        <f>TEXT(Table1[[#This Row],[order_time]],"hhhh")</f>
        <v>17</v>
      </c>
      <c r="Q33636" t="str">
        <f>TEXT(Table1[[#This Row],[order_date]],"yyy")</f>
        <v>2024</v>
      </c>
    </row>
    <row r="33637" spans="1:17" x14ac:dyDescent="0.3">
      <c r="A33637" s="9">
        <v>33517</v>
      </c>
      <c r="B33637" s="9">
        <v>22577</v>
      </c>
      <c r="C33637" s="14">
        <f>VALUE(1/COUNTIF(B:B,Table1[[#This Row],[order_id]]))</f>
        <v>0.33333333333333331</v>
      </c>
      <c r="D33637" t="s">
        <v>14</v>
      </c>
      <c r="E33637" s="10">
        <v>1</v>
      </c>
      <c r="F33637" s="18">
        <v>45566</v>
      </c>
      <c r="G33637" s="5" t="s">
        <v>8261</v>
      </c>
      <c r="H33637" s="3">
        <v>35</v>
      </c>
      <c r="I33637" s="3">
        <v>35</v>
      </c>
      <c r="J33637" t="s">
        <v>8780</v>
      </c>
      <c r="K33637" t="s">
        <v>8786</v>
      </c>
      <c r="L33637" t="s">
        <v>8792</v>
      </c>
      <c r="M33637" t="s">
        <v>14212</v>
      </c>
      <c r="N33637" s="7" t="str">
        <f>TEXT(Table1[[#This Row],[order_date]],"dddd")</f>
        <v>Tuesday</v>
      </c>
      <c r="O33637" s="7" t="str">
        <f>TEXT(Table1[[#This Row],[order_date]],"mmmm")</f>
        <v>October</v>
      </c>
      <c r="P33637" s="5" t="str">
        <f>TEXT(Table1[[#This Row],[order_time]],"hhhh")</f>
        <v>17</v>
      </c>
      <c r="Q33637" t="str">
        <f>TEXT(Table1[[#This Row],[order_date]],"yyy")</f>
        <v>2024</v>
      </c>
    </row>
    <row r="33638" spans="1:17" x14ac:dyDescent="0.3">
      <c r="A33638" s="9">
        <v>33518</v>
      </c>
      <c r="B33638" s="9">
        <v>22577</v>
      </c>
      <c r="C33638" s="14">
        <f>VALUE(1/COUNTIF(B:B,Table1[[#This Row],[order_id]]))</f>
        <v>0.33333333333333331</v>
      </c>
      <c r="D33638" t="s">
        <v>8801</v>
      </c>
      <c r="E33638" s="10">
        <v>1</v>
      </c>
      <c r="F33638" s="18">
        <v>45566</v>
      </c>
      <c r="G33638" s="5" t="s">
        <v>8261</v>
      </c>
      <c r="H33638" s="3">
        <v>209</v>
      </c>
      <c r="I33638" s="3">
        <v>209</v>
      </c>
      <c r="J33638" t="s">
        <v>8777</v>
      </c>
      <c r="K33638" t="s">
        <v>8789</v>
      </c>
      <c r="L33638" t="s">
        <v>8802</v>
      </c>
      <c r="M33638" t="s">
        <v>14212</v>
      </c>
      <c r="N33638" s="7" t="str">
        <f>TEXT(Table1[[#This Row],[order_date]],"dddd")</f>
        <v>Tuesday</v>
      </c>
      <c r="O33638" s="7" t="str">
        <f>TEXT(Table1[[#This Row],[order_date]],"mmmm")</f>
        <v>October</v>
      </c>
      <c r="P33638" s="5" t="str">
        <f>TEXT(Table1[[#This Row],[order_time]],"hhhh")</f>
        <v>17</v>
      </c>
      <c r="Q33638" t="str">
        <f>TEXT(Table1[[#This Row],[order_date]],"yyy")</f>
        <v>2024</v>
      </c>
    </row>
    <row r="33639" spans="1:17" x14ac:dyDescent="0.3">
      <c r="A33639" s="9">
        <v>35143</v>
      </c>
      <c r="B33639" s="9">
        <v>23197</v>
      </c>
      <c r="C33639" s="14">
        <f>VALUE(1/COUNTIF(B:B,Table1[[#This Row],[order_id]]))</f>
        <v>0.2</v>
      </c>
      <c r="D33639" t="s">
        <v>8796</v>
      </c>
      <c r="E33639" s="10">
        <v>1</v>
      </c>
      <c r="F33639" s="18">
        <v>45566</v>
      </c>
      <c r="G33639" s="5" t="s">
        <v>5185</v>
      </c>
      <c r="H33639" s="3">
        <v>189</v>
      </c>
      <c r="I33639" s="3">
        <v>189</v>
      </c>
      <c r="J33639" t="s">
        <v>8778</v>
      </c>
      <c r="K33639" t="s">
        <v>8783</v>
      </c>
      <c r="L33639" t="s">
        <v>8797</v>
      </c>
      <c r="M33639" t="s">
        <v>8804</v>
      </c>
      <c r="N33639" s="7" t="str">
        <f>TEXT(Table1[[#This Row],[order_date]],"dddd")</f>
        <v>Tuesday</v>
      </c>
      <c r="O33639" s="7" t="str">
        <f>TEXT(Table1[[#This Row],[order_date]],"mmmm")</f>
        <v>October</v>
      </c>
      <c r="P33639" s="5" t="str">
        <f>TEXT(Table1[[#This Row],[order_time]],"hhhh")</f>
        <v>22</v>
      </c>
      <c r="Q33639" t="str">
        <f>TEXT(Table1[[#This Row],[order_date]],"yyy")</f>
        <v>2024</v>
      </c>
    </row>
    <row r="33640" spans="1:17" x14ac:dyDescent="0.3">
      <c r="A33640" s="9">
        <v>35144</v>
      </c>
      <c r="B33640" s="9">
        <v>23197</v>
      </c>
      <c r="C33640" s="14">
        <f>VALUE(1/COUNTIF(B:B,Table1[[#This Row],[order_id]]))</f>
        <v>0.2</v>
      </c>
      <c r="D33640" t="s">
        <v>14</v>
      </c>
      <c r="E33640" s="10">
        <v>1</v>
      </c>
      <c r="F33640" s="18">
        <v>45566</v>
      </c>
      <c r="G33640" s="5" t="s">
        <v>5185</v>
      </c>
      <c r="H33640" s="3">
        <v>35</v>
      </c>
      <c r="I33640" s="3">
        <v>35</v>
      </c>
      <c r="J33640" t="s">
        <v>8780</v>
      </c>
      <c r="K33640" t="s">
        <v>8786</v>
      </c>
      <c r="L33640" t="s">
        <v>8792</v>
      </c>
      <c r="M33640" t="s">
        <v>8804</v>
      </c>
      <c r="N33640" s="7" t="str">
        <f>TEXT(Table1[[#This Row],[order_date]],"dddd")</f>
        <v>Tuesday</v>
      </c>
      <c r="O33640" s="7" t="str">
        <f>TEXT(Table1[[#This Row],[order_date]],"mmmm")</f>
        <v>October</v>
      </c>
      <c r="P33640" s="5" t="str">
        <f>TEXT(Table1[[#This Row],[order_time]],"hhhh")</f>
        <v>22</v>
      </c>
      <c r="Q33640" t="str">
        <f>TEXT(Table1[[#This Row],[order_date]],"yyy")</f>
        <v>2024</v>
      </c>
    </row>
    <row r="33641" spans="1:17" x14ac:dyDescent="0.3">
      <c r="A33641" s="9">
        <v>35145</v>
      </c>
      <c r="B33641" s="9">
        <v>23197</v>
      </c>
      <c r="C33641" s="14">
        <f>VALUE(1/COUNTIF(B:B,Table1[[#This Row],[order_id]]))</f>
        <v>0.2</v>
      </c>
      <c r="D33641" t="s">
        <v>8794</v>
      </c>
      <c r="E33641" s="10">
        <v>1</v>
      </c>
      <c r="F33641" s="18">
        <v>45566</v>
      </c>
      <c r="G33641" s="5" t="s">
        <v>5185</v>
      </c>
      <c r="H33641" s="3">
        <v>139</v>
      </c>
      <c r="I33641" s="3">
        <v>139</v>
      </c>
      <c r="J33641" t="s">
        <v>8777</v>
      </c>
      <c r="K33641" t="s">
        <v>8782</v>
      </c>
      <c r="L33641" t="s">
        <v>8795</v>
      </c>
      <c r="M33641" t="s">
        <v>8804</v>
      </c>
      <c r="N33641" s="7" t="str">
        <f>TEXT(Table1[[#This Row],[order_date]],"dddd")</f>
        <v>Tuesday</v>
      </c>
      <c r="O33641" s="7" t="str">
        <f>TEXT(Table1[[#This Row],[order_date]],"mmmm")</f>
        <v>October</v>
      </c>
      <c r="P33641" s="5" t="str">
        <f>TEXT(Table1[[#This Row],[order_time]],"hhhh")</f>
        <v>22</v>
      </c>
      <c r="Q33641" t="str">
        <f>TEXT(Table1[[#This Row],[order_date]],"yyy")</f>
        <v>2024</v>
      </c>
    </row>
    <row r="33642" spans="1:17" x14ac:dyDescent="0.3">
      <c r="A33642" s="9">
        <v>35146</v>
      </c>
      <c r="B33642" s="9">
        <v>23197</v>
      </c>
      <c r="C33642" s="14">
        <f>VALUE(1/COUNTIF(B:B,Table1[[#This Row],[order_id]]))</f>
        <v>0.2</v>
      </c>
      <c r="D33642" t="s">
        <v>8801</v>
      </c>
      <c r="E33642" s="10">
        <v>1</v>
      </c>
      <c r="F33642" s="18">
        <v>45566</v>
      </c>
      <c r="G33642" s="5" t="s">
        <v>5185</v>
      </c>
      <c r="H33642" s="3">
        <v>209</v>
      </c>
      <c r="I33642" s="3">
        <v>209</v>
      </c>
      <c r="J33642" t="s">
        <v>8777</v>
      </c>
      <c r="K33642" t="s">
        <v>8789</v>
      </c>
      <c r="L33642" t="s">
        <v>8802</v>
      </c>
      <c r="M33642" t="s">
        <v>8804</v>
      </c>
      <c r="N33642" s="7" t="str">
        <f>TEXT(Table1[[#This Row],[order_date]],"dddd")</f>
        <v>Tuesday</v>
      </c>
      <c r="O33642" s="7" t="str">
        <f>TEXT(Table1[[#This Row],[order_date]],"mmmm")</f>
        <v>October</v>
      </c>
      <c r="P33642" s="5" t="str">
        <f>TEXT(Table1[[#This Row],[order_time]],"hhhh")</f>
        <v>22</v>
      </c>
      <c r="Q33642" t="str">
        <f>TEXT(Table1[[#This Row],[order_date]],"yyy")</f>
        <v>2024</v>
      </c>
    </row>
    <row r="33643" spans="1:17" x14ac:dyDescent="0.3">
      <c r="A33643" s="9">
        <v>35147</v>
      </c>
      <c r="B33643" s="9">
        <v>23197</v>
      </c>
      <c r="C33643" s="14">
        <f>VALUE(1/COUNTIF(B:B,Table1[[#This Row],[order_id]]))</f>
        <v>0.2</v>
      </c>
      <c r="D33643" t="s">
        <v>14</v>
      </c>
      <c r="E33643" s="10">
        <v>1</v>
      </c>
      <c r="F33643" s="18">
        <v>45566</v>
      </c>
      <c r="G33643" s="5" t="s">
        <v>5185</v>
      </c>
      <c r="H33643" s="3">
        <v>35</v>
      </c>
      <c r="I33643" s="3">
        <v>35</v>
      </c>
      <c r="J33643" t="s">
        <v>8780</v>
      </c>
      <c r="K33643" t="s">
        <v>8786</v>
      </c>
      <c r="L33643" t="s">
        <v>8792</v>
      </c>
      <c r="M33643" t="s">
        <v>8804</v>
      </c>
      <c r="N33643" s="7" t="str">
        <f>TEXT(Table1[[#This Row],[order_date]],"dddd")</f>
        <v>Tuesday</v>
      </c>
      <c r="O33643" s="7" t="str">
        <f>TEXT(Table1[[#This Row],[order_date]],"mmmm")</f>
        <v>October</v>
      </c>
      <c r="P33643" s="5" t="str">
        <f>TEXT(Table1[[#This Row],[order_time]],"hhhh")</f>
        <v>22</v>
      </c>
      <c r="Q33643" t="str">
        <f>TEXT(Table1[[#This Row],[order_date]],"yyy")</f>
        <v>2024</v>
      </c>
    </row>
    <row r="33644" spans="1:17" x14ac:dyDescent="0.3">
      <c r="A33644" s="9">
        <v>36125</v>
      </c>
      <c r="B33644" s="9">
        <v>23575</v>
      </c>
      <c r="C33644" s="14">
        <f>VALUE(1/COUNTIF(B:B,Table1[[#This Row],[order_id]]))</f>
        <v>0.25</v>
      </c>
      <c r="D33644" t="s">
        <v>8799</v>
      </c>
      <c r="E33644" s="10">
        <v>1</v>
      </c>
      <c r="F33644" s="18">
        <v>45566</v>
      </c>
      <c r="G33644" s="5" t="s">
        <v>13291</v>
      </c>
      <c r="H33644" s="3">
        <v>59</v>
      </c>
      <c r="I33644" s="3">
        <v>59</v>
      </c>
      <c r="J33644" t="s">
        <v>8777</v>
      </c>
      <c r="K33644" t="s">
        <v>8788</v>
      </c>
      <c r="L33644" t="s">
        <v>8800</v>
      </c>
      <c r="M33644" t="s">
        <v>8806</v>
      </c>
      <c r="N33644" s="7" t="str">
        <f>TEXT(Table1[[#This Row],[order_date]],"dddd")</f>
        <v>Tuesday</v>
      </c>
      <c r="O33644" s="7" t="str">
        <f>TEXT(Table1[[#This Row],[order_date]],"mmmm")</f>
        <v>October</v>
      </c>
      <c r="P33644" s="5" t="str">
        <f>TEXT(Table1[[#This Row],[order_time]],"hhhh")</f>
        <v>16</v>
      </c>
      <c r="Q33644" t="str">
        <f>TEXT(Table1[[#This Row],[order_date]],"yyy")</f>
        <v>2024</v>
      </c>
    </row>
    <row r="33645" spans="1:17" x14ac:dyDescent="0.3">
      <c r="A33645" s="9">
        <v>36126</v>
      </c>
      <c r="B33645" s="9">
        <v>23575</v>
      </c>
      <c r="C33645" s="14">
        <f>VALUE(1/COUNTIF(B:B,Table1[[#This Row],[order_id]]))</f>
        <v>0.25</v>
      </c>
      <c r="D33645" t="s">
        <v>14</v>
      </c>
      <c r="E33645" s="10">
        <v>1</v>
      </c>
      <c r="F33645" s="18">
        <v>45566</v>
      </c>
      <c r="G33645" s="5" t="s">
        <v>13291</v>
      </c>
      <c r="H33645" s="3">
        <v>35</v>
      </c>
      <c r="I33645" s="3">
        <v>35</v>
      </c>
      <c r="J33645" t="s">
        <v>8780</v>
      </c>
      <c r="K33645" t="s">
        <v>8786</v>
      </c>
      <c r="L33645" t="s">
        <v>8792</v>
      </c>
      <c r="M33645" t="s">
        <v>8806</v>
      </c>
      <c r="N33645" s="7" t="str">
        <f>TEXT(Table1[[#This Row],[order_date]],"dddd")</f>
        <v>Tuesday</v>
      </c>
      <c r="O33645" s="7" t="str">
        <f>TEXT(Table1[[#This Row],[order_date]],"mmmm")</f>
        <v>October</v>
      </c>
      <c r="P33645" s="5" t="str">
        <f>TEXT(Table1[[#This Row],[order_time]],"hhhh")</f>
        <v>16</v>
      </c>
      <c r="Q33645" t="str">
        <f>TEXT(Table1[[#This Row],[order_date]],"yyy")</f>
        <v>2024</v>
      </c>
    </row>
    <row r="33646" spans="1:17" x14ac:dyDescent="0.3">
      <c r="A33646" s="9">
        <v>36127</v>
      </c>
      <c r="B33646" s="9">
        <v>23575</v>
      </c>
      <c r="C33646" s="14">
        <f>VALUE(1/COUNTIF(B:B,Table1[[#This Row],[order_id]]))</f>
        <v>0.25</v>
      </c>
      <c r="D33646" t="s">
        <v>12</v>
      </c>
      <c r="E33646" s="10">
        <v>1</v>
      </c>
      <c r="F33646" s="18">
        <v>45566</v>
      </c>
      <c r="G33646" s="5" t="s">
        <v>13291</v>
      </c>
      <c r="H33646" s="3">
        <v>169</v>
      </c>
      <c r="I33646" s="3">
        <v>169</v>
      </c>
      <c r="J33646" t="s">
        <v>8776</v>
      </c>
      <c r="K33646" t="s">
        <v>8784</v>
      </c>
      <c r="L33646" t="s">
        <v>8798</v>
      </c>
      <c r="M33646" t="s">
        <v>8806</v>
      </c>
      <c r="N33646" s="7" t="str">
        <f>TEXT(Table1[[#This Row],[order_date]],"dddd")</f>
        <v>Tuesday</v>
      </c>
      <c r="O33646" s="7" t="str">
        <f>TEXT(Table1[[#This Row],[order_date]],"mmmm")</f>
        <v>October</v>
      </c>
      <c r="P33646" s="5" t="str">
        <f>TEXT(Table1[[#This Row],[order_time]],"hhhh")</f>
        <v>16</v>
      </c>
      <c r="Q33646" t="str">
        <f>TEXT(Table1[[#This Row],[order_date]],"yyy")</f>
        <v>2024</v>
      </c>
    </row>
    <row r="33647" spans="1:17" x14ac:dyDescent="0.3">
      <c r="A33647" s="9">
        <v>36128</v>
      </c>
      <c r="B33647" s="9">
        <v>23575</v>
      </c>
      <c r="C33647" s="14">
        <f>VALUE(1/COUNTIF(B:B,Table1[[#This Row],[order_id]]))</f>
        <v>0.25</v>
      </c>
      <c r="D33647" t="s">
        <v>12</v>
      </c>
      <c r="E33647" s="10">
        <v>1</v>
      </c>
      <c r="F33647" s="18">
        <v>45566</v>
      </c>
      <c r="G33647" s="5" t="s">
        <v>13291</v>
      </c>
      <c r="H33647" s="3">
        <v>169</v>
      </c>
      <c r="I33647" s="3">
        <v>169</v>
      </c>
      <c r="J33647" t="s">
        <v>8776</v>
      </c>
      <c r="K33647" t="s">
        <v>8784</v>
      </c>
      <c r="L33647" t="s">
        <v>8798</v>
      </c>
      <c r="M33647" t="s">
        <v>8806</v>
      </c>
      <c r="N33647" s="7" t="str">
        <f>TEXT(Table1[[#This Row],[order_date]],"dddd")</f>
        <v>Tuesday</v>
      </c>
      <c r="O33647" s="7" t="str">
        <f>TEXT(Table1[[#This Row],[order_date]],"mmmm")</f>
        <v>October</v>
      </c>
      <c r="P33647" s="5" t="str">
        <f>TEXT(Table1[[#This Row],[order_time]],"hhhh")</f>
        <v>16</v>
      </c>
      <c r="Q33647" t="str">
        <f>TEXT(Table1[[#This Row],[order_date]],"yyy")</f>
        <v>2024</v>
      </c>
    </row>
    <row r="33648" spans="1:17" x14ac:dyDescent="0.3">
      <c r="A33648" s="9">
        <v>38338</v>
      </c>
      <c r="B33648" s="9">
        <v>24391</v>
      </c>
      <c r="C33648" s="14">
        <f>VALUE(1/COUNTIF(B:B,Table1[[#This Row],[order_id]]))</f>
        <v>0.2</v>
      </c>
      <c r="D33648" t="s">
        <v>13</v>
      </c>
      <c r="E33648" s="10">
        <v>1</v>
      </c>
      <c r="F33648" s="18">
        <v>45566</v>
      </c>
      <c r="G33648" s="5" t="s">
        <v>4608</v>
      </c>
      <c r="H33648" s="3">
        <v>99</v>
      </c>
      <c r="I33648" s="3">
        <v>99</v>
      </c>
      <c r="J33648" t="s">
        <v>8779</v>
      </c>
      <c r="K33648" t="s">
        <v>8785</v>
      </c>
      <c r="L33648" t="s">
        <v>8791</v>
      </c>
      <c r="M33648" t="s">
        <v>8804</v>
      </c>
      <c r="N33648" s="7" t="str">
        <f>TEXT(Table1[[#This Row],[order_date]],"dddd")</f>
        <v>Tuesday</v>
      </c>
      <c r="O33648" s="7" t="str">
        <f>TEXT(Table1[[#This Row],[order_date]],"mmmm")</f>
        <v>October</v>
      </c>
      <c r="P33648" s="5" t="str">
        <f>TEXT(Table1[[#This Row],[order_time]],"hhhh")</f>
        <v>11</v>
      </c>
      <c r="Q33648" t="str">
        <f>TEXT(Table1[[#This Row],[order_date]],"yyy")</f>
        <v>2024</v>
      </c>
    </row>
    <row r="33649" spans="1:17" x14ac:dyDescent="0.3">
      <c r="A33649" s="9">
        <v>38339</v>
      </c>
      <c r="B33649" s="9">
        <v>24391</v>
      </c>
      <c r="C33649" s="14">
        <f>VALUE(1/COUNTIF(B:B,Table1[[#This Row],[order_id]]))</f>
        <v>0.2</v>
      </c>
      <c r="D33649" t="s">
        <v>8801</v>
      </c>
      <c r="E33649" s="10">
        <v>1</v>
      </c>
      <c r="F33649" s="18">
        <v>45566</v>
      </c>
      <c r="G33649" s="5" t="s">
        <v>4608</v>
      </c>
      <c r="H33649" s="3">
        <v>209</v>
      </c>
      <c r="I33649" s="3">
        <v>209</v>
      </c>
      <c r="J33649" t="s">
        <v>8777</v>
      </c>
      <c r="K33649" t="s">
        <v>8789</v>
      </c>
      <c r="L33649" t="s">
        <v>8802</v>
      </c>
      <c r="M33649" t="s">
        <v>8804</v>
      </c>
      <c r="N33649" s="7" t="str">
        <f>TEXT(Table1[[#This Row],[order_date]],"dddd")</f>
        <v>Tuesday</v>
      </c>
      <c r="O33649" s="7" t="str">
        <f>TEXT(Table1[[#This Row],[order_date]],"mmmm")</f>
        <v>October</v>
      </c>
      <c r="P33649" s="5" t="str">
        <f>TEXT(Table1[[#This Row],[order_time]],"hhhh")</f>
        <v>11</v>
      </c>
      <c r="Q33649" t="str">
        <f>TEXT(Table1[[#This Row],[order_date]],"yyy")</f>
        <v>2024</v>
      </c>
    </row>
    <row r="33650" spans="1:17" x14ac:dyDescent="0.3">
      <c r="A33650" s="9">
        <v>38340</v>
      </c>
      <c r="B33650" s="9">
        <v>24391</v>
      </c>
      <c r="C33650" s="14">
        <f>VALUE(1/COUNTIF(B:B,Table1[[#This Row],[order_id]]))</f>
        <v>0.2</v>
      </c>
      <c r="D33650" t="s">
        <v>8794</v>
      </c>
      <c r="E33650" s="10">
        <v>2</v>
      </c>
      <c r="F33650" s="18">
        <v>45566</v>
      </c>
      <c r="G33650" s="5" t="s">
        <v>4608</v>
      </c>
      <c r="H33650" s="3">
        <v>139</v>
      </c>
      <c r="I33650" s="3">
        <v>278</v>
      </c>
      <c r="J33650" t="s">
        <v>8777</v>
      </c>
      <c r="K33650" t="s">
        <v>8782</v>
      </c>
      <c r="L33650" t="s">
        <v>8795</v>
      </c>
      <c r="M33650" t="s">
        <v>8804</v>
      </c>
      <c r="N33650" s="7" t="str">
        <f>TEXT(Table1[[#This Row],[order_date]],"dddd")</f>
        <v>Tuesday</v>
      </c>
      <c r="O33650" s="7" t="str">
        <f>TEXT(Table1[[#This Row],[order_date]],"mmmm")</f>
        <v>October</v>
      </c>
      <c r="P33650" s="5" t="str">
        <f>TEXT(Table1[[#This Row],[order_time]],"hhhh")</f>
        <v>11</v>
      </c>
      <c r="Q33650" t="str">
        <f>TEXT(Table1[[#This Row],[order_date]],"yyy")</f>
        <v>2024</v>
      </c>
    </row>
    <row r="33651" spans="1:17" x14ac:dyDescent="0.3">
      <c r="A33651" s="9">
        <v>38341</v>
      </c>
      <c r="B33651" s="9">
        <v>24391</v>
      </c>
      <c r="C33651" s="14">
        <f>VALUE(1/COUNTIF(B:B,Table1[[#This Row],[order_id]]))</f>
        <v>0.2</v>
      </c>
      <c r="D33651" t="s">
        <v>12</v>
      </c>
      <c r="E33651" s="10">
        <v>1</v>
      </c>
      <c r="F33651" s="18">
        <v>45566</v>
      </c>
      <c r="G33651" s="5" t="s">
        <v>4608</v>
      </c>
      <c r="H33651" s="3">
        <v>169</v>
      </c>
      <c r="I33651" s="3">
        <v>169</v>
      </c>
      <c r="J33651" t="s">
        <v>8776</v>
      </c>
      <c r="K33651" t="s">
        <v>8784</v>
      </c>
      <c r="L33651" t="s">
        <v>8798</v>
      </c>
      <c r="M33651" t="s">
        <v>8804</v>
      </c>
      <c r="N33651" s="7" t="str">
        <f>TEXT(Table1[[#This Row],[order_date]],"dddd")</f>
        <v>Tuesday</v>
      </c>
      <c r="O33651" s="7" t="str">
        <f>TEXT(Table1[[#This Row],[order_date]],"mmmm")</f>
        <v>October</v>
      </c>
      <c r="P33651" s="5" t="str">
        <f>TEXT(Table1[[#This Row],[order_time]],"hhhh")</f>
        <v>11</v>
      </c>
      <c r="Q33651" t="str">
        <f>TEXT(Table1[[#This Row],[order_date]],"yyy")</f>
        <v>2024</v>
      </c>
    </row>
    <row r="33652" spans="1:17" x14ac:dyDescent="0.3">
      <c r="A33652" s="9">
        <v>38342</v>
      </c>
      <c r="B33652" s="9">
        <v>24391</v>
      </c>
      <c r="C33652" s="14">
        <f>VALUE(1/COUNTIF(B:B,Table1[[#This Row],[order_id]]))</f>
        <v>0.2</v>
      </c>
      <c r="D33652" t="s">
        <v>8799</v>
      </c>
      <c r="E33652" s="10">
        <v>1</v>
      </c>
      <c r="F33652" s="18">
        <v>45566</v>
      </c>
      <c r="G33652" s="5" t="s">
        <v>4608</v>
      </c>
      <c r="H33652" s="3">
        <v>59</v>
      </c>
      <c r="I33652" s="3">
        <v>59</v>
      </c>
      <c r="J33652" t="s">
        <v>8777</v>
      </c>
      <c r="K33652" t="s">
        <v>8788</v>
      </c>
      <c r="L33652" t="s">
        <v>8800</v>
      </c>
      <c r="M33652" t="s">
        <v>8804</v>
      </c>
      <c r="N33652" s="7" t="str">
        <f>TEXT(Table1[[#This Row],[order_date]],"dddd")</f>
        <v>Tuesday</v>
      </c>
      <c r="O33652" s="7" t="str">
        <f>TEXT(Table1[[#This Row],[order_date]],"mmmm")</f>
        <v>October</v>
      </c>
      <c r="P33652" s="5" t="str">
        <f>TEXT(Table1[[#This Row],[order_time]],"hhhh")</f>
        <v>11</v>
      </c>
      <c r="Q33652" t="str">
        <f>TEXT(Table1[[#This Row],[order_date]],"yyy")</f>
        <v>2024</v>
      </c>
    </row>
    <row r="33653" spans="1:17" x14ac:dyDescent="0.3">
      <c r="A33653" s="9">
        <v>40652</v>
      </c>
      <c r="B33653" s="9">
        <v>25264</v>
      </c>
      <c r="C33653" s="14">
        <f>VALUE(1/COUNTIF(B:B,Table1[[#This Row],[order_id]]))</f>
        <v>0.33333333333333331</v>
      </c>
      <c r="D33653" t="s">
        <v>8801</v>
      </c>
      <c r="E33653" s="10">
        <v>3</v>
      </c>
      <c r="F33653" s="18">
        <v>45566</v>
      </c>
      <c r="G33653" s="5" t="s">
        <v>3850</v>
      </c>
      <c r="H33653" s="3">
        <v>209</v>
      </c>
      <c r="I33653" s="3">
        <v>627</v>
      </c>
      <c r="J33653" t="s">
        <v>8777</v>
      </c>
      <c r="K33653" t="s">
        <v>8789</v>
      </c>
      <c r="L33653" t="s">
        <v>8802</v>
      </c>
      <c r="M33653" t="s">
        <v>14211</v>
      </c>
      <c r="N33653" s="7" t="str">
        <f>TEXT(Table1[[#This Row],[order_date]],"dddd")</f>
        <v>Tuesday</v>
      </c>
      <c r="O33653" s="7" t="str">
        <f>TEXT(Table1[[#This Row],[order_date]],"mmmm")</f>
        <v>October</v>
      </c>
      <c r="P33653" s="5" t="str">
        <f>TEXT(Table1[[#This Row],[order_time]],"hhhh")</f>
        <v>18</v>
      </c>
      <c r="Q33653" t="str">
        <f>TEXT(Table1[[#This Row],[order_date]],"yyy")</f>
        <v>2024</v>
      </c>
    </row>
    <row r="33654" spans="1:17" x14ac:dyDescent="0.3">
      <c r="A33654" s="9">
        <v>40653</v>
      </c>
      <c r="B33654" s="9">
        <v>25264</v>
      </c>
      <c r="C33654" s="14">
        <f>VALUE(1/COUNTIF(B:B,Table1[[#This Row],[order_id]]))</f>
        <v>0.33333333333333331</v>
      </c>
      <c r="D33654" t="s">
        <v>12</v>
      </c>
      <c r="E33654" s="10">
        <v>2</v>
      </c>
      <c r="F33654" s="18">
        <v>45566</v>
      </c>
      <c r="G33654" s="5" t="s">
        <v>3850</v>
      </c>
      <c r="H33654" s="3">
        <v>169</v>
      </c>
      <c r="I33654" s="3">
        <v>338</v>
      </c>
      <c r="J33654" t="s">
        <v>8776</v>
      </c>
      <c r="K33654" t="s">
        <v>8784</v>
      </c>
      <c r="L33654" t="s">
        <v>8798</v>
      </c>
      <c r="M33654" t="s">
        <v>14211</v>
      </c>
      <c r="N33654" s="7" t="str">
        <f>TEXT(Table1[[#This Row],[order_date]],"dddd")</f>
        <v>Tuesday</v>
      </c>
      <c r="O33654" s="7" t="str">
        <f>TEXT(Table1[[#This Row],[order_date]],"mmmm")</f>
        <v>October</v>
      </c>
      <c r="P33654" s="5" t="str">
        <f>TEXT(Table1[[#This Row],[order_time]],"hhhh")</f>
        <v>18</v>
      </c>
      <c r="Q33654" t="str">
        <f>TEXT(Table1[[#This Row],[order_date]],"yyy")</f>
        <v>2024</v>
      </c>
    </row>
    <row r="33655" spans="1:17" x14ac:dyDescent="0.3">
      <c r="A33655" s="9">
        <v>40654</v>
      </c>
      <c r="B33655" s="9">
        <v>25264</v>
      </c>
      <c r="C33655" s="14">
        <f>VALUE(1/COUNTIF(B:B,Table1[[#This Row],[order_id]]))</f>
        <v>0.33333333333333331</v>
      </c>
      <c r="D33655" t="s">
        <v>8801</v>
      </c>
      <c r="E33655" s="10">
        <v>1</v>
      </c>
      <c r="F33655" s="18">
        <v>45566</v>
      </c>
      <c r="G33655" s="5" t="s">
        <v>3850</v>
      </c>
      <c r="H33655" s="3">
        <v>209</v>
      </c>
      <c r="I33655" s="3">
        <v>209</v>
      </c>
      <c r="J33655" t="s">
        <v>8777</v>
      </c>
      <c r="K33655" t="s">
        <v>8789</v>
      </c>
      <c r="L33655" t="s">
        <v>8802</v>
      </c>
      <c r="M33655" t="s">
        <v>14211</v>
      </c>
      <c r="N33655" s="7" t="str">
        <f>TEXT(Table1[[#This Row],[order_date]],"dddd")</f>
        <v>Tuesday</v>
      </c>
      <c r="O33655" s="7" t="str">
        <f>TEXT(Table1[[#This Row],[order_date]],"mmmm")</f>
        <v>October</v>
      </c>
      <c r="P33655" s="5" t="str">
        <f>TEXT(Table1[[#This Row],[order_time]],"hhhh")</f>
        <v>18</v>
      </c>
      <c r="Q33655" t="str">
        <f>TEXT(Table1[[#This Row],[order_date]],"yyy")</f>
        <v>2024</v>
      </c>
    </row>
    <row r="33656" spans="1:17" x14ac:dyDescent="0.3">
      <c r="A33656" s="9">
        <v>41030</v>
      </c>
      <c r="B33656" s="9">
        <v>25398</v>
      </c>
      <c r="C33656" s="14">
        <f>VALUE(1/COUNTIF(B:B,Table1[[#This Row],[order_id]]))</f>
        <v>0.33333333333333331</v>
      </c>
      <c r="D33656" t="s">
        <v>8801</v>
      </c>
      <c r="E33656" s="10">
        <v>1</v>
      </c>
      <c r="F33656" s="18">
        <v>45566</v>
      </c>
      <c r="G33656" s="5" t="s">
        <v>8331</v>
      </c>
      <c r="H33656" s="3">
        <v>209</v>
      </c>
      <c r="I33656" s="3">
        <v>209</v>
      </c>
      <c r="J33656" t="s">
        <v>8777</v>
      </c>
      <c r="K33656" t="s">
        <v>8789</v>
      </c>
      <c r="L33656" t="s">
        <v>8802</v>
      </c>
      <c r="M33656" t="s">
        <v>8804</v>
      </c>
      <c r="N33656" s="7" t="str">
        <f>TEXT(Table1[[#This Row],[order_date]],"dddd")</f>
        <v>Tuesday</v>
      </c>
      <c r="O33656" s="7" t="str">
        <f>TEXT(Table1[[#This Row],[order_date]],"mmmm")</f>
        <v>October</v>
      </c>
      <c r="P33656" s="5" t="str">
        <f>TEXT(Table1[[#This Row],[order_time]],"hhhh")</f>
        <v>14</v>
      </c>
      <c r="Q33656" t="str">
        <f>TEXT(Table1[[#This Row],[order_date]],"yyy")</f>
        <v>2024</v>
      </c>
    </row>
    <row r="33657" spans="1:17" x14ac:dyDescent="0.3">
      <c r="A33657" s="9">
        <v>41031</v>
      </c>
      <c r="B33657" s="9">
        <v>25398</v>
      </c>
      <c r="C33657" s="14">
        <f>VALUE(1/COUNTIF(B:B,Table1[[#This Row],[order_id]]))</f>
        <v>0.33333333333333331</v>
      </c>
      <c r="D33657" t="s">
        <v>8799</v>
      </c>
      <c r="E33657" s="10">
        <v>1</v>
      </c>
      <c r="F33657" s="18">
        <v>45566</v>
      </c>
      <c r="G33657" s="5" t="s">
        <v>8331</v>
      </c>
      <c r="H33657" s="3">
        <v>59</v>
      </c>
      <c r="I33657" s="3">
        <v>59</v>
      </c>
      <c r="J33657" t="s">
        <v>8777</v>
      </c>
      <c r="K33657" t="s">
        <v>8788</v>
      </c>
      <c r="L33657" t="s">
        <v>8800</v>
      </c>
      <c r="M33657" t="s">
        <v>8804</v>
      </c>
      <c r="N33657" s="7" t="str">
        <f>TEXT(Table1[[#This Row],[order_date]],"dddd")</f>
        <v>Tuesday</v>
      </c>
      <c r="O33657" s="7" t="str">
        <f>TEXT(Table1[[#This Row],[order_date]],"mmmm")</f>
        <v>October</v>
      </c>
      <c r="P33657" s="5" t="str">
        <f>TEXT(Table1[[#This Row],[order_time]],"hhhh")</f>
        <v>14</v>
      </c>
      <c r="Q33657" t="str">
        <f>TEXT(Table1[[#This Row],[order_date]],"yyy")</f>
        <v>2024</v>
      </c>
    </row>
    <row r="33658" spans="1:17" x14ac:dyDescent="0.3">
      <c r="A33658" s="9">
        <v>41032</v>
      </c>
      <c r="B33658" s="9">
        <v>25398</v>
      </c>
      <c r="C33658" s="14">
        <f>VALUE(1/COUNTIF(B:B,Table1[[#This Row],[order_id]]))</f>
        <v>0.33333333333333331</v>
      </c>
      <c r="D33658" t="s">
        <v>8794</v>
      </c>
      <c r="E33658" s="10">
        <v>1</v>
      </c>
      <c r="F33658" s="18">
        <v>45566</v>
      </c>
      <c r="G33658" s="5" t="s">
        <v>8331</v>
      </c>
      <c r="H33658" s="3">
        <v>139</v>
      </c>
      <c r="I33658" s="3">
        <v>139</v>
      </c>
      <c r="J33658" t="s">
        <v>8777</v>
      </c>
      <c r="K33658" t="s">
        <v>8782</v>
      </c>
      <c r="L33658" t="s">
        <v>8795</v>
      </c>
      <c r="M33658" t="s">
        <v>8804</v>
      </c>
      <c r="N33658" s="7" t="str">
        <f>TEXT(Table1[[#This Row],[order_date]],"dddd")</f>
        <v>Tuesday</v>
      </c>
      <c r="O33658" s="7" t="str">
        <f>TEXT(Table1[[#This Row],[order_date]],"mmmm")</f>
        <v>October</v>
      </c>
      <c r="P33658" s="5" t="str">
        <f>TEXT(Table1[[#This Row],[order_time]],"hhhh")</f>
        <v>14</v>
      </c>
      <c r="Q33658" t="str">
        <f>TEXT(Table1[[#This Row],[order_date]],"yyy")</f>
        <v>2024</v>
      </c>
    </row>
    <row r="33659" spans="1:17" x14ac:dyDescent="0.3">
      <c r="A33659" s="9">
        <v>41374</v>
      </c>
      <c r="B33659" s="9">
        <v>25534</v>
      </c>
      <c r="C33659" s="14">
        <f>VALUE(1/COUNTIF(B:B,Table1[[#This Row],[order_id]]))</f>
        <v>0.25</v>
      </c>
      <c r="D33659" t="s">
        <v>8796</v>
      </c>
      <c r="E33659" s="10">
        <v>1</v>
      </c>
      <c r="F33659" s="18">
        <v>45566</v>
      </c>
      <c r="G33659" s="5" t="s">
        <v>3932</v>
      </c>
      <c r="H33659" s="3">
        <v>189</v>
      </c>
      <c r="I33659" s="3">
        <v>189</v>
      </c>
      <c r="J33659" t="s">
        <v>8778</v>
      </c>
      <c r="K33659" t="s">
        <v>8783</v>
      </c>
      <c r="L33659" t="s">
        <v>8797</v>
      </c>
      <c r="M33659" t="s">
        <v>8804</v>
      </c>
      <c r="N33659" s="7" t="str">
        <f>TEXT(Table1[[#This Row],[order_date]],"dddd")</f>
        <v>Tuesday</v>
      </c>
      <c r="O33659" s="7" t="str">
        <f>TEXT(Table1[[#This Row],[order_date]],"mmmm")</f>
        <v>October</v>
      </c>
      <c r="P33659" s="5" t="str">
        <f>TEXT(Table1[[#This Row],[order_time]],"hhhh")</f>
        <v>12</v>
      </c>
      <c r="Q33659" t="str">
        <f>TEXT(Table1[[#This Row],[order_date]],"yyy")</f>
        <v>2024</v>
      </c>
    </row>
    <row r="33660" spans="1:17" x14ac:dyDescent="0.3">
      <c r="A33660" s="9">
        <v>41375</v>
      </c>
      <c r="B33660" s="9">
        <v>25534</v>
      </c>
      <c r="C33660" s="14">
        <f>VALUE(1/COUNTIF(B:B,Table1[[#This Row],[order_id]]))</f>
        <v>0.25</v>
      </c>
      <c r="D33660" t="s">
        <v>8796</v>
      </c>
      <c r="E33660" s="10">
        <v>1</v>
      </c>
      <c r="F33660" s="18">
        <v>45566</v>
      </c>
      <c r="G33660" s="5" t="s">
        <v>3932</v>
      </c>
      <c r="H33660" s="3">
        <v>189</v>
      </c>
      <c r="I33660" s="3">
        <v>189</v>
      </c>
      <c r="J33660" t="s">
        <v>8778</v>
      </c>
      <c r="K33660" t="s">
        <v>8783</v>
      </c>
      <c r="L33660" t="s">
        <v>8797</v>
      </c>
      <c r="M33660" t="s">
        <v>8804</v>
      </c>
      <c r="N33660" s="7" t="str">
        <f>TEXT(Table1[[#This Row],[order_date]],"dddd")</f>
        <v>Tuesday</v>
      </c>
      <c r="O33660" s="7" t="str">
        <f>TEXT(Table1[[#This Row],[order_date]],"mmmm")</f>
        <v>October</v>
      </c>
      <c r="P33660" s="5" t="str">
        <f>TEXT(Table1[[#This Row],[order_time]],"hhhh")</f>
        <v>12</v>
      </c>
      <c r="Q33660" t="str">
        <f>TEXT(Table1[[#This Row],[order_date]],"yyy")</f>
        <v>2024</v>
      </c>
    </row>
    <row r="33661" spans="1:17" x14ac:dyDescent="0.3">
      <c r="A33661" s="9">
        <v>41376</v>
      </c>
      <c r="B33661" s="9">
        <v>25534</v>
      </c>
      <c r="C33661" s="14">
        <f>VALUE(1/COUNTIF(B:B,Table1[[#This Row],[order_id]]))</f>
        <v>0.25</v>
      </c>
      <c r="D33661" t="s">
        <v>12</v>
      </c>
      <c r="E33661" s="10">
        <v>3</v>
      </c>
      <c r="F33661" s="18">
        <v>45566</v>
      </c>
      <c r="G33661" s="5" t="s">
        <v>3932</v>
      </c>
      <c r="H33661" s="3">
        <v>169</v>
      </c>
      <c r="I33661" s="3">
        <v>507</v>
      </c>
      <c r="J33661" t="s">
        <v>8776</v>
      </c>
      <c r="K33661" t="s">
        <v>8784</v>
      </c>
      <c r="L33661" t="s">
        <v>8798</v>
      </c>
      <c r="M33661" t="s">
        <v>8804</v>
      </c>
      <c r="N33661" s="7" t="str">
        <f>TEXT(Table1[[#This Row],[order_date]],"dddd")</f>
        <v>Tuesday</v>
      </c>
      <c r="O33661" s="7" t="str">
        <f>TEXT(Table1[[#This Row],[order_date]],"mmmm")</f>
        <v>October</v>
      </c>
      <c r="P33661" s="5" t="str">
        <f>TEXT(Table1[[#This Row],[order_time]],"hhhh")</f>
        <v>12</v>
      </c>
      <c r="Q33661" t="str">
        <f>TEXT(Table1[[#This Row],[order_date]],"yyy")</f>
        <v>2024</v>
      </c>
    </row>
    <row r="33662" spans="1:17" x14ac:dyDescent="0.3">
      <c r="A33662" s="9">
        <v>41377</v>
      </c>
      <c r="B33662" s="9">
        <v>25534</v>
      </c>
      <c r="C33662" s="14">
        <f>VALUE(1/COUNTIF(B:B,Table1[[#This Row],[order_id]]))</f>
        <v>0.25</v>
      </c>
      <c r="D33662" t="s">
        <v>15</v>
      </c>
      <c r="E33662" s="10">
        <v>1</v>
      </c>
      <c r="F33662" s="18">
        <v>45566</v>
      </c>
      <c r="G33662" s="5" t="s">
        <v>3932</v>
      </c>
      <c r="H33662" s="3">
        <v>49</v>
      </c>
      <c r="I33662" s="3">
        <v>49</v>
      </c>
      <c r="J33662" t="s">
        <v>8779</v>
      </c>
      <c r="K33662" t="s">
        <v>8787</v>
      </c>
      <c r="L33662" t="s">
        <v>8793</v>
      </c>
      <c r="M33662" t="s">
        <v>8804</v>
      </c>
      <c r="N33662" s="7" t="str">
        <f>TEXT(Table1[[#This Row],[order_date]],"dddd")</f>
        <v>Tuesday</v>
      </c>
      <c r="O33662" s="7" t="str">
        <f>TEXT(Table1[[#This Row],[order_date]],"mmmm")</f>
        <v>October</v>
      </c>
      <c r="P33662" s="5" t="str">
        <f>TEXT(Table1[[#This Row],[order_time]],"hhhh")</f>
        <v>12</v>
      </c>
      <c r="Q33662" t="str">
        <f>TEXT(Table1[[#This Row],[order_date]],"yyy")</f>
        <v>2024</v>
      </c>
    </row>
    <row r="33663" spans="1:17" x14ac:dyDescent="0.3">
      <c r="A33663" s="9">
        <v>41787</v>
      </c>
      <c r="B33663" s="9">
        <v>25688</v>
      </c>
      <c r="C33663" s="14">
        <f>VALUE(1/COUNTIF(B:B,Table1[[#This Row],[order_id]]))</f>
        <v>0.5</v>
      </c>
      <c r="D33663" t="s">
        <v>13</v>
      </c>
      <c r="E33663" s="10">
        <v>1</v>
      </c>
      <c r="F33663" s="18">
        <v>45566</v>
      </c>
      <c r="G33663" s="5" t="s">
        <v>4504</v>
      </c>
      <c r="H33663" s="3">
        <v>99</v>
      </c>
      <c r="I33663" s="3">
        <v>99</v>
      </c>
      <c r="J33663" t="s">
        <v>8779</v>
      </c>
      <c r="K33663" t="s">
        <v>8785</v>
      </c>
      <c r="L33663" t="s">
        <v>8791</v>
      </c>
      <c r="M33663" t="s">
        <v>14211</v>
      </c>
      <c r="N33663" s="7" t="str">
        <f>TEXT(Table1[[#This Row],[order_date]],"dddd")</f>
        <v>Tuesday</v>
      </c>
      <c r="O33663" s="7" t="str">
        <f>TEXT(Table1[[#This Row],[order_date]],"mmmm")</f>
        <v>October</v>
      </c>
      <c r="P33663" s="5" t="str">
        <f>TEXT(Table1[[#This Row],[order_time]],"hhhh")</f>
        <v>12</v>
      </c>
      <c r="Q33663" t="str">
        <f>TEXT(Table1[[#This Row],[order_date]],"yyy")</f>
        <v>2024</v>
      </c>
    </row>
    <row r="33664" spans="1:17" x14ac:dyDescent="0.3">
      <c r="A33664" s="9">
        <v>41788</v>
      </c>
      <c r="B33664" s="9">
        <v>25688</v>
      </c>
      <c r="C33664" s="14">
        <f>VALUE(1/COUNTIF(B:B,Table1[[#This Row],[order_id]]))</f>
        <v>0.5</v>
      </c>
      <c r="D33664" t="s">
        <v>8799</v>
      </c>
      <c r="E33664" s="10">
        <v>3</v>
      </c>
      <c r="F33664" s="18">
        <v>45566</v>
      </c>
      <c r="G33664" s="5" t="s">
        <v>4504</v>
      </c>
      <c r="H33664" s="3">
        <v>59</v>
      </c>
      <c r="I33664" s="3">
        <v>177</v>
      </c>
      <c r="J33664" t="s">
        <v>8777</v>
      </c>
      <c r="K33664" t="s">
        <v>8788</v>
      </c>
      <c r="L33664" t="s">
        <v>8800</v>
      </c>
      <c r="M33664" t="s">
        <v>14211</v>
      </c>
      <c r="N33664" s="7" t="str">
        <f>TEXT(Table1[[#This Row],[order_date]],"dddd")</f>
        <v>Tuesday</v>
      </c>
      <c r="O33664" s="7" t="str">
        <f>TEXT(Table1[[#This Row],[order_date]],"mmmm")</f>
        <v>October</v>
      </c>
      <c r="P33664" s="5" t="str">
        <f>TEXT(Table1[[#This Row],[order_time]],"hhhh")</f>
        <v>12</v>
      </c>
      <c r="Q33664" t="str">
        <f>TEXT(Table1[[#This Row],[order_date]],"yyy")</f>
        <v>2024</v>
      </c>
    </row>
    <row r="33665" spans="1:17" x14ac:dyDescent="0.3">
      <c r="A33665" s="9">
        <v>133</v>
      </c>
      <c r="B33665" s="9">
        <v>10049</v>
      </c>
      <c r="C33665" s="14">
        <f>VALUE(1/COUNTIF(B:B,Table1[[#This Row],[order_id]]))</f>
        <v>0.33333333333333331</v>
      </c>
      <c r="D33665" t="s">
        <v>14</v>
      </c>
      <c r="E33665" s="10">
        <v>1</v>
      </c>
      <c r="F33665" s="18">
        <v>45567</v>
      </c>
      <c r="G33665" s="5" t="s">
        <v>8828</v>
      </c>
      <c r="H33665" s="3">
        <v>35</v>
      </c>
      <c r="I33665" s="3">
        <v>35</v>
      </c>
      <c r="J33665" t="s">
        <v>8780</v>
      </c>
      <c r="K33665" t="s">
        <v>8786</v>
      </c>
      <c r="L33665" t="s">
        <v>8792</v>
      </c>
      <c r="M33665" t="s">
        <v>8804</v>
      </c>
      <c r="N33665" s="7" t="str">
        <f>TEXT(Table1[[#This Row],[order_date]],"dddd")</f>
        <v>Wednesday</v>
      </c>
      <c r="O33665" s="7" t="str">
        <f>TEXT(Table1[[#This Row],[order_date]],"mmmm")</f>
        <v>October</v>
      </c>
      <c r="P33665" s="5" t="str">
        <f>TEXT(Table1[[#This Row],[order_time]],"hhhh")</f>
        <v>14</v>
      </c>
      <c r="Q33665" t="str">
        <f>TEXT(Table1[[#This Row],[order_date]],"yyy")</f>
        <v>2024</v>
      </c>
    </row>
    <row r="33666" spans="1:17" x14ac:dyDescent="0.3">
      <c r="A33666" s="9">
        <v>134</v>
      </c>
      <c r="B33666" s="9">
        <v>10049</v>
      </c>
      <c r="C33666" s="14">
        <f>VALUE(1/COUNTIF(B:B,Table1[[#This Row],[order_id]]))</f>
        <v>0.33333333333333331</v>
      </c>
      <c r="D33666" t="s">
        <v>14</v>
      </c>
      <c r="E33666" s="10">
        <v>1</v>
      </c>
      <c r="F33666" s="18">
        <v>45567</v>
      </c>
      <c r="G33666" s="5" t="s">
        <v>8828</v>
      </c>
      <c r="H33666" s="3">
        <v>35</v>
      </c>
      <c r="I33666" s="3">
        <v>35</v>
      </c>
      <c r="J33666" t="s">
        <v>8780</v>
      </c>
      <c r="K33666" t="s">
        <v>8786</v>
      </c>
      <c r="L33666" t="s">
        <v>8792</v>
      </c>
      <c r="M33666" t="s">
        <v>8804</v>
      </c>
      <c r="N33666" s="7" t="str">
        <f>TEXT(Table1[[#This Row],[order_date]],"dddd")</f>
        <v>Wednesday</v>
      </c>
      <c r="O33666" s="7" t="str">
        <f>TEXT(Table1[[#This Row],[order_date]],"mmmm")</f>
        <v>October</v>
      </c>
      <c r="P33666" s="5" t="str">
        <f>TEXT(Table1[[#This Row],[order_time]],"hhhh")</f>
        <v>14</v>
      </c>
      <c r="Q33666" t="str">
        <f>TEXT(Table1[[#This Row],[order_date]],"yyy")</f>
        <v>2024</v>
      </c>
    </row>
    <row r="33667" spans="1:17" x14ac:dyDescent="0.3">
      <c r="A33667" s="9">
        <v>135</v>
      </c>
      <c r="B33667" s="9">
        <v>10049</v>
      </c>
      <c r="C33667" s="14">
        <f>VALUE(1/COUNTIF(B:B,Table1[[#This Row],[order_id]]))</f>
        <v>0.33333333333333331</v>
      </c>
      <c r="D33667" t="s">
        <v>13</v>
      </c>
      <c r="E33667" s="10">
        <v>1</v>
      </c>
      <c r="F33667" s="18">
        <v>45567</v>
      </c>
      <c r="G33667" s="5" t="s">
        <v>8828</v>
      </c>
      <c r="H33667" s="3">
        <v>99</v>
      </c>
      <c r="I33667" s="3">
        <v>99</v>
      </c>
      <c r="J33667" t="s">
        <v>8779</v>
      </c>
      <c r="K33667" t="s">
        <v>8785</v>
      </c>
      <c r="L33667" t="s">
        <v>8791</v>
      </c>
      <c r="M33667" t="s">
        <v>8804</v>
      </c>
      <c r="N33667" s="7" t="str">
        <f>TEXT(Table1[[#This Row],[order_date]],"dddd")</f>
        <v>Wednesday</v>
      </c>
      <c r="O33667" s="7" t="str">
        <f>TEXT(Table1[[#This Row],[order_date]],"mmmm")</f>
        <v>October</v>
      </c>
      <c r="P33667" s="5" t="str">
        <f>TEXT(Table1[[#This Row],[order_time]],"hhhh")</f>
        <v>14</v>
      </c>
      <c r="Q33667" t="str">
        <f>TEXT(Table1[[#This Row],[order_date]],"yyy")</f>
        <v>2024</v>
      </c>
    </row>
    <row r="33668" spans="1:17" x14ac:dyDescent="0.3">
      <c r="A33668" s="9">
        <v>304</v>
      </c>
      <c r="B33668" s="9">
        <v>10111</v>
      </c>
      <c r="C33668" s="14">
        <f>VALUE(1/COUNTIF(B:B,Table1[[#This Row],[order_id]]))</f>
        <v>1</v>
      </c>
      <c r="D33668" t="s">
        <v>12</v>
      </c>
      <c r="E33668" s="10">
        <v>1</v>
      </c>
      <c r="F33668" s="18">
        <v>45567</v>
      </c>
      <c r="G33668" s="5" t="s">
        <v>8857</v>
      </c>
      <c r="H33668" s="3">
        <v>169</v>
      </c>
      <c r="I33668" s="3">
        <v>169</v>
      </c>
      <c r="J33668" t="s">
        <v>8776</v>
      </c>
      <c r="K33668" t="s">
        <v>8784</v>
      </c>
      <c r="L33668" t="s">
        <v>8798</v>
      </c>
      <c r="M33668" t="s">
        <v>14211</v>
      </c>
      <c r="N33668" s="7" t="str">
        <f>TEXT(Table1[[#This Row],[order_date]],"dddd")</f>
        <v>Wednesday</v>
      </c>
      <c r="O33668" s="7" t="str">
        <f>TEXT(Table1[[#This Row],[order_date]],"mmmm")</f>
        <v>October</v>
      </c>
      <c r="P33668" s="5" t="str">
        <f>TEXT(Table1[[#This Row],[order_time]],"hhhh")</f>
        <v>12</v>
      </c>
      <c r="Q33668" t="str">
        <f>TEXT(Table1[[#This Row],[order_date]],"yyy")</f>
        <v>2024</v>
      </c>
    </row>
    <row r="33669" spans="1:17" x14ac:dyDescent="0.3">
      <c r="A33669" s="9">
        <v>1199</v>
      </c>
      <c r="B33669" s="9">
        <v>10443</v>
      </c>
      <c r="C33669" s="14">
        <f>VALUE(1/COUNTIF(B:B,Table1[[#This Row],[order_id]]))</f>
        <v>0.33333333333333331</v>
      </c>
      <c r="D33669" t="s">
        <v>11</v>
      </c>
      <c r="E33669" s="10">
        <v>3</v>
      </c>
      <c r="F33669" s="18">
        <v>45567</v>
      </c>
      <c r="G33669" s="5" t="s">
        <v>8982</v>
      </c>
      <c r="H33669" s="3">
        <v>79</v>
      </c>
      <c r="I33669" s="3">
        <v>237</v>
      </c>
      <c r="J33669" t="s">
        <v>8776</v>
      </c>
      <c r="K33669" t="s">
        <v>8781</v>
      </c>
      <c r="L33669" t="s">
        <v>8790</v>
      </c>
      <c r="M33669" t="s">
        <v>14211</v>
      </c>
      <c r="N33669" s="7" t="str">
        <f>TEXT(Table1[[#This Row],[order_date]],"dddd")</f>
        <v>Wednesday</v>
      </c>
      <c r="O33669" s="7" t="str">
        <f>TEXT(Table1[[#This Row],[order_date]],"mmmm")</f>
        <v>October</v>
      </c>
      <c r="P33669" s="5" t="str">
        <f>TEXT(Table1[[#This Row],[order_time]],"hhhh")</f>
        <v>18</v>
      </c>
      <c r="Q33669" t="str">
        <f>TEXT(Table1[[#This Row],[order_date]],"yyy")</f>
        <v>2024</v>
      </c>
    </row>
    <row r="33670" spans="1:17" x14ac:dyDescent="0.3">
      <c r="A33670" s="9">
        <v>1200</v>
      </c>
      <c r="B33670" s="9">
        <v>10443</v>
      </c>
      <c r="C33670" s="14">
        <f>VALUE(1/COUNTIF(B:B,Table1[[#This Row],[order_id]]))</f>
        <v>0.33333333333333331</v>
      </c>
      <c r="D33670" t="s">
        <v>8794</v>
      </c>
      <c r="E33670" s="10">
        <v>2</v>
      </c>
      <c r="F33670" s="18">
        <v>45567</v>
      </c>
      <c r="G33670" s="5" t="s">
        <v>8982</v>
      </c>
      <c r="H33670" s="3">
        <v>139</v>
      </c>
      <c r="I33670" s="3">
        <v>278</v>
      </c>
      <c r="J33670" t="s">
        <v>8777</v>
      </c>
      <c r="K33670" t="s">
        <v>8782</v>
      </c>
      <c r="L33670" t="s">
        <v>8795</v>
      </c>
      <c r="M33670" t="s">
        <v>14211</v>
      </c>
      <c r="N33670" s="7" t="str">
        <f>TEXT(Table1[[#This Row],[order_date]],"dddd")</f>
        <v>Wednesday</v>
      </c>
      <c r="O33670" s="7" t="str">
        <f>TEXT(Table1[[#This Row],[order_date]],"mmmm")</f>
        <v>October</v>
      </c>
      <c r="P33670" s="5" t="str">
        <f>TEXT(Table1[[#This Row],[order_time]],"hhhh")</f>
        <v>18</v>
      </c>
      <c r="Q33670" t="str">
        <f>TEXT(Table1[[#This Row],[order_date]],"yyy")</f>
        <v>2024</v>
      </c>
    </row>
    <row r="33671" spans="1:17" x14ac:dyDescent="0.3">
      <c r="A33671" s="9">
        <v>1201</v>
      </c>
      <c r="B33671" s="9">
        <v>10443</v>
      </c>
      <c r="C33671" s="14">
        <f>VALUE(1/COUNTIF(B:B,Table1[[#This Row],[order_id]]))</f>
        <v>0.33333333333333331</v>
      </c>
      <c r="D33671" t="s">
        <v>12</v>
      </c>
      <c r="E33671" s="10">
        <v>1</v>
      </c>
      <c r="F33671" s="18">
        <v>45567</v>
      </c>
      <c r="G33671" s="5" t="s">
        <v>8982</v>
      </c>
      <c r="H33671" s="3">
        <v>169</v>
      </c>
      <c r="I33671" s="3">
        <v>169</v>
      </c>
      <c r="J33671" t="s">
        <v>8776</v>
      </c>
      <c r="K33671" t="s">
        <v>8784</v>
      </c>
      <c r="L33671" t="s">
        <v>8798</v>
      </c>
      <c r="M33671" t="s">
        <v>14211</v>
      </c>
      <c r="N33671" s="7" t="str">
        <f>TEXT(Table1[[#This Row],[order_date]],"dddd")</f>
        <v>Wednesday</v>
      </c>
      <c r="O33671" s="7" t="str">
        <f>TEXT(Table1[[#This Row],[order_date]],"mmmm")</f>
        <v>October</v>
      </c>
      <c r="P33671" s="5" t="str">
        <f>TEXT(Table1[[#This Row],[order_time]],"hhhh")</f>
        <v>18</v>
      </c>
      <c r="Q33671" t="str">
        <f>TEXT(Table1[[#This Row],[order_date]],"yyy")</f>
        <v>2024</v>
      </c>
    </row>
    <row r="33672" spans="1:17" x14ac:dyDescent="0.3">
      <c r="A33672" s="9">
        <v>3739</v>
      </c>
      <c r="B33672" s="9">
        <v>11416</v>
      </c>
      <c r="C33672" s="14">
        <f>VALUE(1/COUNTIF(B:B,Table1[[#This Row],[order_id]]))</f>
        <v>0.33333333333333331</v>
      </c>
      <c r="D33672" t="s">
        <v>13</v>
      </c>
      <c r="E33672" s="10">
        <v>2</v>
      </c>
      <c r="F33672" s="18">
        <v>45567</v>
      </c>
      <c r="G33672" s="5" t="s">
        <v>3663</v>
      </c>
      <c r="H33672" s="3">
        <v>99</v>
      </c>
      <c r="I33672" s="3">
        <v>198</v>
      </c>
      <c r="J33672" t="s">
        <v>8779</v>
      </c>
      <c r="K33672" t="s">
        <v>8785</v>
      </c>
      <c r="L33672" t="s">
        <v>8791</v>
      </c>
      <c r="M33672" t="s">
        <v>8806</v>
      </c>
      <c r="N33672" s="7" t="str">
        <f>TEXT(Table1[[#This Row],[order_date]],"dddd")</f>
        <v>Wednesday</v>
      </c>
      <c r="O33672" s="7" t="str">
        <f>TEXT(Table1[[#This Row],[order_date]],"mmmm")</f>
        <v>October</v>
      </c>
      <c r="P33672" s="5" t="str">
        <f>TEXT(Table1[[#This Row],[order_time]],"hhhh")</f>
        <v>15</v>
      </c>
      <c r="Q33672" t="str">
        <f>TEXT(Table1[[#This Row],[order_date]],"yyy")</f>
        <v>2024</v>
      </c>
    </row>
    <row r="33673" spans="1:17" x14ac:dyDescent="0.3">
      <c r="A33673" s="9">
        <v>3740</v>
      </c>
      <c r="B33673" s="9">
        <v>11416</v>
      </c>
      <c r="C33673" s="14">
        <f>VALUE(1/COUNTIF(B:B,Table1[[#This Row],[order_id]]))</f>
        <v>0.33333333333333331</v>
      </c>
      <c r="D33673" t="s">
        <v>13</v>
      </c>
      <c r="E33673" s="10">
        <v>2</v>
      </c>
      <c r="F33673" s="18">
        <v>45567</v>
      </c>
      <c r="G33673" s="5" t="s">
        <v>3663</v>
      </c>
      <c r="H33673" s="3">
        <v>99</v>
      </c>
      <c r="I33673" s="3">
        <v>198</v>
      </c>
      <c r="J33673" t="s">
        <v>8779</v>
      </c>
      <c r="K33673" t="s">
        <v>8785</v>
      </c>
      <c r="L33673" t="s">
        <v>8791</v>
      </c>
      <c r="M33673" t="s">
        <v>8806</v>
      </c>
      <c r="N33673" s="7" t="str">
        <f>TEXT(Table1[[#This Row],[order_date]],"dddd")</f>
        <v>Wednesday</v>
      </c>
      <c r="O33673" s="7" t="str">
        <f>TEXT(Table1[[#This Row],[order_date]],"mmmm")</f>
        <v>October</v>
      </c>
      <c r="P33673" s="5" t="str">
        <f>TEXT(Table1[[#This Row],[order_time]],"hhhh")</f>
        <v>15</v>
      </c>
      <c r="Q33673" t="str">
        <f>TEXT(Table1[[#This Row],[order_date]],"yyy")</f>
        <v>2024</v>
      </c>
    </row>
    <row r="33674" spans="1:17" x14ac:dyDescent="0.3">
      <c r="A33674" s="9">
        <v>3741</v>
      </c>
      <c r="B33674" s="9">
        <v>11416</v>
      </c>
      <c r="C33674" s="14">
        <f>VALUE(1/COUNTIF(B:B,Table1[[#This Row],[order_id]]))</f>
        <v>0.33333333333333331</v>
      </c>
      <c r="D33674" t="s">
        <v>8799</v>
      </c>
      <c r="E33674" s="10">
        <v>1</v>
      </c>
      <c r="F33674" s="18">
        <v>45567</v>
      </c>
      <c r="G33674" s="5" t="s">
        <v>3663</v>
      </c>
      <c r="H33674" s="3">
        <v>59</v>
      </c>
      <c r="I33674" s="3">
        <v>59</v>
      </c>
      <c r="J33674" t="s">
        <v>8777</v>
      </c>
      <c r="K33674" t="s">
        <v>8788</v>
      </c>
      <c r="L33674" t="s">
        <v>8800</v>
      </c>
      <c r="M33674" t="s">
        <v>8806</v>
      </c>
      <c r="N33674" s="7" t="str">
        <f>TEXT(Table1[[#This Row],[order_date]],"dddd")</f>
        <v>Wednesday</v>
      </c>
      <c r="O33674" s="7" t="str">
        <f>TEXT(Table1[[#This Row],[order_date]],"mmmm")</f>
        <v>October</v>
      </c>
      <c r="P33674" s="5" t="str">
        <f>TEXT(Table1[[#This Row],[order_time]],"hhhh")</f>
        <v>15</v>
      </c>
      <c r="Q33674" t="str">
        <f>TEXT(Table1[[#This Row],[order_date]],"yyy")</f>
        <v>2024</v>
      </c>
    </row>
    <row r="33675" spans="1:17" x14ac:dyDescent="0.3">
      <c r="A33675" s="9">
        <v>4589</v>
      </c>
      <c r="B33675" s="9">
        <v>11746</v>
      </c>
      <c r="C33675" s="14">
        <f>VALUE(1/COUNTIF(B:B,Table1[[#This Row],[order_id]]))</f>
        <v>0.25</v>
      </c>
      <c r="D33675" t="s">
        <v>8799</v>
      </c>
      <c r="E33675" s="10">
        <v>2</v>
      </c>
      <c r="F33675" s="18">
        <v>45567</v>
      </c>
      <c r="G33675" s="5" t="s">
        <v>6781</v>
      </c>
      <c r="H33675" s="3">
        <v>59</v>
      </c>
      <c r="I33675" s="3">
        <v>118</v>
      </c>
      <c r="J33675" t="s">
        <v>8777</v>
      </c>
      <c r="K33675" t="s">
        <v>8788</v>
      </c>
      <c r="L33675" t="s">
        <v>8800</v>
      </c>
      <c r="M33675" t="s">
        <v>14212</v>
      </c>
      <c r="N33675" s="7" t="str">
        <f>TEXT(Table1[[#This Row],[order_date]],"dddd")</f>
        <v>Wednesday</v>
      </c>
      <c r="O33675" s="7" t="str">
        <f>TEXT(Table1[[#This Row],[order_date]],"mmmm")</f>
        <v>October</v>
      </c>
      <c r="P33675" s="5" t="str">
        <f>TEXT(Table1[[#This Row],[order_time]],"hhhh")</f>
        <v>10</v>
      </c>
      <c r="Q33675" t="str">
        <f>TEXT(Table1[[#This Row],[order_date]],"yyy")</f>
        <v>2024</v>
      </c>
    </row>
    <row r="33676" spans="1:17" x14ac:dyDescent="0.3">
      <c r="A33676" s="9">
        <v>4590</v>
      </c>
      <c r="B33676" s="9">
        <v>11746</v>
      </c>
      <c r="C33676" s="14">
        <f>VALUE(1/COUNTIF(B:B,Table1[[#This Row],[order_id]]))</f>
        <v>0.25</v>
      </c>
      <c r="D33676" t="s">
        <v>8801</v>
      </c>
      <c r="E33676" s="10">
        <v>1</v>
      </c>
      <c r="F33676" s="18">
        <v>45567</v>
      </c>
      <c r="G33676" s="5" t="s">
        <v>6781</v>
      </c>
      <c r="H33676" s="3">
        <v>209</v>
      </c>
      <c r="I33676" s="3">
        <v>209</v>
      </c>
      <c r="J33676" t="s">
        <v>8777</v>
      </c>
      <c r="K33676" t="s">
        <v>8789</v>
      </c>
      <c r="L33676" t="s">
        <v>8802</v>
      </c>
      <c r="M33676" t="s">
        <v>14212</v>
      </c>
      <c r="N33676" s="7" t="str">
        <f>TEXT(Table1[[#This Row],[order_date]],"dddd")</f>
        <v>Wednesday</v>
      </c>
      <c r="O33676" s="7" t="str">
        <f>TEXT(Table1[[#This Row],[order_date]],"mmmm")</f>
        <v>October</v>
      </c>
      <c r="P33676" s="5" t="str">
        <f>TEXT(Table1[[#This Row],[order_time]],"hhhh")</f>
        <v>10</v>
      </c>
      <c r="Q33676" t="str">
        <f>TEXT(Table1[[#This Row],[order_date]],"yyy")</f>
        <v>2024</v>
      </c>
    </row>
    <row r="33677" spans="1:17" x14ac:dyDescent="0.3">
      <c r="A33677" s="9">
        <v>4591</v>
      </c>
      <c r="B33677" s="9">
        <v>11746</v>
      </c>
      <c r="C33677" s="14">
        <f>VALUE(1/COUNTIF(B:B,Table1[[#This Row],[order_id]]))</f>
        <v>0.25</v>
      </c>
      <c r="D33677" t="s">
        <v>8801</v>
      </c>
      <c r="E33677" s="10">
        <v>2</v>
      </c>
      <c r="F33677" s="18">
        <v>45567</v>
      </c>
      <c r="G33677" s="5" t="s">
        <v>6781</v>
      </c>
      <c r="H33677" s="3">
        <v>209</v>
      </c>
      <c r="I33677" s="3">
        <v>418</v>
      </c>
      <c r="J33677" t="s">
        <v>8777</v>
      </c>
      <c r="K33677" t="s">
        <v>8789</v>
      </c>
      <c r="L33677" t="s">
        <v>8802</v>
      </c>
      <c r="M33677" t="s">
        <v>14212</v>
      </c>
      <c r="N33677" s="7" t="str">
        <f>TEXT(Table1[[#This Row],[order_date]],"dddd")</f>
        <v>Wednesday</v>
      </c>
      <c r="O33677" s="7" t="str">
        <f>TEXT(Table1[[#This Row],[order_date]],"mmmm")</f>
        <v>October</v>
      </c>
      <c r="P33677" s="5" t="str">
        <f>TEXT(Table1[[#This Row],[order_time]],"hhhh")</f>
        <v>10</v>
      </c>
      <c r="Q33677" t="str">
        <f>TEXT(Table1[[#This Row],[order_date]],"yyy")</f>
        <v>2024</v>
      </c>
    </row>
    <row r="33678" spans="1:17" x14ac:dyDescent="0.3">
      <c r="A33678" s="9">
        <v>4592</v>
      </c>
      <c r="B33678" s="9">
        <v>11746</v>
      </c>
      <c r="C33678" s="14">
        <f>VALUE(1/COUNTIF(B:B,Table1[[#This Row],[order_id]]))</f>
        <v>0.25</v>
      </c>
      <c r="D33678" t="s">
        <v>15</v>
      </c>
      <c r="E33678" s="10">
        <v>1</v>
      </c>
      <c r="F33678" s="18">
        <v>45567</v>
      </c>
      <c r="G33678" s="5" t="s">
        <v>6781</v>
      </c>
      <c r="H33678" s="3">
        <v>49</v>
      </c>
      <c r="I33678" s="3">
        <v>49</v>
      </c>
      <c r="J33678" t="s">
        <v>8779</v>
      </c>
      <c r="K33678" t="s">
        <v>8787</v>
      </c>
      <c r="L33678" t="s">
        <v>8793</v>
      </c>
      <c r="M33678" t="s">
        <v>14212</v>
      </c>
      <c r="N33678" s="7" t="str">
        <f>TEXT(Table1[[#This Row],[order_date]],"dddd")</f>
        <v>Wednesday</v>
      </c>
      <c r="O33678" s="7" t="str">
        <f>TEXT(Table1[[#This Row],[order_date]],"mmmm")</f>
        <v>October</v>
      </c>
      <c r="P33678" s="5" t="str">
        <f>TEXT(Table1[[#This Row],[order_time]],"hhhh")</f>
        <v>10</v>
      </c>
      <c r="Q33678" t="str">
        <f>TEXT(Table1[[#This Row],[order_date]],"yyy")</f>
        <v>2024</v>
      </c>
    </row>
    <row r="33679" spans="1:17" x14ac:dyDescent="0.3">
      <c r="A33679" s="9">
        <v>7266</v>
      </c>
      <c r="B33679" s="9">
        <v>12740</v>
      </c>
      <c r="C33679" s="14">
        <f>VALUE(1/COUNTIF(B:B,Table1[[#This Row],[order_id]]))</f>
        <v>0.5</v>
      </c>
      <c r="D33679" t="s">
        <v>15</v>
      </c>
      <c r="E33679" s="10">
        <v>1</v>
      </c>
      <c r="F33679" s="18">
        <v>45567</v>
      </c>
      <c r="G33679" s="5" t="s">
        <v>9842</v>
      </c>
      <c r="H33679" s="3">
        <v>49</v>
      </c>
      <c r="I33679" s="3">
        <v>49</v>
      </c>
      <c r="J33679" t="s">
        <v>8779</v>
      </c>
      <c r="K33679" t="s">
        <v>8787</v>
      </c>
      <c r="L33679" t="s">
        <v>8793</v>
      </c>
      <c r="M33679" t="s">
        <v>8804</v>
      </c>
      <c r="N33679" s="7" t="str">
        <f>TEXT(Table1[[#This Row],[order_date]],"dddd")</f>
        <v>Wednesday</v>
      </c>
      <c r="O33679" s="7" t="str">
        <f>TEXT(Table1[[#This Row],[order_date]],"mmmm")</f>
        <v>October</v>
      </c>
      <c r="P33679" s="5" t="str">
        <f>TEXT(Table1[[#This Row],[order_time]],"hhhh")</f>
        <v>19</v>
      </c>
      <c r="Q33679" t="str">
        <f>TEXT(Table1[[#This Row],[order_date]],"yyy")</f>
        <v>2024</v>
      </c>
    </row>
    <row r="33680" spans="1:17" x14ac:dyDescent="0.3">
      <c r="A33680" s="9">
        <v>7267</v>
      </c>
      <c r="B33680" s="9">
        <v>12740</v>
      </c>
      <c r="C33680" s="14">
        <f>VALUE(1/COUNTIF(B:B,Table1[[#This Row],[order_id]]))</f>
        <v>0.5</v>
      </c>
      <c r="D33680" t="s">
        <v>8801</v>
      </c>
      <c r="E33680" s="10">
        <v>1</v>
      </c>
      <c r="F33680" s="18">
        <v>45567</v>
      </c>
      <c r="G33680" s="5" t="s">
        <v>9842</v>
      </c>
      <c r="H33680" s="3">
        <v>209</v>
      </c>
      <c r="I33680" s="3">
        <v>209</v>
      </c>
      <c r="J33680" t="s">
        <v>8777</v>
      </c>
      <c r="K33680" t="s">
        <v>8789</v>
      </c>
      <c r="L33680" t="s">
        <v>8802</v>
      </c>
      <c r="M33680" t="s">
        <v>8804</v>
      </c>
      <c r="N33680" s="7" t="str">
        <f>TEXT(Table1[[#This Row],[order_date]],"dddd")</f>
        <v>Wednesday</v>
      </c>
      <c r="O33680" s="7" t="str">
        <f>TEXT(Table1[[#This Row],[order_date]],"mmmm")</f>
        <v>October</v>
      </c>
      <c r="P33680" s="5" t="str">
        <f>TEXT(Table1[[#This Row],[order_time]],"hhhh")</f>
        <v>19</v>
      </c>
      <c r="Q33680" t="str">
        <f>TEXT(Table1[[#This Row],[order_date]],"yyy")</f>
        <v>2024</v>
      </c>
    </row>
    <row r="33681" spans="1:17" x14ac:dyDescent="0.3">
      <c r="A33681" s="9">
        <v>8018</v>
      </c>
      <c r="B33681" s="9">
        <v>13032</v>
      </c>
      <c r="C33681" s="14">
        <f>VALUE(1/COUNTIF(B:B,Table1[[#This Row],[order_id]]))</f>
        <v>0.2</v>
      </c>
      <c r="D33681" t="s">
        <v>15</v>
      </c>
      <c r="E33681" s="10">
        <v>1</v>
      </c>
      <c r="F33681" s="18">
        <v>45567</v>
      </c>
      <c r="G33681" s="5" t="s">
        <v>1742</v>
      </c>
      <c r="H33681" s="3">
        <v>49</v>
      </c>
      <c r="I33681" s="3">
        <v>49</v>
      </c>
      <c r="J33681" t="s">
        <v>8779</v>
      </c>
      <c r="K33681" t="s">
        <v>8787</v>
      </c>
      <c r="L33681" t="s">
        <v>8793</v>
      </c>
      <c r="M33681" t="s">
        <v>8806</v>
      </c>
      <c r="N33681" s="7" t="str">
        <f>TEXT(Table1[[#This Row],[order_date]],"dddd")</f>
        <v>Wednesday</v>
      </c>
      <c r="O33681" s="7" t="str">
        <f>TEXT(Table1[[#This Row],[order_date]],"mmmm")</f>
        <v>October</v>
      </c>
      <c r="P33681" s="5" t="str">
        <f>TEXT(Table1[[#This Row],[order_time]],"hhhh")</f>
        <v>20</v>
      </c>
      <c r="Q33681" t="str">
        <f>TEXT(Table1[[#This Row],[order_date]],"yyy")</f>
        <v>2024</v>
      </c>
    </row>
    <row r="33682" spans="1:17" x14ac:dyDescent="0.3">
      <c r="A33682" s="9">
        <v>8019</v>
      </c>
      <c r="B33682" s="9">
        <v>13032</v>
      </c>
      <c r="C33682" s="14">
        <f>VALUE(1/COUNTIF(B:B,Table1[[#This Row],[order_id]]))</f>
        <v>0.2</v>
      </c>
      <c r="D33682" t="s">
        <v>15</v>
      </c>
      <c r="E33682" s="10">
        <v>1</v>
      </c>
      <c r="F33682" s="18">
        <v>45567</v>
      </c>
      <c r="G33682" s="5" t="s">
        <v>1742</v>
      </c>
      <c r="H33682" s="3">
        <v>49</v>
      </c>
      <c r="I33682" s="3">
        <v>49</v>
      </c>
      <c r="J33682" t="s">
        <v>8779</v>
      </c>
      <c r="K33682" t="s">
        <v>8787</v>
      </c>
      <c r="L33682" t="s">
        <v>8793</v>
      </c>
      <c r="M33682" t="s">
        <v>8806</v>
      </c>
      <c r="N33682" s="7" t="str">
        <f>TEXT(Table1[[#This Row],[order_date]],"dddd")</f>
        <v>Wednesday</v>
      </c>
      <c r="O33682" s="7" t="str">
        <f>TEXT(Table1[[#This Row],[order_date]],"mmmm")</f>
        <v>October</v>
      </c>
      <c r="P33682" s="5" t="str">
        <f>TEXT(Table1[[#This Row],[order_time]],"hhhh")</f>
        <v>20</v>
      </c>
      <c r="Q33682" t="str">
        <f>TEXT(Table1[[#This Row],[order_date]],"yyy")</f>
        <v>2024</v>
      </c>
    </row>
    <row r="33683" spans="1:17" x14ac:dyDescent="0.3">
      <c r="A33683" s="9">
        <v>8020</v>
      </c>
      <c r="B33683" s="9">
        <v>13032</v>
      </c>
      <c r="C33683" s="14">
        <f>VALUE(1/COUNTIF(B:B,Table1[[#This Row],[order_id]]))</f>
        <v>0.2</v>
      </c>
      <c r="D33683" t="s">
        <v>14</v>
      </c>
      <c r="E33683" s="10">
        <v>1</v>
      </c>
      <c r="F33683" s="18">
        <v>45567</v>
      </c>
      <c r="G33683" s="5" t="s">
        <v>1742</v>
      </c>
      <c r="H33683" s="3">
        <v>35</v>
      </c>
      <c r="I33683" s="3">
        <v>35</v>
      </c>
      <c r="J33683" t="s">
        <v>8780</v>
      </c>
      <c r="K33683" t="s">
        <v>8786</v>
      </c>
      <c r="L33683" t="s">
        <v>8792</v>
      </c>
      <c r="M33683" t="s">
        <v>8806</v>
      </c>
      <c r="N33683" s="7" t="str">
        <f>TEXT(Table1[[#This Row],[order_date]],"dddd")</f>
        <v>Wednesday</v>
      </c>
      <c r="O33683" s="7" t="str">
        <f>TEXT(Table1[[#This Row],[order_date]],"mmmm")</f>
        <v>October</v>
      </c>
      <c r="P33683" s="5" t="str">
        <f>TEXT(Table1[[#This Row],[order_time]],"hhhh")</f>
        <v>20</v>
      </c>
      <c r="Q33683" t="str">
        <f>TEXT(Table1[[#This Row],[order_date]],"yyy")</f>
        <v>2024</v>
      </c>
    </row>
    <row r="33684" spans="1:17" x14ac:dyDescent="0.3">
      <c r="A33684" s="9">
        <v>8021</v>
      </c>
      <c r="B33684" s="9">
        <v>13032</v>
      </c>
      <c r="C33684" s="14">
        <f>VALUE(1/COUNTIF(B:B,Table1[[#This Row],[order_id]]))</f>
        <v>0.2</v>
      </c>
      <c r="D33684" t="s">
        <v>14</v>
      </c>
      <c r="E33684" s="10">
        <v>1</v>
      </c>
      <c r="F33684" s="18">
        <v>45567</v>
      </c>
      <c r="G33684" s="5" t="s">
        <v>1742</v>
      </c>
      <c r="H33684" s="3">
        <v>35</v>
      </c>
      <c r="I33684" s="3">
        <v>35</v>
      </c>
      <c r="J33684" t="s">
        <v>8780</v>
      </c>
      <c r="K33684" t="s">
        <v>8786</v>
      </c>
      <c r="L33684" t="s">
        <v>8792</v>
      </c>
      <c r="M33684" t="s">
        <v>8806</v>
      </c>
      <c r="N33684" s="7" t="str">
        <f>TEXT(Table1[[#This Row],[order_date]],"dddd")</f>
        <v>Wednesday</v>
      </c>
      <c r="O33684" s="7" t="str">
        <f>TEXT(Table1[[#This Row],[order_date]],"mmmm")</f>
        <v>October</v>
      </c>
      <c r="P33684" s="5" t="str">
        <f>TEXT(Table1[[#This Row],[order_time]],"hhhh")</f>
        <v>20</v>
      </c>
      <c r="Q33684" t="str">
        <f>TEXT(Table1[[#This Row],[order_date]],"yyy")</f>
        <v>2024</v>
      </c>
    </row>
    <row r="33685" spans="1:17" x14ac:dyDescent="0.3">
      <c r="A33685" s="9">
        <v>8022</v>
      </c>
      <c r="B33685" s="9">
        <v>13032</v>
      </c>
      <c r="C33685" s="14">
        <f>VALUE(1/COUNTIF(B:B,Table1[[#This Row],[order_id]]))</f>
        <v>0.2</v>
      </c>
      <c r="D33685" t="s">
        <v>8796</v>
      </c>
      <c r="E33685" s="10">
        <v>1</v>
      </c>
      <c r="F33685" s="18">
        <v>45567</v>
      </c>
      <c r="G33685" s="5" t="s">
        <v>1742</v>
      </c>
      <c r="H33685" s="3">
        <v>189</v>
      </c>
      <c r="I33685" s="3">
        <v>189</v>
      </c>
      <c r="J33685" t="s">
        <v>8778</v>
      </c>
      <c r="K33685" t="s">
        <v>8783</v>
      </c>
      <c r="L33685" t="s">
        <v>8797</v>
      </c>
      <c r="M33685" t="s">
        <v>8806</v>
      </c>
      <c r="N33685" s="7" t="str">
        <f>TEXT(Table1[[#This Row],[order_date]],"dddd")</f>
        <v>Wednesday</v>
      </c>
      <c r="O33685" s="7" t="str">
        <f>TEXT(Table1[[#This Row],[order_date]],"mmmm")</f>
        <v>October</v>
      </c>
      <c r="P33685" s="5" t="str">
        <f>TEXT(Table1[[#This Row],[order_time]],"hhhh")</f>
        <v>20</v>
      </c>
      <c r="Q33685" t="str">
        <f>TEXT(Table1[[#This Row],[order_date]],"yyy")</f>
        <v>2024</v>
      </c>
    </row>
    <row r="33686" spans="1:17" x14ac:dyDescent="0.3">
      <c r="A33686" s="9">
        <v>8663</v>
      </c>
      <c r="B33686" s="9">
        <v>13263</v>
      </c>
      <c r="C33686" s="14">
        <f>VALUE(1/COUNTIF(B:B,Table1[[#This Row],[order_id]]))</f>
        <v>0.5</v>
      </c>
      <c r="D33686" t="s">
        <v>8799</v>
      </c>
      <c r="E33686" s="10">
        <v>1</v>
      </c>
      <c r="F33686" s="18">
        <v>45567</v>
      </c>
      <c r="G33686" s="5" t="s">
        <v>1369</v>
      </c>
      <c r="H33686" s="3">
        <v>59</v>
      </c>
      <c r="I33686" s="3">
        <v>59</v>
      </c>
      <c r="J33686" t="s">
        <v>8777</v>
      </c>
      <c r="K33686" t="s">
        <v>8788</v>
      </c>
      <c r="L33686" t="s">
        <v>8800</v>
      </c>
      <c r="M33686" t="s">
        <v>8804</v>
      </c>
      <c r="N33686" s="7" t="str">
        <f>TEXT(Table1[[#This Row],[order_date]],"dddd")</f>
        <v>Wednesday</v>
      </c>
      <c r="O33686" s="7" t="str">
        <f>TEXT(Table1[[#This Row],[order_date]],"mmmm")</f>
        <v>October</v>
      </c>
      <c r="P33686" s="5" t="str">
        <f>TEXT(Table1[[#This Row],[order_time]],"hhhh")</f>
        <v>22</v>
      </c>
      <c r="Q33686" t="str">
        <f>TEXT(Table1[[#This Row],[order_date]],"yyy")</f>
        <v>2024</v>
      </c>
    </row>
    <row r="33687" spans="1:17" x14ac:dyDescent="0.3">
      <c r="A33687" s="9">
        <v>8664</v>
      </c>
      <c r="B33687" s="9">
        <v>13263</v>
      </c>
      <c r="C33687" s="14">
        <f>VALUE(1/COUNTIF(B:B,Table1[[#This Row],[order_id]]))</f>
        <v>0.5</v>
      </c>
      <c r="D33687" t="s">
        <v>8801</v>
      </c>
      <c r="E33687" s="10">
        <v>1</v>
      </c>
      <c r="F33687" s="18">
        <v>45567</v>
      </c>
      <c r="G33687" s="5" t="s">
        <v>1369</v>
      </c>
      <c r="H33687" s="3">
        <v>209</v>
      </c>
      <c r="I33687" s="3">
        <v>209</v>
      </c>
      <c r="J33687" t="s">
        <v>8777</v>
      </c>
      <c r="K33687" t="s">
        <v>8789</v>
      </c>
      <c r="L33687" t="s">
        <v>8802</v>
      </c>
      <c r="M33687" t="s">
        <v>8804</v>
      </c>
      <c r="N33687" s="7" t="str">
        <f>TEXT(Table1[[#This Row],[order_date]],"dddd")</f>
        <v>Wednesday</v>
      </c>
      <c r="O33687" s="7" t="str">
        <f>TEXT(Table1[[#This Row],[order_date]],"mmmm")</f>
        <v>October</v>
      </c>
      <c r="P33687" s="5" t="str">
        <f>TEXT(Table1[[#This Row],[order_time]],"hhhh")</f>
        <v>22</v>
      </c>
      <c r="Q33687" t="str">
        <f>TEXT(Table1[[#This Row],[order_date]],"yyy")</f>
        <v>2024</v>
      </c>
    </row>
    <row r="33688" spans="1:17" x14ac:dyDescent="0.3">
      <c r="A33688" s="9">
        <v>10012</v>
      </c>
      <c r="B33688" s="9">
        <v>13779</v>
      </c>
      <c r="C33688" s="14">
        <f>VALUE(1/COUNTIF(B:B,Table1[[#This Row],[order_id]]))</f>
        <v>0.5</v>
      </c>
      <c r="D33688" t="s">
        <v>14</v>
      </c>
      <c r="E33688" s="10">
        <v>1</v>
      </c>
      <c r="F33688" s="18">
        <v>45567</v>
      </c>
      <c r="G33688" s="5" t="s">
        <v>7260</v>
      </c>
      <c r="H33688" s="3">
        <v>35</v>
      </c>
      <c r="I33688" s="3">
        <v>35</v>
      </c>
      <c r="J33688" t="s">
        <v>8780</v>
      </c>
      <c r="K33688" t="s">
        <v>8786</v>
      </c>
      <c r="L33688" t="s">
        <v>8792</v>
      </c>
      <c r="M33688" t="s">
        <v>14213</v>
      </c>
      <c r="N33688" s="7" t="str">
        <f>TEXT(Table1[[#This Row],[order_date]],"dddd")</f>
        <v>Wednesday</v>
      </c>
      <c r="O33688" s="7" t="str">
        <f>TEXT(Table1[[#This Row],[order_date]],"mmmm")</f>
        <v>October</v>
      </c>
      <c r="P33688" s="5" t="str">
        <f>TEXT(Table1[[#This Row],[order_time]],"hhhh")</f>
        <v>19</v>
      </c>
      <c r="Q33688" t="str">
        <f>TEXT(Table1[[#This Row],[order_date]],"yyy")</f>
        <v>2024</v>
      </c>
    </row>
    <row r="33689" spans="1:17" x14ac:dyDescent="0.3">
      <c r="A33689" s="9">
        <v>10013</v>
      </c>
      <c r="B33689" s="9">
        <v>13779</v>
      </c>
      <c r="C33689" s="14">
        <f>VALUE(1/COUNTIF(B:B,Table1[[#This Row],[order_id]]))</f>
        <v>0.5</v>
      </c>
      <c r="D33689" t="s">
        <v>14</v>
      </c>
      <c r="E33689" s="10">
        <v>1</v>
      </c>
      <c r="F33689" s="18">
        <v>45567</v>
      </c>
      <c r="G33689" s="5" t="s">
        <v>7260</v>
      </c>
      <c r="H33689" s="3">
        <v>35</v>
      </c>
      <c r="I33689" s="3">
        <v>35</v>
      </c>
      <c r="J33689" t="s">
        <v>8780</v>
      </c>
      <c r="K33689" t="s">
        <v>8786</v>
      </c>
      <c r="L33689" t="s">
        <v>8792</v>
      </c>
      <c r="M33689" t="s">
        <v>14213</v>
      </c>
      <c r="N33689" s="7" t="str">
        <f>TEXT(Table1[[#This Row],[order_date]],"dddd")</f>
        <v>Wednesday</v>
      </c>
      <c r="O33689" s="7" t="str">
        <f>TEXT(Table1[[#This Row],[order_date]],"mmmm")</f>
        <v>October</v>
      </c>
      <c r="P33689" s="5" t="str">
        <f>TEXT(Table1[[#This Row],[order_time]],"hhhh")</f>
        <v>19</v>
      </c>
      <c r="Q33689" t="str">
        <f>TEXT(Table1[[#This Row],[order_date]],"yyy")</f>
        <v>2024</v>
      </c>
    </row>
    <row r="33690" spans="1:17" x14ac:dyDescent="0.3">
      <c r="A33690" s="9">
        <v>10128</v>
      </c>
      <c r="B33690" s="9">
        <v>13819</v>
      </c>
      <c r="C33690" s="14">
        <f>VALUE(1/COUNTIF(B:B,Table1[[#This Row],[order_id]]))</f>
        <v>0.5</v>
      </c>
      <c r="D33690" t="s">
        <v>13</v>
      </c>
      <c r="E33690" s="10">
        <v>1</v>
      </c>
      <c r="F33690" s="18">
        <v>45567</v>
      </c>
      <c r="G33690" s="5" t="s">
        <v>3687</v>
      </c>
      <c r="H33690" s="3">
        <v>99</v>
      </c>
      <c r="I33690" s="3">
        <v>99</v>
      </c>
      <c r="J33690" t="s">
        <v>8779</v>
      </c>
      <c r="K33690" t="s">
        <v>8785</v>
      </c>
      <c r="L33690" t="s">
        <v>8791</v>
      </c>
      <c r="M33690" t="s">
        <v>14212</v>
      </c>
      <c r="N33690" s="7" t="str">
        <f>TEXT(Table1[[#This Row],[order_date]],"dddd")</f>
        <v>Wednesday</v>
      </c>
      <c r="O33690" s="7" t="str">
        <f>TEXT(Table1[[#This Row],[order_date]],"mmmm")</f>
        <v>October</v>
      </c>
      <c r="P33690" s="5" t="str">
        <f>TEXT(Table1[[#This Row],[order_time]],"hhhh")</f>
        <v>11</v>
      </c>
      <c r="Q33690" t="str">
        <f>TEXT(Table1[[#This Row],[order_date]],"yyy")</f>
        <v>2024</v>
      </c>
    </row>
    <row r="33691" spans="1:17" x14ac:dyDescent="0.3">
      <c r="A33691" s="9">
        <v>10129</v>
      </c>
      <c r="B33691" s="9">
        <v>13819</v>
      </c>
      <c r="C33691" s="14">
        <f>VALUE(1/COUNTIF(B:B,Table1[[#This Row],[order_id]]))</f>
        <v>0.5</v>
      </c>
      <c r="D33691" t="s">
        <v>8799</v>
      </c>
      <c r="E33691" s="10">
        <v>2</v>
      </c>
      <c r="F33691" s="18">
        <v>45567</v>
      </c>
      <c r="G33691" s="5" t="s">
        <v>3687</v>
      </c>
      <c r="H33691" s="3">
        <v>59</v>
      </c>
      <c r="I33691" s="3">
        <v>118</v>
      </c>
      <c r="J33691" t="s">
        <v>8777</v>
      </c>
      <c r="K33691" t="s">
        <v>8788</v>
      </c>
      <c r="L33691" t="s">
        <v>8800</v>
      </c>
      <c r="M33691" t="s">
        <v>14212</v>
      </c>
      <c r="N33691" s="7" t="str">
        <f>TEXT(Table1[[#This Row],[order_date]],"dddd")</f>
        <v>Wednesday</v>
      </c>
      <c r="O33691" s="7" t="str">
        <f>TEXT(Table1[[#This Row],[order_date]],"mmmm")</f>
        <v>October</v>
      </c>
      <c r="P33691" s="5" t="str">
        <f>TEXT(Table1[[#This Row],[order_time]],"hhhh")</f>
        <v>11</v>
      </c>
      <c r="Q33691" t="str">
        <f>TEXT(Table1[[#This Row],[order_date]],"yyy")</f>
        <v>2024</v>
      </c>
    </row>
    <row r="33692" spans="1:17" x14ac:dyDescent="0.3">
      <c r="A33692" s="9">
        <v>10605</v>
      </c>
      <c r="B33692" s="9">
        <v>13997</v>
      </c>
      <c r="C33692" s="14">
        <f>VALUE(1/COUNTIF(B:B,Table1[[#This Row],[order_id]]))</f>
        <v>0.5</v>
      </c>
      <c r="D33692" t="s">
        <v>8796</v>
      </c>
      <c r="E33692" s="10">
        <v>1</v>
      </c>
      <c r="F33692" s="18">
        <v>45567</v>
      </c>
      <c r="G33692" s="5" t="s">
        <v>7676</v>
      </c>
      <c r="H33692" s="3">
        <v>189</v>
      </c>
      <c r="I33692" s="3">
        <v>189</v>
      </c>
      <c r="J33692" t="s">
        <v>8778</v>
      </c>
      <c r="K33692" t="s">
        <v>8783</v>
      </c>
      <c r="L33692" t="s">
        <v>8797</v>
      </c>
      <c r="M33692" t="s">
        <v>14212</v>
      </c>
      <c r="N33692" s="7" t="str">
        <f>TEXT(Table1[[#This Row],[order_date]],"dddd")</f>
        <v>Wednesday</v>
      </c>
      <c r="O33692" s="7" t="str">
        <f>TEXT(Table1[[#This Row],[order_date]],"mmmm")</f>
        <v>October</v>
      </c>
      <c r="P33692" s="5" t="str">
        <f>TEXT(Table1[[#This Row],[order_time]],"hhhh")</f>
        <v>11</v>
      </c>
      <c r="Q33692" t="str">
        <f>TEXT(Table1[[#This Row],[order_date]],"yyy")</f>
        <v>2024</v>
      </c>
    </row>
    <row r="33693" spans="1:17" x14ac:dyDescent="0.3">
      <c r="A33693" s="9">
        <v>10606</v>
      </c>
      <c r="B33693" s="9">
        <v>13997</v>
      </c>
      <c r="C33693" s="14">
        <f>VALUE(1/COUNTIF(B:B,Table1[[#This Row],[order_id]]))</f>
        <v>0.5</v>
      </c>
      <c r="D33693" t="s">
        <v>8794</v>
      </c>
      <c r="E33693" s="10">
        <v>1</v>
      </c>
      <c r="F33693" s="18">
        <v>45567</v>
      </c>
      <c r="G33693" s="5" t="s">
        <v>7676</v>
      </c>
      <c r="H33693" s="3">
        <v>139</v>
      </c>
      <c r="I33693" s="3">
        <v>139</v>
      </c>
      <c r="J33693" t="s">
        <v>8777</v>
      </c>
      <c r="K33693" t="s">
        <v>8782</v>
      </c>
      <c r="L33693" t="s">
        <v>8795</v>
      </c>
      <c r="M33693" t="s">
        <v>14212</v>
      </c>
      <c r="N33693" s="7" t="str">
        <f>TEXT(Table1[[#This Row],[order_date]],"dddd")</f>
        <v>Wednesday</v>
      </c>
      <c r="O33693" s="7" t="str">
        <f>TEXT(Table1[[#This Row],[order_date]],"mmmm")</f>
        <v>October</v>
      </c>
      <c r="P33693" s="5" t="str">
        <f>TEXT(Table1[[#This Row],[order_time]],"hhhh")</f>
        <v>11</v>
      </c>
      <c r="Q33693" t="str">
        <f>TEXT(Table1[[#This Row],[order_date]],"yyy")</f>
        <v>2024</v>
      </c>
    </row>
    <row r="33694" spans="1:17" x14ac:dyDescent="0.3">
      <c r="A33694" s="9">
        <v>13592</v>
      </c>
      <c r="B33694" s="9">
        <v>15122</v>
      </c>
      <c r="C33694" s="14">
        <f>VALUE(1/COUNTIF(B:B,Table1[[#This Row],[order_id]]))</f>
        <v>0.5</v>
      </c>
      <c r="D33694" t="s">
        <v>14</v>
      </c>
      <c r="E33694" s="10">
        <v>1</v>
      </c>
      <c r="F33694" s="18">
        <v>45567</v>
      </c>
      <c r="G33694" s="5" t="s">
        <v>993</v>
      </c>
      <c r="H33694" s="3">
        <v>35</v>
      </c>
      <c r="I33694" s="3">
        <v>35</v>
      </c>
      <c r="J33694" t="s">
        <v>8780</v>
      </c>
      <c r="K33694" t="s">
        <v>8786</v>
      </c>
      <c r="L33694" t="s">
        <v>8792</v>
      </c>
      <c r="M33694" t="s">
        <v>14212</v>
      </c>
      <c r="N33694" s="7" t="str">
        <f>TEXT(Table1[[#This Row],[order_date]],"dddd")</f>
        <v>Wednesday</v>
      </c>
      <c r="O33694" s="7" t="str">
        <f>TEXT(Table1[[#This Row],[order_date]],"mmmm")</f>
        <v>October</v>
      </c>
      <c r="P33694" s="5" t="str">
        <f>TEXT(Table1[[#This Row],[order_time]],"hhhh")</f>
        <v>10</v>
      </c>
      <c r="Q33694" t="str">
        <f>TEXT(Table1[[#This Row],[order_date]],"yyy")</f>
        <v>2024</v>
      </c>
    </row>
    <row r="33695" spans="1:17" x14ac:dyDescent="0.3">
      <c r="A33695" s="9">
        <v>13593</v>
      </c>
      <c r="B33695" s="9">
        <v>15122</v>
      </c>
      <c r="C33695" s="14">
        <f>VALUE(1/COUNTIF(B:B,Table1[[#This Row],[order_id]]))</f>
        <v>0.5</v>
      </c>
      <c r="D33695" t="s">
        <v>13</v>
      </c>
      <c r="E33695" s="10">
        <v>3</v>
      </c>
      <c r="F33695" s="18">
        <v>45567</v>
      </c>
      <c r="G33695" s="5" t="s">
        <v>993</v>
      </c>
      <c r="H33695" s="3">
        <v>99</v>
      </c>
      <c r="I33695" s="3">
        <v>297</v>
      </c>
      <c r="J33695" t="s">
        <v>8779</v>
      </c>
      <c r="K33695" t="s">
        <v>8785</v>
      </c>
      <c r="L33695" t="s">
        <v>8791</v>
      </c>
      <c r="M33695" t="s">
        <v>14212</v>
      </c>
      <c r="N33695" s="7" t="str">
        <f>TEXT(Table1[[#This Row],[order_date]],"dddd")</f>
        <v>Wednesday</v>
      </c>
      <c r="O33695" s="7" t="str">
        <f>TEXT(Table1[[#This Row],[order_date]],"mmmm")</f>
        <v>October</v>
      </c>
      <c r="P33695" s="5" t="str">
        <f>TEXT(Table1[[#This Row],[order_time]],"hhhh")</f>
        <v>10</v>
      </c>
      <c r="Q33695" t="str">
        <f>TEXT(Table1[[#This Row],[order_date]],"yyy")</f>
        <v>2024</v>
      </c>
    </row>
    <row r="33696" spans="1:17" x14ac:dyDescent="0.3">
      <c r="A33696" s="9">
        <v>13927</v>
      </c>
      <c r="B33696" s="9">
        <v>15246</v>
      </c>
      <c r="C33696" s="14">
        <f>VALUE(1/COUNTIF(B:B,Table1[[#This Row],[order_id]]))</f>
        <v>0.5</v>
      </c>
      <c r="D33696" t="s">
        <v>8794</v>
      </c>
      <c r="E33696" s="10">
        <v>2</v>
      </c>
      <c r="F33696" s="18">
        <v>45567</v>
      </c>
      <c r="G33696" s="5" t="s">
        <v>5581</v>
      </c>
      <c r="H33696" s="3">
        <v>139</v>
      </c>
      <c r="I33696" s="3">
        <v>278</v>
      </c>
      <c r="J33696" t="s">
        <v>8777</v>
      </c>
      <c r="K33696" t="s">
        <v>8782</v>
      </c>
      <c r="L33696" t="s">
        <v>8795</v>
      </c>
      <c r="M33696" t="s">
        <v>14211</v>
      </c>
      <c r="N33696" s="7" t="str">
        <f>TEXT(Table1[[#This Row],[order_date]],"dddd")</f>
        <v>Wednesday</v>
      </c>
      <c r="O33696" s="7" t="str">
        <f>TEXT(Table1[[#This Row],[order_date]],"mmmm")</f>
        <v>October</v>
      </c>
      <c r="P33696" s="5" t="str">
        <f>TEXT(Table1[[#This Row],[order_time]],"hhhh")</f>
        <v>18</v>
      </c>
      <c r="Q33696" t="str">
        <f>TEXT(Table1[[#This Row],[order_date]],"yyy")</f>
        <v>2024</v>
      </c>
    </row>
    <row r="33697" spans="1:17" x14ac:dyDescent="0.3">
      <c r="A33697" s="9">
        <v>13928</v>
      </c>
      <c r="B33697" s="9">
        <v>15246</v>
      </c>
      <c r="C33697" s="14">
        <f>VALUE(1/COUNTIF(B:B,Table1[[#This Row],[order_id]]))</f>
        <v>0.5</v>
      </c>
      <c r="D33697" t="s">
        <v>8801</v>
      </c>
      <c r="E33697" s="10">
        <v>1</v>
      </c>
      <c r="F33697" s="18">
        <v>45567</v>
      </c>
      <c r="G33697" s="5" t="s">
        <v>5581</v>
      </c>
      <c r="H33697" s="3">
        <v>209</v>
      </c>
      <c r="I33697" s="3">
        <v>209</v>
      </c>
      <c r="J33697" t="s">
        <v>8777</v>
      </c>
      <c r="K33697" t="s">
        <v>8789</v>
      </c>
      <c r="L33697" t="s">
        <v>8802</v>
      </c>
      <c r="M33697" t="s">
        <v>14211</v>
      </c>
      <c r="N33697" s="7" t="str">
        <f>TEXT(Table1[[#This Row],[order_date]],"dddd")</f>
        <v>Wednesday</v>
      </c>
      <c r="O33697" s="7" t="str">
        <f>TEXT(Table1[[#This Row],[order_date]],"mmmm")</f>
        <v>October</v>
      </c>
      <c r="P33697" s="5" t="str">
        <f>TEXT(Table1[[#This Row],[order_time]],"hhhh")</f>
        <v>18</v>
      </c>
      <c r="Q33697" t="str">
        <f>TEXT(Table1[[#This Row],[order_date]],"yyy")</f>
        <v>2024</v>
      </c>
    </row>
    <row r="33698" spans="1:17" x14ac:dyDescent="0.3">
      <c r="A33698" s="9">
        <v>17441</v>
      </c>
      <c r="B33698" s="9">
        <v>16560</v>
      </c>
      <c r="C33698" s="14">
        <f>VALUE(1/COUNTIF(B:B,Table1[[#This Row],[order_id]]))</f>
        <v>0.5</v>
      </c>
      <c r="D33698" t="s">
        <v>8794</v>
      </c>
      <c r="E33698" s="10">
        <v>1</v>
      </c>
      <c r="F33698" s="18">
        <v>45567</v>
      </c>
      <c r="G33698" s="5" t="s">
        <v>4354</v>
      </c>
      <c r="H33698" s="3">
        <v>139</v>
      </c>
      <c r="I33698" s="3">
        <v>139</v>
      </c>
      <c r="J33698" t="s">
        <v>8777</v>
      </c>
      <c r="K33698" t="s">
        <v>8782</v>
      </c>
      <c r="L33698" t="s">
        <v>8795</v>
      </c>
      <c r="M33698" t="s">
        <v>14212</v>
      </c>
      <c r="N33698" s="7" t="str">
        <f>TEXT(Table1[[#This Row],[order_date]],"dddd")</f>
        <v>Wednesday</v>
      </c>
      <c r="O33698" s="7" t="str">
        <f>TEXT(Table1[[#This Row],[order_date]],"mmmm")</f>
        <v>October</v>
      </c>
      <c r="P33698" s="5" t="str">
        <f>TEXT(Table1[[#This Row],[order_time]],"hhhh")</f>
        <v>14</v>
      </c>
      <c r="Q33698" t="str">
        <f>TEXT(Table1[[#This Row],[order_date]],"yyy")</f>
        <v>2024</v>
      </c>
    </row>
    <row r="33699" spans="1:17" x14ac:dyDescent="0.3">
      <c r="A33699" s="9">
        <v>17442</v>
      </c>
      <c r="B33699" s="9">
        <v>16560</v>
      </c>
      <c r="C33699" s="14">
        <f>VALUE(1/COUNTIF(B:B,Table1[[#This Row],[order_id]]))</f>
        <v>0.5</v>
      </c>
      <c r="D33699" t="s">
        <v>8801</v>
      </c>
      <c r="E33699" s="10">
        <v>1</v>
      </c>
      <c r="F33699" s="18">
        <v>45567</v>
      </c>
      <c r="G33699" s="5" t="s">
        <v>4354</v>
      </c>
      <c r="H33699" s="3">
        <v>209</v>
      </c>
      <c r="I33699" s="3">
        <v>209</v>
      </c>
      <c r="J33699" t="s">
        <v>8777</v>
      </c>
      <c r="K33699" t="s">
        <v>8789</v>
      </c>
      <c r="L33699" t="s">
        <v>8802</v>
      </c>
      <c r="M33699" t="s">
        <v>14212</v>
      </c>
      <c r="N33699" s="7" t="str">
        <f>TEXT(Table1[[#This Row],[order_date]],"dddd")</f>
        <v>Wednesday</v>
      </c>
      <c r="O33699" s="7" t="str">
        <f>TEXT(Table1[[#This Row],[order_date]],"mmmm")</f>
        <v>October</v>
      </c>
      <c r="P33699" s="5" t="str">
        <f>TEXT(Table1[[#This Row],[order_time]],"hhhh")</f>
        <v>14</v>
      </c>
      <c r="Q33699" t="str">
        <f>TEXT(Table1[[#This Row],[order_date]],"yyy")</f>
        <v>2024</v>
      </c>
    </row>
    <row r="33700" spans="1:17" x14ac:dyDescent="0.3">
      <c r="A33700" s="9">
        <v>18709</v>
      </c>
      <c r="B33700" s="9">
        <v>17046</v>
      </c>
      <c r="C33700" s="14">
        <f>VALUE(1/COUNTIF(B:B,Table1[[#This Row],[order_id]]))</f>
        <v>0.5</v>
      </c>
      <c r="D33700" t="s">
        <v>11</v>
      </c>
      <c r="E33700" s="10">
        <v>1</v>
      </c>
      <c r="F33700" s="18">
        <v>45567</v>
      </c>
      <c r="G33700" s="5" t="s">
        <v>2283</v>
      </c>
      <c r="H33700" s="3">
        <v>79</v>
      </c>
      <c r="I33700" s="3">
        <v>79</v>
      </c>
      <c r="J33700" t="s">
        <v>8776</v>
      </c>
      <c r="K33700" t="s">
        <v>8781</v>
      </c>
      <c r="L33700" t="s">
        <v>8790</v>
      </c>
      <c r="M33700" t="s">
        <v>14213</v>
      </c>
      <c r="N33700" s="7" t="str">
        <f>TEXT(Table1[[#This Row],[order_date]],"dddd")</f>
        <v>Wednesday</v>
      </c>
      <c r="O33700" s="7" t="str">
        <f>TEXT(Table1[[#This Row],[order_date]],"mmmm")</f>
        <v>October</v>
      </c>
      <c r="P33700" s="5" t="str">
        <f>TEXT(Table1[[#This Row],[order_time]],"hhhh")</f>
        <v>13</v>
      </c>
      <c r="Q33700" t="str">
        <f>TEXT(Table1[[#This Row],[order_date]],"yyy")</f>
        <v>2024</v>
      </c>
    </row>
    <row r="33701" spans="1:17" x14ac:dyDescent="0.3">
      <c r="A33701" s="9">
        <v>18710</v>
      </c>
      <c r="B33701" s="9">
        <v>17046</v>
      </c>
      <c r="C33701" s="14">
        <f>VALUE(1/COUNTIF(B:B,Table1[[#This Row],[order_id]]))</f>
        <v>0.5</v>
      </c>
      <c r="D33701" t="s">
        <v>11</v>
      </c>
      <c r="E33701" s="10">
        <v>2</v>
      </c>
      <c r="F33701" s="18">
        <v>45567</v>
      </c>
      <c r="G33701" s="5" t="s">
        <v>2283</v>
      </c>
      <c r="H33701" s="3">
        <v>79</v>
      </c>
      <c r="I33701" s="3">
        <v>158</v>
      </c>
      <c r="J33701" t="s">
        <v>8776</v>
      </c>
      <c r="K33701" t="s">
        <v>8781</v>
      </c>
      <c r="L33701" t="s">
        <v>8790</v>
      </c>
      <c r="M33701" t="s">
        <v>14213</v>
      </c>
      <c r="N33701" s="7" t="str">
        <f>TEXT(Table1[[#This Row],[order_date]],"dddd")</f>
        <v>Wednesday</v>
      </c>
      <c r="O33701" s="7" t="str">
        <f>TEXT(Table1[[#This Row],[order_date]],"mmmm")</f>
        <v>October</v>
      </c>
      <c r="P33701" s="5" t="str">
        <f>TEXT(Table1[[#This Row],[order_time]],"hhhh")</f>
        <v>13</v>
      </c>
      <c r="Q33701" t="str">
        <f>TEXT(Table1[[#This Row],[order_date]],"yyy")</f>
        <v>2024</v>
      </c>
    </row>
    <row r="33702" spans="1:17" x14ac:dyDescent="0.3">
      <c r="A33702" s="9">
        <v>18795</v>
      </c>
      <c r="B33702" s="9">
        <v>17078</v>
      </c>
      <c r="C33702" s="14">
        <f>VALUE(1/COUNTIF(B:B,Table1[[#This Row],[order_id]]))</f>
        <v>0.2</v>
      </c>
      <c r="D33702" t="s">
        <v>14</v>
      </c>
      <c r="E33702" s="10">
        <v>1</v>
      </c>
      <c r="F33702" s="18">
        <v>45567</v>
      </c>
      <c r="G33702" s="5" t="s">
        <v>2882</v>
      </c>
      <c r="H33702" s="3">
        <v>35</v>
      </c>
      <c r="I33702" s="3">
        <v>35</v>
      </c>
      <c r="J33702" t="s">
        <v>8780</v>
      </c>
      <c r="K33702" t="s">
        <v>8786</v>
      </c>
      <c r="L33702" t="s">
        <v>8792</v>
      </c>
      <c r="M33702" t="s">
        <v>14213</v>
      </c>
      <c r="N33702" s="7" t="str">
        <f>TEXT(Table1[[#This Row],[order_date]],"dddd")</f>
        <v>Wednesday</v>
      </c>
      <c r="O33702" s="7" t="str">
        <f>TEXT(Table1[[#This Row],[order_date]],"mmmm")</f>
        <v>October</v>
      </c>
      <c r="P33702" s="5" t="str">
        <f>TEXT(Table1[[#This Row],[order_time]],"hhhh")</f>
        <v>15</v>
      </c>
      <c r="Q33702" t="str">
        <f>TEXT(Table1[[#This Row],[order_date]],"yyy")</f>
        <v>2024</v>
      </c>
    </row>
    <row r="33703" spans="1:17" x14ac:dyDescent="0.3">
      <c r="A33703" s="9">
        <v>18796</v>
      </c>
      <c r="B33703" s="9">
        <v>17078</v>
      </c>
      <c r="C33703" s="14">
        <f>VALUE(1/COUNTIF(B:B,Table1[[#This Row],[order_id]]))</f>
        <v>0.2</v>
      </c>
      <c r="D33703" t="s">
        <v>15</v>
      </c>
      <c r="E33703" s="10">
        <v>1</v>
      </c>
      <c r="F33703" s="18">
        <v>45567</v>
      </c>
      <c r="G33703" s="5" t="s">
        <v>2882</v>
      </c>
      <c r="H33703" s="3">
        <v>49</v>
      </c>
      <c r="I33703" s="3">
        <v>49</v>
      </c>
      <c r="J33703" t="s">
        <v>8779</v>
      </c>
      <c r="K33703" t="s">
        <v>8787</v>
      </c>
      <c r="L33703" t="s">
        <v>8793</v>
      </c>
      <c r="M33703" t="s">
        <v>14213</v>
      </c>
      <c r="N33703" s="7" t="str">
        <f>TEXT(Table1[[#This Row],[order_date]],"dddd")</f>
        <v>Wednesday</v>
      </c>
      <c r="O33703" s="7" t="str">
        <f>TEXT(Table1[[#This Row],[order_date]],"mmmm")</f>
        <v>October</v>
      </c>
      <c r="P33703" s="5" t="str">
        <f>TEXT(Table1[[#This Row],[order_time]],"hhhh")</f>
        <v>15</v>
      </c>
      <c r="Q33703" t="str">
        <f>TEXT(Table1[[#This Row],[order_date]],"yyy")</f>
        <v>2024</v>
      </c>
    </row>
    <row r="33704" spans="1:17" x14ac:dyDescent="0.3">
      <c r="A33704" s="9">
        <v>18797</v>
      </c>
      <c r="B33704" s="9">
        <v>17078</v>
      </c>
      <c r="C33704" s="14">
        <f>VALUE(1/COUNTIF(B:B,Table1[[#This Row],[order_id]]))</f>
        <v>0.2</v>
      </c>
      <c r="D33704" t="s">
        <v>8801</v>
      </c>
      <c r="E33704" s="10">
        <v>1</v>
      </c>
      <c r="F33704" s="18">
        <v>45567</v>
      </c>
      <c r="G33704" s="5" t="s">
        <v>2882</v>
      </c>
      <c r="H33704" s="3">
        <v>209</v>
      </c>
      <c r="I33704" s="3">
        <v>209</v>
      </c>
      <c r="J33704" t="s">
        <v>8777</v>
      </c>
      <c r="K33704" t="s">
        <v>8789</v>
      </c>
      <c r="L33704" t="s">
        <v>8802</v>
      </c>
      <c r="M33704" t="s">
        <v>14213</v>
      </c>
      <c r="N33704" s="7" t="str">
        <f>TEXT(Table1[[#This Row],[order_date]],"dddd")</f>
        <v>Wednesday</v>
      </c>
      <c r="O33704" s="7" t="str">
        <f>TEXT(Table1[[#This Row],[order_date]],"mmmm")</f>
        <v>October</v>
      </c>
      <c r="P33704" s="5" t="str">
        <f>TEXT(Table1[[#This Row],[order_time]],"hhhh")</f>
        <v>15</v>
      </c>
      <c r="Q33704" t="str">
        <f>TEXT(Table1[[#This Row],[order_date]],"yyy")</f>
        <v>2024</v>
      </c>
    </row>
    <row r="33705" spans="1:17" x14ac:dyDescent="0.3">
      <c r="A33705" s="9">
        <v>18798</v>
      </c>
      <c r="B33705" s="9">
        <v>17078</v>
      </c>
      <c r="C33705" s="14">
        <f>VALUE(1/COUNTIF(B:B,Table1[[#This Row],[order_id]]))</f>
        <v>0.2</v>
      </c>
      <c r="D33705" t="s">
        <v>13</v>
      </c>
      <c r="E33705" s="10">
        <v>1</v>
      </c>
      <c r="F33705" s="18">
        <v>45567</v>
      </c>
      <c r="G33705" s="5" t="s">
        <v>2882</v>
      </c>
      <c r="H33705" s="3">
        <v>99</v>
      </c>
      <c r="I33705" s="3">
        <v>99</v>
      </c>
      <c r="J33705" t="s">
        <v>8779</v>
      </c>
      <c r="K33705" t="s">
        <v>8785</v>
      </c>
      <c r="L33705" t="s">
        <v>8791</v>
      </c>
      <c r="M33705" t="s">
        <v>14213</v>
      </c>
      <c r="N33705" s="7" t="str">
        <f>TEXT(Table1[[#This Row],[order_date]],"dddd")</f>
        <v>Wednesday</v>
      </c>
      <c r="O33705" s="7" t="str">
        <f>TEXT(Table1[[#This Row],[order_date]],"mmmm")</f>
        <v>October</v>
      </c>
      <c r="P33705" s="5" t="str">
        <f>TEXT(Table1[[#This Row],[order_time]],"hhhh")</f>
        <v>15</v>
      </c>
      <c r="Q33705" t="str">
        <f>TEXT(Table1[[#This Row],[order_date]],"yyy")</f>
        <v>2024</v>
      </c>
    </row>
    <row r="33706" spans="1:17" x14ac:dyDescent="0.3">
      <c r="A33706" s="9">
        <v>18799</v>
      </c>
      <c r="B33706" s="9">
        <v>17078</v>
      </c>
      <c r="C33706" s="14">
        <f>VALUE(1/COUNTIF(B:B,Table1[[#This Row],[order_id]]))</f>
        <v>0.2</v>
      </c>
      <c r="D33706" t="s">
        <v>11</v>
      </c>
      <c r="E33706" s="10">
        <v>1</v>
      </c>
      <c r="F33706" s="18">
        <v>45567</v>
      </c>
      <c r="G33706" s="5" t="s">
        <v>2882</v>
      </c>
      <c r="H33706" s="3">
        <v>79</v>
      </c>
      <c r="I33706" s="3">
        <v>79</v>
      </c>
      <c r="J33706" t="s">
        <v>8776</v>
      </c>
      <c r="K33706" t="s">
        <v>8781</v>
      </c>
      <c r="L33706" t="s">
        <v>8790</v>
      </c>
      <c r="M33706" t="s">
        <v>14213</v>
      </c>
      <c r="N33706" s="7" t="str">
        <f>TEXT(Table1[[#This Row],[order_date]],"dddd")</f>
        <v>Wednesday</v>
      </c>
      <c r="O33706" s="7" t="str">
        <f>TEXT(Table1[[#This Row],[order_date]],"mmmm")</f>
        <v>October</v>
      </c>
      <c r="P33706" s="5" t="str">
        <f>TEXT(Table1[[#This Row],[order_time]],"hhhh")</f>
        <v>15</v>
      </c>
      <c r="Q33706" t="str">
        <f>TEXT(Table1[[#This Row],[order_date]],"yyy")</f>
        <v>2024</v>
      </c>
    </row>
    <row r="33707" spans="1:17" x14ac:dyDescent="0.3">
      <c r="A33707" s="9">
        <v>19278</v>
      </c>
      <c r="B33707" s="9">
        <v>17255</v>
      </c>
      <c r="C33707" s="14">
        <f>VALUE(1/COUNTIF(B:B,Table1[[#This Row],[order_id]]))</f>
        <v>0.25</v>
      </c>
      <c r="D33707" t="s">
        <v>13</v>
      </c>
      <c r="E33707" s="10">
        <v>1</v>
      </c>
      <c r="F33707" s="18">
        <v>45567</v>
      </c>
      <c r="G33707" s="5" t="s">
        <v>11393</v>
      </c>
      <c r="H33707" s="3">
        <v>99</v>
      </c>
      <c r="I33707" s="3">
        <v>99</v>
      </c>
      <c r="J33707" t="s">
        <v>8779</v>
      </c>
      <c r="K33707" t="s">
        <v>8785</v>
      </c>
      <c r="L33707" t="s">
        <v>8791</v>
      </c>
      <c r="M33707" t="s">
        <v>8807</v>
      </c>
      <c r="N33707" s="7" t="str">
        <f>TEXT(Table1[[#This Row],[order_date]],"dddd")</f>
        <v>Wednesday</v>
      </c>
      <c r="O33707" s="7" t="str">
        <f>TEXT(Table1[[#This Row],[order_date]],"mmmm")</f>
        <v>October</v>
      </c>
      <c r="P33707" s="5" t="str">
        <f>TEXT(Table1[[#This Row],[order_time]],"hhhh")</f>
        <v>19</v>
      </c>
      <c r="Q33707" t="str">
        <f>TEXT(Table1[[#This Row],[order_date]],"yyy")</f>
        <v>2024</v>
      </c>
    </row>
    <row r="33708" spans="1:17" x14ac:dyDescent="0.3">
      <c r="A33708" s="9">
        <v>19279</v>
      </c>
      <c r="B33708" s="9">
        <v>17255</v>
      </c>
      <c r="C33708" s="14">
        <f>VALUE(1/COUNTIF(B:B,Table1[[#This Row],[order_id]]))</f>
        <v>0.25</v>
      </c>
      <c r="D33708" t="s">
        <v>8801</v>
      </c>
      <c r="E33708" s="10">
        <v>1</v>
      </c>
      <c r="F33708" s="18">
        <v>45567</v>
      </c>
      <c r="G33708" s="5" t="s">
        <v>11393</v>
      </c>
      <c r="H33708" s="3">
        <v>209</v>
      </c>
      <c r="I33708" s="3">
        <v>209</v>
      </c>
      <c r="J33708" t="s">
        <v>8777</v>
      </c>
      <c r="K33708" t="s">
        <v>8789</v>
      </c>
      <c r="L33708" t="s">
        <v>8802</v>
      </c>
      <c r="M33708" t="s">
        <v>8807</v>
      </c>
      <c r="N33708" s="7" t="str">
        <f>TEXT(Table1[[#This Row],[order_date]],"dddd")</f>
        <v>Wednesday</v>
      </c>
      <c r="O33708" s="7" t="str">
        <f>TEXT(Table1[[#This Row],[order_date]],"mmmm")</f>
        <v>October</v>
      </c>
      <c r="P33708" s="5" t="str">
        <f>TEXT(Table1[[#This Row],[order_time]],"hhhh")</f>
        <v>19</v>
      </c>
      <c r="Q33708" t="str">
        <f>TEXT(Table1[[#This Row],[order_date]],"yyy")</f>
        <v>2024</v>
      </c>
    </row>
    <row r="33709" spans="1:17" x14ac:dyDescent="0.3">
      <c r="A33709" s="9">
        <v>19280</v>
      </c>
      <c r="B33709" s="9">
        <v>17255</v>
      </c>
      <c r="C33709" s="14">
        <f>VALUE(1/COUNTIF(B:B,Table1[[#This Row],[order_id]]))</f>
        <v>0.25</v>
      </c>
      <c r="D33709" t="s">
        <v>15</v>
      </c>
      <c r="E33709" s="10">
        <v>1</v>
      </c>
      <c r="F33709" s="18">
        <v>45567</v>
      </c>
      <c r="G33709" s="5" t="s">
        <v>11393</v>
      </c>
      <c r="H33709" s="3">
        <v>49</v>
      </c>
      <c r="I33709" s="3">
        <v>49</v>
      </c>
      <c r="J33709" t="s">
        <v>8779</v>
      </c>
      <c r="K33709" t="s">
        <v>8787</v>
      </c>
      <c r="L33709" t="s">
        <v>8793</v>
      </c>
      <c r="M33709" t="s">
        <v>8807</v>
      </c>
      <c r="N33709" s="7" t="str">
        <f>TEXT(Table1[[#This Row],[order_date]],"dddd")</f>
        <v>Wednesday</v>
      </c>
      <c r="O33709" s="7" t="str">
        <f>TEXT(Table1[[#This Row],[order_date]],"mmmm")</f>
        <v>October</v>
      </c>
      <c r="P33709" s="5" t="str">
        <f>TEXT(Table1[[#This Row],[order_time]],"hhhh")</f>
        <v>19</v>
      </c>
      <c r="Q33709" t="str">
        <f>TEXT(Table1[[#This Row],[order_date]],"yyy")</f>
        <v>2024</v>
      </c>
    </row>
    <row r="33710" spans="1:17" x14ac:dyDescent="0.3">
      <c r="A33710" s="9">
        <v>19281</v>
      </c>
      <c r="B33710" s="9">
        <v>17255</v>
      </c>
      <c r="C33710" s="14">
        <f>VALUE(1/COUNTIF(B:B,Table1[[#This Row],[order_id]]))</f>
        <v>0.25</v>
      </c>
      <c r="D33710" t="s">
        <v>12</v>
      </c>
      <c r="E33710" s="10">
        <v>1</v>
      </c>
      <c r="F33710" s="18">
        <v>45567</v>
      </c>
      <c r="G33710" s="5" t="s">
        <v>11393</v>
      </c>
      <c r="H33710" s="3">
        <v>169</v>
      </c>
      <c r="I33710" s="3">
        <v>169</v>
      </c>
      <c r="J33710" t="s">
        <v>8776</v>
      </c>
      <c r="K33710" t="s">
        <v>8784</v>
      </c>
      <c r="L33710" t="s">
        <v>8798</v>
      </c>
      <c r="M33710" t="s">
        <v>8807</v>
      </c>
      <c r="N33710" s="7" t="str">
        <f>TEXT(Table1[[#This Row],[order_date]],"dddd")</f>
        <v>Wednesday</v>
      </c>
      <c r="O33710" s="7" t="str">
        <f>TEXT(Table1[[#This Row],[order_date]],"mmmm")</f>
        <v>October</v>
      </c>
      <c r="P33710" s="5" t="str">
        <f>TEXT(Table1[[#This Row],[order_time]],"hhhh")</f>
        <v>19</v>
      </c>
      <c r="Q33710" t="str">
        <f>TEXT(Table1[[#This Row],[order_date]],"yyy")</f>
        <v>2024</v>
      </c>
    </row>
    <row r="33711" spans="1:17" x14ac:dyDescent="0.3">
      <c r="A33711" s="9">
        <v>20619</v>
      </c>
      <c r="B33711" s="9">
        <v>17755</v>
      </c>
      <c r="C33711" s="14">
        <f>VALUE(1/COUNTIF(B:B,Table1[[#This Row],[order_id]]))</f>
        <v>0.25</v>
      </c>
      <c r="D33711" t="s">
        <v>8799</v>
      </c>
      <c r="E33711" s="10">
        <v>2</v>
      </c>
      <c r="F33711" s="18">
        <v>45567</v>
      </c>
      <c r="G33711" s="5" t="s">
        <v>11559</v>
      </c>
      <c r="H33711" s="3">
        <v>59</v>
      </c>
      <c r="I33711" s="3">
        <v>118</v>
      </c>
      <c r="J33711" t="s">
        <v>8777</v>
      </c>
      <c r="K33711" t="s">
        <v>8788</v>
      </c>
      <c r="L33711" t="s">
        <v>8800</v>
      </c>
      <c r="M33711" t="s">
        <v>14212</v>
      </c>
      <c r="N33711" s="7" t="str">
        <f>TEXT(Table1[[#This Row],[order_date]],"dddd")</f>
        <v>Wednesday</v>
      </c>
      <c r="O33711" s="7" t="str">
        <f>TEXT(Table1[[#This Row],[order_date]],"mmmm")</f>
        <v>October</v>
      </c>
      <c r="P33711" s="5" t="str">
        <f>TEXT(Table1[[#This Row],[order_time]],"hhhh")</f>
        <v>17</v>
      </c>
      <c r="Q33711" t="str">
        <f>TEXT(Table1[[#This Row],[order_date]],"yyy")</f>
        <v>2024</v>
      </c>
    </row>
    <row r="33712" spans="1:17" x14ac:dyDescent="0.3">
      <c r="A33712" s="9">
        <v>20620</v>
      </c>
      <c r="B33712" s="9">
        <v>17755</v>
      </c>
      <c r="C33712" s="14">
        <f>VALUE(1/COUNTIF(B:B,Table1[[#This Row],[order_id]]))</f>
        <v>0.25</v>
      </c>
      <c r="D33712" t="s">
        <v>14</v>
      </c>
      <c r="E33712" s="10">
        <v>1</v>
      </c>
      <c r="F33712" s="18">
        <v>45567</v>
      </c>
      <c r="G33712" s="5" t="s">
        <v>11559</v>
      </c>
      <c r="H33712" s="3">
        <v>35</v>
      </c>
      <c r="I33712" s="3">
        <v>35</v>
      </c>
      <c r="J33712" t="s">
        <v>8780</v>
      </c>
      <c r="K33712" t="s">
        <v>8786</v>
      </c>
      <c r="L33712" t="s">
        <v>8792</v>
      </c>
      <c r="M33712" t="s">
        <v>14212</v>
      </c>
      <c r="N33712" s="7" t="str">
        <f>TEXT(Table1[[#This Row],[order_date]],"dddd")</f>
        <v>Wednesday</v>
      </c>
      <c r="O33712" s="7" t="str">
        <f>TEXT(Table1[[#This Row],[order_date]],"mmmm")</f>
        <v>October</v>
      </c>
      <c r="P33712" s="5" t="str">
        <f>TEXT(Table1[[#This Row],[order_time]],"hhhh")</f>
        <v>17</v>
      </c>
      <c r="Q33712" t="str">
        <f>TEXT(Table1[[#This Row],[order_date]],"yyy")</f>
        <v>2024</v>
      </c>
    </row>
    <row r="33713" spans="1:17" x14ac:dyDescent="0.3">
      <c r="A33713" s="9">
        <v>20621</v>
      </c>
      <c r="B33713" s="9">
        <v>17755</v>
      </c>
      <c r="C33713" s="14">
        <f>VALUE(1/COUNTIF(B:B,Table1[[#This Row],[order_id]]))</f>
        <v>0.25</v>
      </c>
      <c r="D33713" t="s">
        <v>12</v>
      </c>
      <c r="E33713" s="10">
        <v>1</v>
      </c>
      <c r="F33713" s="18">
        <v>45567</v>
      </c>
      <c r="G33713" s="5" t="s">
        <v>11559</v>
      </c>
      <c r="H33713" s="3">
        <v>169</v>
      </c>
      <c r="I33713" s="3">
        <v>169</v>
      </c>
      <c r="J33713" t="s">
        <v>8776</v>
      </c>
      <c r="K33713" t="s">
        <v>8784</v>
      </c>
      <c r="L33713" t="s">
        <v>8798</v>
      </c>
      <c r="M33713" t="s">
        <v>14212</v>
      </c>
      <c r="N33713" s="7" t="str">
        <f>TEXT(Table1[[#This Row],[order_date]],"dddd")</f>
        <v>Wednesday</v>
      </c>
      <c r="O33713" s="7" t="str">
        <f>TEXT(Table1[[#This Row],[order_date]],"mmmm")</f>
        <v>October</v>
      </c>
      <c r="P33713" s="5" t="str">
        <f>TEXT(Table1[[#This Row],[order_time]],"hhhh")</f>
        <v>17</v>
      </c>
      <c r="Q33713" t="str">
        <f>TEXT(Table1[[#This Row],[order_date]],"yyy")</f>
        <v>2024</v>
      </c>
    </row>
    <row r="33714" spans="1:17" x14ac:dyDescent="0.3">
      <c r="A33714" s="9">
        <v>20622</v>
      </c>
      <c r="B33714" s="9">
        <v>17755</v>
      </c>
      <c r="C33714" s="14">
        <f>VALUE(1/COUNTIF(B:B,Table1[[#This Row],[order_id]]))</f>
        <v>0.25</v>
      </c>
      <c r="D33714" t="s">
        <v>12</v>
      </c>
      <c r="E33714" s="10">
        <v>1</v>
      </c>
      <c r="F33714" s="18">
        <v>45567</v>
      </c>
      <c r="G33714" s="5" t="s">
        <v>11559</v>
      </c>
      <c r="H33714" s="3">
        <v>169</v>
      </c>
      <c r="I33714" s="3">
        <v>169</v>
      </c>
      <c r="J33714" t="s">
        <v>8776</v>
      </c>
      <c r="K33714" t="s">
        <v>8784</v>
      </c>
      <c r="L33714" t="s">
        <v>8798</v>
      </c>
      <c r="M33714" t="s">
        <v>14212</v>
      </c>
      <c r="N33714" s="7" t="str">
        <f>TEXT(Table1[[#This Row],[order_date]],"dddd")</f>
        <v>Wednesday</v>
      </c>
      <c r="O33714" s="7" t="str">
        <f>TEXT(Table1[[#This Row],[order_date]],"mmmm")</f>
        <v>October</v>
      </c>
      <c r="P33714" s="5" t="str">
        <f>TEXT(Table1[[#This Row],[order_time]],"hhhh")</f>
        <v>17</v>
      </c>
      <c r="Q33714" t="str">
        <f>TEXT(Table1[[#This Row],[order_date]],"yyy")</f>
        <v>2024</v>
      </c>
    </row>
    <row r="33715" spans="1:17" x14ac:dyDescent="0.3">
      <c r="A33715" s="9">
        <v>20661</v>
      </c>
      <c r="B33715" s="9">
        <v>17772</v>
      </c>
      <c r="C33715" s="14">
        <f>VALUE(1/COUNTIF(B:B,Table1[[#This Row],[order_id]]))</f>
        <v>1</v>
      </c>
      <c r="D33715" t="s">
        <v>8796</v>
      </c>
      <c r="E33715" s="10">
        <v>1</v>
      </c>
      <c r="F33715" s="18">
        <v>45567</v>
      </c>
      <c r="G33715" s="5" t="s">
        <v>11569</v>
      </c>
      <c r="H33715" s="3">
        <v>189</v>
      </c>
      <c r="I33715" s="3">
        <v>189</v>
      </c>
      <c r="J33715" t="s">
        <v>8778</v>
      </c>
      <c r="K33715" t="s">
        <v>8783</v>
      </c>
      <c r="L33715" t="s">
        <v>8797</v>
      </c>
      <c r="M33715" t="s">
        <v>8804</v>
      </c>
      <c r="N33715" s="7" t="str">
        <f>TEXT(Table1[[#This Row],[order_date]],"dddd")</f>
        <v>Wednesday</v>
      </c>
      <c r="O33715" s="7" t="str">
        <f>TEXT(Table1[[#This Row],[order_date]],"mmmm")</f>
        <v>October</v>
      </c>
      <c r="P33715" s="5" t="str">
        <f>TEXT(Table1[[#This Row],[order_time]],"hhhh")</f>
        <v>12</v>
      </c>
      <c r="Q33715" t="str">
        <f>TEXT(Table1[[#This Row],[order_date]],"yyy")</f>
        <v>2024</v>
      </c>
    </row>
    <row r="33716" spans="1:17" x14ac:dyDescent="0.3">
      <c r="A33716" s="9">
        <v>20894</v>
      </c>
      <c r="B33716" s="9">
        <v>17865</v>
      </c>
      <c r="C33716" s="14">
        <f>VALUE(1/COUNTIF(B:B,Table1[[#This Row],[order_id]]))</f>
        <v>0.33333333333333331</v>
      </c>
      <c r="D33716" t="s">
        <v>12</v>
      </c>
      <c r="E33716" s="10">
        <v>2</v>
      </c>
      <c r="F33716" s="18">
        <v>45567</v>
      </c>
      <c r="G33716" s="5" t="s">
        <v>4480</v>
      </c>
      <c r="H33716" s="3">
        <v>169</v>
      </c>
      <c r="I33716" s="3">
        <v>338</v>
      </c>
      <c r="J33716" t="s">
        <v>8776</v>
      </c>
      <c r="K33716" t="s">
        <v>8784</v>
      </c>
      <c r="L33716" t="s">
        <v>8798</v>
      </c>
      <c r="M33716" t="s">
        <v>14213</v>
      </c>
      <c r="N33716" s="7" t="str">
        <f>TEXT(Table1[[#This Row],[order_date]],"dddd")</f>
        <v>Wednesday</v>
      </c>
      <c r="O33716" s="7" t="str">
        <f>TEXT(Table1[[#This Row],[order_date]],"mmmm")</f>
        <v>October</v>
      </c>
      <c r="P33716" s="5" t="str">
        <f>TEXT(Table1[[#This Row],[order_time]],"hhhh")</f>
        <v>17</v>
      </c>
      <c r="Q33716" t="str">
        <f>TEXT(Table1[[#This Row],[order_date]],"yyy")</f>
        <v>2024</v>
      </c>
    </row>
    <row r="33717" spans="1:17" x14ac:dyDescent="0.3">
      <c r="A33717" s="9">
        <v>20895</v>
      </c>
      <c r="B33717" s="9">
        <v>17865</v>
      </c>
      <c r="C33717" s="14">
        <f>VALUE(1/COUNTIF(B:B,Table1[[#This Row],[order_id]]))</f>
        <v>0.33333333333333331</v>
      </c>
      <c r="D33717" t="s">
        <v>14</v>
      </c>
      <c r="E33717" s="10">
        <v>1</v>
      </c>
      <c r="F33717" s="18">
        <v>45567</v>
      </c>
      <c r="G33717" s="5" t="s">
        <v>4480</v>
      </c>
      <c r="H33717" s="3">
        <v>35</v>
      </c>
      <c r="I33717" s="3">
        <v>35</v>
      </c>
      <c r="J33717" t="s">
        <v>8780</v>
      </c>
      <c r="K33717" t="s">
        <v>8786</v>
      </c>
      <c r="L33717" t="s">
        <v>8792</v>
      </c>
      <c r="M33717" t="s">
        <v>14213</v>
      </c>
      <c r="N33717" s="7" t="str">
        <f>TEXT(Table1[[#This Row],[order_date]],"dddd")</f>
        <v>Wednesday</v>
      </c>
      <c r="O33717" s="7" t="str">
        <f>TEXT(Table1[[#This Row],[order_date]],"mmmm")</f>
        <v>October</v>
      </c>
      <c r="P33717" s="5" t="str">
        <f>TEXT(Table1[[#This Row],[order_time]],"hhhh")</f>
        <v>17</v>
      </c>
      <c r="Q33717" t="str">
        <f>TEXT(Table1[[#This Row],[order_date]],"yyy")</f>
        <v>2024</v>
      </c>
    </row>
    <row r="33718" spans="1:17" x14ac:dyDescent="0.3">
      <c r="A33718" s="9">
        <v>20896</v>
      </c>
      <c r="B33718" s="9">
        <v>17865</v>
      </c>
      <c r="C33718" s="14">
        <f>VALUE(1/COUNTIF(B:B,Table1[[#This Row],[order_id]]))</f>
        <v>0.33333333333333331</v>
      </c>
      <c r="D33718" t="s">
        <v>8801</v>
      </c>
      <c r="E33718" s="10">
        <v>1</v>
      </c>
      <c r="F33718" s="18">
        <v>45567</v>
      </c>
      <c r="G33718" s="5" t="s">
        <v>4480</v>
      </c>
      <c r="H33718" s="3">
        <v>209</v>
      </c>
      <c r="I33718" s="3">
        <v>209</v>
      </c>
      <c r="J33718" t="s">
        <v>8777</v>
      </c>
      <c r="K33718" t="s">
        <v>8789</v>
      </c>
      <c r="L33718" t="s">
        <v>8802</v>
      </c>
      <c r="M33718" t="s">
        <v>14213</v>
      </c>
      <c r="N33718" s="7" t="str">
        <f>TEXT(Table1[[#This Row],[order_date]],"dddd")</f>
        <v>Wednesday</v>
      </c>
      <c r="O33718" s="7" t="str">
        <f>TEXT(Table1[[#This Row],[order_date]],"mmmm")</f>
        <v>October</v>
      </c>
      <c r="P33718" s="5" t="str">
        <f>TEXT(Table1[[#This Row],[order_time]],"hhhh")</f>
        <v>17</v>
      </c>
      <c r="Q33718" t="str">
        <f>TEXT(Table1[[#This Row],[order_date]],"yyy")</f>
        <v>2024</v>
      </c>
    </row>
    <row r="33719" spans="1:17" x14ac:dyDescent="0.3">
      <c r="A33719" s="9">
        <v>21643</v>
      </c>
      <c r="B33719" s="9">
        <v>18147</v>
      </c>
      <c r="C33719" s="14">
        <f>VALUE(1/COUNTIF(B:B,Table1[[#This Row],[order_id]]))</f>
        <v>0.25</v>
      </c>
      <c r="D33719" t="s">
        <v>8794</v>
      </c>
      <c r="E33719" s="10">
        <v>2</v>
      </c>
      <c r="F33719" s="18">
        <v>45567</v>
      </c>
      <c r="G33719" s="5" t="s">
        <v>9138</v>
      </c>
      <c r="H33719" s="3">
        <v>139</v>
      </c>
      <c r="I33719" s="3">
        <v>278</v>
      </c>
      <c r="J33719" t="s">
        <v>8777</v>
      </c>
      <c r="K33719" t="s">
        <v>8782</v>
      </c>
      <c r="L33719" t="s">
        <v>8795</v>
      </c>
      <c r="M33719" t="s">
        <v>14212</v>
      </c>
      <c r="N33719" s="7" t="str">
        <f>TEXT(Table1[[#This Row],[order_date]],"dddd")</f>
        <v>Wednesday</v>
      </c>
      <c r="O33719" s="7" t="str">
        <f>TEXT(Table1[[#This Row],[order_date]],"mmmm")</f>
        <v>October</v>
      </c>
      <c r="P33719" s="5" t="str">
        <f>TEXT(Table1[[#This Row],[order_time]],"hhhh")</f>
        <v>15</v>
      </c>
      <c r="Q33719" t="str">
        <f>TEXT(Table1[[#This Row],[order_date]],"yyy")</f>
        <v>2024</v>
      </c>
    </row>
    <row r="33720" spans="1:17" x14ac:dyDescent="0.3">
      <c r="A33720" s="9">
        <v>21644</v>
      </c>
      <c r="B33720" s="9">
        <v>18147</v>
      </c>
      <c r="C33720" s="14">
        <f>VALUE(1/COUNTIF(B:B,Table1[[#This Row],[order_id]]))</f>
        <v>0.25</v>
      </c>
      <c r="D33720" t="s">
        <v>8796</v>
      </c>
      <c r="E33720" s="10">
        <v>1</v>
      </c>
      <c r="F33720" s="18">
        <v>45567</v>
      </c>
      <c r="G33720" s="5" t="s">
        <v>9138</v>
      </c>
      <c r="H33720" s="3">
        <v>189</v>
      </c>
      <c r="I33720" s="3">
        <v>189</v>
      </c>
      <c r="J33720" t="s">
        <v>8778</v>
      </c>
      <c r="K33720" t="s">
        <v>8783</v>
      </c>
      <c r="L33720" t="s">
        <v>8797</v>
      </c>
      <c r="M33720" t="s">
        <v>14212</v>
      </c>
      <c r="N33720" s="7" t="str">
        <f>TEXT(Table1[[#This Row],[order_date]],"dddd")</f>
        <v>Wednesday</v>
      </c>
      <c r="O33720" s="7" t="str">
        <f>TEXT(Table1[[#This Row],[order_date]],"mmmm")</f>
        <v>October</v>
      </c>
      <c r="P33720" s="5" t="str">
        <f>TEXT(Table1[[#This Row],[order_time]],"hhhh")</f>
        <v>15</v>
      </c>
      <c r="Q33720" t="str">
        <f>TEXT(Table1[[#This Row],[order_date]],"yyy")</f>
        <v>2024</v>
      </c>
    </row>
    <row r="33721" spans="1:17" x14ac:dyDescent="0.3">
      <c r="A33721" s="9">
        <v>21645</v>
      </c>
      <c r="B33721" s="9">
        <v>18147</v>
      </c>
      <c r="C33721" s="14">
        <f>VALUE(1/COUNTIF(B:B,Table1[[#This Row],[order_id]]))</f>
        <v>0.25</v>
      </c>
      <c r="D33721" t="s">
        <v>14</v>
      </c>
      <c r="E33721" s="10">
        <v>1</v>
      </c>
      <c r="F33721" s="18">
        <v>45567</v>
      </c>
      <c r="G33721" s="5" t="s">
        <v>9138</v>
      </c>
      <c r="H33721" s="3">
        <v>35</v>
      </c>
      <c r="I33721" s="3">
        <v>35</v>
      </c>
      <c r="J33721" t="s">
        <v>8780</v>
      </c>
      <c r="K33721" t="s">
        <v>8786</v>
      </c>
      <c r="L33721" t="s">
        <v>8792</v>
      </c>
      <c r="M33721" t="s">
        <v>14212</v>
      </c>
      <c r="N33721" s="7" t="str">
        <f>TEXT(Table1[[#This Row],[order_date]],"dddd")</f>
        <v>Wednesday</v>
      </c>
      <c r="O33721" s="7" t="str">
        <f>TEXT(Table1[[#This Row],[order_date]],"mmmm")</f>
        <v>October</v>
      </c>
      <c r="P33721" s="5" t="str">
        <f>TEXT(Table1[[#This Row],[order_time]],"hhhh")</f>
        <v>15</v>
      </c>
      <c r="Q33721" t="str">
        <f>TEXT(Table1[[#This Row],[order_date]],"yyy")</f>
        <v>2024</v>
      </c>
    </row>
    <row r="33722" spans="1:17" x14ac:dyDescent="0.3">
      <c r="A33722" s="9">
        <v>21646</v>
      </c>
      <c r="B33722" s="9">
        <v>18147</v>
      </c>
      <c r="C33722" s="14">
        <f>VALUE(1/COUNTIF(B:B,Table1[[#This Row],[order_id]]))</f>
        <v>0.25</v>
      </c>
      <c r="D33722" t="s">
        <v>15</v>
      </c>
      <c r="E33722" s="10">
        <v>1</v>
      </c>
      <c r="F33722" s="18">
        <v>45567</v>
      </c>
      <c r="G33722" s="5" t="s">
        <v>9138</v>
      </c>
      <c r="H33722" s="3">
        <v>49</v>
      </c>
      <c r="I33722" s="3">
        <v>49</v>
      </c>
      <c r="J33722" t="s">
        <v>8779</v>
      </c>
      <c r="K33722" t="s">
        <v>8787</v>
      </c>
      <c r="L33722" t="s">
        <v>8793</v>
      </c>
      <c r="M33722" t="s">
        <v>14212</v>
      </c>
      <c r="N33722" s="7" t="str">
        <f>TEXT(Table1[[#This Row],[order_date]],"dddd")</f>
        <v>Wednesday</v>
      </c>
      <c r="O33722" s="7" t="str">
        <f>TEXT(Table1[[#This Row],[order_date]],"mmmm")</f>
        <v>October</v>
      </c>
      <c r="P33722" s="5" t="str">
        <f>TEXT(Table1[[#This Row],[order_time]],"hhhh")</f>
        <v>15</v>
      </c>
      <c r="Q33722" t="str">
        <f>TEXT(Table1[[#This Row],[order_date]],"yyy")</f>
        <v>2024</v>
      </c>
    </row>
    <row r="33723" spans="1:17" x14ac:dyDescent="0.3">
      <c r="A33723" s="9">
        <v>23214</v>
      </c>
      <c r="B33723" s="9">
        <v>18715</v>
      </c>
      <c r="C33723" s="14">
        <f>VALUE(1/COUNTIF(B:B,Table1[[#This Row],[order_id]]))</f>
        <v>0.25</v>
      </c>
      <c r="D33723" t="s">
        <v>13</v>
      </c>
      <c r="E33723" s="10">
        <v>1</v>
      </c>
      <c r="F33723" s="18">
        <v>45567</v>
      </c>
      <c r="G33723" s="5" t="s">
        <v>2240</v>
      </c>
      <c r="H33723" s="3">
        <v>99</v>
      </c>
      <c r="I33723" s="3">
        <v>99</v>
      </c>
      <c r="J33723" t="s">
        <v>8779</v>
      </c>
      <c r="K33723" t="s">
        <v>8785</v>
      </c>
      <c r="L33723" t="s">
        <v>8791</v>
      </c>
      <c r="M33723" t="s">
        <v>8804</v>
      </c>
      <c r="N33723" s="7" t="str">
        <f>TEXT(Table1[[#This Row],[order_date]],"dddd")</f>
        <v>Wednesday</v>
      </c>
      <c r="O33723" s="7" t="str">
        <f>TEXT(Table1[[#This Row],[order_date]],"mmmm")</f>
        <v>October</v>
      </c>
      <c r="P33723" s="5" t="str">
        <f>TEXT(Table1[[#This Row],[order_time]],"hhhh")</f>
        <v>19</v>
      </c>
      <c r="Q33723" t="str">
        <f>TEXT(Table1[[#This Row],[order_date]],"yyy")</f>
        <v>2024</v>
      </c>
    </row>
    <row r="33724" spans="1:17" x14ac:dyDescent="0.3">
      <c r="A33724" s="9">
        <v>23215</v>
      </c>
      <c r="B33724" s="9">
        <v>18715</v>
      </c>
      <c r="C33724" s="14">
        <f>VALUE(1/COUNTIF(B:B,Table1[[#This Row],[order_id]]))</f>
        <v>0.25</v>
      </c>
      <c r="D33724" t="s">
        <v>8796</v>
      </c>
      <c r="E33724" s="10">
        <v>1</v>
      </c>
      <c r="F33724" s="18">
        <v>45567</v>
      </c>
      <c r="G33724" s="5" t="s">
        <v>2240</v>
      </c>
      <c r="H33724" s="3">
        <v>189</v>
      </c>
      <c r="I33724" s="3">
        <v>189</v>
      </c>
      <c r="J33724" t="s">
        <v>8778</v>
      </c>
      <c r="K33724" t="s">
        <v>8783</v>
      </c>
      <c r="L33724" t="s">
        <v>8797</v>
      </c>
      <c r="M33724" t="s">
        <v>8804</v>
      </c>
      <c r="N33724" s="7" t="str">
        <f>TEXT(Table1[[#This Row],[order_date]],"dddd")</f>
        <v>Wednesday</v>
      </c>
      <c r="O33724" s="7" t="str">
        <f>TEXT(Table1[[#This Row],[order_date]],"mmmm")</f>
        <v>October</v>
      </c>
      <c r="P33724" s="5" t="str">
        <f>TEXT(Table1[[#This Row],[order_time]],"hhhh")</f>
        <v>19</v>
      </c>
      <c r="Q33724" t="str">
        <f>TEXT(Table1[[#This Row],[order_date]],"yyy")</f>
        <v>2024</v>
      </c>
    </row>
    <row r="33725" spans="1:17" x14ac:dyDescent="0.3">
      <c r="A33725" s="9">
        <v>23216</v>
      </c>
      <c r="B33725" s="9">
        <v>18715</v>
      </c>
      <c r="C33725" s="14">
        <f>VALUE(1/COUNTIF(B:B,Table1[[#This Row],[order_id]]))</f>
        <v>0.25</v>
      </c>
      <c r="D33725" t="s">
        <v>12</v>
      </c>
      <c r="E33725" s="10">
        <v>1</v>
      </c>
      <c r="F33725" s="18">
        <v>45567</v>
      </c>
      <c r="G33725" s="5" t="s">
        <v>2240</v>
      </c>
      <c r="H33725" s="3">
        <v>169</v>
      </c>
      <c r="I33725" s="3">
        <v>169</v>
      </c>
      <c r="J33725" t="s">
        <v>8776</v>
      </c>
      <c r="K33725" t="s">
        <v>8784</v>
      </c>
      <c r="L33725" t="s">
        <v>8798</v>
      </c>
      <c r="M33725" t="s">
        <v>8804</v>
      </c>
      <c r="N33725" s="7" t="str">
        <f>TEXT(Table1[[#This Row],[order_date]],"dddd")</f>
        <v>Wednesday</v>
      </c>
      <c r="O33725" s="7" t="str">
        <f>TEXT(Table1[[#This Row],[order_date]],"mmmm")</f>
        <v>October</v>
      </c>
      <c r="P33725" s="5" t="str">
        <f>TEXT(Table1[[#This Row],[order_time]],"hhhh")</f>
        <v>19</v>
      </c>
      <c r="Q33725" t="str">
        <f>TEXT(Table1[[#This Row],[order_date]],"yyy")</f>
        <v>2024</v>
      </c>
    </row>
    <row r="33726" spans="1:17" x14ac:dyDescent="0.3">
      <c r="A33726" s="9">
        <v>23217</v>
      </c>
      <c r="B33726" s="9">
        <v>18715</v>
      </c>
      <c r="C33726" s="14">
        <f>VALUE(1/COUNTIF(B:B,Table1[[#This Row],[order_id]]))</f>
        <v>0.25</v>
      </c>
      <c r="D33726" t="s">
        <v>8796</v>
      </c>
      <c r="E33726" s="10">
        <v>2</v>
      </c>
      <c r="F33726" s="18">
        <v>45567</v>
      </c>
      <c r="G33726" s="5" t="s">
        <v>2240</v>
      </c>
      <c r="H33726" s="3">
        <v>189</v>
      </c>
      <c r="I33726" s="3">
        <v>378</v>
      </c>
      <c r="J33726" t="s">
        <v>8778</v>
      </c>
      <c r="K33726" t="s">
        <v>8783</v>
      </c>
      <c r="L33726" t="s">
        <v>8797</v>
      </c>
      <c r="M33726" t="s">
        <v>8804</v>
      </c>
      <c r="N33726" s="7" t="str">
        <f>TEXT(Table1[[#This Row],[order_date]],"dddd")</f>
        <v>Wednesday</v>
      </c>
      <c r="O33726" s="7" t="str">
        <f>TEXT(Table1[[#This Row],[order_date]],"mmmm")</f>
        <v>October</v>
      </c>
      <c r="P33726" s="5" t="str">
        <f>TEXT(Table1[[#This Row],[order_time]],"hhhh")</f>
        <v>19</v>
      </c>
      <c r="Q33726" t="str">
        <f>TEXT(Table1[[#This Row],[order_date]],"yyy")</f>
        <v>2024</v>
      </c>
    </row>
    <row r="33727" spans="1:17" x14ac:dyDescent="0.3">
      <c r="A33727" s="9">
        <v>23612</v>
      </c>
      <c r="B33727" s="9">
        <v>18859</v>
      </c>
      <c r="C33727" s="14">
        <f>VALUE(1/COUNTIF(B:B,Table1[[#This Row],[order_id]]))</f>
        <v>0.33333333333333331</v>
      </c>
      <c r="D33727" t="s">
        <v>8796</v>
      </c>
      <c r="E33727" s="10">
        <v>1</v>
      </c>
      <c r="F33727" s="18">
        <v>45567</v>
      </c>
      <c r="G33727" s="5" t="s">
        <v>11598</v>
      </c>
      <c r="H33727" s="3">
        <v>189</v>
      </c>
      <c r="I33727" s="3">
        <v>189</v>
      </c>
      <c r="J33727" t="s">
        <v>8778</v>
      </c>
      <c r="K33727" t="s">
        <v>8783</v>
      </c>
      <c r="L33727" t="s">
        <v>8797</v>
      </c>
      <c r="M33727" t="s">
        <v>14213</v>
      </c>
      <c r="N33727" s="7" t="str">
        <f>TEXT(Table1[[#This Row],[order_date]],"dddd")</f>
        <v>Wednesday</v>
      </c>
      <c r="O33727" s="7" t="str">
        <f>TEXT(Table1[[#This Row],[order_date]],"mmmm")</f>
        <v>October</v>
      </c>
      <c r="P33727" s="5" t="str">
        <f>TEXT(Table1[[#This Row],[order_time]],"hhhh")</f>
        <v>16</v>
      </c>
      <c r="Q33727" t="str">
        <f>TEXT(Table1[[#This Row],[order_date]],"yyy")</f>
        <v>2024</v>
      </c>
    </row>
    <row r="33728" spans="1:17" x14ac:dyDescent="0.3">
      <c r="A33728" s="9">
        <v>23613</v>
      </c>
      <c r="B33728" s="9">
        <v>18859</v>
      </c>
      <c r="C33728" s="14">
        <f>VALUE(1/COUNTIF(B:B,Table1[[#This Row],[order_id]]))</f>
        <v>0.33333333333333331</v>
      </c>
      <c r="D33728" t="s">
        <v>8799</v>
      </c>
      <c r="E33728" s="10">
        <v>1</v>
      </c>
      <c r="F33728" s="18">
        <v>45567</v>
      </c>
      <c r="G33728" s="5" t="s">
        <v>11598</v>
      </c>
      <c r="H33728" s="3">
        <v>59</v>
      </c>
      <c r="I33728" s="3">
        <v>59</v>
      </c>
      <c r="J33728" t="s">
        <v>8777</v>
      </c>
      <c r="K33728" t="s">
        <v>8788</v>
      </c>
      <c r="L33728" t="s">
        <v>8800</v>
      </c>
      <c r="M33728" t="s">
        <v>14213</v>
      </c>
      <c r="N33728" s="7" t="str">
        <f>TEXT(Table1[[#This Row],[order_date]],"dddd")</f>
        <v>Wednesday</v>
      </c>
      <c r="O33728" s="7" t="str">
        <f>TEXT(Table1[[#This Row],[order_date]],"mmmm")</f>
        <v>October</v>
      </c>
      <c r="P33728" s="5" t="str">
        <f>TEXT(Table1[[#This Row],[order_time]],"hhhh")</f>
        <v>16</v>
      </c>
      <c r="Q33728" t="str">
        <f>TEXT(Table1[[#This Row],[order_date]],"yyy")</f>
        <v>2024</v>
      </c>
    </row>
    <row r="33729" spans="1:17" x14ac:dyDescent="0.3">
      <c r="A33729" s="9">
        <v>23614</v>
      </c>
      <c r="B33729" s="9">
        <v>18859</v>
      </c>
      <c r="C33729" s="14">
        <f>VALUE(1/COUNTIF(B:B,Table1[[#This Row],[order_id]]))</f>
        <v>0.33333333333333331</v>
      </c>
      <c r="D33729" t="s">
        <v>12</v>
      </c>
      <c r="E33729" s="10">
        <v>2</v>
      </c>
      <c r="F33729" s="18">
        <v>45567</v>
      </c>
      <c r="G33729" s="5" t="s">
        <v>11598</v>
      </c>
      <c r="H33729" s="3">
        <v>169</v>
      </c>
      <c r="I33729" s="3">
        <v>338</v>
      </c>
      <c r="J33729" t="s">
        <v>8776</v>
      </c>
      <c r="K33729" t="s">
        <v>8784</v>
      </c>
      <c r="L33729" t="s">
        <v>8798</v>
      </c>
      <c r="M33729" t="s">
        <v>14213</v>
      </c>
      <c r="N33729" s="7" t="str">
        <f>TEXT(Table1[[#This Row],[order_date]],"dddd")</f>
        <v>Wednesday</v>
      </c>
      <c r="O33729" s="7" t="str">
        <f>TEXT(Table1[[#This Row],[order_date]],"mmmm")</f>
        <v>October</v>
      </c>
      <c r="P33729" s="5" t="str">
        <f>TEXT(Table1[[#This Row],[order_time]],"hhhh")</f>
        <v>16</v>
      </c>
      <c r="Q33729" t="str">
        <f>TEXT(Table1[[#This Row],[order_date]],"yyy")</f>
        <v>2024</v>
      </c>
    </row>
    <row r="33730" spans="1:17" x14ac:dyDescent="0.3">
      <c r="A33730" s="9">
        <v>23636</v>
      </c>
      <c r="B33730" s="9">
        <v>18866</v>
      </c>
      <c r="C33730" s="14">
        <f>VALUE(1/COUNTIF(B:B,Table1[[#This Row],[order_id]]))</f>
        <v>0.2</v>
      </c>
      <c r="D33730" t="s">
        <v>13</v>
      </c>
      <c r="E33730" s="10">
        <v>1</v>
      </c>
      <c r="F33730" s="18">
        <v>45567</v>
      </c>
      <c r="G33730" s="5" t="s">
        <v>11930</v>
      </c>
      <c r="H33730" s="3">
        <v>99</v>
      </c>
      <c r="I33730" s="3">
        <v>99</v>
      </c>
      <c r="J33730" t="s">
        <v>8779</v>
      </c>
      <c r="K33730" t="s">
        <v>8785</v>
      </c>
      <c r="L33730" t="s">
        <v>8791</v>
      </c>
      <c r="M33730" t="s">
        <v>14213</v>
      </c>
      <c r="N33730" s="7" t="str">
        <f>TEXT(Table1[[#This Row],[order_date]],"dddd")</f>
        <v>Wednesday</v>
      </c>
      <c r="O33730" s="7" t="str">
        <f>TEXT(Table1[[#This Row],[order_date]],"mmmm")</f>
        <v>October</v>
      </c>
      <c r="P33730" s="5" t="str">
        <f>TEXT(Table1[[#This Row],[order_time]],"hhhh")</f>
        <v>21</v>
      </c>
      <c r="Q33730" t="str">
        <f>TEXT(Table1[[#This Row],[order_date]],"yyy")</f>
        <v>2024</v>
      </c>
    </row>
    <row r="33731" spans="1:17" x14ac:dyDescent="0.3">
      <c r="A33731" s="9">
        <v>23637</v>
      </c>
      <c r="B33731" s="9">
        <v>18866</v>
      </c>
      <c r="C33731" s="14">
        <f>VALUE(1/COUNTIF(B:B,Table1[[#This Row],[order_id]]))</f>
        <v>0.2</v>
      </c>
      <c r="D33731" t="s">
        <v>8801</v>
      </c>
      <c r="E33731" s="10">
        <v>2</v>
      </c>
      <c r="F33731" s="18">
        <v>45567</v>
      </c>
      <c r="G33731" s="5" t="s">
        <v>11930</v>
      </c>
      <c r="H33731" s="3">
        <v>209</v>
      </c>
      <c r="I33731" s="3">
        <v>418</v>
      </c>
      <c r="J33731" t="s">
        <v>8777</v>
      </c>
      <c r="K33731" t="s">
        <v>8789</v>
      </c>
      <c r="L33731" t="s">
        <v>8802</v>
      </c>
      <c r="M33731" t="s">
        <v>14213</v>
      </c>
      <c r="N33731" s="7" t="str">
        <f>TEXT(Table1[[#This Row],[order_date]],"dddd")</f>
        <v>Wednesday</v>
      </c>
      <c r="O33731" s="7" t="str">
        <f>TEXT(Table1[[#This Row],[order_date]],"mmmm")</f>
        <v>October</v>
      </c>
      <c r="P33731" s="5" t="str">
        <f>TEXT(Table1[[#This Row],[order_time]],"hhhh")</f>
        <v>21</v>
      </c>
      <c r="Q33731" t="str">
        <f>TEXT(Table1[[#This Row],[order_date]],"yyy")</f>
        <v>2024</v>
      </c>
    </row>
    <row r="33732" spans="1:17" x14ac:dyDescent="0.3">
      <c r="A33732" s="9">
        <v>23638</v>
      </c>
      <c r="B33732" s="9">
        <v>18866</v>
      </c>
      <c r="C33732" s="14">
        <f>VALUE(1/COUNTIF(B:B,Table1[[#This Row],[order_id]]))</f>
        <v>0.2</v>
      </c>
      <c r="D33732" t="s">
        <v>8801</v>
      </c>
      <c r="E33732" s="10">
        <v>1</v>
      </c>
      <c r="F33732" s="18">
        <v>45567</v>
      </c>
      <c r="G33732" s="5" t="s">
        <v>11930</v>
      </c>
      <c r="H33732" s="3">
        <v>209</v>
      </c>
      <c r="I33732" s="3">
        <v>209</v>
      </c>
      <c r="J33732" t="s">
        <v>8777</v>
      </c>
      <c r="K33732" t="s">
        <v>8789</v>
      </c>
      <c r="L33732" t="s">
        <v>8802</v>
      </c>
      <c r="M33732" t="s">
        <v>14213</v>
      </c>
      <c r="N33732" s="7" t="str">
        <f>TEXT(Table1[[#This Row],[order_date]],"dddd")</f>
        <v>Wednesday</v>
      </c>
      <c r="O33732" s="7" t="str">
        <f>TEXT(Table1[[#This Row],[order_date]],"mmmm")</f>
        <v>October</v>
      </c>
      <c r="P33732" s="5" t="str">
        <f>TEXT(Table1[[#This Row],[order_time]],"hhhh")</f>
        <v>21</v>
      </c>
      <c r="Q33732" t="str">
        <f>TEXT(Table1[[#This Row],[order_date]],"yyy")</f>
        <v>2024</v>
      </c>
    </row>
    <row r="33733" spans="1:17" x14ac:dyDescent="0.3">
      <c r="A33733" s="9">
        <v>23639</v>
      </c>
      <c r="B33733" s="9">
        <v>18866</v>
      </c>
      <c r="C33733" s="14">
        <f>VALUE(1/COUNTIF(B:B,Table1[[#This Row],[order_id]]))</f>
        <v>0.2</v>
      </c>
      <c r="D33733" t="s">
        <v>15</v>
      </c>
      <c r="E33733" s="10">
        <v>2</v>
      </c>
      <c r="F33733" s="18">
        <v>45567</v>
      </c>
      <c r="G33733" s="5" t="s">
        <v>11930</v>
      </c>
      <c r="H33733" s="3">
        <v>49</v>
      </c>
      <c r="I33733" s="3">
        <v>98</v>
      </c>
      <c r="J33733" t="s">
        <v>8779</v>
      </c>
      <c r="K33733" t="s">
        <v>8787</v>
      </c>
      <c r="L33733" t="s">
        <v>8793</v>
      </c>
      <c r="M33733" t="s">
        <v>14213</v>
      </c>
      <c r="N33733" s="7" t="str">
        <f>TEXT(Table1[[#This Row],[order_date]],"dddd")</f>
        <v>Wednesday</v>
      </c>
      <c r="O33733" s="7" t="str">
        <f>TEXT(Table1[[#This Row],[order_date]],"mmmm")</f>
        <v>October</v>
      </c>
      <c r="P33733" s="5" t="str">
        <f>TEXT(Table1[[#This Row],[order_time]],"hhhh")</f>
        <v>21</v>
      </c>
      <c r="Q33733" t="str">
        <f>TEXT(Table1[[#This Row],[order_date]],"yyy")</f>
        <v>2024</v>
      </c>
    </row>
    <row r="33734" spans="1:17" x14ac:dyDescent="0.3">
      <c r="A33734" s="9">
        <v>23640</v>
      </c>
      <c r="B33734" s="9">
        <v>18866</v>
      </c>
      <c r="C33734" s="14">
        <f>VALUE(1/COUNTIF(B:B,Table1[[#This Row],[order_id]]))</f>
        <v>0.2</v>
      </c>
      <c r="D33734" t="s">
        <v>8794</v>
      </c>
      <c r="E33734" s="10">
        <v>1</v>
      </c>
      <c r="F33734" s="18">
        <v>45567</v>
      </c>
      <c r="G33734" s="5" t="s">
        <v>11930</v>
      </c>
      <c r="H33734" s="3">
        <v>139</v>
      </c>
      <c r="I33734" s="3">
        <v>139</v>
      </c>
      <c r="J33734" t="s">
        <v>8777</v>
      </c>
      <c r="K33734" t="s">
        <v>8782</v>
      </c>
      <c r="L33734" t="s">
        <v>8795</v>
      </c>
      <c r="M33734" t="s">
        <v>14213</v>
      </c>
      <c r="N33734" s="7" t="str">
        <f>TEXT(Table1[[#This Row],[order_date]],"dddd")</f>
        <v>Wednesday</v>
      </c>
      <c r="O33734" s="7" t="str">
        <f>TEXT(Table1[[#This Row],[order_date]],"mmmm")</f>
        <v>October</v>
      </c>
      <c r="P33734" s="5" t="str">
        <f>TEXT(Table1[[#This Row],[order_time]],"hhhh")</f>
        <v>21</v>
      </c>
      <c r="Q33734" t="str">
        <f>TEXT(Table1[[#This Row],[order_date]],"yyy")</f>
        <v>2024</v>
      </c>
    </row>
    <row r="33735" spans="1:17" x14ac:dyDescent="0.3">
      <c r="A33735" s="9">
        <v>23815</v>
      </c>
      <c r="B33735" s="9">
        <v>18930</v>
      </c>
      <c r="C33735" s="14">
        <f>VALUE(1/COUNTIF(B:B,Table1[[#This Row],[order_id]]))</f>
        <v>0.33333333333333331</v>
      </c>
      <c r="D33735" t="s">
        <v>12</v>
      </c>
      <c r="E33735" s="10">
        <v>1</v>
      </c>
      <c r="F33735" s="18">
        <v>45567</v>
      </c>
      <c r="G33735" s="5" t="s">
        <v>11948</v>
      </c>
      <c r="H33735" s="3">
        <v>169</v>
      </c>
      <c r="I33735" s="3">
        <v>169</v>
      </c>
      <c r="J33735" t="s">
        <v>8776</v>
      </c>
      <c r="K33735" t="s">
        <v>8784</v>
      </c>
      <c r="L33735" t="s">
        <v>8798</v>
      </c>
      <c r="M33735" t="s">
        <v>14211</v>
      </c>
      <c r="N33735" s="7" t="str">
        <f>TEXT(Table1[[#This Row],[order_date]],"dddd")</f>
        <v>Wednesday</v>
      </c>
      <c r="O33735" s="7" t="str">
        <f>TEXT(Table1[[#This Row],[order_date]],"mmmm")</f>
        <v>October</v>
      </c>
      <c r="P33735" s="5" t="str">
        <f>TEXT(Table1[[#This Row],[order_time]],"hhhh")</f>
        <v>21</v>
      </c>
      <c r="Q33735" t="str">
        <f>TEXT(Table1[[#This Row],[order_date]],"yyy")</f>
        <v>2024</v>
      </c>
    </row>
    <row r="33736" spans="1:17" x14ac:dyDescent="0.3">
      <c r="A33736" s="9">
        <v>23816</v>
      </c>
      <c r="B33736" s="9">
        <v>18930</v>
      </c>
      <c r="C33736" s="14">
        <f>VALUE(1/COUNTIF(B:B,Table1[[#This Row],[order_id]]))</f>
        <v>0.33333333333333331</v>
      </c>
      <c r="D33736" t="s">
        <v>8799</v>
      </c>
      <c r="E33736" s="10">
        <v>1</v>
      </c>
      <c r="F33736" s="18">
        <v>45567</v>
      </c>
      <c r="G33736" s="5" t="s">
        <v>11948</v>
      </c>
      <c r="H33736" s="3">
        <v>59</v>
      </c>
      <c r="I33736" s="3">
        <v>59</v>
      </c>
      <c r="J33736" t="s">
        <v>8777</v>
      </c>
      <c r="K33736" t="s">
        <v>8788</v>
      </c>
      <c r="L33736" t="s">
        <v>8800</v>
      </c>
      <c r="M33736" t="s">
        <v>14211</v>
      </c>
      <c r="N33736" s="7" t="str">
        <f>TEXT(Table1[[#This Row],[order_date]],"dddd")</f>
        <v>Wednesday</v>
      </c>
      <c r="O33736" s="7" t="str">
        <f>TEXT(Table1[[#This Row],[order_date]],"mmmm")</f>
        <v>October</v>
      </c>
      <c r="P33736" s="5" t="str">
        <f>TEXT(Table1[[#This Row],[order_time]],"hhhh")</f>
        <v>21</v>
      </c>
      <c r="Q33736" t="str">
        <f>TEXT(Table1[[#This Row],[order_date]],"yyy")</f>
        <v>2024</v>
      </c>
    </row>
    <row r="33737" spans="1:17" x14ac:dyDescent="0.3">
      <c r="A33737" s="9">
        <v>23817</v>
      </c>
      <c r="B33737" s="9">
        <v>18930</v>
      </c>
      <c r="C33737" s="14">
        <f>VALUE(1/COUNTIF(B:B,Table1[[#This Row],[order_id]]))</f>
        <v>0.33333333333333331</v>
      </c>
      <c r="D33737" t="s">
        <v>11</v>
      </c>
      <c r="E33737" s="10">
        <v>3</v>
      </c>
      <c r="F33737" s="18">
        <v>45567</v>
      </c>
      <c r="G33737" s="5" t="s">
        <v>11948</v>
      </c>
      <c r="H33737" s="3">
        <v>79</v>
      </c>
      <c r="I33737" s="3">
        <v>237</v>
      </c>
      <c r="J33737" t="s">
        <v>8776</v>
      </c>
      <c r="K33737" t="s">
        <v>8781</v>
      </c>
      <c r="L33737" t="s">
        <v>8790</v>
      </c>
      <c r="M33737" t="s">
        <v>14211</v>
      </c>
      <c r="N33737" s="7" t="str">
        <f>TEXT(Table1[[#This Row],[order_date]],"dddd")</f>
        <v>Wednesday</v>
      </c>
      <c r="O33737" s="7" t="str">
        <f>TEXT(Table1[[#This Row],[order_date]],"mmmm")</f>
        <v>October</v>
      </c>
      <c r="P33737" s="5" t="str">
        <f>TEXT(Table1[[#This Row],[order_time]],"hhhh")</f>
        <v>21</v>
      </c>
      <c r="Q33737" t="str">
        <f>TEXT(Table1[[#This Row],[order_date]],"yyy")</f>
        <v>2024</v>
      </c>
    </row>
    <row r="33738" spans="1:17" x14ac:dyDescent="0.3">
      <c r="A33738" s="9">
        <v>24702</v>
      </c>
      <c r="B33738" s="9">
        <v>19273</v>
      </c>
      <c r="C33738" s="14">
        <f>VALUE(1/COUNTIF(B:B,Table1[[#This Row],[order_id]]))</f>
        <v>0.33333333333333331</v>
      </c>
      <c r="D33738" t="s">
        <v>12</v>
      </c>
      <c r="E33738" s="10">
        <v>1</v>
      </c>
      <c r="F33738" s="18">
        <v>45567</v>
      </c>
      <c r="G33738" s="5" t="s">
        <v>3045</v>
      </c>
      <c r="H33738" s="3">
        <v>169</v>
      </c>
      <c r="I33738" s="3">
        <v>169</v>
      </c>
      <c r="J33738" t="s">
        <v>8776</v>
      </c>
      <c r="K33738" t="s">
        <v>8784</v>
      </c>
      <c r="L33738" t="s">
        <v>8798</v>
      </c>
      <c r="M33738" t="s">
        <v>14211</v>
      </c>
      <c r="N33738" s="7" t="str">
        <f>TEXT(Table1[[#This Row],[order_date]],"dddd")</f>
        <v>Wednesday</v>
      </c>
      <c r="O33738" s="7" t="str">
        <f>TEXT(Table1[[#This Row],[order_date]],"mmmm")</f>
        <v>October</v>
      </c>
      <c r="P33738" s="5" t="str">
        <f>TEXT(Table1[[#This Row],[order_time]],"hhhh")</f>
        <v>17</v>
      </c>
      <c r="Q33738" t="str">
        <f>TEXT(Table1[[#This Row],[order_date]],"yyy")</f>
        <v>2024</v>
      </c>
    </row>
    <row r="33739" spans="1:17" x14ac:dyDescent="0.3">
      <c r="A33739" s="9">
        <v>24703</v>
      </c>
      <c r="B33739" s="9">
        <v>19273</v>
      </c>
      <c r="C33739" s="14">
        <f>VALUE(1/COUNTIF(B:B,Table1[[#This Row],[order_id]]))</f>
        <v>0.33333333333333331</v>
      </c>
      <c r="D33739" t="s">
        <v>12</v>
      </c>
      <c r="E33739" s="10">
        <v>2</v>
      </c>
      <c r="F33739" s="18">
        <v>45567</v>
      </c>
      <c r="G33739" s="5" t="s">
        <v>3045</v>
      </c>
      <c r="H33739" s="3">
        <v>169</v>
      </c>
      <c r="I33739" s="3">
        <v>338</v>
      </c>
      <c r="J33739" t="s">
        <v>8776</v>
      </c>
      <c r="K33739" t="s">
        <v>8784</v>
      </c>
      <c r="L33739" t="s">
        <v>8798</v>
      </c>
      <c r="M33739" t="s">
        <v>14211</v>
      </c>
      <c r="N33739" s="7" t="str">
        <f>TEXT(Table1[[#This Row],[order_date]],"dddd")</f>
        <v>Wednesday</v>
      </c>
      <c r="O33739" s="7" t="str">
        <f>TEXT(Table1[[#This Row],[order_date]],"mmmm")</f>
        <v>October</v>
      </c>
      <c r="P33739" s="5" t="str">
        <f>TEXT(Table1[[#This Row],[order_time]],"hhhh")</f>
        <v>17</v>
      </c>
      <c r="Q33739" t="str">
        <f>TEXT(Table1[[#This Row],[order_date]],"yyy")</f>
        <v>2024</v>
      </c>
    </row>
    <row r="33740" spans="1:17" x14ac:dyDescent="0.3">
      <c r="A33740" s="9">
        <v>24704</v>
      </c>
      <c r="B33740" s="9">
        <v>19273</v>
      </c>
      <c r="C33740" s="14">
        <f>VALUE(1/COUNTIF(B:B,Table1[[#This Row],[order_id]]))</f>
        <v>0.33333333333333331</v>
      </c>
      <c r="D33740" t="s">
        <v>12</v>
      </c>
      <c r="E33740" s="10">
        <v>1</v>
      </c>
      <c r="F33740" s="18">
        <v>45567</v>
      </c>
      <c r="G33740" s="5" t="s">
        <v>3045</v>
      </c>
      <c r="H33740" s="3">
        <v>169</v>
      </c>
      <c r="I33740" s="3">
        <v>169</v>
      </c>
      <c r="J33740" t="s">
        <v>8776</v>
      </c>
      <c r="K33740" t="s">
        <v>8784</v>
      </c>
      <c r="L33740" t="s">
        <v>8798</v>
      </c>
      <c r="M33740" t="s">
        <v>14211</v>
      </c>
      <c r="N33740" s="7" t="str">
        <f>TEXT(Table1[[#This Row],[order_date]],"dddd")</f>
        <v>Wednesday</v>
      </c>
      <c r="O33740" s="7" t="str">
        <f>TEXT(Table1[[#This Row],[order_date]],"mmmm")</f>
        <v>October</v>
      </c>
      <c r="P33740" s="5" t="str">
        <f>TEXT(Table1[[#This Row],[order_time]],"hhhh")</f>
        <v>17</v>
      </c>
      <c r="Q33740" t="str">
        <f>TEXT(Table1[[#This Row],[order_date]],"yyy")</f>
        <v>2024</v>
      </c>
    </row>
    <row r="33741" spans="1:17" x14ac:dyDescent="0.3">
      <c r="A33741" s="9">
        <v>24898</v>
      </c>
      <c r="B33741" s="9">
        <v>19346</v>
      </c>
      <c r="C33741" s="14">
        <f>VALUE(1/COUNTIF(B:B,Table1[[#This Row],[order_id]]))</f>
        <v>0.5</v>
      </c>
      <c r="D33741" t="s">
        <v>11</v>
      </c>
      <c r="E33741" s="10">
        <v>2</v>
      </c>
      <c r="F33741" s="18">
        <v>45567</v>
      </c>
      <c r="G33741" s="5" t="s">
        <v>12070</v>
      </c>
      <c r="H33741" s="3">
        <v>79</v>
      </c>
      <c r="I33741" s="3">
        <v>158</v>
      </c>
      <c r="J33741" t="s">
        <v>8776</v>
      </c>
      <c r="K33741" t="s">
        <v>8781</v>
      </c>
      <c r="L33741" t="s">
        <v>8790</v>
      </c>
      <c r="M33741" t="s">
        <v>14213</v>
      </c>
      <c r="N33741" s="7" t="str">
        <f>TEXT(Table1[[#This Row],[order_date]],"dddd")</f>
        <v>Wednesday</v>
      </c>
      <c r="O33741" s="7" t="str">
        <f>TEXT(Table1[[#This Row],[order_date]],"mmmm")</f>
        <v>October</v>
      </c>
      <c r="P33741" s="5" t="str">
        <f>TEXT(Table1[[#This Row],[order_time]],"hhhh")</f>
        <v>15</v>
      </c>
      <c r="Q33741" t="str">
        <f>TEXT(Table1[[#This Row],[order_date]],"yyy")</f>
        <v>2024</v>
      </c>
    </row>
    <row r="33742" spans="1:17" x14ac:dyDescent="0.3">
      <c r="A33742" s="9">
        <v>24899</v>
      </c>
      <c r="B33742" s="9">
        <v>19346</v>
      </c>
      <c r="C33742" s="14">
        <f>VALUE(1/COUNTIF(B:B,Table1[[#This Row],[order_id]]))</f>
        <v>0.5</v>
      </c>
      <c r="D33742" t="s">
        <v>8794</v>
      </c>
      <c r="E33742" s="10">
        <v>2</v>
      </c>
      <c r="F33742" s="18">
        <v>45567</v>
      </c>
      <c r="G33742" s="5" t="s">
        <v>12070</v>
      </c>
      <c r="H33742" s="3">
        <v>139</v>
      </c>
      <c r="I33742" s="3">
        <v>278</v>
      </c>
      <c r="J33742" t="s">
        <v>8777</v>
      </c>
      <c r="K33742" t="s">
        <v>8782</v>
      </c>
      <c r="L33742" t="s">
        <v>8795</v>
      </c>
      <c r="M33742" t="s">
        <v>14213</v>
      </c>
      <c r="N33742" s="7" t="str">
        <f>TEXT(Table1[[#This Row],[order_date]],"dddd")</f>
        <v>Wednesday</v>
      </c>
      <c r="O33742" s="7" t="str">
        <f>TEXT(Table1[[#This Row],[order_date]],"mmmm")</f>
        <v>October</v>
      </c>
      <c r="P33742" s="5" t="str">
        <f>TEXT(Table1[[#This Row],[order_time]],"hhhh")</f>
        <v>15</v>
      </c>
      <c r="Q33742" t="str">
        <f>TEXT(Table1[[#This Row],[order_date]],"yyy")</f>
        <v>2024</v>
      </c>
    </row>
    <row r="33743" spans="1:17" x14ac:dyDescent="0.3">
      <c r="A33743" s="9">
        <v>25459</v>
      </c>
      <c r="B33743" s="9">
        <v>19558</v>
      </c>
      <c r="C33743" s="14">
        <f>VALUE(1/COUNTIF(B:B,Table1[[#This Row],[order_id]]))</f>
        <v>0.5</v>
      </c>
      <c r="D33743" t="s">
        <v>15</v>
      </c>
      <c r="E33743" s="10">
        <v>1</v>
      </c>
      <c r="F33743" s="18">
        <v>45567</v>
      </c>
      <c r="G33743" s="5" t="s">
        <v>12135</v>
      </c>
      <c r="H33743" s="3">
        <v>49</v>
      </c>
      <c r="I33743" s="3">
        <v>49</v>
      </c>
      <c r="J33743" t="s">
        <v>8779</v>
      </c>
      <c r="K33743" t="s">
        <v>8787</v>
      </c>
      <c r="L33743" t="s">
        <v>8793</v>
      </c>
      <c r="M33743" t="s">
        <v>14213</v>
      </c>
      <c r="N33743" s="7" t="str">
        <f>TEXT(Table1[[#This Row],[order_date]],"dddd")</f>
        <v>Wednesday</v>
      </c>
      <c r="O33743" s="7" t="str">
        <f>TEXT(Table1[[#This Row],[order_date]],"mmmm")</f>
        <v>October</v>
      </c>
      <c r="P33743" s="5" t="str">
        <f>TEXT(Table1[[#This Row],[order_time]],"hhhh")</f>
        <v>16</v>
      </c>
      <c r="Q33743" t="str">
        <f>TEXT(Table1[[#This Row],[order_date]],"yyy")</f>
        <v>2024</v>
      </c>
    </row>
    <row r="33744" spans="1:17" x14ac:dyDescent="0.3">
      <c r="A33744" s="9">
        <v>25460</v>
      </c>
      <c r="B33744" s="9">
        <v>19558</v>
      </c>
      <c r="C33744" s="14">
        <f>VALUE(1/COUNTIF(B:B,Table1[[#This Row],[order_id]]))</f>
        <v>0.5</v>
      </c>
      <c r="D33744" t="s">
        <v>14</v>
      </c>
      <c r="E33744" s="10">
        <v>1</v>
      </c>
      <c r="F33744" s="18">
        <v>45567</v>
      </c>
      <c r="G33744" s="5" t="s">
        <v>12135</v>
      </c>
      <c r="H33744" s="3">
        <v>35</v>
      </c>
      <c r="I33744" s="3">
        <v>35</v>
      </c>
      <c r="J33744" t="s">
        <v>8780</v>
      </c>
      <c r="K33744" t="s">
        <v>8786</v>
      </c>
      <c r="L33744" t="s">
        <v>8792</v>
      </c>
      <c r="M33744" t="s">
        <v>14213</v>
      </c>
      <c r="N33744" s="7" t="str">
        <f>TEXT(Table1[[#This Row],[order_date]],"dddd")</f>
        <v>Wednesday</v>
      </c>
      <c r="O33744" s="7" t="str">
        <f>TEXT(Table1[[#This Row],[order_date]],"mmmm")</f>
        <v>October</v>
      </c>
      <c r="P33744" s="5" t="str">
        <f>TEXT(Table1[[#This Row],[order_time]],"hhhh")</f>
        <v>16</v>
      </c>
      <c r="Q33744" t="str">
        <f>TEXT(Table1[[#This Row],[order_date]],"yyy")</f>
        <v>2024</v>
      </c>
    </row>
    <row r="33745" spans="1:17" x14ac:dyDescent="0.3">
      <c r="A33745" s="9">
        <v>25747</v>
      </c>
      <c r="B33745" s="9">
        <v>19666</v>
      </c>
      <c r="C33745" s="14">
        <f>VALUE(1/COUNTIF(B:B,Table1[[#This Row],[order_id]]))</f>
        <v>0.25</v>
      </c>
      <c r="D33745" t="s">
        <v>8794</v>
      </c>
      <c r="E33745" s="10">
        <v>1</v>
      </c>
      <c r="F33745" s="18">
        <v>45567</v>
      </c>
      <c r="G33745" s="5" t="s">
        <v>3887</v>
      </c>
      <c r="H33745" s="3">
        <v>139</v>
      </c>
      <c r="I33745" s="3">
        <v>139</v>
      </c>
      <c r="J33745" t="s">
        <v>8777</v>
      </c>
      <c r="K33745" t="s">
        <v>8782</v>
      </c>
      <c r="L33745" t="s">
        <v>8795</v>
      </c>
      <c r="M33745" t="s">
        <v>8806</v>
      </c>
      <c r="N33745" s="7" t="str">
        <f>TEXT(Table1[[#This Row],[order_date]],"dddd")</f>
        <v>Wednesday</v>
      </c>
      <c r="O33745" s="7" t="str">
        <f>TEXT(Table1[[#This Row],[order_date]],"mmmm")</f>
        <v>October</v>
      </c>
      <c r="P33745" s="5" t="str">
        <f>TEXT(Table1[[#This Row],[order_time]],"hhhh")</f>
        <v>17</v>
      </c>
      <c r="Q33745" t="str">
        <f>TEXT(Table1[[#This Row],[order_date]],"yyy")</f>
        <v>2024</v>
      </c>
    </row>
    <row r="33746" spans="1:17" x14ac:dyDescent="0.3">
      <c r="A33746" s="9">
        <v>25748</v>
      </c>
      <c r="B33746" s="9">
        <v>19666</v>
      </c>
      <c r="C33746" s="14">
        <f>VALUE(1/COUNTIF(B:B,Table1[[#This Row],[order_id]]))</f>
        <v>0.25</v>
      </c>
      <c r="D33746" t="s">
        <v>14</v>
      </c>
      <c r="E33746" s="10">
        <v>2</v>
      </c>
      <c r="F33746" s="18">
        <v>45567</v>
      </c>
      <c r="G33746" s="5" t="s">
        <v>3887</v>
      </c>
      <c r="H33746" s="3">
        <v>35</v>
      </c>
      <c r="I33746" s="3">
        <v>70</v>
      </c>
      <c r="J33746" t="s">
        <v>8780</v>
      </c>
      <c r="K33746" t="s">
        <v>8786</v>
      </c>
      <c r="L33746" t="s">
        <v>8792</v>
      </c>
      <c r="M33746" t="s">
        <v>8806</v>
      </c>
      <c r="N33746" s="7" t="str">
        <f>TEXT(Table1[[#This Row],[order_date]],"dddd")</f>
        <v>Wednesday</v>
      </c>
      <c r="O33746" s="7" t="str">
        <f>TEXT(Table1[[#This Row],[order_date]],"mmmm")</f>
        <v>October</v>
      </c>
      <c r="P33746" s="5" t="str">
        <f>TEXT(Table1[[#This Row],[order_time]],"hhhh")</f>
        <v>17</v>
      </c>
      <c r="Q33746" t="str">
        <f>TEXT(Table1[[#This Row],[order_date]],"yyy")</f>
        <v>2024</v>
      </c>
    </row>
    <row r="33747" spans="1:17" x14ac:dyDescent="0.3">
      <c r="A33747" s="9">
        <v>25749</v>
      </c>
      <c r="B33747" s="9">
        <v>19666</v>
      </c>
      <c r="C33747" s="14">
        <f>VALUE(1/COUNTIF(B:B,Table1[[#This Row],[order_id]]))</f>
        <v>0.25</v>
      </c>
      <c r="D33747" t="s">
        <v>14</v>
      </c>
      <c r="E33747" s="10">
        <v>2</v>
      </c>
      <c r="F33747" s="18">
        <v>45567</v>
      </c>
      <c r="G33747" s="5" t="s">
        <v>3887</v>
      </c>
      <c r="H33747" s="3">
        <v>35</v>
      </c>
      <c r="I33747" s="3">
        <v>70</v>
      </c>
      <c r="J33747" t="s">
        <v>8780</v>
      </c>
      <c r="K33747" t="s">
        <v>8786</v>
      </c>
      <c r="L33747" t="s">
        <v>8792</v>
      </c>
      <c r="M33747" t="s">
        <v>8806</v>
      </c>
      <c r="N33747" s="7" t="str">
        <f>TEXT(Table1[[#This Row],[order_date]],"dddd")</f>
        <v>Wednesday</v>
      </c>
      <c r="O33747" s="7" t="str">
        <f>TEXT(Table1[[#This Row],[order_date]],"mmmm")</f>
        <v>October</v>
      </c>
      <c r="P33747" s="5" t="str">
        <f>TEXT(Table1[[#This Row],[order_time]],"hhhh")</f>
        <v>17</v>
      </c>
      <c r="Q33747" t="str">
        <f>TEXT(Table1[[#This Row],[order_date]],"yyy")</f>
        <v>2024</v>
      </c>
    </row>
    <row r="33748" spans="1:17" x14ac:dyDescent="0.3">
      <c r="A33748" s="9">
        <v>25750</v>
      </c>
      <c r="B33748" s="9">
        <v>19666</v>
      </c>
      <c r="C33748" s="14">
        <f>VALUE(1/COUNTIF(B:B,Table1[[#This Row],[order_id]]))</f>
        <v>0.25</v>
      </c>
      <c r="D33748" t="s">
        <v>14</v>
      </c>
      <c r="E33748" s="10">
        <v>2</v>
      </c>
      <c r="F33748" s="18">
        <v>45567</v>
      </c>
      <c r="G33748" s="5" t="s">
        <v>3887</v>
      </c>
      <c r="H33748" s="3">
        <v>35</v>
      </c>
      <c r="I33748" s="3">
        <v>70</v>
      </c>
      <c r="J33748" t="s">
        <v>8780</v>
      </c>
      <c r="K33748" t="s">
        <v>8786</v>
      </c>
      <c r="L33748" t="s">
        <v>8792</v>
      </c>
      <c r="M33748" t="s">
        <v>8806</v>
      </c>
      <c r="N33748" s="7" t="str">
        <f>TEXT(Table1[[#This Row],[order_date]],"dddd")</f>
        <v>Wednesday</v>
      </c>
      <c r="O33748" s="7" t="str">
        <f>TEXT(Table1[[#This Row],[order_date]],"mmmm")</f>
        <v>October</v>
      </c>
      <c r="P33748" s="5" t="str">
        <f>TEXT(Table1[[#This Row],[order_time]],"hhhh")</f>
        <v>17</v>
      </c>
      <c r="Q33748" t="str">
        <f>TEXT(Table1[[#This Row],[order_date]],"yyy")</f>
        <v>2024</v>
      </c>
    </row>
    <row r="33749" spans="1:17" x14ac:dyDescent="0.3">
      <c r="A33749" s="9">
        <v>26430</v>
      </c>
      <c r="B33749" s="9">
        <v>19925</v>
      </c>
      <c r="C33749" s="14">
        <f>VALUE(1/COUNTIF(B:B,Table1[[#This Row],[order_id]]))</f>
        <v>0.33333333333333331</v>
      </c>
      <c r="D33749" t="s">
        <v>8799</v>
      </c>
      <c r="E33749" s="10">
        <v>1</v>
      </c>
      <c r="F33749" s="18">
        <v>45567</v>
      </c>
      <c r="G33749" s="5" t="s">
        <v>6407</v>
      </c>
      <c r="H33749" s="3">
        <v>59</v>
      </c>
      <c r="I33749" s="3">
        <v>59</v>
      </c>
      <c r="J33749" t="s">
        <v>8777</v>
      </c>
      <c r="K33749" t="s">
        <v>8788</v>
      </c>
      <c r="L33749" t="s">
        <v>8800</v>
      </c>
      <c r="M33749" t="s">
        <v>14211</v>
      </c>
      <c r="N33749" s="7" t="str">
        <f>TEXT(Table1[[#This Row],[order_date]],"dddd")</f>
        <v>Wednesday</v>
      </c>
      <c r="O33749" s="7" t="str">
        <f>TEXT(Table1[[#This Row],[order_date]],"mmmm")</f>
        <v>October</v>
      </c>
      <c r="P33749" s="5" t="str">
        <f>TEXT(Table1[[#This Row],[order_time]],"hhhh")</f>
        <v>20</v>
      </c>
      <c r="Q33749" t="str">
        <f>TEXT(Table1[[#This Row],[order_date]],"yyy")</f>
        <v>2024</v>
      </c>
    </row>
    <row r="33750" spans="1:17" x14ac:dyDescent="0.3">
      <c r="A33750" s="9">
        <v>26431</v>
      </c>
      <c r="B33750" s="9">
        <v>19925</v>
      </c>
      <c r="C33750" s="14">
        <f>VALUE(1/COUNTIF(B:B,Table1[[#This Row],[order_id]]))</f>
        <v>0.33333333333333331</v>
      </c>
      <c r="D33750" t="s">
        <v>15</v>
      </c>
      <c r="E33750" s="10">
        <v>1</v>
      </c>
      <c r="F33750" s="18">
        <v>45567</v>
      </c>
      <c r="G33750" s="5" t="s">
        <v>6407</v>
      </c>
      <c r="H33750" s="3">
        <v>49</v>
      </c>
      <c r="I33750" s="3">
        <v>49</v>
      </c>
      <c r="J33750" t="s">
        <v>8779</v>
      </c>
      <c r="K33750" t="s">
        <v>8787</v>
      </c>
      <c r="L33750" t="s">
        <v>8793</v>
      </c>
      <c r="M33750" t="s">
        <v>14211</v>
      </c>
      <c r="N33750" s="7" t="str">
        <f>TEXT(Table1[[#This Row],[order_date]],"dddd")</f>
        <v>Wednesday</v>
      </c>
      <c r="O33750" s="7" t="str">
        <f>TEXT(Table1[[#This Row],[order_date]],"mmmm")</f>
        <v>October</v>
      </c>
      <c r="P33750" s="5" t="str">
        <f>TEXT(Table1[[#This Row],[order_time]],"hhhh")</f>
        <v>20</v>
      </c>
      <c r="Q33750" t="str">
        <f>TEXT(Table1[[#This Row],[order_date]],"yyy")</f>
        <v>2024</v>
      </c>
    </row>
    <row r="33751" spans="1:17" x14ac:dyDescent="0.3">
      <c r="A33751" s="9">
        <v>26432</v>
      </c>
      <c r="B33751" s="9">
        <v>19925</v>
      </c>
      <c r="C33751" s="14">
        <f>VALUE(1/COUNTIF(B:B,Table1[[#This Row],[order_id]]))</f>
        <v>0.33333333333333331</v>
      </c>
      <c r="D33751" t="s">
        <v>8799</v>
      </c>
      <c r="E33751" s="10">
        <v>1</v>
      </c>
      <c r="F33751" s="18">
        <v>45567</v>
      </c>
      <c r="G33751" s="5" t="s">
        <v>6407</v>
      </c>
      <c r="H33751" s="3">
        <v>59</v>
      </c>
      <c r="I33751" s="3">
        <v>59</v>
      </c>
      <c r="J33751" t="s">
        <v>8777</v>
      </c>
      <c r="K33751" t="s">
        <v>8788</v>
      </c>
      <c r="L33751" t="s">
        <v>8800</v>
      </c>
      <c r="M33751" t="s">
        <v>14211</v>
      </c>
      <c r="N33751" s="7" t="str">
        <f>TEXT(Table1[[#This Row],[order_date]],"dddd")</f>
        <v>Wednesday</v>
      </c>
      <c r="O33751" s="7" t="str">
        <f>TEXT(Table1[[#This Row],[order_date]],"mmmm")</f>
        <v>October</v>
      </c>
      <c r="P33751" s="5" t="str">
        <f>TEXT(Table1[[#This Row],[order_time]],"hhhh")</f>
        <v>20</v>
      </c>
      <c r="Q33751" t="str">
        <f>TEXT(Table1[[#This Row],[order_date]],"yyy")</f>
        <v>2024</v>
      </c>
    </row>
    <row r="33752" spans="1:17" x14ac:dyDescent="0.3">
      <c r="A33752" s="9">
        <v>26746</v>
      </c>
      <c r="B33752" s="9">
        <v>20042</v>
      </c>
      <c r="C33752" s="14">
        <f>VALUE(1/COUNTIF(B:B,Table1[[#This Row],[order_id]]))</f>
        <v>0.5</v>
      </c>
      <c r="D33752" t="s">
        <v>15</v>
      </c>
      <c r="E33752" s="10">
        <v>2</v>
      </c>
      <c r="F33752" s="18">
        <v>45567</v>
      </c>
      <c r="G33752" s="5" t="s">
        <v>1109</v>
      </c>
      <c r="H33752" s="3">
        <v>49</v>
      </c>
      <c r="I33752" s="3">
        <v>98</v>
      </c>
      <c r="J33752" t="s">
        <v>8779</v>
      </c>
      <c r="K33752" t="s">
        <v>8787</v>
      </c>
      <c r="L33752" t="s">
        <v>8793</v>
      </c>
      <c r="M33752" t="s">
        <v>14213</v>
      </c>
      <c r="N33752" s="7" t="str">
        <f>TEXT(Table1[[#This Row],[order_date]],"dddd")</f>
        <v>Wednesday</v>
      </c>
      <c r="O33752" s="7" t="str">
        <f>TEXT(Table1[[#This Row],[order_date]],"mmmm")</f>
        <v>October</v>
      </c>
      <c r="P33752" s="5" t="str">
        <f>TEXT(Table1[[#This Row],[order_time]],"hhhh")</f>
        <v>12</v>
      </c>
      <c r="Q33752" t="str">
        <f>TEXT(Table1[[#This Row],[order_date]],"yyy")</f>
        <v>2024</v>
      </c>
    </row>
    <row r="33753" spans="1:17" x14ac:dyDescent="0.3">
      <c r="A33753" s="9">
        <v>26747</v>
      </c>
      <c r="B33753" s="9">
        <v>20042</v>
      </c>
      <c r="C33753" s="14">
        <f>VALUE(1/COUNTIF(B:B,Table1[[#This Row],[order_id]]))</f>
        <v>0.5</v>
      </c>
      <c r="D33753" t="s">
        <v>13</v>
      </c>
      <c r="E33753" s="10">
        <v>1</v>
      </c>
      <c r="F33753" s="18">
        <v>45567</v>
      </c>
      <c r="G33753" s="5" t="s">
        <v>1109</v>
      </c>
      <c r="H33753" s="3">
        <v>99</v>
      </c>
      <c r="I33753" s="3">
        <v>99</v>
      </c>
      <c r="J33753" t="s">
        <v>8779</v>
      </c>
      <c r="K33753" t="s">
        <v>8785</v>
      </c>
      <c r="L33753" t="s">
        <v>8791</v>
      </c>
      <c r="M33753" t="s">
        <v>14213</v>
      </c>
      <c r="N33753" s="7" t="str">
        <f>TEXT(Table1[[#This Row],[order_date]],"dddd")</f>
        <v>Wednesday</v>
      </c>
      <c r="O33753" s="7" t="str">
        <f>TEXT(Table1[[#This Row],[order_date]],"mmmm")</f>
        <v>October</v>
      </c>
      <c r="P33753" s="5" t="str">
        <f>TEXT(Table1[[#This Row],[order_time]],"hhhh")</f>
        <v>12</v>
      </c>
      <c r="Q33753" t="str">
        <f>TEXT(Table1[[#This Row],[order_date]],"yyy")</f>
        <v>2024</v>
      </c>
    </row>
    <row r="33754" spans="1:17" x14ac:dyDescent="0.3">
      <c r="A33754" s="9">
        <v>27251</v>
      </c>
      <c r="B33754" s="9">
        <v>20230</v>
      </c>
      <c r="C33754" s="14">
        <f>VALUE(1/COUNTIF(B:B,Table1[[#This Row],[order_id]]))</f>
        <v>0.33333333333333331</v>
      </c>
      <c r="D33754" t="s">
        <v>8801</v>
      </c>
      <c r="E33754" s="10">
        <v>2</v>
      </c>
      <c r="F33754" s="18">
        <v>45567</v>
      </c>
      <c r="G33754" s="5" t="s">
        <v>330</v>
      </c>
      <c r="H33754" s="3">
        <v>209</v>
      </c>
      <c r="I33754" s="3">
        <v>418</v>
      </c>
      <c r="J33754" t="s">
        <v>8777</v>
      </c>
      <c r="K33754" t="s">
        <v>8789</v>
      </c>
      <c r="L33754" t="s">
        <v>8802</v>
      </c>
      <c r="M33754" t="s">
        <v>14213</v>
      </c>
      <c r="N33754" s="7" t="str">
        <f>TEXT(Table1[[#This Row],[order_date]],"dddd")</f>
        <v>Wednesday</v>
      </c>
      <c r="O33754" s="7" t="str">
        <f>TEXT(Table1[[#This Row],[order_date]],"mmmm")</f>
        <v>October</v>
      </c>
      <c r="P33754" s="5" t="str">
        <f>TEXT(Table1[[#This Row],[order_time]],"hhhh")</f>
        <v>21</v>
      </c>
      <c r="Q33754" t="str">
        <f>TEXT(Table1[[#This Row],[order_date]],"yyy")</f>
        <v>2024</v>
      </c>
    </row>
    <row r="33755" spans="1:17" x14ac:dyDescent="0.3">
      <c r="A33755" s="9">
        <v>27252</v>
      </c>
      <c r="B33755" s="9">
        <v>20230</v>
      </c>
      <c r="C33755" s="14">
        <f>VALUE(1/COUNTIF(B:B,Table1[[#This Row],[order_id]]))</f>
        <v>0.33333333333333331</v>
      </c>
      <c r="D33755" t="s">
        <v>8801</v>
      </c>
      <c r="E33755" s="10">
        <v>1</v>
      </c>
      <c r="F33755" s="18">
        <v>45567</v>
      </c>
      <c r="G33755" s="5" t="s">
        <v>330</v>
      </c>
      <c r="H33755" s="3">
        <v>209</v>
      </c>
      <c r="I33755" s="3">
        <v>209</v>
      </c>
      <c r="J33755" t="s">
        <v>8777</v>
      </c>
      <c r="K33755" t="s">
        <v>8789</v>
      </c>
      <c r="L33755" t="s">
        <v>8802</v>
      </c>
      <c r="M33755" t="s">
        <v>14213</v>
      </c>
      <c r="N33755" s="7" t="str">
        <f>TEXT(Table1[[#This Row],[order_date]],"dddd")</f>
        <v>Wednesday</v>
      </c>
      <c r="O33755" s="7" t="str">
        <f>TEXT(Table1[[#This Row],[order_date]],"mmmm")</f>
        <v>October</v>
      </c>
      <c r="P33755" s="5" t="str">
        <f>TEXT(Table1[[#This Row],[order_time]],"hhhh")</f>
        <v>21</v>
      </c>
      <c r="Q33755" t="str">
        <f>TEXT(Table1[[#This Row],[order_date]],"yyy")</f>
        <v>2024</v>
      </c>
    </row>
    <row r="33756" spans="1:17" x14ac:dyDescent="0.3">
      <c r="A33756" s="9">
        <v>27253</v>
      </c>
      <c r="B33756" s="9">
        <v>20230</v>
      </c>
      <c r="C33756" s="14">
        <f>VALUE(1/COUNTIF(B:B,Table1[[#This Row],[order_id]]))</f>
        <v>0.33333333333333331</v>
      </c>
      <c r="D33756" t="s">
        <v>8796</v>
      </c>
      <c r="E33756" s="10">
        <v>1</v>
      </c>
      <c r="F33756" s="18">
        <v>45567</v>
      </c>
      <c r="G33756" s="5" t="s">
        <v>330</v>
      </c>
      <c r="H33756" s="3">
        <v>189</v>
      </c>
      <c r="I33756" s="3">
        <v>189</v>
      </c>
      <c r="J33756" t="s">
        <v>8778</v>
      </c>
      <c r="K33756" t="s">
        <v>8783</v>
      </c>
      <c r="L33756" t="s">
        <v>8797</v>
      </c>
      <c r="M33756" t="s">
        <v>14213</v>
      </c>
      <c r="N33756" s="7" t="str">
        <f>TEXT(Table1[[#This Row],[order_date]],"dddd")</f>
        <v>Wednesday</v>
      </c>
      <c r="O33756" s="7" t="str">
        <f>TEXT(Table1[[#This Row],[order_date]],"mmmm")</f>
        <v>October</v>
      </c>
      <c r="P33756" s="5" t="str">
        <f>TEXT(Table1[[#This Row],[order_time]],"hhhh")</f>
        <v>21</v>
      </c>
      <c r="Q33756" t="str">
        <f>TEXT(Table1[[#This Row],[order_date]],"yyy")</f>
        <v>2024</v>
      </c>
    </row>
    <row r="33757" spans="1:17" x14ac:dyDescent="0.3">
      <c r="A33757" s="9">
        <v>27916</v>
      </c>
      <c r="B33757" s="9">
        <v>20476</v>
      </c>
      <c r="C33757" s="14">
        <f>VALUE(1/COUNTIF(B:B,Table1[[#This Row],[order_id]]))</f>
        <v>0.5</v>
      </c>
      <c r="D33757" t="s">
        <v>11</v>
      </c>
      <c r="E33757" s="10">
        <v>1</v>
      </c>
      <c r="F33757" s="18">
        <v>45567</v>
      </c>
      <c r="G33757" s="5" t="s">
        <v>12412</v>
      </c>
      <c r="H33757" s="3">
        <v>79</v>
      </c>
      <c r="I33757" s="3">
        <v>79</v>
      </c>
      <c r="J33757" t="s">
        <v>8776</v>
      </c>
      <c r="K33757" t="s">
        <v>8781</v>
      </c>
      <c r="L33757" t="s">
        <v>8790</v>
      </c>
      <c r="M33757" t="s">
        <v>8804</v>
      </c>
      <c r="N33757" s="7" t="str">
        <f>TEXT(Table1[[#This Row],[order_date]],"dddd")</f>
        <v>Wednesday</v>
      </c>
      <c r="O33757" s="7" t="str">
        <f>TEXT(Table1[[#This Row],[order_date]],"mmmm")</f>
        <v>October</v>
      </c>
      <c r="P33757" s="5" t="str">
        <f>TEXT(Table1[[#This Row],[order_time]],"hhhh")</f>
        <v>22</v>
      </c>
      <c r="Q33757" t="str">
        <f>TEXT(Table1[[#This Row],[order_date]],"yyy")</f>
        <v>2024</v>
      </c>
    </row>
    <row r="33758" spans="1:17" x14ac:dyDescent="0.3">
      <c r="A33758" s="9">
        <v>27917</v>
      </c>
      <c r="B33758" s="9">
        <v>20476</v>
      </c>
      <c r="C33758" s="14">
        <f>VALUE(1/COUNTIF(B:B,Table1[[#This Row],[order_id]]))</f>
        <v>0.5</v>
      </c>
      <c r="D33758" t="s">
        <v>8801</v>
      </c>
      <c r="E33758" s="10">
        <v>1</v>
      </c>
      <c r="F33758" s="18">
        <v>45567</v>
      </c>
      <c r="G33758" s="5" t="s">
        <v>12412</v>
      </c>
      <c r="H33758" s="3">
        <v>209</v>
      </c>
      <c r="I33758" s="3">
        <v>209</v>
      </c>
      <c r="J33758" t="s">
        <v>8777</v>
      </c>
      <c r="K33758" t="s">
        <v>8789</v>
      </c>
      <c r="L33758" t="s">
        <v>8802</v>
      </c>
      <c r="M33758" t="s">
        <v>8804</v>
      </c>
      <c r="N33758" s="7" t="str">
        <f>TEXT(Table1[[#This Row],[order_date]],"dddd")</f>
        <v>Wednesday</v>
      </c>
      <c r="O33758" s="7" t="str">
        <f>TEXT(Table1[[#This Row],[order_date]],"mmmm")</f>
        <v>October</v>
      </c>
      <c r="P33758" s="5" t="str">
        <f>TEXT(Table1[[#This Row],[order_time]],"hhhh")</f>
        <v>22</v>
      </c>
      <c r="Q33758" t="str">
        <f>TEXT(Table1[[#This Row],[order_date]],"yyy")</f>
        <v>2024</v>
      </c>
    </row>
    <row r="33759" spans="1:17" x14ac:dyDescent="0.3">
      <c r="A33759" s="9">
        <v>28409</v>
      </c>
      <c r="B33759" s="9">
        <v>20665</v>
      </c>
      <c r="C33759" s="14">
        <f>VALUE(1/COUNTIF(B:B,Table1[[#This Row],[order_id]]))</f>
        <v>0.33333333333333331</v>
      </c>
      <c r="D33759" t="s">
        <v>8796</v>
      </c>
      <c r="E33759" s="10">
        <v>2</v>
      </c>
      <c r="F33759" s="18">
        <v>45567</v>
      </c>
      <c r="G33759" s="5" t="s">
        <v>244</v>
      </c>
      <c r="H33759" s="3">
        <v>189</v>
      </c>
      <c r="I33759" s="3">
        <v>378</v>
      </c>
      <c r="J33759" t="s">
        <v>8778</v>
      </c>
      <c r="K33759" t="s">
        <v>8783</v>
      </c>
      <c r="L33759" t="s">
        <v>8797</v>
      </c>
      <c r="M33759" t="s">
        <v>14211</v>
      </c>
      <c r="N33759" s="7" t="str">
        <f>TEXT(Table1[[#This Row],[order_date]],"dddd")</f>
        <v>Wednesday</v>
      </c>
      <c r="O33759" s="7" t="str">
        <f>TEXT(Table1[[#This Row],[order_date]],"mmmm")</f>
        <v>October</v>
      </c>
      <c r="P33759" s="5" t="str">
        <f>TEXT(Table1[[#This Row],[order_time]],"hhhh")</f>
        <v>19</v>
      </c>
      <c r="Q33759" t="str">
        <f>TEXT(Table1[[#This Row],[order_date]],"yyy")</f>
        <v>2024</v>
      </c>
    </row>
    <row r="33760" spans="1:17" x14ac:dyDescent="0.3">
      <c r="A33760" s="9">
        <v>28410</v>
      </c>
      <c r="B33760" s="9">
        <v>20665</v>
      </c>
      <c r="C33760" s="14">
        <f>VALUE(1/COUNTIF(B:B,Table1[[#This Row],[order_id]]))</f>
        <v>0.33333333333333331</v>
      </c>
      <c r="D33760" t="s">
        <v>8801</v>
      </c>
      <c r="E33760" s="10">
        <v>3</v>
      </c>
      <c r="F33760" s="18">
        <v>45567</v>
      </c>
      <c r="G33760" s="5" t="s">
        <v>244</v>
      </c>
      <c r="H33760" s="3">
        <v>209</v>
      </c>
      <c r="I33760" s="3">
        <v>627</v>
      </c>
      <c r="J33760" t="s">
        <v>8777</v>
      </c>
      <c r="K33760" t="s">
        <v>8789</v>
      </c>
      <c r="L33760" t="s">
        <v>8802</v>
      </c>
      <c r="M33760" t="s">
        <v>14211</v>
      </c>
      <c r="N33760" s="7" t="str">
        <f>TEXT(Table1[[#This Row],[order_date]],"dddd")</f>
        <v>Wednesday</v>
      </c>
      <c r="O33760" s="7" t="str">
        <f>TEXT(Table1[[#This Row],[order_date]],"mmmm")</f>
        <v>October</v>
      </c>
      <c r="P33760" s="5" t="str">
        <f>TEXT(Table1[[#This Row],[order_time]],"hhhh")</f>
        <v>19</v>
      </c>
      <c r="Q33760" t="str">
        <f>TEXT(Table1[[#This Row],[order_date]],"yyy")</f>
        <v>2024</v>
      </c>
    </row>
    <row r="33761" spans="1:17" x14ac:dyDescent="0.3">
      <c r="A33761" s="9">
        <v>28411</v>
      </c>
      <c r="B33761" s="9">
        <v>20665</v>
      </c>
      <c r="C33761" s="14">
        <f>VALUE(1/COUNTIF(B:B,Table1[[#This Row],[order_id]]))</f>
        <v>0.33333333333333331</v>
      </c>
      <c r="D33761" t="s">
        <v>8794</v>
      </c>
      <c r="E33761" s="10">
        <v>2</v>
      </c>
      <c r="F33761" s="18">
        <v>45567</v>
      </c>
      <c r="G33761" s="5" t="s">
        <v>244</v>
      </c>
      <c r="H33761" s="3">
        <v>139</v>
      </c>
      <c r="I33761" s="3">
        <v>278</v>
      </c>
      <c r="J33761" t="s">
        <v>8777</v>
      </c>
      <c r="K33761" t="s">
        <v>8782</v>
      </c>
      <c r="L33761" t="s">
        <v>8795</v>
      </c>
      <c r="M33761" t="s">
        <v>14211</v>
      </c>
      <c r="N33761" s="7" t="str">
        <f>TEXT(Table1[[#This Row],[order_date]],"dddd")</f>
        <v>Wednesday</v>
      </c>
      <c r="O33761" s="7" t="str">
        <f>TEXT(Table1[[#This Row],[order_date]],"mmmm")</f>
        <v>October</v>
      </c>
      <c r="P33761" s="5" t="str">
        <f>TEXT(Table1[[#This Row],[order_time]],"hhhh")</f>
        <v>19</v>
      </c>
      <c r="Q33761" t="str">
        <f>TEXT(Table1[[#This Row],[order_date]],"yyy")</f>
        <v>2024</v>
      </c>
    </row>
    <row r="33762" spans="1:17" x14ac:dyDescent="0.3">
      <c r="A33762" s="9">
        <v>29750</v>
      </c>
      <c r="B33762" s="9">
        <v>21175</v>
      </c>
      <c r="C33762" s="14">
        <f>VALUE(1/COUNTIF(B:B,Table1[[#This Row],[order_id]]))</f>
        <v>0.5</v>
      </c>
      <c r="D33762" t="s">
        <v>8796</v>
      </c>
      <c r="E33762" s="10">
        <v>1</v>
      </c>
      <c r="F33762" s="18">
        <v>45567</v>
      </c>
      <c r="G33762" s="5" t="s">
        <v>4164</v>
      </c>
      <c r="H33762" s="3">
        <v>189</v>
      </c>
      <c r="I33762" s="3">
        <v>189</v>
      </c>
      <c r="J33762" t="s">
        <v>8778</v>
      </c>
      <c r="K33762" t="s">
        <v>8783</v>
      </c>
      <c r="L33762" t="s">
        <v>8797</v>
      </c>
      <c r="M33762" t="s">
        <v>8805</v>
      </c>
      <c r="N33762" s="7" t="str">
        <f>TEXT(Table1[[#This Row],[order_date]],"dddd")</f>
        <v>Wednesday</v>
      </c>
      <c r="O33762" s="7" t="str">
        <f>TEXT(Table1[[#This Row],[order_date]],"mmmm")</f>
        <v>October</v>
      </c>
      <c r="P33762" s="5" t="str">
        <f>TEXT(Table1[[#This Row],[order_time]],"hhhh")</f>
        <v>13</v>
      </c>
      <c r="Q33762" t="str">
        <f>TEXT(Table1[[#This Row],[order_date]],"yyy")</f>
        <v>2024</v>
      </c>
    </row>
    <row r="33763" spans="1:17" x14ac:dyDescent="0.3">
      <c r="A33763" s="9">
        <v>29751</v>
      </c>
      <c r="B33763" s="9">
        <v>21175</v>
      </c>
      <c r="C33763" s="14">
        <f>VALUE(1/COUNTIF(B:B,Table1[[#This Row],[order_id]]))</f>
        <v>0.5</v>
      </c>
      <c r="D33763" t="s">
        <v>13</v>
      </c>
      <c r="E33763" s="10">
        <v>1</v>
      </c>
      <c r="F33763" s="18">
        <v>45567</v>
      </c>
      <c r="G33763" s="5" t="s">
        <v>4164</v>
      </c>
      <c r="H33763" s="3">
        <v>99</v>
      </c>
      <c r="I33763" s="3">
        <v>99</v>
      </c>
      <c r="J33763" t="s">
        <v>8779</v>
      </c>
      <c r="K33763" t="s">
        <v>8785</v>
      </c>
      <c r="L33763" t="s">
        <v>8791</v>
      </c>
      <c r="M33763" t="s">
        <v>8805</v>
      </c>
      <c r="N33763" s="7" t="str">
        <f>TEXT(Table1[[#This Row],[order_date]],"dddd")</f>
        <v>Wednesday</v>
      </c>
      <c r="O33763" s="7" t="str">
        <f>TEXT(Table1[[#This Row],[order_date]],"mmmm")</f>
        <v>October</v>
      </c>
      <c r="P33763" s="5" t="str">
        <f>TEXT(Table1[[#This Row],[order_time]],"hhhh")</f>
        <v>13</v>
      </c>
      <c r="Q33763" t="str">
        <f>TEXT(Table1[[#This Row],[order_date]],"yyy")</f>
        <v>2024</v>
      </c>
    </row>
    <row r="33764" spans="1:17" x14ac:dyDescent="0.3">
      <c r="A33764" s="9">
        <v>30864</v>
      </c>
      <c r="B33764" s="9">
        <v>21586</v>
      </c>
      <c r="C33764" s="14">
        <f>VALUE(1/COUNTIF(B:B,Table1[[#This Row],[order_id]]))</f>
        <v>0.33333333333333331</v>
      </c>
      <c r="D33764" t="s">
        <v>8796</v>
      </c>
      <c r="E33764" s="10">
        <v>1</v>
      </c>
      <c r="F33764" s="18">
        <v>45567</v>
      </c>
      <c r="G33764" s="5" t="s">
        <v>12762</v>
      </c>
      <c r="H33764" s="3">
        <v>189</v>
      </c>
      <c r="I33764" s="3">
        <v>189</v>
      </c>
      <c r="J33764" t="s">
        <v>8778</v>
      </c>
      <c r="K33764" t="s">
        <v>8783</v>
      </c>
      <c r="L33764" t="s">
        <v>8797</v>
      </c>
      <c r="M33764" t="s">
        <v>8804</v>
      </c>
      <c r="N33764" s="7" t="str">
        <f>TEXT(Table1[[#This Row],[order_date]],"dddd")</f>
        <v>Wednesday</v>
      </c>
      <c r="O33764" s="7" t="str">
        <f>TEXT(Table1[[#This Row],[order_date]],"mmmm")</f>
        <v>October</v>
      </c>
      <c r="P33764" s="5" t="str">
        <f>TEXT(Table1[[#This Row],[order_time]],"hhhh")</f>
        <v>11</v>
      </c>
      <c r="Q33764" t="str">
        <f>TEXT(Table1[[#This Row],[order_date]],"yyy")</f>
        <v>2024</v>
      </c>
    </row>
    <row r="33765" spans="1:17" x14ac:dyDescent="0.3">
      <c r="A33765" s="9">
        <v>30865</v>
      </c>
      <c r="B33765" s="9">
        <v>21586</v>
      </c>
      <c r="C33765" s="14">
        <f>VALUE(1/COUNTIF(B:B,Table1[[#This Row],[order_id]]))</f>
        <v>0.33333333333333331</v>
      </c>
      <c r="D33765" t="s">
        <v>14</v>
      </c>
      <c r="E33765" s="10">
        <v>1</v>
      </c>
      <c r="F33765" s="18">
        <v>45567</v>
      </c>
      <c r="G33765" s="5" t="s">
        <v>12762</v>
      </c>
      <c r="H33765" s="3">
        <v>35</v>
      </c>
      <c r="I33765" s="3">
        <v>35</v>
      </c>
      <c r="J33765" t="s">
        <v>8780</v>
      </c>
      <c r="K33765" t="s">
        <v>8786</v>
      </c>
      <c r="L33765" t="s">
        <v>8792</v>
      </c>
      <c r="M33765" t="s">
        <v>8804</v>
      </c>
      <c r="N33765" s="7" t="str">
        <f>TEXT(Table1[[#This Row],[order_date]],"dddd")</f>
        <v>Wednesday</v>
      </c>
      <c r="O33765" s="7" t="str">
        <f>TEXT(Table1[[#This Row],[order_date]],"mmmm")</f>
        <v>October</v>
      </c>
      <c r="P33765" s="5" t="str">
        <f>TEXT(Table1[[#This Row],[order_time]],"hhhh")</f>
        <v>11</v>
      </c>
      <c r="Q33765" t="str">
        <f>TEXT(Table1[[#This Row],[order_date]],"yyy")</f>
        <v>2024</v>
      </c>
    </row>
    <row r="33766" spans="1:17" x14ac:dyDescent="0.3">
      <c r="A33766" s="9">
        <v>30866</v>
      </c>
      <c r="B33766" s="9">
        <v>21586</v>
      </c>
      <c r="C33766" s="14">
        <f>VALUE(1/COUNTIF(B:B,Table1[[#This Row],[order_id]]))</f>
        <v>0.33333333333333331</v>
      </c>
      <c r="D33766" t="s">
        <v>8799</v>
      </c>
      <c r="E33766" s="10">
        <v>1</v>
      </c>
      <c r="F33766" s="18">
        <v>45567</v>
      </c>
      <c r="G33766" s="5" t="s">
        <v>12762</v>
      </c>
      <c r="H33766" s="3">
        <v>59</v>
      </c>
      <c r="I33766" s="3">
        <v>59</v>
      </c>
      <c r="J33766" t="s">
        <v>8777</v>
      </c>
      <c r="K33766" t="s">
        <v>8788</v>
      </c>
      <c r="L33766" t="s">
        <v>8800</v>
      </c>
      <c r="M33766" t="s">
        <v>8804</v>
      </c>
      <c r="N33766" s="7" t="str">
        <f>TEXT(Table1[[#This Row],[order_date]],"dddd")</f>
        <v>Wednesday</v>
      </c>
      <c r="O33766" s="7" t="str">
        <f>TEXT(Table1[[#This Row],[order_date]],"mmmm")</f>
        <v>October</v>
      </c>
      <c r="P33766" s="5" t="str">
        <f>TEXT(Table1[[#This Row],[order_time]],"hhhh")</f>
        <v>11</v>
      </c>
      <c r="Q33766" t="str">
        <f>TEXT(Table1[[#This Row],[order_date]],"yyy")</f>
        <v>2024</v>
      </c>
    </row>
    <row r="33767" spans="1:17" x14ac:dyDescent="0.3">
      <c r="A33767" s="9">
        <v>31372</v>
      </c>
      <c r="B33767" s="9">
        <v>21769</v>
      </c>
      <c r="C33767" s="14">
        <f>VALUE(1/COUNTIF(B:B,Table1[[#This Row],[order_id]]))</f>
        <v>0.25</v>
      </c>
      <c r="D33767" t="s">
        <v>15</v>
      </c>
      <c r="E33767" s="10">
        <v>2</v>
      </c>
      <c r="F33767" s="18">
        <v>45567</v>
      </c>
      <c r="G33767" s="5" t="s">
        <v>4905</v>
      </c>
      <c r="H33767" s="3">
        <v>49</v>
      </c>
      <c r="I33767" s="3">
        <v>98</v>
      </c>
      <c r="J33767" t="s">
        <v>8779</v>
      </c>
      <c r="K33767" t="s">
        <v>8787</v>
      </c>
      <c r="L33767" t="s">
        <v>8793</v>
      </c>
      <c r="M33767" t="s">
        <v>8806</v>
      </c>
      <c r="N33767" s="7" t="str">
        <f>TEXT(Table1[[#This Row],[order_date]],"dddd")</f>
        <v>Wednesday</v>
      </c>
      <c r="O33767" s="7" t="str">
        <f>TEXT(Table1[[#This Row],[order_date]],"mmmm")</f>
        <v>October</v>
      </c>
      <c r="P33767" s="5" t="str">
        <f>TEXT(Table1[[#This Row],[order_time]],"hhhh")</f>
        <v>17</v>
      </c>
      <c r="Q33767" t="str">
        <f>TEXT(Table1[[#This Row],[order_date]],"yyy")</f>
        <v>2024</v>
      </c>
    </row>
    <row r="33768" spans="1:17" x14ac:dyDescent="0.3">
      <c r="A33768" s="9">
        <v>31373</v>
      </c>
      <c r="B33768" s="9">
        <v>21769</v>
      </c>
      <c r="C33768" s="14">
        <f>VALUE(1/COUNTIF(B:B,Table1[[#This Row],[order_id]]))</f>
        <v>0.25</v>
      </c>
      <c r="D33768" t="s">
        <v>11</v>
      </c>
      <c r="E33768" s="10">
        <v>1</v>
      </c>
      <c r="F33768" s="18">
        <v>45567</v>
      </c>
      <c r="G33768" s="5" t="s">
        <v>4905</v>
      </c>
      <c r="H33768" s="3">
        <v>79</v>
      </c>
      <c r="I33768" s="3">
        <v>79</v>
      </c>
      <c r="J33768" t="s">
        <v>8776</v>
      </c>
      <c r="K33768" t="s">
        <v>8781</v>
      </c>
      <c r="L33768" t="s">
        <v>8790</v>
      </c>
      <c r="M33768" t="s">
        <v>8806</v>
      </c>
      <c r="N33768" s="7" t="str">
        <f>TEXT(Table1[[#This Row],[order_date]],"dddd")</f>
        <v>Wednesday</v>
      </c>
      <c r="O33768" s="7" t="str">
        <f>TEXT(Table1[[#This Row],[order_date]],"mmmm")</f>
        <v>October</v>
      </c>
      <c r="P33768" s="5" t="str">
        <f>TEXT(Table1[[#This Row],[order_time]],"hhhh")</f>
        <v>17</v>
      </c>
      <c r="Q33768" t="str">
        <f>TEXT(Table1[[#This Row],[order_date]],"yyy")</f>
        <v>2024</v>
      </c>
    </row>
    <row r="33769" spans="1:17" x14ac:dyDescent="0.3">
      <c r="A33769" s="9">
        <v>31374</v>
      </c>
      <c r="B33769" s="9">
        <v>21769</v>
      </c>
      <c r="C33769" s="14">
        <f>VALUE(1/COUNTIF(B:B,Table1[[#This Row],[order_id]]))</f>
        <v>0.25</v>
      </c>
      <c r="D33769" t="s">
        <v>14</v>
      </c>
      <c r="E33769" s="10">
        <v>1</v>
      </c>
      <c r="F33769" s="18">
        <v>45567</v>
      </c>
      <c r="G33769" s="5" t="s">
        <v>4905</v>
      </c>
      <c r="H33769" s="3">
        <v>35</v>
      </c>
      <c r="I33769" s="3">
        <v>35</v>
      </c>
      <c r="J33769" t="s">
        <v>8780</v>
      </c>
      <c r="K33769" t="s">
        <v>8786</v>
      </c>
      <c r="L33769" t="s">
        <v>8792</v>
      </c>
      <c r="M33769" t="s">
        <v>8806</v>
      </c>
      <c r="N33769" s="7" t="str">
        <f>TEXT(Table1[[#This Row],[order_date]],"dddd")</f>
        <v>Wednesday</v>
      </c>
      <c r="O33769" s="7" t="str">
        <f>TEXT(Table1[[#This Row],[order_date]],"mmmm")</f>
        <v>October</v>
      </c>
      <c r="P33769" s="5" t="str">
        <f>TEXT(Table1[[#This Row],[order_time]],"hhhh")</f>
        <v>17</v>
      </c>
      <c r="Q33769" t="str">
        <f>TEXT(Table1[[#This Row],[order_date]],"yyy")</f>
        <v>2024</v>
      </c>
    </row>
    <row r="33770" spans="1:17" x14ac:dyDescent="0.3">
      <c r="A33770" s="9">
        <v>31375</v>
      </c>
      <c r="B33770" s="9">
        <v>21769</v>
      </c>
      <c r="C33770" s="14">
        <f>VALUE(1/COUNTIF(B:B,Table1[[#This Row],[order_id]]))</f>
        <v>0.25</v>
      </c>
      <c r="D33770" t="s">
        <v>13</v>
      </c>
      <c r="E33770" s="10">
        <v>1</v>
      </c>
      <c r="F33770" s="18">
        <v>45567</v>
      </c>
      <c r="G33770" s="5" t="s">
        <v>4905</v>
      </c>
      <c r="H33770" s="3">
        <v>99</v>
      </c>
      <c r="I33770" s="3">
        <v>99</v>
      </c>
      <c r="J33770" t="s">
        <v>8779</v>
      </c>
      <c r="K33770" t="s">
        <v>8785</v>
      </c>
      <c r="L33770" t="s">
        <v>8791</v>
      </c>
      <c r="M33770" t="s">
        <v>8806</v>
      </c>
      <c r="N33770" s="7" t="str">
        <f>TEXT(Table1[[#This Row],[order_date]],"dddd")</f>
        <v>Wednesday</v>
      </c>
      <c r="O33770" s="7" t="str">
        <f>TEXT(Table1[[#This Row],[order_date]],"mmmm")</f>
        <v>October</v>
      </c>
      <c r="P33770" s="5" t="str">
        <f>TEXT(Table1[[#This Row],[order_time]],"hhhh")</f>
        <v>17</v>
      </c>
      <c r="Q33770" t="str">
        <f>TEXT(Table1[[#This Row],[order_date]],"yyy")</f>
        <v>2024</v>
      </c>
    </row>
    <row r="33771" spans="1:17" x14ac:dyDescent="0.3">
      <c r="A33771" s="9">
        <v>31384</v>
      </c>
      <c r="B33771" s="9">
        <v>21773</v>
      </c>
      <c r="C33771" s="14">
        <f>VALUE(1/COUNTIF(B:B,Table1[[#This Row],[order_id]]))</f>
        <v>0.33333333333333331</v>
      </c>
      <c r="D33771" t="s">
        <v>11</v>
      </c>
      <c r="E33771" s="10">
        <v>1</v>
      </c>
      <c r="F33771" s="18">
        <v>45567</v>
      </c>
      <c r="G33771" s="5" t="s">
        <v>8067</v>
      </c>
      <c r="H33771" s="3">
        <v>79</v>
      </c>
      <c r="I33771" s="3">
        <v>79</v>
      </c>
      <c r="J33771" t="s">
        <v>8776</v>
      </c>
      <c r="K33771" t="s">
        <v>8781</v>
      </c>
      <c r="L33771" t="s">
        <v>8790</v>
      </c>
      <c r="M33771" t="s">
        <v>14211</v>
      </c>
      <c r="N33771" s="7" t="str">
        <f>TEXT(Table1[[#This Row],[order_date]],"dddd")</f>
        <v>Wednesday</v>
      </c>
      <c r="O33771" s="7" t="str">
        <f>TEXT(Table1[[#This Row],[order_date]],"mmmm")</f>
        <v>October</v>
      </c>
      <c r="P33771" s="5" t="str">
        <f>TEXT(Table1[[#This Row],[order_time]],"hhhh")</f>
        <v>17</v>
      </c>
      <c r="Q33771" t="str">
        <f>TEXT(Table1[[#This Row],[order_date]],"yyy")</f>
        <v>2024</v>
      </c>
    </row>
    <row r="33772" spans="1:17" x14ac:dyDescent="0.3">
      <c r="A33772" s="9">
        <v>31385</v>
      </c>
      <c r="B33772" s="9">
        <v>21773</v>
      </c>
      <c r="C33772" s="14">
        <f>VALUE(1/COUNTIF(B:B,Table1[[#This Row],[order_id]]))</f>
        <v>0.33333333333333331</v>
      </c>
      <c r="D33772" t="s">
        <v>8799</v>
      </c>
      <c r="E33772" s="10">
        <v>1</v>
      </c>
      <c r="F33772" s="18">
        <v>45567</v>
      </c>
      <c r="G33772" s="5" t="s">
        <v>8067</v>
      </c>
      <c r="H33772" s="3">
        <v>59</v>
      </c>
      <c r="I33772" s="3">
        <v>59</v>
      </c>
      <c r="J33772" t="s">
        <v>8777</v>
      </c>
      <c r="K33772" t="s">
        <v>8788</v>
      </c>
      <c r="L33772" t="s">
        <v>8800</v>
      </c>
      <c r="M33772" t="s">
        <v>14211</v>
      </c>
      <c r="N33772" s="7" t="str">
        <f>TEXT(Table1[[#This Row],[order_date]],"dddd")</f>
        <v>Wednesday</v>
      </c>
      <c r="O33772" s="7" t="str">
        <f>TEXT(Table1[[#This Row],[order_date]],"mmmm")</f>
        <v>October</v>
      </c>
      <c r="P33772" s="5" t="str">
        <f>TEXT(Table1[[#This Row],[order_time]],"hhhh")</f>
        <v>17</v>
      </c>
      <c r="Q33772" t="str">
        <f>TEXT(Table1[[#This Row],[order_date]],"yyy")</f>
        <v>2024</v>
      </c>
    </row>
    <row r="33773" spans="1:17" x14ac:dyDescent="0.3">
      <c r="A33773" s="9">
        <v>31386</v>
      </c>
      <c r="B33773" s="9">
        <v>21773</v>
      </c>
      <c r="C33773" s="14">
        <f>VALUE(1/COUNTIF(B:B,Table1[[#This Row],[order_id]]))</f>
        <v>0.33333333333333331</v>
      </c>
      <c r="D33773" t="s">
        <v>8799</v>
      </c>
      <c r="E33773" s="10">
        <v>1</v>
      </c>
      <c r="F33773" s="18">
        <v>45567</v>
      </c>
      <c r="G33773" s="5" t="s">
        <v>8067</v>
      </c>
      <c r="H33773" s="3">
        <v>59</v>
      </c>
      <c r="I33773" s="3">
        <v>59</v>
      </c>
      <c r="J33773" t="s">
        <v>8777</v>
      </c>
      <c r="K33773" t="s">
        <v>8788</v>
      </c>
      <c r="L33773" t="s">
        <v>8800</v>
      </c>
      <c r="M33773" t="s">
        <v>14211</v>
      </c>
      <c r="N33773" s="7" t="str">
        <f>TEXT(Table1[[#This Row],[order_date]],"dddd")</f>
        <v>Wednesday</v>
      </c>
      <c r="O33773" s="7" t="str">
        <f>TEXT(Table1[[#This Row],[order_date]],"mmmm")</f>
        <v>October</v>
      </c>
      <c r="P33773" s="5" t="str">
        <f>TEXT(Table1[[#This Row],[order_time]],"hhhh")</f>
        <v>17</v>
      </c>
      <c r="Q33773" t="str">
        <f>TEXT(Table1[[#This Row],[order_date]],"yyy")</f>
        <v>2024</v>
      </c>
    </row>
    <row r="33774" spans="1:17" x14ac:dyDescent="0.3">
      <c r="A33774" s="9">
        <v>32662</v>
      </c>
      <c r="B33774" s="9">
        <v>22264</v>
      </c>
      <c r="C33774" s="14">
        <f>VALUE(1/COUNTIF(B:B,Table1[[#This Row],[order_id]]))</f>
        <v>0.5</v>
      </c>
      <c r="D33774" t="s">
        <v>8801</v>
      </c>
      <c r="E33774" s="10">
        <v>1</v>
      </c>
      <c r="F33774" s="18">
        <v>45567</v>
      </c>
      <c r="G33774" s="5" t="s">
        <v>12950</v>
      </c>
      <c r="H33774" s="3">
        <v>209</v>
      </c>
      <c r="I33774" s="3">
        <v>209</v>
      </c>
      <c r="J33774" t="s">
        <v>8777</v>
      </c>
      <c r="K33774" t="s">
        <v>8789</v>
      </c>
      <c r="L33774" t="s">
        <v>8802</v>
      </c>
      <c r="M33774" t="s">
        <v>14213</v>
      </c>
      <c r="N33774" s="7" t="str">
        <f>TEXT(Table1[[#This Row],[order_date]],"dddd")</f>
        <v>Wednesday</v>
      </c>
      <c r="O33774" s="7" t="str">
        <f>TEXT(Table1[[#This Row],[order_date]],"mmmm")</f>
        <v>October</v>
      </c>
      <c r="P33774" s="5" t="str">
        <f>TEXT(Table1[[#This Row],[order_time]],"hhhh")</f>
        <v>15</v>
      </c>
      <c r="Q33774" t="str">
        <f>TEXT(Table1[[#This Row],[order_date]],"yyy")</f>
        <v>2024</v>
      </c>
    </row>
    <row r="33775" spans="1:17" x14ac:dyDescent="0.3">
      <c r="A33775" s="9">
        <v>32663</v>
      </c>
      <c r="B33775" s="9">
        <v>22264</v>
      </c>
      <c r="C33775" s="14">
        <f>VALUE(1/COUNTIF(B:B,Table1[[#This Row],[order_id]]))</f>
        <v>0.5</v>
      </c>
      <c r="D33775" t="s">
        <v>8801</v>
      </c>
      <c r="E33775" s="10">
        <v>1</v>
      </c>
      <c r="F33775" s="18">
        <v>45567</v>
      </c>
      <c r="G33775" s="5" t="s">
        <v>12950</v>
      </c>
      <c r="H33775" s="3">
        <v>209</v>
      </c>
      <c r="I33775" s="3">
        <v>209</v>
      </c>
      <c r="J33775" t="s">
        <v>8777</v>
      </c>
      <c r="K33775" t="s">
        <v>8789</v>
      </c>
      <c r="L33775" t="s">
        <v>8802</v>
      </c>
      <c r="M33775" t="s">
        <v>14213</v>
      </c>
      <c r="N33775" s="7" t="str">
        <f>TEXT(Table1[[#This Row],[order_date]],"dddd")</f>
        <v>Wednesday</v>
      </c>
      <c r="O33775" s="7" t="str">
        <f>TEXT(Table1[[#This Row],[order_date]],"mmmm")</f>
        <v>October</v>
      </c>
      <c r="P33775" s="5" t="str">
        <f>TEXT(Table1[[#This Row],[order_time]],"hhhh")</f>
        <v>15</v>
      </c>
      <c r="Q33775" t="str">
        <f>TEXT(Table1[[#This Row],[order_date]],"yyy")</f>
        <v>2024</v>
      </c>
    </row>
    <row r="33776" spans="1:17" x14ac:dyDescent="0.3">
      <c r="A33776" s="9">
        <v>33061</v>
      </c>
      <c r="B33776" s="9">
        <v>22412</v>
      </c>
      <c r="C33776" s="14">
        <f>VALUE(1/COUNTIF(B:B,Table1[[#This Row],[order_id]]))</f>
        <v>0.33333333333333331</v>
      </c>
      <c r="D33776" t="s">
        <v>8794</v>
      </c>
      <c r="E33776" s="10">
        <v>1</v>
      </c>
      <c r="F33776" s="18">
        <v>45567</v>
      </c>
      <c r="G33776" s="5" t="s">
        <v>7494</v>
      </c>
      <c r="H33776" s="3">
        <v>139</v>
      </c>
      <c r="I33776" s="3">
        <v>139</v>
      </c>
      <c r="J33776" t="s">
        <v>8777</v>
      </c>
      <c r="K33776" t="s">
        <v>8782</v>
      </c>
      <c r="L33776" t="s">
        <v>8795</v>
      </c>
      <c r="M33776" t="s">
        <v>14211</v>
      </c>
      <c r="N33776" s="7" t="str">
        <f>TEXT(Table1[[#This Row],[order_date]],"dddd")</f>
        <v>Wednesday</v>
      </c>
      <c r="O33776" s="7" t="str">
        <f>TEXT(Table1[[#This Row],[order_date]],"mmmm")</f>
        <v>October</v>
      </c>
      <c r="P33776" s="5" t="str">
        <f>TEXT(Table1[[#This Row],[order_time]],"hhhh")</f>
        <v>18</v>
      </c>
      <c r="Q33776" t="str">
        <f>TEXT(Table1[[#This Row],[order_date]],"yyy")</f>
        <v>2024</v>
      </c>
    </row>
    <row r="33777" spans="1:17" x14ac:dyDescent="0.3">
      <c r="A33777" s="9">
        <v>33062</v>
      </c>
      <c r="B33777" s="9">
        <v>22412</v>
      </c>
      <c r="C33777" s="14">
        <f>VALUE(1/COUNTIF(B:B,Table1[[#This Row],[order_id]]))</f>
        <v>0.33333333333333331</v>
      </c>
      <c r="D33777" t="s">
        <v>8799</v>
      </c>
      <c r="E33777" s="10">
        <v>1</v>
      </c>
      <c r="F33777" s="18">
        <v>45567</v>
      </c>
      <c r="G33777" s="5" t="s">
        <v>7494</v>
      </c>
      <c r="H33777" s="3">
        <v>59</v>
      </c>
      <c r="I33777" s="3">
        <v>59</v>
      </c>
      <c r="J33777" t="s">
        <v>8777</v>
      </c>
      <c r="K33777" t="s">
        <v>8788</v>
      </c>
      <c r="L33777" t="s">
        <v>8800</v>
      </c>
      <c r="M33777" t="s">
        <v>14211</v>
      </c>
      <c r="N33777" s="7" t="str">
        <f>TEXT(Table1[[#This Row],[order_date]],"dddd")</f>
        <v>Wednesday</v>
      </c>
      <c r="O33777" s="7" t="str">
        <f>TEXT(Table1[[#This Row],[order_date]],"mmmm")</f>
        <v>October</v>
      </c>
      <c r="P33777" s="5" t="str">
        <f>TEXT(Table1[[#This Row],[order_time]],"hhhh")</f>
        <v>18</v>
      </c>
      <c r="Q33777" t="str">
        <f>TEXT(Table1[[#This Row],[order_date]],"yyy")</f>
        <v>2024</v>
      </c>
    </row>
    <row r="33778" spans="1:17" x14ac:dyDescent="0.3">
      <c r="A33778" s="9">
        <v>33063</v>
      </c>
      <c r="B33778" s="9">
        <v>22412</v>
      </c>
      <c r="C33778" s="14">
        <f>VALUE(1/COUNTIF(B:B,Table1[[#This Row],[order_id]]))</f>
        <v>0.33333333333333331</v>
      </c>
      <c r="D33778" t="s">
        <v>8799</v>
      </c>
      <c r="E33778" s="10">
        <v>1</v>
      </c>
      <c r="F33778" s="18">
        <v>45567</v>
      </c>
      <c r="G33778" s="5" t="s">
        <v>7494</v>
      </c>
      <c r="H33778" s="3">
        <v>59</v>
      </c>
      <c r="I33778" s="3">
        <v>59</v>
      </c>
      <c r="J33778" t="s">
        <v>8777</v>
      </c>
      <c r="K33778" t="s">
        <v>8788</v>
      </c>
      <c r="L33778" t="s">
        <v>8800</v>
      </c>
      <c r="M33778" t="s">
        <v>14211</v>
      </c>
      <c r="N33778" s="7" t="str">
        <f>TEXT(Table1[[#This Row],[order_date]],"dddd")</f>
        <v>Wednesday</v>
      </c>
      <c r="O33778" s="7" t="str">
        <f>TEXT(Table1[[#This Row],[order_date]],"mmmm")</f>
        <v>October</v>
      </c>
      <c r="P33778" s="5" t="str">
        <f>TEXT(Table1[[#This Row],[order_time]],"hhhh")</f>
        <v>18</v>
      </c>
      <c r="Q33778" t="str">
        <f>TEXT(Table1[[#This Row],[order_date]],"yyy")</f>
        <v>2024</v>
      </c>
    </row>
    <row r="33779" spans="1:17" x14ac:dyDescent="0.3">
      <c r="A33779" s="9">
        <v>33533</v>
      </c>
      <c r="B33779" s="9">
        <v>22583</v>
      </c>
      <c r="C33779" s="14">
        <f>VALUE(1/COUNTIF(B:B,Table1[[#This Row],[order_id]]))</f>
        <v>0.33333333333333331</v>
      </c>
      <c r="D33779" t="s">
        <v>8799</v>
      </c>
      <c r="E33779" s="10">
        <v>1</v>
      </c>
      <c r="F33779" s="18">
        <v>45567</v>
      </c>
      <c r="G33779" s="5" t="s">
        <v>13053</v>
      </c>
      <c r="H33779" s="3">
        <v>59</v>
      </c>
      <c r="I33779" s="3">
        <v>59</v>
      </c>
      <c r="J33779" t="s">
        <v>8777</v>
      </c>
      <c r="K33779" t="s">
        <v>8788</v>
      </c>
      <c r="L33779" t="s">
        <v>8800</v>
      </c>
      <c r="M33779" t="s">
        <v>14213</v>
      </c>
      <c r="N33779" s="7" t="str">
        <f>TEXT(Table1[[#This Row],[order_date]],"dddd")</f>
        <v>Wednesday</v>
      </c>
      <c r="O33779" s="7" t="str">
        <f>TEXT(Table1[[#This Row],[order_date]],"mmmm")</f>
        <v>October</v>
      </c>
      <c r="P33779" s="5" t="str">
        <f>TEXT(Table1[[#This Row],[order_time]],"hhhh")</f>
        <v>19</v>
      </c>
      <c r="Q33779" t="str">
        <f>TEXT(Table1[[#This Row],[order_date]],"yyy")</f>
        <v>2024</v>
      </c>
    </row>
    <row r="33780" spans="1:17" x14ac:dyDescent="0.3">
      <c r="A33780" s="9">
        <v>33534</v>
      </c>
      <c r="B33780" s="9">
        <v>22583</v>
      </c>
      <c r="C33780" s="14">
        <f>VALUE(1/COUNTIF(B:B,Table1[[#This Row],[order_id]]))</f>
        <v>0.33333333333333331</v>
      </c>
      <c r="D33780" t="s">
        <v>8794</v>
      </c>
      <c r="E33780" s="10">
        <v>1</v>
      </c>
      <c r="F33780" s="18">
        <v>45567</v>
      </c>
      <c r="G33780" s="5" t="s">
        <v>13053</v>
      </c>
      <c r="H33780" s="3">
        <v>139</v>
      </c>
      <c r="I33780" s="3">
        <v>139</v>
      </c>
      <c r="J33780" t="s">
        <v>8777</v>
      </c>
      <c r="K33780" t="s">
        <v>8782</v>
      </c>
      <c r="L33780" t="s">
        <v>8795</v>
      </c>
      <c r="M33780" t="s">
        <v>14213</v>
      </c>
      <c r="N33780" s="7" t="str">
        <f>TEXT(Table1[[#This Row],[order_date]],"dddd")</f>
        <v>Wednesday</v>
      </c>
      <c r="O33780" s="7" t="str">
        <f>TEXT(Table1[[#This Row],[order_date]],"mmmm")</f>
        <v>October</v>
      </c>
      <c r="P33780" s="5" t="str">
        <f>TEXT(Table1[[#This Row],[order_time]],"hhhh")</f>
        <v>19</v>
      </c>
      <c r="Q33780" t="str">
        <f>TEXT(Table1[[#This Row],[order_date]],"yyy")</f>
        <v>2024</v>
      </c>
    </row>
    <row r="33781" spans="1:17" x14ac:dyDescent="0.3">
      <c r="A33781" s="9">
        <v>33535</v>
      </c>
      <c r="B33781" s="9">
        <v>22583</v>
      </c>
      <c r="C33781" s="14">
        <f>VALUE(1/COUNTIF(B:B,Table1[[#This Row],[order_id]]))</f>
        <v>0.33333333333333331</v>
      </c>
      <c r="D33781" t="s">
        <v>13</v>
      </c>
      <c r="E33781" s="10">
        <v>1</v>
      </c>
      <c r="F33781" s="18">
        <v>45567</v>
      </c>
      <c r="G33781" s="5" t="s">
        <v>13053</v>
      </c>
      <c r="H33781" s="3">
        <v>99</v>
      </c>
      <c r="I33781" s="3">
        <v>99</v>
      </c>
      <c r="J33781" t="s">
        <v>8779</v>
      </c>
      <c r="K33781" t="s">
        <v>8785</v>
      </c>
      <c r="L33781" t="s">
        <v>8791</v>
      </c>
      <c r="M33781" t="s">
        <v>14213</v>
      </c>
      <c r="N33781" s="7" t="str">
        <f>TEXT(Table1[[#This Row],[order_date]],"dddd")</f>
        <v>Wednesday</v>
      </c>
      <c r="O33781" s="7" t="str">
        <f>TEXT(Table1[[#This Row],[order_date]],"mmmm")</f>
        <v>October</v>
      </c>
      <c r="P33781" s="5" t="str">
        <f>TEXT(Table1[[#This Row],[order_time]],"hhhh")</f>
        <v>19</v>
      </c>
      <c r="Q33781" t="str">
        <f>TEXT(Table1[[#This Row],[order_date]],"yyy")</f>
        <v>2024</v>
      </c>
    </row>
    <row r="33782" spans="1:17" x14ac:dyDescent="0.3">
      <c r="A33782" s="9">
        <v>34420</v>
      </c>
      <c r="B33782" s="9">
        <v>22912</v>
      </c>
      <c r="C33782" s="14">
        <f>VALUE(1/COUNTIF(B:B,Table1[[#This Row],[order_id]]))</f>
        <v>0.5</v>
      </c>
      <c r="D33782" t="s">
        <v>8796</v>
      </c>
      <c r="E33782" s="10">
        <v>1</v>
      </c>
      <c r="F33782" s="18">
        <v>45567</v>
      </c>
      <c r="G33782" s="5" t="s">
        <v>1601</v>
      </c>
      <c r="H33782" s="3">
        <v>189</v>
      </c>
      <c r="I33782" s="3">
        <v>189</v>
      </c>
      <c r="J33782" t="s">
        <v>8778</v>
      </c>
      <c r="K33782" t="s">
        <v>8783</v>
      </c>
      <c r="L33782" t="s">
        <v>8797</v>
      </c>
      <c r="M33782" t="s">
        <v>8805</v>
      </c>
      <c r="N33782" s="7" t="str">
        <f>TEXT(Table1[[#This Row],[order_date]],"dddd")</f>
        <v>Wednesday</v>
      </c>
      <c r="O33782" s="7" t="str">
        <f>TEXT(Table1[[#This Row],[order_date]],"mmmm")</f>
        <v>October</v>
      </c>
      <c r="P33782" s="5" t="str">
        <f>TEXT(Table1[[#This Row],[order_time]],"hhhh")</f>
        <v>10</v>
      </c>
      <c r="Q33782" t="str">
        <f>TEXT(Table1[[#This Row],[order_date]],"yyy")</f>
        <v>2024</v>
      </c>
    </row>
    <row r="33783" spans="1:17" x14ac:dyDescent="0.3">
      <c r="A33783" s="9">
        <v>34421</v>
      </c>
      <c r="B33783" s="9">
        <v>22912</v>
      </c>
      <c r="C33783" s="14">
        <f>VALUE(1/COUNTIF(B:B,Table1[[#This Row],[order_id]]))</f>
        <v>0.5</v>
      </c>
      <c r="D33783" t="s">
        <v>8794</v>
      </c>
      <c r="E33783" s="10">
        <v>1</v>
      </c>
      <c r="F33783" s="18">
        <v>45567</v>
      </c>
      <c r="G33783" s="5" t="s">
        <v>1601</v>
      </c>
      <c r="H33783" s="3">
        <v>139</v>
      </c>
      <c r="I33783" s="3">
        <v>139</v>
      </c>
      <c r="J33783" t="s">
        <v>8777</v>
      </c>
      <c r="K33783" t="s">
        <v>8782</v>
      </c>
      <c r="L33783" t="s">
        <v>8795</v>
      </c>
      <c r="M33783" t="s">
        <v>8805</v>
      </c>
      <c r="N33783" s="7" t="str">
        <f>TEXT(Table1[[#This Row],[order_date]],"dddd")</f>
        <v>Wednesday</v>
      </c>
      <c r="O33783" s="7" t="str">
        <f>TEXT(Table1[[#This Row],[order_date]],"mmmm")</f>
        <v>October</v>
      </c>
      <c r="P33783" s="5" t="str">
        <f>TEXT(Table1[[#This Row],[order_time]],"hhhh")</f>
        <v>10</v>
      </c>
      <c r="Q33783" t="str">
        <f>TEXT(Table1[[#This Row],[order_date]],"yyy")</f>
        <v>2024</v>
      </c>
    </row>
    <row r="33784" spans="1:17" x14ac:dyDescent="0.3">
      <c r="A33784" s="9">
        <v>34623</v>
      </c>
      <c r="B33784" s="9">
        <v>22995</v>
      </c>
      <c r="C33784" s="14">
        <f>VALUE(1/COUNTIF(B:B,Table1[[#This Row],[order_id]]))</f>
        <v>0.25</v>
      </c>
      <c r="D33784" t="s">
        <v>14</v>
      </c>
      <c r="E33784" s="10">
        <v>1</v>
      </c>
      <c r="F33784" s="18">
        <v>45567</v>
      </c>
      <c r="G33784" s="5" t="s">
        <v>2060</v>
      </c>
      <c r="H33784" s="3">
        <v>35</v>
      </c>
      <c r="I33784" s="3">
        <v>35</v>
      </c>
      <c r="J33784" t="s">
        <v>8780</v>
      </c>
      <c r="K33784" t="s">
        <v>8786</v>
      </c>
      <c r="L33784" t="s">
        <v>8792</v>
      </c>
      <c r="M33784" t="s">
        <v>14211</v>
      </c>
      <c r="N33784" s="7" t="str">
        <f>TEXT(Table1[[#This Row],[order_date]],"dddd")</f>
        <v>Wednesday</v>
      </c>
      <c r="O33784" s="7" t="str">
        <f>TEXT(Table1[[#This Row],[order_date]],"mmmm")</f>
        <v>October</v>
      </c>
      <c r="P33784" s="5" t="str">
        <f>TEXT(Table1[[#This Row],[order_time]],"hhhh")</f>
        <v>10</v>
      </c>
      <c r="Q33784" t="str">
        <f>TEXT(Table1[[#This Row],[order_date]],"yyy")</f>
        <v>2024</v>
      </c>
    </row>
    <row r="33785" spans="1:17" x14ac:dyDescent="0.3">
      <c r="A33785" s="9">
        <v>34624</v>
      </c>
      <c r="B33785" s="9">
        <v>22995</v>
      </c>
      <c r="C33785" s="14">
        <f>VALUE(1/COUNTIF(B:B,Table1[[#This Row],[order_id]]))</f>
        <v>0.25</v>
      </c>
      <c r="D33785" t="s">
        <v>13</v>
      </c>
      <c r="E33785" s="10">
        <v>1</v>
      </c>
      <c r="F33785" s="18">
        <v>45567</v>
      </c>
      <c r="G33785" s="5" t="s">
        <v>2060</v>
      </c>
      <c r="H33785" s="3">
        <v>99</v>
      </c>
      <c r="I33785" s="3">
        <v>99</v>
      </c>
      <c r="J33785" t="s">
        <v>8779</v>
      </c>
      <c r="K33785" t="s">
        <v>8785</v>
      </c>
      <c r="L33785" t="s">
        <v>8791</v>
      </c>
      <c r="M33785" t="s">
        <v>14211</v>
      </c>
      <c r="N33785" s="7" t="str">
        <f>TEXT(Table1[[#This Row],[order_date]],"dddd")</f>
        <v>Wednesday</v>
      </c>
      <c r="O33785" s="7" t="str">
        <f>TEXT(Table1[[#This Row],[order_date]],"mmmm")</f>
        <v>October</v>
      </c>
      <c r="P33785" s="5" t="str">
        <f>TEXT(Table1[[#This Row],[order_time]],"hhhh")</f>
        <v>10</v>
      </c>
      <c r="Q33785" t="str">
        <f>TEXT(Table1[[#This Row],[order_date]],"yyy")</f>
        <v>2024</v>
      </c>
    </row>
    <row r="33786" spans="1:17" x14ac:dyDescent="0.3">
      <c r="A33786" s="9">
        <v>34625</v>
      </c>
      <c r="B33786" s="9">
        <v>22995</v>
      </c>
      <c r="C33786" s="14">
        <f>VALUE(1/COUNTIF(B:B,Table1[[#This Row],[order_id]]))</f>
        <v>0.25</v>
      </c>
      <c r="D33786" t="s">
        <v>8799</v>
      </c>
      <c r="E33786" s="10">
        <v>1</v>
      </c>
      <c r="F33786" s="18">
        <v>45567</v>
      </c>
      <c r="G33786" s="5" t="s">
        <v>2060</v>
      </c>
      <c r="H33786" s="3">
        <v>59</v>
      </c>
      <c r="I33786" s="3">
        <v>59</v>
      </c>
      <c r="J33786" t="s">
        <v>8777</v>
      </c>
      <c r="K33786" t="s">
        <v>8788</v>
      </c>
      <c r="L33786" t="s">
        <v>8800</v>
      </c>
      <c r="M33786" t="s">
        <v>14211</v>
      </c>
      <c r="N33786" s="7" t="str">
        <f>TEXT(Table1[[#This Row],[order_date]],"dddd")</f>
        <v>Wednesday</v>
      </c>
      <c r="O33786" s="7" t="str">
        <f>TEXT(Table1[[#This Row],[order_date]],"mmmm")</f>
        <v>October</v>
      </c>
      <c r="P33786" s="5" t="str">
        <f>TEXT(Table1[[#This Row],[order_time]],"hhhh")</f>
        <v>10</v>
      </c>
      <c r="Q33786" t="str">
        <f>TEXT(Table1[[#This Row],[order_date]],"yyy")</f>
        <v>2024</v>
      </c>
    </row>
    <row r="33787" spans="1:17" x14ac:dyDescent="0.3">
      <c r="A33787" s="9">
        <v>34626</v>
      </c>
      <c r="B33787" s="9">
        <v>22995</v>
      </c>
      <c r="C33787" s="14">
        <f>VALUE(1/COUNTIF(B:B,Table1[[#This Row],[order_id]]))</f>
        <v>0.25</v>
      </c>
      <c r="D33787" t="s">
        <v>8794</v>
      </c>
      <c r="E33787" s="10">
        <v>1</v>
      </c>
      <c r="F33787" s="18">
        <v>45567</v>
      </c>
      <c r="G33787" s="5" t="s">
        <v>2060</v>
      </c>
      <c r="H33787" s="3">
        <v>139</v>
      </c>
      <c r="I33787" s="3">
        <v>139</v>
      </c>
      <c r="J33787" t="s">
        <v>8777</v>
      </c>
      <c r="K33787" t="s">
        <v>8782</v>
      </c>
      <c r="L33787" t="s">
        <v>8795</v>
      </c>
      <c r="M33787" t="s">
        <v>14211</v>
      </c>
      <c r="N33787" s="7" t="str">
        <f>TEXT(Table1[[#This Row],[order_date]],"dddd")</f>
        <v>Wednesday</v>
      </c>
      <c r="O33787" s="7" t="str">
        <f>TEXT(Table1[[#This Row],[order_date]],"mmmm")</f>
        <v>October</v>
      </c>
      <c r="P33787" s="5" t="str">
        <f>TEXT(Table1[[#This Row],[order_time]],"hhhh")</f>
        <v>10</v>
      </c>
      <c r="Q33787" t="str">
        <f>TEXT(Table1[[#This Row],[order_date]],"yyy")</f>
        <v>2024</v>
      </c>
    </row>
    <row r="33788" spans="1:17" x14ac:dyDescent="0.3">
      <c r="A33788" s="9">
        <v>38535</v>
      </c>
      <c r="B33788" s="9">
        <v>24466</v>
      </c>
      <c r="C33788" s="14">
        <f>VALUE(1/COUNTIF(B:B,Table1[[#This Row],[order_id]]))</f>
        <v>0.2</v>
      </c>
      <c r="D33788" t="s">
        <v>8799</v>
      </c>
      <c r="E33788" s="10">
        <v>1</v>
      </c>
      <c r="F33788" s="18">
        <v>45567</v>
      </c>
      <c r="G33788" s="5" t="s">
        <v>154</v>
      </c>
      <c r="H33788" s="3">
        <v>59</v>
      </c>
      <c r="I33788" s="3">
        <v>59</v>
      </c>
      <c r="J33788" t="s">
        <v>8777</v>
      </c>
      <c r="K33788" t="s">
        <v>8788</v>
      </c>
      <c r="L33788" t="s">
        <v>8800</v>
      </c>
      <c r="M33788" t="s">
        <v>14213</v>
      </c>
      <c r="N33788" s="7" t="str">
        <f>TEXT(Table1[[#This Row],[order_date]],"dddd")</f>
        <v>Wednesday</v>
      </c>
      <c r="O33788" s="7" t="str">
        <f>TEXT(Table1[[#This Row],[order_date]],"mmmm")</f>
        <v>October</v>
      </c>
      <c r="P33788" s="5" t="str">
        <f>TEXT(Table1[[#This Row],[order_time]],"hhhh")</f>
        <v>22</v>
      </c>
      <c r="Q33788" t="str">
        <f>TEXT(Table1[[#This Row],[order_date]],"yyy")</f>
        <v>2024</v>
      </c>
    </row>
    <row r="33789" spans="1:17" x14ac:dyDescent="0.3">
      <c r="A33789" s="9">
        <v>38536</v>
      </c>
      <c r="B33789" s="9">
        <v>24466</v>
      </c>
      <c r="C33789" s="14">
        <f>VALUE(1/COUNTIF(B:B,Table1[[#This Row],[order_id]]))</f>
        <v>0.2</v>
      </c>
      <c r="D33789" t="s">
        <v>12</v>
      </c>
      <c r="E33789" s="10">
        <v>1</v>
      </c>
      <c r="F33789" s="18">
        <v>45567</v>
      </c>
      <c r="G33789" s="5" t="s">
        <v>154</v>
      </c>
      <c r="H33789" s="3">
        <v>169</v>
      </c>
      <c r="I33789" s="3">
        <v>169</v>
      </c>
      <c r="J33789" t="s">
        <v>8776</v>
      </c>
      <c r="K33789" t="s">
        <v>8784</v>
      </c>
      <c r="L33789" t="s">
        <v>8798</v>
      </c>
      <c r="M33789" t="s">
        <v>14213</v>
      </c>
      <c r="N33789" s="7" t="str">
        <f>TEXT(Table1[[#This Row],[order_date]],"dddd")</f>
        <v>Wednesday</v>
      </c>
      <c r="O33789" s="7" t="str">
        <f>TEXT(Table1[[#This Row],[order_date]],"mmmm")</f>
        <v>October</v>
      </c>
      <c r="P33789" s="5" t="str">
        <f>TEXT(Table1[[#This Row],[order_time]],"hhhh")</f>
        <v>22</v>
      </c>
      <c r="Q33789" t="str">
        <f>TEXT(Table1[[#This Row],[order_date]],"yyy")</f>
        <v>2024</v>
      </c>
    </row>
    <row r="33790" spans="1:17" x14ac:dyDescent="0.3">
      <c r="A33790" s="9">
        <v>38537</v>
      </c>
      <c r="B33790" s="9">
        <v>24466</v>
      </c>
      <c r="C33790" s="14">
        <f>VALUE(1/COUNTIF(B:B,Table1[[#This Row],[order_id]]))</f>
        <v>0.2</v>
      </c>
      <c r="D33790" t="s">
        <v>8796</v>
      </c>
      <c r="E33790" s="10">
        <v>1</v>
      </c>
      <c r="F33790" s="18">
        <v>45567</v>
      </c>
      <c r="G33790" s="5" t="s">
        <v>154</v>
      </c>
      <c r="H33790" s="3">
        <v>189</v>
      </c>
      <c r="I33790" s="3">
        <v>189</v>
      </c>
      <c r="J33790" t="s">
        <v>8778</v>
      </c>
      <c r="K33790" t="s">
        <v>8783</v>
      </c>
      <c r="L33790" t="s">
        <v>8797</v>
      </c>
      <c r="M33790" t="s">
        <v>14213</v>
      </c>
      <c r="N33790" s="7" t="str">
        <f>TEXT(Table1[[#This Row],[order_date]],"dddd")</f>
        <v>Wednesday</v>
      </c>
      <c r="O33790" s="7" t="str">
        <f>TEXT(Table1[[#This Row],[order_date]],"mmmm")</f>
        <v>October</v>
      </c>
      <c r="P33790" s="5" t="str">
        <f>TEXT(Table1[[#This Row],[order_time]],"hhhh")</f>
        <v>22</v>
      </c>
      <c r="Q33790" t="str">
        <f>TEXT(Table1[[#This Row],[order_date]],"yyy")</f>
        <v>2024</v>
      </c>
    </row>
    <row r="33791" spans="1:17" x14ac:dyDescent="0.3">
      <c r="A33791" s="9">
        <v>38538</v>
      </c>
      <c r="B33791" s="9">
        <v>24466</v>
      </c>
      <c r="C33791" s="14">
        <f>VALUE(1/COUNTIF(B:B,Table1[[#This Row],[order_id]]))</f>
        <v>0.2</v>
      </c>
      <c r="D33791" t="s">
        <v>13</v>
      </c>
      <c r="E33791" s="10">
        <v>3</v>
      </c>
      <c r="F33791" s="18">
        <v>45567</v>
      </c>
      <c r="G33791" s="5" t="s">
        <v>154</v>
      </c>
      <c r="H33791" s="3">
        <v>99</v>
      </c>
      <c r="I33791" s="3">
        <v>297</v>
      </c>
      <c r="J33791" t="s">
        <v>8779</v>
      </c>
      <c r="K33791" t="s">
        <v>8785</v>
      </c>
      <c r="L33791" t="s">
        <v>8791</v>
      </c>
      <c r="M33791" t="s">
        <v>14213</v>
      </c>
      <c r="N33791" s="7" t="str">
        <f>TEXT(Table1[[#This Row],[order_date]],"dddd")</f>
        <v>Wednesday</v>
      </c>
      <c r="O33791" s="7" t="str">
        <f>TEXT(Table1[[#This Row],[order_date]],"mmmm")</f>
        <v>October</v>
      </c>
      <c r="P33791" s="5" t="str">
        <f>TEXT(Table1[[#This Row],[order_time]],"hhhh")</f>
        <v>22</v>
      </c>
      <c r="Q33791" t="str">
        <f>TEXT(Table1[[#This Row],[order_date]],"yyy")</f>
        <v>2024</v>
      </c>
    </row>
    <row r="33792" spans="1:17" x14ac:dyDescent="0.3">
      <c r="A33792" s="9">
        <v>38539</v>
      </c>
      <c r="B33792" s="9">
        <v>24466</v>
      </c>
      <c r="C33792" s="14">
        <f>VALUE(1/COUNTIF(B:B,Table1[[#This Row],[order_id]]))</f>
        <v>0.2</v>
      </c>
      <c r="D33792" t="s">
        <v>8801</v>
      </c>
      <c r="E33792" s="10">
        <v>3</v>
      </c>
      <c r="F33792" s="18">
        <v>45567</v>
      </c>
      <c r="G33792" s="5" t="s">
        <v>154</v>
      </c>
      <c r="H33792" s="3">
        <v>209</v>
      </c>
      <c r="I33792" s="3">
        <v>627</v>
      </c>
      <c r="J33792" t="s">
        <v>8777</v>
      </c>
      <c r="K33792" t="s">
        <v>8789</v>
      </c>
      <c r="L33792" t="s">
        <v>8802</v>
      </c>
      <c r="M33792" t="s">
        <v>14213</v>
      </c>
      <c r="N33792" s="7" t="str">
        <f>TEXT(Table1[[#This Row],[order_date]],"dddd")</f>
        <v>Wednesday</v>
      </c>
      <c r="O33792" s="7" t="str">
        <f>TEXT(Table1[[#This Row],[order_date]],"mmmm")</f>
        <v>October</v>
      </c>
      <c r="P33792" s="5" t="str">
        <f>TEXT(Table1[[#This Row],[order_time]],"hhhh")</f>
        <v>22</v>
      </c>
      <c r="Q33792" t="str">
        <f>TEXT(Table1[[#This Row],[order_date]],"yyy")</f>
        <v>2024</v>
      </c>
    </row>
    <row r="33793" spans="1:17" x14ac:dyDescent="0.3">
      <c r="A33793" s="9">
        <v>40977</v>
      </c>
      <c r="B33793" s="9">
        <v>25381</v>
      </c>
      <c r="C33793" s="14">
        <f>VALUE(1/COUNTIF(B:B,Table1[[#This Row],[order_id]]))</f>
        <v>0.2</v>
      </c>
      <c r="D33793" t="s">
        <v>14</v>
      </c>
      <c r="E33793" s="10">
        <v>1</v>
      </c>
      <c r="F33793" s="18">
        <v>45567</v>
      </c>
      <c r="G33793" s="5" t="s">
        <v>13780</v>
      </c>
      <c r="H33793" s="3">
        <v>35</v>
      </c>
      <c r="I33793" s="3">
        <v>35</v>
      </c>
      <c r="J33793" t="s">
        <v>8780</v>
      </c>
      <c r="K33793" t="s">
        <v>8786</v>
      </c>
      <c r="L33793" t="s">
        <v>8792</v>
      </c>
      <c r="M33793" t="s">
        <v>14213</v>
      </c>
      <c r="N33793" s="7" t="str">
        <f>TEXT(Table1[[#This Row],[order_date]],"dddd")</f>
        <v>Wednesday</v>
      </c>
      <c r="O33793" s="7" t="str">
        <f>TEXT(Table1[[#This Row],[order_date]],"mmmm")</f>
        <v>October</v>
      </c>
      <c r="P33793" s="5" t="str">
        <f>TEXT(Table1[[#This Row],[order_time]],"hhhh")</f>
        <v>15</v>
      </c>
      <c r="Q33793" t="str">
        <f>TEXT(Table1[[#This Row],[order_date]],"yyy")</f>
        <v>2024</v>
      </c>
    </row>
    <row r="33794" spans="1:17" x14ac:dyDescent="0.3">
      <c r="A33794" s="9">
        <v>40978</v>
      </c>
      <c r="B33794" s="9">
        <v>25381</v>
      </c>
      <c r="C33794" s="14">
        <f>VALUE(1/COUNTIF(B:B,Table1[[#This Row],[order_id]]))</f>
        <v>0.2</v>
      </c>
      <c r="D33794" t="s">
        <v>8799</v>
      </c>
      <c r="E33794" s="10">
        <v>1</v>
      </c>
      <c r="F33794" s="18">
        <v>45567</v>
      </c>
      <c r="G33794" s="5" t="s">
        <v>13780</v>
      </c>
      <c r="H33794" s="3">
        <v>59</v>
      </c>
      <c r="I33794" s="3">
        <v>59</v>
      </c>
      <c r="J33794" t="s">
        <v>8777</v>
      </c>
      <c r="K33794" t="s">
        <v>8788</v>
      </c>
      <c r="L33794" t="s">
        <v>8800</v>
      </c>
      <c r="M33794" t="s">
        <v>14213</v>
      </c>
      <c r="N33794" s="7" t="str">
        <f>TEXT(Table1[[#This Row],[order_date]],"dddd")</f>
        <v>Wednesday</v>
      </c>
      <c r="O33794" s="7" t="str">
        <f>TEXT(Table1[[#This Row],[order_date]],"mmmm")</f>
        <v>October</v>
      </c>
      <c r="P33794" s="5" t="str">
        <f>TEXT(Table1[[#This Row],[order_time]],"hhhh")</f>
        <v>15</v>
      </c>
      <c r="Q33794" t="str">
        <f>TEXT(Table1[[#This Row],[order_date]],"yyy")</f>
        <v>2024</v>
      </c>
    </row>
    <row r="33795" spans="1:17" x14ac:dyDescent="0.3">
      <c r="A33795" s="9">
        <v>40979</v>
      </c>
      <c r="B33795" s="9">
        <v>25381</v>
      </c>
      <c r="C33795" s="14">
        <f>VALUE(1/COUNTIF(B:B,Table1[[#This Row],[order_id]]))</f>
        <v>0.2</v>
      </c>
      <c r="D33795" t="s">
        <v>11</v>
      </c>
      <c r="E33795" s="10">
        <v>1</v>
      </c>
      <c r="F33795" s="18">
        <v>45567</v>
      </c>
      <c r="G33795" s="5" t="s">
        <v>13780</v>
      </c>
      <c r="H33795" s="3">
        <v>79</v>
      </c>
      <c r="I33795" s="3">
        <v>79</v>
      </c>
      <c r="J33795" t="s">
        <v>8776</v>
      </c>
      <c r="K33795" t="s">
        <v>8781</v>
      </c>
      <c r="L33795" t="s">
        <v>8790</v>
      </c>
      <c r="M33795" t="s">
        <v>14213</v>
      </c>
      <c r="N33795" s="7" t="str">
        <f>TEXT(Table1[[#This Row],[order_date]],"dddd")</f>
        <v>Wednesday</v>
      </c>
      <c r="O33795" s="7" t="str">
        <f>TEXT(Table1[[#This Row],[order_date]],"mmmm")</f>
        <v>October</v>
      </c>
      <c r="P33795" s="5" t="str">
        <f>TEXT(Table1[[#This Row],[order_time]],"hhhh")</f>
        <v>15</v>
      </c>
      <c r="Q33795" t="str">
        <f>TEXT(Table1[[#This Row],[order_date]],"yyy")</f>
        <v>2024</v>
      </c>
    </row>
    <row r="33796" spans="1:17" x14ac:dyDescent="0.3">
      <c r="A33796" s="9">
        <v>40980</v>
      </c>
      <c r="B33796" s="9">
        <v>25381</v>
      </c>
      <c r="C33796" s="14">
        <f>VALUE(1/COUNTIF(B:B,Table1[[#This Row],[order_id]]))</f>
        <v>0.2</v>
      </c>
      <c r="D33796" t="s">
        <v>13</v>
      </c>
      <c r="E33796" s="10">
        <v>1</v>
      </c>
      <c r="F33796" s="18">
        <v>45567</v>
      </c>
      <c r="G33796" s="5" t="s">
        <v>13780</v>
      </c>
      <c r="H33796" s="3">
        <v>99</v>
      </c>
      <c r="I33796" s="3">
        <v>99</v>
      </c>
      <c r="J33796" t="s">
        <v>8779</v>
      </c>
      <c r="K33796" t="s">
        <v>8785</v>
      </c>
      <c r="L33796" t="s">
        <v>8791</v>
      </c>
      <c r="M33796" t="s">
        <v>14213</v>
      </c>
      <c r="N33796" s="7" t="str">
        <f>TEXT(Table1[[#This Row],[order_date]],"dddd")</f>
        <v>Wednesday</v>
      </c>
      <c r="O33796" s="7" t="str">
        <f>TEXT(Table1[[#This Row],[order_date]],"mmmm")</f>
        <v>October</v>
      </c>
      <c r="P33796" s="5" t="str">
        <f>TEXT(Table1[[#This Row],[order_time]],"hhhh")</f>
        <v>15</v>
      </c>
      <c r="Q33796" t="str">
        <f>TEXT(Table1[[#This Row],[order_date]],"yyy")</f>
        <v>2024</v>
      </c>
    </row>
    <row r="33797" spans="1:17" x14ac:dyDescent="0.3">
      <c r="A33797" s="9">
        <v>40981</v>
      </c>
      <c r="B33797" s="9">
        <v>25381</v>
      </c>
      <c r="C33797" s="14">
        <f>VALUE(1/COUNTIF(B:B,Table1[[#This Row],[order_id]]))</f>
        <v>0.2</v>
      </c>
      <c r="D33797" t="s">
        <v>8801</v>
      </c>
      <c r="E33797" s="10">
        <v>1</v>
      </c>
      <c r="F33797" s="18">
        <v>45567</v>
      </c>
      <c r="G33797" s="5" t="s">
        <v>13780</v>
      </c>
      <c r="H33797" s="3">
        <v>209</v>
      </c>
      <c r="I33797" s="3">
        <v>209</v>
      </c>
      <c r="J33797" t="s">
        <v>8777</v>
      </c>
      <c r="K33797" t="s">
        <v>8789</v>
      </c>
      <c r="L33797" t="s">
        <v>8802</v>
      </c>
      <c r="M33797" t="s">
        <v>14213</v>
      </c>
      <c r="N33797" s="7" t="str">
        <f>TEXT(Table1[[#This Row],[order_date]],"dddd")</f>
        <v>Wednesday</v>
      </c>
      <c r="O33797" s="7" t="str">
        <f>TEXT(Table1[[#This Row],[order_date]],"mmmm")</f>
        <v>October</v>
      </c>
      <c r="P33797" s="5" t="str">
        <f>TEXT(Table1[[#This Row],[order_time]],"hhhh")</f>
        <v>15</v>
      </c>
      <c r="Q33797" t="str">
        <f>TEXT(Table1[[#This Row],[order_date]],"yyy")</f>
        <v>2024</v>
      </c>
    </row>
    <row r="33798" spans="1:17" x14ac:dyDescent="0.3">
      <c r="A33798" s="9">
        <v>41071</v>
      </c>
      <c r="B33798" s="9">
        <v>25417</v>
      </c>
      <c r="C33798" s="14">
        <f>VALUE(1/COUNTIF(B:B,Table1[[#This Row],[order_id]]))</f>
        <v>0.2</v>
      </c>
      <c r="D33798" t="s">
        <v>8799</v>
      </c>
      <c r="E33798" s="10">
        <v>1</v>
      </c>
      <c r="F33798" s="18">
        <v>45567</v>
      </c>
      <c r="G33798" s="5" t="s">
        <v>6805</v>
      </c>
      <c r="H33798" s="3">
        <v>59</v>
      </c>
      <c r="I33798" s="3">
        <v>59</v>
      </c>
      <c r="J33798" t="s">
        <v>8777</v>
      </c>
      <c r="K33798" t="s">
        <v>8788</v>
      </c>
      <c r="L33798" t="s">
        <v>8800</v>
      </c>
      <c r="M33798" t="s">
        <v>14211</v>
      </c>
      <c r="N33798" s="7" t="str">
        <f>TEXT(Table1[[#This Row],[order_date]],"dddd")</f>
        <v>Wednesday</v>
      </c>
      <c r="O33798" s="7" t="str">
        <f>TEXT(Table1[[#This Row],[order_date]],"mmmm")</f>
        <v>October</v>
      </c>
      <c r="P33798" s="5" t="str">
        <f>TEXT(Table1[[#This Row],[order_time]],"hhhh")</f>
        <v>18</v>
      </c>
      <c r="Q33798" t="str">
        <f>TEXT(Table1[[#This Row],[order_date]],"yyy")</f>
        <v>2024</v>
      </c>
    </row>
    <row r="33799" spans="1:17" x14ac:dyDescent="0.3">
      <c r="A33799" s="9">
        <v>41072</v>
      </c>
      <c r="B33799" s="9">
        <v>25417</v>
      </c>
      <c r="C33799" s="14">
        <f>VALUE(1/COUNTIF(B:B,Table1[[#This Row],[order_id]]))</f>
        <v>0.2</v>
      </c>
      <c r="D33799" t="s">
        <v>8794</v>
      </c>
      <c r="E33799" s="10">
        <v>1</v>
      </c>
      <c r="F33799" s="18">
        <v>45567</v>
      </c>
      <c r="G33799" s="5" t="s">
        <v>6805</v>
      </c>
      <c r="H33799" s="3">
        <v>139</v>
      </c>
      <c r="I33799" s="3">
        <v>139</v>
      </c>
      <c r="J33799" t="s">
        <v>8777</v>
      </c>
      <c r="K33799" t="s">
        <v>8782</v>
      </c>
      <c r="L33799" t="s">
        <v>8795</v>
      </c>
      <c r="M33799" t="s">
        <v>14211</v>
      </c>
      <c r="N33799" s="7" t="str">
        <f>TEXT(Table1[[#This Row],[order_date]],"dddd")</f>
        <v>Wednesday</v>
      </c>
      <c r="O33799" s="7" t="str">
        <f>TEXT(Table1[[#This Row],[order_date]],"mmmm")</f>
        <v>October</v>
      </c>
      <c r="P33799" s="5" t="str">
        <f>TEXT(Table1[[#This Row],[order_time]],"hhhh")</f>
        <v>18</v>
      </c>
      <c r="Q33799" t="str">
        <f>TEXT(Table1[[#This Row],[order_date]],"yyy")</f>
        <v>2024</v>
      </c>
    </row>
    <row r="33800" spans="1:17" x14ac:dyDescent="0.3">
      <c r="A33800" s="9">
        <v>41073</v>
      </c>
      <c r="B33800" s="9">
        <v>25417</v>
      </c>
      <c r="C33800" s="14">
        <f>VALUE(1/COUNTIF(B:B,Table1[[#This Row],[order_id]]))</f>
        <v>0.2</v>
      </c>
      <c r="D33800" t="s">
        <v>12</v>
      </c>
      <c r="E33800" s="10">
        <v>1</v>
      </c>
      <c r="F33800" s="18">
        <v>45567</v>
      </c>
      <c r="G33800" s="5" t="s">
        <v>6805</v>
      </c>
      <c r="H33800" s="3">
        <v>169</v>
      </c>
      <c r="I33800" s="3">
        <v>169</v>
      </c>
      <c r="J33800" t="s">
        <v>8776</v>
      </c>
      <c r="K33800" t="s">
        <v>8784</v>
      </c>
      <c r="L33800" t="s">
        <v>8798</v>
      </c>
      <c r="M33800" t="s">
        <v>14211</v>
      </c>
      <c r="N33800" s="7" t="str">
        <f>TEXT(Table1[[#This Row],[order_date]],"dddd")</f>
        <v>Wednesday</v>
      </c>
      <c r="O33800" s="7" t="str">
        <f>TEXT(Table1[[#This Row],[order_date]],"mmmm")</f>
        <v>October</v>
      </c>
      <c r="P33800" s="5" t="str">
        <f>TEXT(Table1[[#This Row],[order_time]],"hhhh")</f>
        <v>18</v>
      </c>
      <c r="Q33800" t="str">
        <f>TEXT(Table1[[#This Row],[order_date]],"yyy")</f>
        <v>2024</v>
      </c>
    </row>
    <row r="33801" spans="1:17" x14ac:dyDescent="0.3">
      <c r="A33801" s="9">
        <v>41074</v>
      </c>
      <c r="B33801" s="9">
        <v>25417</v>
      </c>
      <c r="C33801" s="14">
        <f>VALUE(1/COUNTIF(B:B,Table1[[#This Row],[order_id]]))</f>
        <v>0.2</v>
      </c>
      <c r="D33801" t="s">
        <v>8799</v>
      </c>
      <c r="E33801" s="10">
        <v>1</v>
      </c>
      <c r="F33801" s="18">
        <v>45567</v>
      </c>
      <c r="G33801" s="5" t="s">
        <v>6805</v>
      </c>
      <c r="H33801" s="3">
        <v>59</v>
      </c>
      <c r="I33801" s="3">
        <v>59</v>
      </c>
      <c r="J33801" t="s">
        <v>8777</v>
      </c>
      <c r="K33801" t="s">
        <v>8788</v>
      </c>
      <c r="L33801" t="s">
        <v>8800</v>
      </c>
      <c r="M33801" t="s">
        <v>14211</v>
      </c>
      <c r="N33801" s="7" t="str">
        <f>TEXT(Table1[[#This Row],[order_date]],"dddd")</f>
        <v>Wednesday</v>
      </c>
      <c r="O33801" s="7" t="str">
        <f>TEXT(Table1[[#This Row],[order_date]],"mmmm")</f>
        <v>October</v>
      </c>
      <c r="P33801" s="5" t="str">
        <f>TEXT(Table1[[#This Row],[order_time]],"hhhh")</f>
        <v>18</v>
      </c>
      <c r="Q33801" t="str">
        <f>TEXT(Table1[[#This Row],[order_date]],"yyy")</f>
        <v>2024</v>
      </c>
    </row>
    <row r="33802" spans="1:17" x14ac:dyDescent="0.3">
      <c r="A33802" s="9">
        <v>41075</v>
      </c>
      <c r="B33802" s="9">
        <v>25417</v>
      </c>
      <c r="C33802" s="14">
        <f>VALUE(1/COUNTIF(B:B,Table1[[#This Row],[order_id]]))</f>
        <v>0.2</v>
      </c>
      <c r="D33802" t="s">
        <v>15</v>
      </c>
      <c r="E33802" s="10">
        <v>1</v>
      </c>
      <c r="F33802" s="18">
        <v>45567</v>
      </c>
      <c r="G33802" s="5" t="s">
        <v>6805</v>
      </c>
      <c r="H33802" s="3">
        <v>49</v>
      </c>
      <c r="I33802" s="3">
        <v>49</v>
      </c>
      <c r="J33802" t="s">
        <v>8779</v>
      </c>
      <c r="K33802" t="s">
        <v>8787</v>
      </c>
      <c r="L33802" t="s">
        <v>8793</v>
      </c>
      <c r="M33802" t="s">
        <v>14211</v>
      </c>
      <c r="N33802" s="7" t="str">
        <f>TEXT(Table1[[#This Row],[order_date]],"dddd")</f>
        <v>Wednesday</v>
      </c>
      <c r="O33802" s="7" t="str">
        <f>TEXT(Table1[[#This Row],[order_date]],"mmmm")</f>
        <v>October</v>
      </c>
      <c r="P33802" s="5" t="str">
        <f>TEXT(Table1[[#This Row],[order_time]],"hhhh")</f>
        <v>18</v>
      </c>
      <c r="Q33802" t="str">
        <f>TEXT(Table1[[#This Row],[order_date]],"yyy")</f>
        <v>2024</v>
      </c>
    </row>
    <row r="33803" spans="1:17" x14ac:dyDescent="0.3">
      <c r="A33803" s="9">
        <v>41301</v>
      </c>
      <c r="B33803" s="9">
        <v>25503</v>
      </c>
      <c r="C33803" s="14">
        <f>VALUE(1/COUNTIF(B:B,Table1[[#This Row],[order_id]]))</f>
        <v>0.33333333333333331</v>
      </c>
      <c r="D33803" t="s">
        <v>8794</v>
      </c>
      <c r="E33803" s="10">
        <v>1</v>
      </c>
      <c r="F33803" s="18">
        <v>45567</v>
      </c>
      <c r="G33803" s="5" t="s">
        <v>7024</v>
      </c>
      <c r="H33803" s="3">
        <v>139</v>
      </c>
      <c r="I33803" s="3">
        <v>139</v>
      </c>
      <c r="J33803" t="s">
        <v>8777</v>
      </c>
      <c r="K33803" t="s">
        <v>8782</v>
      </c>
      <c r="L33803" t="s">
        <v>8795</v>
      </c>
      <c r="M33803" t="s">
        <v>14211</v>
      </c>
      <c r="N33803" s="7" t="str">
        <f>TEXT(Table1[[#This Row],[order_date]],"dddd")</f>
        <v>Wednesday</v>
      </c>
      <c r="O33803" s="7" t="str">
        <f>TEXT(Table1[[#This Row],[order_date]],"mmmm")</f>
        <v>October</v>
      </c>
      <c r="P33803" s="5" t="str">
        <f>TEXT(Table1[[#This Row],[order_time]],"hhhh")</f>
        <v>15</v>
      </c>
      <c r="Q33803" t="str">
        <f>TEXT(Table1[[#This Row],[order_date]],"yyy")</f>
        <v>2024</v>
      </c>
    </row>
    <row r="33804" spans="1:17" x14ac:dyDescent="0.3">
      <c r="A33804" s="9">
        <v>41302</v>
      </c>
      <c r="B33804" s="9">
        <v>25503</v>
      </c>
      <c r="C33804" s="14">
        <f>VALUE(1/COUNTIF(B:B,Table1[[#This Row],[order_id]]))</f>
        <v>0.33333333333333331</v>
      </c>
      <c r="D33804" t="s">
        <v>8799</v>
      </c>
      <c r="E33804" s="10">
        <v>1</v>
      </c>
      <c r="F33804" s="18">
        <v>45567</v>
      </c>
      <c r="G33804" s="5" t="s">
        <v>7024</v>
      </c>
      <c r="H33804" s="3">
        <v>59</v>
      </c>
      <c r="I33804" s="3">
        <v>59</v>
      </c>
      <c r="J33804" t="s">
        <v>8777</v>
      </c>
      <c r="K33804" t="s">
        <v>8788</v>
      </c>
      <c r="L33804" t="s">
        <v>8800</v>
      </c>
      <c r="M33804" t="s">
        <v>14211</v>
      </c>
      <c r="N33804" s="7" t="str">
        <f>TEXT(Table1[[#This Row],[order_date]],"dddd")</f>
        <v>Wednesday</v>
      </c>
      <c r="O33804" s="7" t="str">
        <f>TEXT(Table1[[#This Row],[order_date]],"mmmm")</f>
        <v>October</v>
      </c>
      <c r="P33804" s="5" t="str">
        <f>TEXT(Table1[[#This Row],[order_time]],"hhhh")</f>
        <v>15</v>
      </c>
      <c r="Q33804" t="str">
        <f>TEXT(Table1[[#This Row],[order_date]],"yyy")</f>
        <v>2024</v>
      </c>
    </row>
    <row r="33805" spans="1:17" x14ac:dyDescent="0.3">
      <c r="A33805" s="9">
        <v>41303</v>
      </c>
      <c r="B33805" s="9">
        <v>25503</v>
      </c>
      <c r="C33805" s="14">
        <f>VALUE(1/COUNTIF(B:B,Table1[[#This Row],[order_id]]))</f>
        <v>0.33333333333333331</v>
      </c>
      <c r="D33805" t="s">
        <v>13</v>
      </c>
      <c r="E33805" s="10">
        <v>1</v>
      </c>
      <c r="F33805" s="18">
        <v>45567</v>
      </c>
      <c r="G33805" s="5" t="s">
        <v>7024</v>
      </c>
      <c r="H33805" s="3">
        <v>99</v>
      </c>
      <c r="I33805" s="3">
        <v>99</v>
      </c>
      <c r="J33805" t="s">
        <v>8779</v>
      </c>
      <c r="K33805" t="s">
        <v>8785</v>
      </c>
      <c r="L33805" t="s">
        <v>8791</v>
      </c>
      <c r="M33805" t="s">
        <v>14211</v>
      </c>
      <c r="N33805" s="7" t="str">
        <f>TEXT(Table1[[#This Row],[order_date]],"dddd")</f>
        <v>Wednesday</v>
      </c>
      <c r="O33805" s="7" t="str">
        <f>TEXT(Table1[[#This Row],[order_date]],"mmmm")</f>
        <v>October</v>
      </c>
      <c r="P33805" s="5" t="str">
        <f>TEXT(Table1[[#This Row],[order_time]],"hhhh")</f>
        <v>15</v>
      </c>
      <c r="Q33805" t="str">
        <f>TEXT(Table1[[#This Row],[order_date]],"yyy")</f>
        <v>2024</v>
      </c>
    </row>
    <row r="33806" spans="1:17" x14ac:dyDescent="0.3">
      <c r="A33806" s="9">
        <v>41824</v>
      </c>
      <c r="B33806" s="9">
        <v>25701</v>
      </c>
      <c r="C33806" s="14">
        <f>VALUE(1/COUNTIF(B:B,Table1[[#This Row],[order_id]]))</f>
        <v>0.25</v>
      </c>
      <c r="D33806" t="s">
        <v>8794</v>
      </c>
      <c r="E33806" s="10">
        <v>1</v>
      </c>
      <c r="F33806" s="18">
        <v>45567</v>
      </c>
      <c r="G33806" s="5" t="s">
        <v>8309</v>
      </c>
      <c r="H33806" s="3">
        <v>139</v>
      </c>
      <c r="I33806" s="3">
        <v>139</v>
      </c>
      <c r="J33806" t="s">
        <v>8777</v>
      </c>
      <c r="K33806" t="s">
        <v>8782</v>
      </c>
      <c r="L33806" t="s">
        <v>8795</v>
      </c>
      <c r="M33806" t="s">
        <v>14213</v>
      </c>
      <c r="N33806" s="7" t="str">
        <f>TEXT(Table1[[#This Row],[order_date]],"dddd")</f>
        <v>Wednesday</v>
      </c>
      <c r="O33806" s="7" t="str">
        <f>TEXT(Table1[[#This Row],[order_date]],"mmmm")</f>
        <v>October</v>
      </c>
      <c r="P33806" s="5" t="str">
        <f>TEXT(Table1[[#This Row],[order_time]],"hhhh")</f>
        <v>18</v>
      </c>
      <c r="Q33806" t="str">
        <f>TEXT(Table1[[#This Row],[order_date]],"yyy")</f>
        <v>2024</v>
      </c>
    </row>
    <row r="33807" spans="1:17" x14ac:dyDescent="0.3">
      <c r="A33807" s="9">
        <v>41825</v>
      </c>
      <c r="B33807" s="9">
        <v>25701</v>
      </c>
      <c r="C33807" s="14">
        <f>VALUE(1/COUNTIF(B:B,Table1[[#This Row],[order_id]]))</f>
        <v>0.25</v>
      </c>
      <c r="D33807" t="s">
        <v>8799</v>
      </c>
      <c r="E33807" s="10">
        <v>1</v>
      </c>
      <c r="F33807" s="18">
        <v>45567</v>
      </c>
      <c r="G33807" s="5" t="s">
        <v>8309</v>
      </c>
      <c r="H33807" s="3">
        <v>59</v>
      </c>
      <c r="I33807" s="3">
        <v>59</v>
      </c>
      <c r="J33807" t="s">
        <v>8777</v>
      </c>
      <c r="K33807" t="s">
        <v>8788</v>
      </c>
      <c r="L33807" t="s">
        <v>8800</v>
      </c>
      <c r="M33807" t="s">
        <v>14213</v>
      </c>
      <c r="N33807" s="7" t="str">
        <f>TEXT(Table1[[#This Row],[order_date]],"dddd")</f>
        <v>Wednesday</v>
      </c>
      <c r="O33807" s="7" t="str">
        <f>TEXT(Table1[[#This Row],[order_date]],"mmmm")</f>
        <v>October</v>
      </c>
      <c r="P33807" s="5" t="str">
        <f>TEXT(Table1[[#This Row],[order_time]],"hhhh")</f>
        <v>18</v>
      </c>
      <c r="Q33807" t="str">
        <f>TEXT(Table1[[#This Row],[order_date]],"yyy")</f>
        <v>2024</v>
      </c>
    </row>
    <row r="33808" spans="1:17" x14ac:dyDescent="0.3">
      <c r="A33808" s="9">
        <v>41826</v>
      </c>
      <c r="B33808" s="9">
        <v>25701</v>
      </c>
      <c r="C33808" s="14">
        <f>VALUE(1/COUNTIF(B:B,Table1[[#This Row],[order_id]]))</f>
        <v>0.25</v>
      </c>
      <c r="D33808" t="s">
        <v>13</v>
      </c>
      <c r="E33808" s="10">
        <v>2</v>
      </c>
      <c r="F33808" s="18">
        <v>45567</v>
      </c>
      <c r="G33808" s="5" t="s">
        <v>8309</v>
      </c>
      <c r="H33808" s="3">
        <v>99</v>
      </c>
      <c r="I33808" s="3">
        <v>198</v>
      </c>
      <c r="J33808" t="s">
        <v>8779</v>
      </c>
      <c r="K33808" t="s">
        <v>8785</v>
      </c>
      <c r="L33808" t="s">
        <v>8791</v>
      </c>
      <c r="M33808" t="s">
        <v>14213</v>
      </c>
      <c r="N33808" s="7" t="str">
        <f>TEXT(Table1[[#This Row],[order_date]],"dddd")</f>
        <v>Wednesday</v>
      </c>
      <c r="O33808" s="7" t="str">
        <f>TEXT(Table1[[#This Row],[order_date]],"mmmm")</f>
        <v>October</v>
      </c>
      <c r="P33808" s="5" t="str">
        <f>TEXT(Table1[[#This Row],[order_time]],"hhhh")</f>
        <v>18</v>
      </c>
      <c r="Q33808" t="str">
        <f>TEXT(Table1[[#This Row],[order_date]],"yyy")</f>
        <v>2024</v>
      </c>
    </row>
    <row r="33809" spans="1:17" x14ac:dyDescent="0.3">
      <c r="A33809" s="9">
        <v>41827</v>
      </c>
      <c r="B33809" s="9">
        <v>25701</v>
      </c>
      <c r="C33809" s="14">
        <f>VALUE(1/COUNTIF(B:B,Table1[[#This Row],[order_id]]))</f>
        <v>0.25</v>
      </c>
      <c r="D33809" t="s">
        <v>8799</v>
      </c>
      <c r="E33809" s="10">
        <v>1</v>
      </c>
      <c r="F33809" s="18">
        <v>45567</v>
      </c>
      <c r="G33809" s="5" t="s">
        <v>8309</v>
      </c>
      <c r="H33809" s="3">
        <v>59</v>
      </c>
      <c r="I33809" s="3">
        <v>59</v>
      </c>
      <c r="J33809" t="s">
        <v>8777</v>
      </c>
      <c r="K33809" t="s">
        <v>8788</v>
      </c>
      <c r="L33809" t="s">
        <v>8800</v>
      </c>
      <c r="M33809" t="s">
        <v>14213</v>
      </c>
      <c r="N33809" s="7" t="str">
        <f>TEXT(Table1[[#This Row],[order_date]],"dddd")</f>
        <v>Wednesday</v>
      </c>
      <c r="O33809" s="7" t="str">
        <f>TEXT(Table1[[#This Row],[order_date]],"mmmm")</f>
        <v>October</v>
      </c>
      <c r="P33809" s="5" t="str">
        <f>TEXT(Table1[[#This Row],[order_time]],"hhhh")</f>
        <v>18</v>
      </c>
      <c r="Q33809" t="str">
        <f>TEXT(Table1[[#This Row],[order_date]],"yyy")</f>
        <v>2024</v>
      </c>
    </row>
    <row r="33810" spans="1:17" x14ac:dyDescent="0.3">
      <c r="A33810" s="9">
        <v>42256</v>
      </c>
      <c r="B33810" s="9">
        <v>25854</v>
      </c>
      <c r="C33810" s="14">
        <f>VALUE(1/COUNTIF(B:B,Table1[[#This Row],[order_id]]))</f>
        <v>0.5</v>
      </c>
      <c r="D33810" t="s">
        <v>13</v>
      </c>
      <c r="E33810" s="10">
        <v>1</v>
      </c>
      <c r="F33810" s="18">
        <v>45567</v>
      </c>
      <c r="G33810" s="5" t="s">
        <v>4868</v>
      </c>
      <c r="H33810" s="3">
        <v>99</v>
      </c>
      <c r="I33810" s="3">
        <v>99</v>
      </c>
      <c r="J33810" t="s">
        <v>8779</v>
      </c>
      <c r="K33810" t="s">
        <v>8785</v>
      </c>
      <c r="L33810" t="s">
        <v>8791</v>
      </c>
      <c r="M33810" t="s">
        <v>14212</v>
      </c>
      <c r="N33810" s="7" t="str">
        <f>TEXT(Table1[[#This Row],[order_date]],"dddd")</f>
        <v>Wednesday</v>
      </c>
      <c r="O33810" s="7" t="str">
        <f>TEXT(Table1[[#This Row],[order_date]],"mmmm")</f>
        <v>October</v>
      </c>
      <c r="P33810" s="5" t="str">
        <f>TEXT(Table1[[#This Row],[order_time]],"hhhh")</f>
        <v>17</v>
      </c>
      <c r="Q33810" t="str">
        <f>TEXT(Table1[[#This Row],[order_date]],"yyy")</f>
        <v>2024</v>
      </c>
    </row>
    <row r="33811" spans="1:17" x14ac:dyDescent="0.3">
      <c r="A33811" s="9">
        <v>42257</v>
      </c>
      <c r="B33811" s="9">
        <v>25854</v>
      </c>
      <c r="C33811" s="14">
        <f>VALUE(1/COUNTIF(B:B,Table1[[#This Row],[order_id]]))</f>
        <v>0.5</v>
      </c>
      <c r="D33811" t="s">
        <v>13</v>
      </c>
      <c r="E33811" s="10">
        <v>1</v>
      </c>
      <c r="F33811" s="18">
        <v>45567</v>
      </c>
      <c r="G33811" s="5" t="s">
        <v>4868</v>
      </c>
      <c r="H33811" s="3">
        <v>99</v>
      </c>
      <c r="I33811" s="3">
        <v>99</v>
      </c>
      <c r="J33811" t="s">
        <v>8779</v>
      </c>
      <c r="K33811" t="s">
        <v>8785</v>
      </c>
      <c r="L33811" t="s">
        <v>8791</v>
      </c>
      <c r="M33811" t="s">
        <v>14212</v>
      </c>
      <c r="N33811" s="7" t="str">
        <f>TEXT(Table1[[#This Row],[order_date]],"dddd")</f>
        <v>Wednesday</v>
      </c>
      <c r="O33811" s="7" t="str">
        <f>TEXT(Table1[[#This Row],[order_date]],"mmmm")</f>
        <v>October</v>
      </c>
      <c r="P33811" s="5" t="str">
        <f>TEXT(Table1[[#This Row],[order_time]],"hhhh")</f>
        <v>17</v>
      </c>
      <c r="Q33811" t="str">
        <f>TEXT(Table1[[#This Row],[order_date]],"yyy")</f>
        <v>2024</v>
      </c>
    </row>
    <row r="33812" spans="1:17" x14ac:dyDescent="0.3">
      <c r="A33812" s="9">
        <v>42929</v>
      </c>
      <c r="B33812" s="9">
        <v>26107</v>
      </c>
      <c r="C33812" s="14">
        <f>VALUE(1/COUNTIF(B:B,Table1[[#This Row],[order_id]]))</f>
        <v>0.25</v>
      </c>
      <c r="D33812" t="s">
        <v>8794</v>
      </c>
      <c r="E33812" s="10">
        <v>2</v>
      </c>
      <c r="F33812" s="18">
        <v>45567</v>
      </c>
      <c r="G33812" s="5" t="s">
        <v>10671</v>
      </c>
      <c r="H33812" s="3">
        <v>139</v>
      </c>
      <c r="I33812" s="3">
        <v>278</v>
      </c>
      <c r="J33812" t="s">
        <v>8777</v>
      </c>
      <c r="K33812" t="s">
        <v>8782</v>
      </c>
      <c r="L33812" t="s">
        <v>8795</v>
      </c>
      <c r="M33812" t="s">
        <v>14212</v>
      </c>
      <c r="N33812" s="7" t="str">
        <f>TEXT(Table1[[#This Row],[order_date]],"dddd")</f>
        <v>Wednesday</v>
      </c>
      <c r="O33812" s="7" t="str">
        <f>TEXT(Table1[[#This Row],[order_date]],"mmmm")</f>
        <v>October</v>
      </c>
      <c r="P33812" s="5" t="str">
        <f>TEXT(Table1[[#This Row],[order_time]],"hhhh")</f>
        <v>12</v>
      </c>
      <c r="Q33812" t="str">
        <f>TEXT(Table1[[#This Row],[order_date]],"yyy")</f>
        <v>2024</v>
      </c>
    </row>
    <row r="33813" spans="1:17" x14ac:dyDescent="0.3">
      <c r="A33813" s="9">
        <v>42930</v>
      </c>
      <c r="B33813" s="9">
        <v>26107</v>
      </c>
      <c r="C33813" s="14">
        <f>VALUE(1/COUNTIF(B:B,Table1[[#This Row],[order_id]]))</f>
        <v>0.25</v>
      </c>
      <c r="D33813" t="s">
        <v>8799</v>
      </c>
      <c r="E33813" s="10">
        <v>1</v>
      </c>
      <c r="F33813" s="18">
        <v>45567</v>
      </c>
      <c r="G33813" s="5" t="s">
        <v>10671</v>
      </c>
      <c r="H33813" s="3">
        <v>59</v>
      </c>
      <c r="I33813" s="3">
        <v>59</v>
      </c>
      <c r="J33813" t="s">
        <v>8777</v>
      </c>
      <c r="K33813" t="s">
        <v>8788</v>
      </c>
      <c r="L33813" t="s">
        <v>8800</v>
      </c>
      <c r="M33813" t="s">
        <v>14212</v>
      </c>
      <c r="N33813" s="7" t="str">
        <f>TEXT(Table1[[#This Row],[order_date]],"dddd")</f>
        <v>Wednesday</v>
      </c>
      <c r="O33813" s="7" t="str">
        <f>TEXT(Table1[[#This Row],[order_date]],"mmmm")</f>
        <v>October</v>
      </c>
      <c r="P33813" s="5" t="str">
        <f>TEXT(Table1[[#This Row],[order_time]],"hhhh")</f>
        <v>12</v>
      </c>
      <c r="Q33813" t="str">
        <f>TEXT(Table1[[#This Row],[order_date]],"yyy")</f>
        <v>2024</v>
      </c>
    </row>
    <row r="33814" spans="1:17" x14ac:dyDescent="0.3">
      <c r="A33814" s="9">
        <v>42931</v>
      </c>
      <c r="B33814" s="9">
        <v>26107</v>
      </c>
      <c r="C33814" s="14">
        <f>VALUE(1/COUNTIF(B:B,Table1[[#This Row],[order_id]]))</f>
        <v>0.25</v>
      </c>
      <c r="D33814" t="s">
        <v>13</v>
      </c>
      <c r="E33814" s="10">
        <v>1</v>
      </c>
      <c r="F33814" s="18">
        <v>45567</v>
      </c>
      <c r="G33814" s="5" t="s">
        <v>10671</v>
      </c>
      <c r="H33814" s="3">
        <v>99</v>
      </c>
      <c r="I33814" s="3">
        <v>99</v>
      </c>
      <c r="J33814" t="s">
        <v>8779</v>
      </c>
      <c r="K33814" t="s">
        <v>8785</v>
      </c>
      <c r="L33814" t="s">
        <v>8791</v>
      </c>
      <c r="M33814" t="s">
        <v>14212</v>
      </c>
      <c r="N33814" s="7" t="str">
        <f>TEXT(Table1[[#This Row],[order_date]],"dddd")</f>
        <v>Wednesday</v>
      </c>
      <c r="O33814" s="7" t="str">
        <f>TEXT(Table1[[#This Row],[order_date]],"mmmm")</f>
        <v>October</v>
      </c>
      <c r="P33814" s="5" t="str">
        <f>TEXT(Table1[[#This Row],[order_time]],"hhhh")</f>
        <v>12</v>
      </c>
      <c r="Q33814" t="str">
        <f>TEXT(Table1[[#This Row],[order_date]],"yyy")</f>
        <v>2024</v>
      </c>
    </row>
    <row r="33815" spans="1:17" x14ac:dyDescent="0.3">
      <c r="A33815" s="9">
        <v>42932</v>
      </c>
      <c r="B33815" s="9">
        <v>26107</v>
      </c>
      <c r="C33815" s="14">
        <f>VALUE(1/COUNTIF(B:B,Table1[[#This Row],[order_id]]))</f>
        <v>0.25</v>
      </c>
      <c r="D33815" t="s">
        <v>8799</v>
      </c>
      <c r="E33815" s="10">
        <v>1</v>
      </c>
      <c r="F33815" s="18">
        <v>45567</v>
      </c>
      <c r="G33815" s="5" t="s">
        <v>10671</v>
      </c>
      <c r="H33815" s="3">
        <v>59</v>
      </c>
      <c r="I33815" s="3">
        <v>59</v>
      </c>
      <c r="J33815" t="s">
        <v>8777</v>
      </c>
      <c r="K33815" t="s">
        <v>8788</v>
      </c>
      <c r="L33815" t="s">
        <v>8800</v>
      </c>
      <c r="M33815" t="s">
        <v>14212</v>
      </c>
      <c r="N33815" s="7" t="str">
        <f>TEXT(Table1[[#This Row],[order_date]],"dddd")</f>
        <v>Wednesday</v>
      </c>
      <c r="O33815" s="7" t="str">
        <f>TEXT(Table1[[#This Row],[order_date]],"mmmm")</f>
        <v>October</v>
      </c>
      <c r="P33815" s="5" t="str">
        <f>TEXT(Table1[[#This Row],[order_time]],"hhhh")</f>
        <v>12</v>
      </c>
      <c r="Q33815" t="str">
        <f>TEXT(Table1[[#This Row],[order_date]],"yyy")</f>
        <v>2024</v>
      </c>
    </row>
    <row r="33816" spans="1:17" x14ac:dyDescent="0.3">
      <c r="A33816" s="9">
        <v>43071</v>
      </c>
      <c r="B33816" s="9">
        <v>26158</v>
      </c>
      <c r="C33816" s="14">
        <f>VALUE(1/COUNTIF(B:B,Table1[[#This Row],[order_id]]))</f>
        <v>0.2</v>
      </c>
      <c r="D33816" t="s">
        <v>8794</v>
      </c>
      <c r="E33816" s="10">
        <v>1</v>
      </c>
      <c r="F33816" s="18">
        <v>45567</v>
      </c>
      <c r="G33816" s="5" t="s">
        <v>13984</v>
      </c>
      <c r="H33816" s="3">
        <v>139</v>
      </c>
      <c r="I33816" s="3">
        <v>139</v>
      </c>
      <c r="J33816" t="s">
        <v>8777</v>
      </c>
      <c r="K33816" t="s">
        <v>8782</v>
      </c>
      <c r="L33816" t="s">
        <v>8795</v>
      </c>
      <c r="M33816" t="s">
        <v>14213</v>
      </c>
      <c r="N33816" s="7" t="str">
        <f>TEXT(Table1[[#This Row],[order_date]],"dddd")</f>
        <v>Wednesday</v>
      </c>
      <c r="O33816" s="7" t="str">
        <f>TEXT(Table1[[#This Row],[order_date]],"mmmm")</f>
        <v>October</v>
      </c>
      <c r="P33816" s="5" t="str">
        <f>TEXT(Table1[[#This Row],[order_time]],"hhhh")</f>
        <v>20</v>
      </c>
      <c r="Q33816" t="str">
        <f>TEXT(Table1[[#This Row],[order_date]],"yyy")</f>
        <v>2024</v>
      </c>
    </row>
    <row r="33817" spans="1:17" x14ac:dyDescent="0.3">
      <c r="A33817" s="9">
        <v>43072</v>
      </c>
      <c r="B33817" s="9">
        <v>26158</v>
      </c>
      <c r="C33817" s="14">
        <f>VALUE(1/COUNTIF(B:B,Table1[[#This Row],[order_id]]))</f>
        <v>0.2</v>
      </c>
      <c r="D33817" t="s">
        <v>14</v>
      </c>
      <c r="E33817" s="10">
        <v>2</v>
      </c>
      <c r="F33817" s="18">
        <v>45567</v>
      </c>
      <c r="G33817" s="5" t="s">
        <v>13984</v>
      </c>
      <c r="H33817" s="3">
        <v>35</v>
      </c>
      <c r="I33817" s="3">
        <v>70</v>
      </c>
      <c r="J33817" t="s">
        <v>8780</v>
      </c>
      <c r="K33817" t="s">
        <v>8786</v>
      </c>
      <c r="L33817" t="s">
        <v>8792</v>
      </c>
      <c r="M33817" t="s">
        <v>14213</v>
      </c>
      <c r="N33817" s="7" t="str">
        <f>TEXT(Table1[[#This Row],[order_date]],"dddd")</f>
        <v>Wednesday</v>
      </c>
      <c r="O33817" s="7" t="str">
        <f>TEXT(Table1[[#This Row],[order_date]],"mmmm")</f>
        <v>October</v>
      </c>
      <c r="P33817" s="5" t="str">
        <f>TEXT(Table1[[#This Row],[order_time]],"hhhh")</f>
        <v>20</v>
      </c>
      <c r="Q33817" t="str">
        <f>TEXT(Table1[[#This Row],[order_date]],"yyy")</f>
        <v>2024</v>
      </c>
    </row>
    <row r="33818" spans="1:17" x14ac:dyDescent="0.3">
      <c r="A33818" s="9">
        <v>43073</v>
      </c>
      <c r="B33818" s="9">
        <v>26158</v>
      </c>
      <c r="C33818" s="14">
        <f>VALUE(1/COUNTIF(B:B,Table1[[#This Row],[order_id]]))</f>
        <v>0.2</v>
      </c>
      <c r="D33818" t="s">
        <v>8801</v>
      </c>
      <c r="E33818" s="10">
        <v>1</v>
      </c>
      <c r="F33818" s="18">
        <v>45567</v>
      </c>
      <c r="G33818" s="5" t="s">
        <v>13984</v>
      </c>
      <c r="H33818" s="3">
        <v>209</v>
      </c>
      <c r="I33818" s="3">
        <v>209</v>
      </c>
      <c r="J33818" t="s">
        <v>8777</v>
      </c>
      <c r="K33818" t="s">
        <v>8789</v>
      </c>
      <c r="L33818" t="s">
        <v>8802</v>
      </c>
      <c r="M33818" t="s">
        <v>14213</v>
      </c>
      <c r="N33818" s="7" t="str">
        <f>TEXT(Table1[[#This Row],[order_date]],"dddd")</f>
        <v>Wednesday</v>
      </c>
      <c r="O33818" s="7" t="str">
        <f>TEXT(Table1[[#This Row],[order_date]],"mmmm")</f>
        <v>October</v>
      </c>
      <c r="P33818" s="5" t="str">
        <f>TEXT(Table1[[#This Row],[order_time]],"hhhh")</f>
        <v>20</v>
      </c>
      <c r="Q33818" t="str">
        <f>TEXT(Table1[[#This Row],[order_date]],"yyy")</f>
        <v>2024</v>
      </c>
    </row>
    <row r="33819" spans="1:17" x14ac:dyDescent="0.3">
      <c r="A33819" s="9">
        <v>43074</v>
      </c>
      <c r="B33819" s="9">
        <v>26158</v>
      </c>
      <c r="C33819" s="14">
        <f>VALUE(1/COUNTIF(B:B,Table1[[#This Row],[order_id]]))</f>
        <v>0.2</v>
      </c>
      <c r="D33819" t="s">
        <v>8799</v>
      </c>
      <c r="E33819" s="10">
        <v>1</v>
      </c>
      <c r="F33819" s="18">
        <v>45567</v>
      </c>
      <c r="G33819" s="5" t="s">
        <v>13984</v>
      </c>
      <c r="H33819" s="3">
        <v>59</v>
      </c>
      <c r="I33819" s="3">
        <v>59</v>
      </c>
      <c r="J33819" t="s">
        <v>8777</v>
      </c>
      <c r="K33819" t="s">
        <v>8788</v>
      </c>
      <c r="L33819" t="s">
        <v>8800</v>
      </c>
      <c r="M33819" t="s">
        <v>14213</v>
      </c>
      <c r="N33819" s="7" t="str">
        <f>TEXT(Table1[[#This Row],[order_date]],"dddd")</f>
        <v>Wednesday</v>
      </c>
      <c r="O33819" s="7" t="str">
        <f>TEXT(Table1[[#This Row],[order_date]],"mmmm")</f>
        <v>October</v>
      </c>
      <c r="P33819" s="5" t="str">
        <f>TEXT(Table1[[#This Row],[order_time]],"hhhh")</f>
        <v>20</v>
      </c>
      <c r="Q33819" t="str">
        <f>TEXT(Table1[[#This Row],[order_date]],"yyy")</f>
        <v>2024</v>
      </c>
    </row>
    <row r="33820" spans="1:17" x14ac:dyDescent="0.3">
      <c r="A33820" s="9">
        <v>43075</v>
      </c>
      <c r="B33820" s="9">
        <v>26158</v>
      </c>
      <c r="C33820" s="14">
        <f>VALUE(1/COUNTIF(B:B,Table1[[#This Row],[order_id]]))</f>
        <v>0.2</v>
      </c>
      <c r="D33820" t="s">
        <v>13</v>
      </c>
      <c r="E33820" s="10">
        <v>1</v>
      </c>
      <c r="F33820" s="18">
        <v>45567</v>
      </c>
      <c r="G33820" s="5" t="s">
        <v>13984</v>
      </c>
      <c r="H33820" s="3">
        <v>99</v>
      </c>
      <c r="I33820" s="3">
        <v>99</v>
      </c>
      <c r="J33820" t="s">
        <v>8779</v>
      </c>
      <c r="K33820" t="s">
        <v>8785</v>
      </c>
      <c r="L33820" t="s">
        <v>8791</v>
      </c>
      <c r="M33820" t="s">
        <v>14213</v>
      </c>
      <c r="N33820" s="7" t="str">
        <f>TEXT(Table1[[#This Row],[order_date]],"dddd")</f>
        <v>Wednesday</v>
      </c>
      <c r="O33820" s="7" t="str">
        <f>TEXT(Table1[[#This Row],[order_date]],"mmmm")</f>
        <v>October</v>
      </c>
      <c r="P33820" s="5" t="str">
        <f>TEXT(Table1[[#This Row],[order_time]],"hhhh")</f>
        <v>20</v>
      </c>
      <c r="Q33820" t="str">
        <f>TEXT(Table1[[#This Row],[order_date]],"yyy")</f>
        <v>2024</v>
      </c>
    </row>
    <row r="33821" spans="1:17" x14ac:dyDescent="0.3">
      <c r="A33821" s="9">
        <v>44933</v>
      </c>
      <c r="B33821" s="9">
        <v>26863</v>
      </c>
      <c r="C33821" s="14">
        <f>VALUE(1/COUNTIF(B:B,Table1[[#This Row],[order_id]]))</f>
        <v>0.33333333333333331</v>
      </c>
      <c r="D33821" t="s">
        <v>8799</v>
      </c>
      <c r="E33821" s="10">
        <v>2</v>
      </c>
      <c r="F33821" s="18">
        <v>45567</v>
      </c>
      <c r="G33821" s="5" t="s">
        <v>1822</v>
      </c>
      <c r="H33821" s="3">
        <v>59</v>
      </c>
      <c r="I33821" s="3">
        <v>118</v>
      </c>
      <c r="J33821" t="s">
        <v>8777</v>
      </c>
      <c r="K33821" t="s">
        <v>8788</v>
      </c>
      <c r="L33821" t="s">
        <v>8800</v>
      </c>
      <c r="M33821" t="s">
        <v>8804</v>
      </c>
      <c r="N33821" s="7" t="str">
        <f>TEXT(Table1[[#This Row],[order_date]],"dddd")</f>
        <v>Wednesday</v>
      </c>
      <c r="O33821" s="7" t="str">
        <f>TEXT(Table1[[#This Row],[order_date]],"mmmm")</f>
        <v>October</v>
      </c>
      <c r="P33821" s="5" t="str">
        <f>TEXT(Table1[[#This Row],[order_time]],"hhhh")</f>
        <v>19</v>
      </c>
      <c r="Q33821" t="str">
        <f>TEXT(Table1[[#This Row],[order_date]],"yyy")</f>
        <v>2024</v>
      </c>
    </row>
    <row r="33822" spans="1:17" x14ac:dyDescent="0.3">
      <c r="A33822" s="9">
        <v>44934</v>
      </c>
      <c r="B33822" s="9">
        <v>26863</v>
      </c>
      <c r="C33822" s="14">
        <f>VALUE(1/COUNTIF(B:B,Table1[[#This Row],[order_id]]))</f>
        <v>0.33333333333333331</v>
      </c>
      <c r="D33822" t="s">
        <v>14</v>
      </c>
      <c r="E33822" s="10">
        <v>1</v>
      </c>
      <c r="F33822" s="18">
        <v>45567</v>
      </c>
      <c r="G33822" s="5" t="s">
        <v>1822</v>
      </c>
      <c r="H33822" s="3">
        <v>35</v>
      </c>
      <c r="I33822" s="3">
        <v>35</v>
      </c>
      <c r="J33822" t="s">
        <v>8780</v>
      </c>
      <c r="K33822" t="s">
        <v>8786</v>
      </c>
      <c r="L33822" t="s">
        <v>8792</v>
      </c>
      <c r="M33822" t="s">
        <v>8804</v>
      </c>
      <c r="N33822" s="7" t="str">
        <f>TEXT(Table1[[#This Row],[order_date]],"dddd")</f>
        <v>Wednesday</v>
      </c>
      <c r="O33822" s="7" t="str">
        <f>TEXT(Table1[[#This Row],[order_date]],"mmmm")</f>
        <v>October</v>
      </c>
      <c r="P33822" s="5" t="str">
        <f>TEXT(Table1[[#This Row],[order_time]],"hhhh")</f>
        <v>19</v>
      </c>
      <c r="Q33822" t="str">
        <f>TEXT(Table1[[#This Row],[order_date]],"yyy")</f>
        <v>2024</v>
      </c>
    </row>
    <row r="33823" spans="1:17" x14ac:dyDescent="0.3">
      <c r="A33823" s="9">
        <v>44935</v>
      </c>
      <c r="B33823" s="9">
        <v>26863</v>
      </c>
      <c r="C33823" s="14">
        <f>VALUE(1/COUNTIF(B:B,Table1[[#This Row],[order_id]]))</f>
        <v>0.33333333333333331</v>
      </c>
      <c r="D33823" t="s">
        <v>15</v>
      </c>
      <c r="E33823" s="10">
        <v>1</v>
      </c>
      <c r="F33823" s="18">
        <v>45567</v>
      </c>
      <c r="G33823" s="5" t="s">
        <v>1822</v>
      </c>
      <c r="H33823" s="3">
        <v>49</v>
      </c>
      <c r="I33823" s="3">
        <v>49</v>
      </c>
      <c r="J33823" t="s">
        <v>8779</v>
      </c>
      <c r="K33823" t="s">
        <v>8787</v>
      </c>
      <c r="L33823" t="s">
        <v>8793</v>
      </c>
      <c r="M33823" t="s">
        <v>8804</v>
      </c>
      <c r="N33823" s="7" t="str">
        <f>TEXT(Table1[[#This Row],[order_date]],"dddd")</f>
        <v>Wednesday</v>
      </c>
      <c r="O33823" s="7" t="str">
        <f>TEXT(Table1[[#This Row],[order_date]],"mmmm")</f>
        <v>October</v>
      </c>
      <c r="P33823" s="5" t="str">
        <f>TEXT(Table1[[#This Row],[order_time]],"hhhh")</f>
        <v>19</v>
      </c>
      <c r="Q33823" t="str">
        <f>TEXT(Table1[[#This Row],[order_date]],"yyy")</f>
        <v>2024</v>
      </c>
    </row>
    <row r="33824" spans="1:17" x14ac:dyDescent="0.3">
      <c r="A33824" s="9">
        <v>121</v>
      </c>
      <c r="B33824" s="9">
        <v>10043</v>
      </c>
      <c r="C33824" s="14">
        <f>VALUE(1/COUNTIF(B:B,Table1[[#This Row],[order_id]]))</f>
        <v>0.5</v>
      </c>
      <c r="D33824" t="s">
        <v>14</v>
      </c>
      <c r="E33824" s="10">
        <v>1</v>
      </c>
      <c r="F33824" s="18">
        <v>45568</v>
      </c>
      <c r="G33824" s="5" t="s">
        <v>7033</v>
      </c>
      <c r="H33824" s="3">
        <v>35</v>
      </c>
      <c r="I33824" s="3">
        <v>35</v>
      </c>
      <c r="J33824" t="s">
        <v>8780</v>
      </c>
      <c r="K33824" t="s">
        <v>8786</v>
      </c>
      <c r="L33824" t="s">
        <v>8792</v>
      </c>
      <c r="M33824" t="s">
        <v>8804</v>
      </c>
      <c r="N33824" s="7" t="str">
        <f>TEXT(Table1[[#This Row],[order_date]],"dddd")</f>
        <v>Thursday</v>
      </c>
      <c r="O33824" s="7" t="str">
        <f>TEXT(Table1[[#This Row],[order_date]],"mmmm")</f>
        <v>October</v>
      </c>
      <c r="P33824" s="5" t="str">
        <f>TEXT(Table1[[#This Row],[order_time]],"hhhh")</f>
        <v>15</v>
      </c>
      <c r="Q33824" t="str">
        <f>TEXT(Table1[[#This Row],[order_date]],"yyy")</f>
        <v>2024</v>
      </c>
    </row>
    <row r="33825" spans="1:17" x14ac:dyDescent="0.3">
      <c r="A33825" s="9">
        <v>122</v>
      </c>
      <c r="B33825" s="9">
        <v>10043</v>
      </c>
      <c r="C33825" s="14">
        <f>VALUE(1/COUNTIF(B:B,Table1[[#This Row],[order_id]]))</f>
        <v>0.5</v>
      </c>
      <c r="D33825" t="s">
        <v>13</v>
      </c>
      <c r="E33825" s="10">
        <v>1</v>
      </c>
      <c r="F33825" s="18">
        <v>45568</v>
      </c>
      <c r="G33825" s="5" t="s">
        <v>7033</v>
      </c>
      <c r="H33825" s="3">
        <v>99</v>
      </c>
      <c r="I33825" s="3">
        <v>99</v>
      </c>
      <c r="J33825" t="s">
        <v>8779</v>
      </c>
      <c r="K33825" t="s">
        <v>8785</v>
      </c>
      <c r="L33825" t="s">
        <v>8791</v>
      </c>
      <c r="M33825" t="s">
        <v>8804</v>
      </c>
      <c r="N33825" s="7" t="str">
        <f>TEXT(Table1[[#This Row],[order_date]],"dddd")</f>
        <v>Thursday</v>
      </c>
      <c r="O33825" s="7" t="str">
        <f>TEXT(Table1[[#This Row],[order_date]],"mmmm")</f>
        <v>October</v>
      </c>
      <c r="P33825" s="5" t="str">
        <f>TEXT(Table1[[#This Row],[order_time]],"hhhh")</f>
        <v>15</v>
      </c>
      <c r="Q33825" t="str">
        <f>TEXT(Table1[[#This Row],[order_date]],"yyy")</f>
        <v>2024</v>
      </c>
    </row>
    <row r="33826" spans="1:17" x14ac:dyDescent="0.3">
      <c r="A33826" s="9">
        <v>1226</v>
      </c>
      <c r="B33826" s="9">
        <v>10452</v>
      </c>
      <c r="C33826" s="14">
        <f>VALUE(1/COUNTIF(B:B,Table1[[#This Row],[order_id]]))</f>
        <v>1</v>
      </c>
      <c r="D33826" t="s">
        <v>13</v>
      </c>
      <c r="E33826" s="10">
        <v>1</v>
      </c>
      <c r="F33826" s="18">
        <v>45568</v>
      </c>
      <c r="G33826" s="5" t="s">
        <v>3297</v>
      </c>
      <c r="H33826" s="3">
        <v>99</v>
      </c>
      <c r="I33826" s="3">
        <v>99</v>
      </c>
      <c r="J33826" t="s">
        <v>8779</v>
      </c>
      <c r="K33826" t="s">
        <v>8785</v>
      </c>
      <c r="L33826" t="s">
        <v>8791</v>
      </c>
      <c r="M33826" t="s">
        <v>14213</v>
      </c>
      <c r="N33826" s="7" t="str">
        <f>TEXT(Table1[[#This Row],[order_date]],"dddd")</f>
        <v>Thursday</v>
      </c>
      <c r="O33826" s="7" t="str">
        <f>TEXT(Table1[[#This Row],[order_date]],"mmmm")</f>
        <v>October</v>
      </c>
      <c r="P33826" s="5" t="str">
        <f>TEXT(Table1[[#This Row],[order_time]],"hhhh")</f>
        <v>21</v>
      </c>
      <c r="Q33826" t="str">
        <f>TEXT(Table1[[#This Row],[order_date]],"yyy")</f>
        <v>2024</v>
      </c>
    </row>
    <row r="33827" spans="1:17" x14ac:dyDescent="0.3">
      <c r="A33827" s="9">
        <v>1656</v>
      </c>
      <c r="B33827" s="9">
        <v>10622</v>
      </c>
      <c r="C33827" s="14">
        <f>VALUE(1/COUNTIF(B:B,Table1[[#This Row],[order_id]]))</f>
        <v>0.25</v>
      </c>
      <c r="D33827" t="s">
        <v>8796</v>
      </c>
      <c r="E33827" s="10">
        <v>1</v>
      </c>
      <c r="F33827" s="18">
        <v>45568</v>
      </c>
      <c r="G33827" s="5" t="s">
        <v>6960</v>
      </c>
      <c r="H33827" s="3">
        <v>189</v>
      </c>
      <c r="I33827" s="3">
        <v>189</v>
      </c>
      <c r="J33827" t="s">
        <v>8778</v>
      </c>
      <c r="K33827" t="s">
        <v>8783</v>
      </c>
      <c r="L33827" t="s">
        <v>8797</v>
      </c>
      <c r="M33827" t="s">
        <v>8806</v>
      </c>
      <c r="N33827" s="7" t="str">
        <f>TEXT(Table1[[#This Row],[order_date]],"dddd")</f>
        <v>Thursday</v>
      </c>
      <c r="O33827" s="7" t="str">
        <f>TEXT(Table1[[#This Row],[order_date]],"mmmm")</f>
        <v>October</v>
      </c>
      <c r="P33827" s="5" t="str">
        <f>TEXT(Table1[[#This Row],[order_time]],"hhhh")</f>
        <v>13</v>
      </c>
      <c r="Q33827" t="str">
        <f>TEXT(Table1[[#This Row],[order_date]],"yyy")</f>
        <v>2024</v>
      </c>
    </row>
    <row r="33828" spans="1:17" x14ac:dyDescent="0.3">
      <c r="A33828" s="9">
        <v>1657</v>
      </c>
      <c r="B33828" s="9">
        <v>10622</v>
      </c>
      <c r="C33828" s="14">
        <f>VALUE(1/COUNTIF(B:B,Table1[[#This Row],[order_id]]))</f>
        <v>0.25</v>
      </c>
      <c r="D33828" t="s">
        <v>8801</v>
      </c>
      <c r="E33828" s="10">
        <v>1</v>
      </c>
      <c r="F33828" s="18">
        <v>45568</v>
      </c>
      <c r="G33828" s="5" t="s">
        <v>6960</v>
      </c>
      <c r="H33828" s="3">
        <v>209</v>
      </c>
      <c r="I33828" s="3">
        <v>209</v>
      </c>
      <c r="J33828" t="s">
        <v>8777</v>
      </c>
      <c r="K33828" t="s">
        <v>8789</v>
      </c>
      <c r="L33828" t="s">
        <v>8802</v>
      </c>
      <c r="M33828" t="s">
        <v>8806</v>
      </c>
      <c r="N33828" s="7" t="str">
        <f>TEXT(Table1[[#This Row],[order_date]],"dddd")</f>
        <v>Thursday</v>
      </c>
      <c r="O33828" s="7" t="str">
        <f>TEXT(Table1[[#This Row],[order_date]],"mmmm")</f>
        <v>October</v>
      </c>
      <c r="P33828" s="5" t="str">
        <f>TEXT(Table1[[#This Row],[order_time]],"hhhh")</f>
        <v>13</v>
      </c>
      <c r="Q33828" t="str">
        <f>TEXT(Table1[[#This Row],[order_date]],"yyy")</f>
        <v>2024</v>
      </c>
    </row>
    <row r="33829" spans="1:17" x14ac:dyDescent="0.3">
      <c r="A33829" s="9">
        <v>1658</v>
      </c>
      <c r="B33829" s="9">
        <v>10622</v>
      </c>
      <c r="C33829" s="14">
        <f>VALUE(1/COUNTIF(B:B,Table1[[#This Row],[order_id]]))</f>
        <v>0.25</v>
      </c>
      <c r="D33829" t="s">
        <v>13</v>
      </c>
      <c r="E33829" s="10">
        <v>1</v>
      </c>
      <c r="F33829" s="18">
        <v>45568</v>
      </c>
      <c r="G33829" s="5" t="s">
        <v>6960</v>
      </c>
      <c r="H33829" s="3">
        <v>99</v>
      </c>
      <c r="I33829" s="3">
        <v>99</v>
      </c>
      <c r="J33829" t="s">
        <v>8779</v>
      </c>
      <c r="K33829" t="s">
        <v>8785</v>
      </c>
      <c r="L33829" t="s">
        <v>8791</v>
      </c>
      <c r="M33829" t="s">
        <v>8806</v>
      </c>
      <c r="N33829" s="7" t="str">
        <f>TEXT(Table1[[#This Row],[order_date]],"dddd")</f>
        <v>Thursday</v>
      </c>
      <c r="O33829" s="7" t="str">
        <f>TEXT(Table1[[#This Row],[order_date]],"mmmm")</f>
        <v>October</v>
      </c>
      <c r="P33829" s="5" t="str">
        <f>TEXT(Table1[[#This Row],[order_time]],"hhhh")</f>
        <v>13</v>
      </c>
      <c r="Q33829" t="str">
        <f>TEXT(Table1[[#This Row],[order_date]],"yyy")</f>
        <v>2024</v>
      </c>
    </row>
    <row r="33830" spans="1:17" x14ac:dyDescent="0.3">
      <c r="A33830" s="9">
        <v>1659</v>
      </c>
      <c r="B33830" s="9">
        <v>10622</v>
      </c>
      <c r="C33830" s="14">
        <f>VALUE(1/COUNTIF(B:B,Table1[[#This Row],[order_id]]))</f>
        <v>0.25</v>
      </c>
      <c r="D33830" t="s">
        <v>8801</v>
      </c>
      <c r="E33830" s="10">
        <v>1</v>
      </c>
      <c r="F33830" s="18">
        <v>45568</v>
      </c>
      <c r="G33830" s="5" t="s">
        <v>6960</v>
      </c>
      <c r="H33830" s="3">
        <v>209</v>
      </c>
      <c r="I33830" s="3">
        <v>209</v>
      </c>
      <c r="J33830" t="s">
        <v>8777</v>
      </c>
      <c r="K33830" t="s">
        <v>8789</v>
      </c>
      <c r="L33830" t="s">
        <v>8802</v>
      </c>
      <c r="M33830" t="s">
        <v>8806</v>
      </c>
      <c r="N33830" s="7" t="str">
        <f>TEXT(Table1[[#This Row],[order_date]],"dddd")</f>
        <v>Thursday</v>
      </c>
      <c r="O33830" s="7" t="str">
        <f>TEXT(Table1[[#This Row],[order_date]],"mmmm")</f>
        <v>October</v>
      </c>
      <c r="P33830" s="5" t="str">
        <f>TEXT(Table1[[#This Row],[order_time]],"hhhh")</f>
        <v>13</v>
      </c>
      <c r="Q33830" t="str">
        <f>TEXT(Table1[[#This Row],[order_date]],"yyy")</f>
        <v>2024</v>
      </c>
    </row>
    <row r="33831" spans="1:17" x14ac:dyDescent="0.3">
      <c r="A33831" s="9">
        <v>2572</v>
      </c>
      <c r="B33831" s="9">
        <v>10965</v>
      </c>
      <c r="C33831" s="14">
        <f>VALUE(1/COUNTIF(B:B,Table1[[#This Row],[order_id]]))</f>
        <v>0.5</v>
      </c>
      <c r="D33831" t="s">
        <v>12</v>
      </c>
      <c r="E33831" s="10">
        <v>1</v>
      </c>
      <c r="F33831" s="18">
        <v>45568</v>
      </c>
      <c r="G33831" s="5" t="s">
        <v>4138</v>
      </c>
      <c r="H33831" s="3">
        <v>169</v>
      </c>
      <c r="I33831" s="3">
        <v>169</v>
      </c>
      <c r="J33831" t="s">
        <v>8776</v>
      </c>
      <c r="K33831" t="s">
        <v>8784</v>
      </c>
      <c r="L33831" t="s">
        <v>8798</v>
      </c>
      <c r="M33831" t="s">
        <v>14211</v>
      </c>
      <c r="N33831" s="7" t="str">
        <f>TEXT(Table1[[#This Row],[order_date]],"dddd")</f>
        <v>Thursday</v>
      </c>
      <c r="O33831" s="7" t="str">
        <f>TEXT(Table1[[#This Row],[order_date]],"mmmm")</f>
        <v>October</v>
      </c>
      <c r="P33831" s="5" t="str">
        <f>TEXT(Table1[[#This Row],[order_time]],"hhhh")</f>
        <v>19</v>
      </c>
      <c r="Q33831" t="str">
        <f>TEXT(Table1[[#This Row],[order_date]],"yyy")</f>
        <v>2024</v>
      </c>
    </row>
    <row r="33832" spans="1:17" x14ac:dyDescent="0.3">
      <c r="A33832" s="9">
        <v>2573</v>
      </c>
      <c r="B33832" s="9">
        <v>10965</v>
      </c>
      <c r="C33832" s="14">
        <f>VALUE(1/COUNTIF(B:B,Table1[[#This Row],[order_id]]))</f>
        <v>0.5</v>
      </c>
      <c r="D33832" t="s">
        <v>8799</v>
      </c>
      <c r="E33832" s="10">
        <v>2</v>
      </c>
      <c r="F33832" s="18">
        <v>45568</v>
      </c>
      <c r="G33832" s="5" t="s">
        <v>4138</v>
      </c>
      <c r="H33832" s="3">
        <v>59</v>
      </c>
      <c r="I33832" s="3">
        <v>118</v>
      </c>
      <c r="J33832" t="s">
        <v>8777</v>
      </c>
      <c r="K33832" t="s">
        <v>8788</v>
      </c>
      <c r="L33832" t="s">
        <v>8800</v>
      </c>
      <c r="M33832" t="s">
        <v>14211</v>
      </c>
      <c r="N33832" s="7" t="str">
        <f>TEXT(Table1[[#This Row],[order_date]],"dddd")</f>
        <v>Thursday</v>
      </c>
      <c r="O33832" s="7" t="str">
        <f>TEXT(Table1[[#This Row],[order_date]],"mmmm")</f>
        <v>October</v>
      </c>
      <c r="P33832" s="5" t="str">
        <f>TEXT(Table1[[#This Row],[order_time]],"hhhh")</f>
        <v>19</v>
      </c>
      <c r="Q33832" t="str">
        <f>TEXT(Table1[[#This Row],[order_date]],"yyy")</f>
        <v>2024</v>
      </c>
    </row>
    <row r="33833" spans="1:17" x14ac:dyDescent="0.3">
      <c r="A33833" s="9">
        <v>3425</v>
      </c>
      <c r="B33833" s="9">
        <v>11301</v>
      </c>
      <c r="C33833" s="14">
        <f>VALUE(1/COUNTIF(B:B,Table1[[#This Row],[order_id]]))</f>
        <v>0.25</v>
      </c>
      <c r="D33833" t="s">
        <v>13</v>
      </c>
      <c r="E33833" s="10">
        <v>2</v>
      </c>
      <c r="F33833" s="18">
        <v>45568</v>
      </c>
      <c r="G33833" s="5" t="s">
        <v>9318</v>
      </c>
      <c r="H33833" s="3">
        <v>99</v>
      </c>
      <c r="I33833" s="3">
        <v>198</v>
      </c>
      <c r="J33833" t="s">
        <v>8779</v>
      </c>
      <c r="K33833" t="s">
        <v>8785</v>
      </c>
      <c r="L33833" t="s">
        <v>8791</v>
      </c>
      <c r="M33833" t="s">
        <v>8804</v>
      </c>
      <c r="N33833" s="7" t="str">
        <f>TEXT(Table1[[#This Row],[order_date]],"dddd")</f>
        <v>Thursday</v>
      </c>
      <c r="O33833" s="7" t="str">
        <f>TEXT(Table1[[#This Row],[order_date]],"mmmm")</f>
        <v>October</v>
      </c>
      <c r="P33833" s="5" t="str">
        <f>TEXT(Table1[[#This Row],[order_time]],"hhhh")</f>
        <v>21</v>
      </c>
      <c r="Q33833" t="str">
        <f>TEXT(Table1[[#This Row],[order_date]],"yyy")</f>
        <v>2024</v>
      </c>
    </row>
    <row r="33834" spans="1:17" x14ac:dyDescent="0.3">
      <c r="A33834" s="9">
        <v>3426</v>
      </c>
      <c r="B33834" s="9">
        <v>11301</v>
      </c>
      <c r="C33834" s="14">
        <f>VALUE(1/COUNTIF(B:B,Table1[[#This Row],[order_id]]))</f>
        <v>0.25</v>
      </c>
      <c r="D33834" t="s">
        <v>8801</v>
      </c>
      <c r="E33834" s="10">
        <v>1</v>
      </c>
      <c r="F33834" s="18">
        <v>45568</v>
      </c>
      <c r="G33834" s="5" t="s">
        <v>9318</v>
      </c>
      <c r="H33834" s="3">
        <v>209</v>
      </c>
      <c r="I33834" s="3">
        <v>209</v>
      </c>
      <c r="J33834" t="s">
        <v>8777</v>
      </c>
      <c r="K33834" t="s">
        <v>8789</v>
      </c>
      <c r="L33834" t="s">
        <v>8802</v>
      </c>
      <c r="M33834" t="s">
        <v>8804</v>
      </c>
      <c r="N33834" s="7" t="str">
        <f>TEXT(Table1[[#This Row],[order_date]],"dddd")</f>
        <v>Thursday</v>
      </c>
      <c r="O33834" s="7" t="str">
        <f>TEXT(Table1[[#This Row],[order_date]],"mmmm")</f>
        <v>October</v>
      </c>
      <c r="P33834" s="5" t="str">
        <f>TEXT(Table1[[#This Row],[order_time]],"hhhh")</f>
        <v>21</v>
      </c>
      <c r="Q33834" t="str">
        <f>TEXT(Table1[[#This Row],[order_date]],"yyy")</f>
        <v>2024</v>
      </c>
    </row>
    <row r="33835" spans="1:17" x14ac:dyDescent="0.3">
      <c r="A33835" s="9">
        <v>3427</v>
      </c>
      <c r="B33835" s="9">
        <v>11301</v>
      </c>
      <c r="C33835" s="14">
        <f>VALUE(1/COUNTIF(B:B,Table1[[#This Row],[order_id]]))</f>
        <v>0.25</v>
      </c>
      <c r="D33835" t="s">
        <v>11</v>
      </c>
      <c r="E33835" s="10">
        <v>1</v>
      </c>
      <c r="F33835" s="18">
        <v>45568</v>
      </c>
      <c r="G33835" s="5" t="s">
        <v>9318</v>
      </c>
      <c r="H33835" s="3">
        <v>79</v>
      </c>
      <c r="I33835" s="3">
        <v>79</v>
      </c>
      <c r="J33835" t="s">
        <v>8776</v>
      </c>
      <c r="K33835" t="s">
        <v>8781</v>
      </c>
      <c r="L33835" t="s">
        <v>8790</v>
      </c>
      <c r="M33835" t="s">
        <v>8804</v>
      </c>
      <c r="N33835" s="7" t="str">
        <f>TEXT(Table1[[#This Row],[order_date]],"dddd")</f>
        <v>Thursday</v>
      </c>
      <c r="O33835" s="7" t="str">
        <f>TEXT(Table1[[#This Row],[order_date]],"mmmm")</f>
        <v>October</v>
      </c>
      <c r="P33835" s="5" t="str">
        <f>TEXT(Table1[[#This Row],[order_time]],"hhhh")</f>
        <v>21</v>
      </c>
      <c r="Q33835" t="str">
        <f>TEXT(Table1[[#This Row],[order_date]],"yyy")</f>
        <v>2024</v>
      </c>
    </row>
    <row r="33836" spans="1:17" x14ac:dyDescent="0.3">
      <c r="A33836" s="9">
        <v>3428</v>
      </c>
      <c r="B33836" s="9">
        <v>11301</v>
      </c>
      <c r="C33836" s="14">
        <f>VALUE(1/COUNTIF(B:B,Table1[[#This Row],[order_id]]))</f>
        <v>0.25</v>
      </c>
      <c r="D33836" t="s">
        <v>11</v>
      </c>
      <c r="E33836" s="10">
        <v>1</v>
      </c>
      <c r="F33836" s="18">
        <v>45568</v>
      </c>
      <c r="G33836" s="5" t="s">
        <v>9318</v>
      </c>
      <c r="H33836" s="3">
        <v>79</v>
      </c>
      <c r="I33836" s="3">
        <v>79</v>
      </c>
      <c r="J33836" t="s">
        <v>8776</v>
      </c>
      <c r="K33836" t="s">
        <v>8781</v>
      </c>
      <c r="L33836" t="s">
        <v>8790</v>
      </c>
      <c r="M33836" t="s">
        <v>8804</v>
      </c>
      <c r="N33836" s="7" t="str">
        <f>TEXT(Table1[[#This Row],[order_date]],"dddd")</f>
        <v>Thursday</v>
      </c>
      <c r="O33836" s="7" t="str">
        <f>TEXT(Table1[[#This Row],[order_date]],"mmmm")</f>
        <v>October</v>
      </c>
      <c r="P33836" s="5" t="str">
        <f>TEXT(Table1[[#This Row],[order_time]],"hhhh")</f>
        <v>21</v>
      </c>
      <c r="Q33836" t="str">
        <f>TEXT(Table1[[#This Row],[order_date]],"yyy")</f>
        <v>2024</v>
      </c>
    </row>
    <row r="33837" spans="1:17" x14ac:dyDescent="0.3">
      <c r="A33837" s="9">
        <v>3549</v>
      </c>
      <c r="B33837" s="9">
        <v>11346</v>
      </c>
      <c r="C33837" s="14">
        <f>VALUE(1/COUNTIF(B:B,Table1[[#This Row],[order_id]]))</f>
        <v>1</v>
      </c>
      <c r="D33837" t="s">
        <v>8796</v>
      </c>
      <c r="E33837" s="10">
        <v>1</v>
      </c>
      <c r="F33837" s="18">
        <v>45568</v>
      </c>
      <c r="G33837" s="5" t="s">
        <v>705</v>
      </c>
      <c r="H33837" s="3">
        <v>189</v>
      </c>
      <c r="I33837" s="3">
        <v>189</v>
      </c>
      <c r="J33837" t="s">
        <v>8778</v>
      </c>
      <c r="K33837" t="s">
        <v>8783</v>
      </c>
      <c r="L33837" t="s">
        <v>8797</v>
      </c>
      <c r="M33837" t="s">
        <v>8804</v>
      </c>
      <c r="N33837" s="7" t="str">
        <f>TEXT(Table1[[#This Row],[order_date]],"dddd")</f>
        <v>Thursday</v>
      </c>
      <c r="O33837" s="7" t="str">
        <f>TEXT(Table1[[#This Row],[order_date]],"mmmm")</f>
        <v>October</v>
      </c>
      <c r="P33837" s="5" t="str">
        <f>TEXT(Table1[[#This Row],[order_time]],"hhhh")</f>
        <v>13</v>
      </c>
      <c r="Q33837" t="str">
        <f>TEXT(Table1[[#This Row],[order_date]],"yyy")</f>
        <v>2024</v>
      </c>
    </row>
    <row r="33838" spans="1:17" x14ac:dyDescent="0.3">
      <c r="A33838" s="9">
        <v>3554</v>
      </c>
      <c r="B33838" s="9">
        <v>11349</v>
      </c>
      <c r="C33838" s="14">
        <f>VALUE(1/COUNTIF(B:B,Table1[[#This Row],[order_id]]))</f>
        <v>0.33333333333333331</v>
      </c>
      <c r="D33838" t="s">
        <v>8799</v>
      </c>
      <c r="E33838" s="10">
        <v>3</v>
      </c>
      <c r="F33838" s="18">
        <v>45568</v>
      </c>
      <c r="G33838" s="5" t="s">
        <v>9334</v>
      </c>
      <c r="H33838" s="3">
        <v>59</v>
      </c>
      <c r="I33838" s="3">
        <v>177</v>
      </c>
      <c r="J33838" t="s">
        <v>8777</v>
      </c>
      <c r="K33838" t="s">
        <v>8788</v>
      </c>
      <c r="L33838" t="s">
        <v>8800</v>
      </c>
      <c r="M33838" t="s">
        <v>8807</v>
      </c>
      <c r="N33838" s="7" t="str">
        <f>TEXT(Table1[[#This Row],[order_date]],"dddd")</f>
        <v>Thursday</v>
      </c>
      <c r="O33838" s="7" t="str">
        <f>TEXT(Table1[[#This Row],[order_date]],"mmmm")</f>
        <v>October</v>
      </c>
      <c r="P33838" s="5" t="str">
        <f>TEXT(Table1[[#This Row],[order_time]],"hhhh")</f>
        <v>16</v>
      </c>
      <c r="Q33838" t="str">
        <f>TEXT(Table1[[#This Row],[order_date]],"yyy")</f>
        <v>2024</v>
      </c>
    </row>
    <row r="33839" spans="1:17" x14ac:dyDescent="0.3">
      <c r="A33839" s="9">
        <v>3555</v>
      </c>
      <c r="B33839" s="9">
        <v>11349</v>
      </c>
      <c r="C33839" s="14">
        <f>VALUE(1/COUNTIF(B:B,Table1[[#This Row],[order_id]]))</f>
        <v>0.33333333333333331</v>
      </c>
      <c r="D33839" t="s">
        <v>14</v>
      </c>
      <c r="E33839" s="10">
        <v>1</v>
      </c>
      <c r="F33839" s="18">
        <v>45568</v>
      </c>
      <c r="G33839" s="5" t="s">
        <v>9334</v>
      </c>
      <c r="H33839" s="3">
        <v>35</v>
      </c>
      <c r="I33839" s="3">
        <v>35</v>
      </c>
      <c r="J33839" t="s">
        <v>8780</v>
      </c>
      <c r="K33839" t="s">
        <v>8786</v>
      </c>
      <c r="L33839" t="s">
        <v>8792</v>
      </c>
      <c r="M33839" t="s">
        <v>8807</v>
      </c>
      <c r="N33839" s="7" t="str">
        <f>TEXT(Table1[[#This Row],[order_date]],"dddd")</f>
        <v>Thursday</v>
      </c>
      <c r="O33839" s="7" t="str">
        <f>TEXT(Table1[[#This Row],[order_date]],"mmmm")</f>
        <v>October</v>
      </c>
      <c r="P33839" s="5" t="str">
        <f>TEXT(Table1[[#This Row],[order_time]],"hhhh")</f>
        <v>16</v>
      </c>
      <c r="Q33839" t="str">
        <f>TEXT(Table1[[#This Row],[order_date]],"yyy")</f>
        <v>2024</v>
      </c>
    </row>
    <row r="33840" spans="1:17" x14ac:dyDescent="0.3">
      <c r="A33840" s="9">
        <v>3556</v>
      </c>
      <c r="B33840" s="9">
        <v>11349</v>
      </c>
      <c r="C33840" s="14">
        <f>VALUE(1/COUNTIF(B:B,Table1[[#This Row],[order_id]]))</f>
        <v>0.33333333333333331</v>
      </c>
      <c r="D33840" t="s">
        <v>14</v>
      </c>
      <c r="E33840" s="10">
        <v>2</v>
      </c>
      <c r="F33840" s="18">
        <v>45568</v>
      </c>
      <c r="G33840" s="5" t="s">
        <v>9334</v>
      </c>
      <c r="H33840" s="3">
        <v>35</v>
      </c>
      <c r="I33840" s="3">
        <v>70</v>
      </c>
      <c r="J33840" t="s">
        <v>8780</v>
      </c>
      <c r="K33840" t="s">
        <v>8786</v>
      </c>
      <c r="L33840" t="s">
        <v>8792</v>
      </c>
      <c r="M33840" t="s">
        <v>8807</v>
      </c>
      <c r="N33840" s="7" t="str">
        <f>TEXT(Table1[[#This Row],[order_date]],"dddd")</f>
        <v>Thursday</v>
      </c>
      <c r="O33840" s="7" t="str">
        <f>TEXT(Table1[[#This Row],[order_date]],"mmmm")</f>
        <v>October</v>
      </c>
      <c r="P33840" s="5" t="str">
        <f>TEXT(Table1[[#This Row],[order_time]],"hhhh")</f>
        <v>16</v>
      </c>
      <c r="Q33840" t="str">
        <f>TEXT(Table1[[#This Row],[order_date]],"yyy")</f>
        <v>2024</v>
      </c>
    </row>
    <row r="33841" spans="1:17" x14ac:dyDescent="0.3">
      <c r="A33841" s="9">
        <v>4954</v>
      </c>
      <c r="B33841" s="9">
        <v>11881</v>
      </c>
      <c r="C33841" s="14">
        <f>VALUE(1/COUNTIF(B:B,Table1[[#This Row],[order_id]]))</f>
        <v>0.5</v>
      </c>
      <c r="D33841" t="s">
        <v>15</v>
      </c>
      <c r="E33841" s="10">
        <v>1</v>
      </c>
      <c r="F33841" s="18">
        <v>45568</v>
      </c>
      <c r="G33841" s="5" t="s">
        <v>4778</v>
      </c>
      <c r="H33841" s="3">
        <v>49</v>
      </c>
      <c r="I33841" s="3">
        <v>49</v>
      </c>
      <c r="J33841" t="s">
        <v>8779</v>
      </c>
      <c r="K33841" t="s">
        <v>8787</v>
      </c>
      <c r="L33841" t="s">
        <v>8793</v>
      </c>
      <c r="M33841" t="s">
        <v>8804</v>
      </c>
      <c r="N33841" s="7" t="str">
        <f>TEXT(Table1[[#This Row],[order_date]],"dddd")</f>
        <v>Thursday</v>
      </c>
      <c r="O33841" s="7" t="str">
        <f>TEXT(Table1[[#This Row],[order_date]],"mmmm")</f>
        <v>October</v>
      </c>
      <c r="P33841" s="5" t="str">
        <f>TEXT(Table1[[#This Row],[order_time]],"hhhh")</f>
        <v>14</v>
      </c>
      <c r="Q33841" t="str">
        <f>TEXT(Table1[[#This Row],[order_date]],"yyy")</f>
        <v>2024</v>
      </c>
    </row>
    <row r="33842" spans="1:17" x14ac:dyDescent="0.3">
      <c r="A33842" s="9">
        <v>4955</v>
      </c>
      <c r="B33842" s="9">
        <v>11881</v>
      </c>
      <c r="C33842" s="14">
        <f>VALUE(1/COUNTIF(B:B,Table1[[#This Row],[order_id]]))</f>
        <v>0.5</v>
      </c>
      <c r="D33842" t="s">
        <v>8801</v>
      </c>
      <c r="E33842" s="10">
        <v>1</v>
      </c>
      <c r="F33842" s="18">
        <v>45568</v>
      </c>
      <c r="G33842" s="5" t="s">
        <v>4778</v>
      </c>
      <c r="H33842" s="3">
        <v>209</v>
      </c>
      <c r="I33842" s="3">
        <v>209</v>
      </c>
      <c r="J33842" t="s">
        <v>8777</v>
      </c>
      <c r="K33842" t="s">
        <v>8789</v>
      </c>
      <c r="L33842" t="s">
        <v>8802</v>
      </c>
      <c r="M33842" t="s">
        <v>8804</v>
      </c>
      <c r="N33842" s="7" t="str">
        <f>TEXT(Table1[[#This Row],[order_date]],"dddd")</f>
        <v>Thursday</v>
      </c>
      <c r="O33842" s="7" t="str">
        <f>TEXT(Table1[[#This Row],[order_date]],"mmmm")</f>
        <v>October</v>
      </c>
      <c r="P33842" s="5" t="str">
        <f>TEXT(Table1[[#This Row],[order_time]],"hhhh")</f>
        <v>14</v>
      </c>
      <c r="Q33842" t="str">
        <f>TEXT(Table1[[#This Row],[order_date]],"yyy")</f>
        <v>2024</v>
      </c>
    </row>
    <row r="33843" spans="1:17" x14ac:dyDescent="0.3">
      <c r="A33843" s="9">
        <v>4969</v>
      </c>
      <c r="B33843" s="9">
        <v>11887</v>
      </c>
      <c r="C33843" s="14">
        <f>VALUE(1/COUNTIF(B:B,Table1[[#This Row],[order_id]]))</f>
        <v>0.2</v>
      </c>
      <c r="D33843" t="s">
        <v>15</v>
      </c>
      <c r="E33843" s="10">
        <v>2</v>
      </c>
      <c r="F33843" s="18">
        <v>45568</v>
      </c>
      <c r="G33843" s="5" t="s">
        <v>9522</v>
      </c>
      <c r="H33843" s="3">
        <v>49</v>
      </c>
      <c r="I33843" s="3">
        <v>98</v>
      </c>
      <c r="J33843" t="s">
        <v>8779</v>
      </c>
      <c r="K33843" t="s">
        <v>8787</v>
      </c>
      <c r="L33843" t="s">
        <v>8793</v>
      </c>
      <c r="M33843" t="s">
        <v>8804</v>
      </c>
      <c r="N33843" s="7" t="str">
        <f>TEXT(Table1[[#This Row],[order_date]],"dddd")</f>
        <v>Thursday</v>
      </c>
      <c r="O33843" s="7" t="str">
        <f>TEXT(Table1[[#This Row],[order_date]],"mmmm")</f>
        <v>October</v>
      </c>
      <c r="P33843" s="5" t="str">
        <f>TEXT(Table1[[#This Row],[order_time]],"hhhh")</f>
        <v>10</v>
      </c>
      <c r="Q33843" t="str">
        <f>TEXT(Table1[[#This Row],[order_date]],"yyy")</f>
        <v>2024</v>
      </c>
    </row>
    <row r="33844" spans="1:17" x14ac:dyDescent="0.3">
      <c r="A33844" s="9">
        <v>4970</v>
      </c>
      <c r="B33844" s="9">
        <v>11887</v>
      </c>
      <c r="C33844" s="14">
        <f>VALUE(1/COUNTIF(B:B,Table1[[#This Row],[order_id]]))</f>
        <v>0.2</v>
      </c>
      <c r="D33844" t="s">
        <v>11</v>
      </c>
      <c r="E33844" s="10">
        <v>1</v>
      </c>
      <c r="F33844" s="18">
        <v>45568</v>
      </c>
      <c r="G33844" s="5" t="s">
        <v>9522</v>
      </c>
      <c r="H33844" s="3">
        <v>79</v>
      </c>
      <c r="I33844" s="3">
        <v>79</v>
      </c>
      <c r="J33844" t="s">
        <v>8776</v>
      </c>
      <c r="K33844" t="s">
        <v>8781</v>
      </c>
      <c r="L33844" t="s">
        <v>8790</v>
      </c>
      <c r="M33844" t="s">
        <v>8804</v>
      </c>
      <c r="N33844" s="7" t="str">
        <f>TEXT(Table1[[#This Row],[order_date]],"dddd")</f>
        <v>Thursday</v>
      </c>
      <c r="O33844" s="7" t="str">
        <f>TEXT(Table1[[#This Row],[order_date]],"mmmm")</f>
        <v>October</v>
      </c>
      <c r="P33844" s="5" t="str">
        <f>TEXT(Table1[[#This Row],[order_time]],"hhhh")</f>
        <v>10</v>
      </c>
      <c r="Q33844" t="str">
        <f>TEXT(Table1[[#This Row],[order_date]],"yyy")</f>
        <v>2024</v>
      </c>
    </row>
    <row r="33845" spans="1:17" x14ac:dyDescent="0.3">
      <c r="A33845" s="9">
        <v>4971</v>
      </c>
      <c r="B33845" s="9">
        <v>11887</v>
      </c>
      <c r="C33845" s="14">
        <f>VALUE(1/COUNTIF(B:B,Table1[[#This Row],[order_id]]))</f>
        <v>0.2</v>
      </c>
      <c r="D33845" t="s">
        <v>8801</v>
      </c>
      <c r="E33845" s="10">
        <v>1</v>
      </c>
      <c r="F33845" s="18">
        <v>45568</v>
      </c>
      <c r="G33845" s="5" t="s">
        <v>9522</v>
      </c>
      <c r="H33845" s="3">
        <v>209</v>
      </c>
      <c r="I33845" s="3">
        <v>209</v>
      </c>
      <c r="J33845" t="s">
        <v>8777</v>
      </c>
      <c r="K33845" t="s">
        <v>8789</v>
      </c>
      <c r="L33845" t="s">
        <v>8802</v>
      </c>
      <c r="M33845" t="s">
        <v>8804</v>
      </c>
      <c r="N33845" s="7" t="str">
        <f>TEXT(Table1[[#This Row],[order_date]],"dddd")</f>
        <v>Thursday</v>
      </c>
      <c r="O33845" s="7" t="str">
        <f>TEXT(Table1[[#This Row],[order_date]],"mmmm")</f>
        <v>October</v>
      </c>
      <c r="P33845" s="5" t="str">
        <f>TEXT(Table1[[#This Row],[order_time]],"hhhh")</f>
        <v>10</v>
      </c>
      <c r="Q33845" t="str">
        <f>TEXT(Table1[[#This Row],[order_date]],"yyy")</f>
        <v>2024</v>
      </c>
    </row>
    <row r="33846" spans="1:17" x14ac:dyDescent="0.3">
      <c r="A33846" s="9">
        <v>4972</v>
      </c>
      <c r="B33846" s="9">
        <v>11887</v>
      </c>
      <c r="C33846" s="14">
        <f>VALUE(1/COUNTIF(B:B,Table1[[#This Row],[order_id]]))</f>
        <v>0.2</v>
      </c>
      <c r="D33846" t="s">
        <v>8796</v>
      </c>
      <c r="E33846" s="10">
        <v>1</v>
      </c>
      <c r="F33846" s="18">
        <v>45568</v>
      </c>
      <c r="G33846" s="5" t="s">
        <v>9522</v>
      </c>
      <c r="H33846" s="3">
        <v>189</v>
      </c>
      <c r="I33846" s="3">
        <v>189</v>
      </c>
      <c r="J33846" t="s">
        <v>8778</v>
      </c>
      <c r="K33846" t="s">
        <v>8783</v>
      </c>
      <c r="L33846" t="s">
        <v>8797</v>
      </c>
      <c r="M33846" t="s">
        <v>8804</v>
      </c>
      <c r="N33846" s="7" t="str">
        <f>TEXT(Table1[[#This Row],[order_date]],"dddd")</f>
        <v>Thursday</v>
      </c>
      <c r="O33846" s="7" t="str">
        <f>TEXT(Table1[[#This Row],[order_date]],"mmmm")</f>
        <v>October</v>
      </c>
      <c r="P33846" s="5" t="str">
        <f>TEXT(Table1[[#This Row],[order_time]],"hhhh")</f>
        <v>10</v>
      </c>
      <c r="Q33846" t="str">
        <f>TEXT(Table1[[#This Row],[order_date]],"yyy")</f>
        <v>2024</v>
      </c>
    </row>
    <row r="33847" spans="1:17" x14ac:dyDescent="0.3">
      <c r="A33847" s="9">
        <v>4973</v>
      </c>
      <c r="B33847" s="9">
        <v>11887</v>
      </c>
      <c r="C33847" s="14">
        <f>VALUE(1/COUNTIF(B:B,Table1[[#This Row],[order_id]]))</f>
        <v>0.2</v>
      </c>
      <c r="D33847" t="s">
        <v>8799</v>
      </c>
      <c r="E33847" s="10">
        <v>1</v>
      </c>
      <c r="F33847" s="18">
        <v>45568</v>
      </c>
      <c r="G33847" s="5" t="s">
        <v>9522</v>
      </c>
      <c r="H33847" s="3">
        <v>59</v>
      </c>
      <c r="I33847" s="3">
        <v>59</v>
      </c>
      <c r="J33847" t="s">
        <v>8777</v>
      </c>
      <c r="K33847" t="s">
        <v>8788</v>
      </c>
      <c r="L33847" t="s">
        <v>8800</v>
      </c>
      <c r="M33847" t="s">
        <v>8804</v>
      </c>
      <c r="N33847" s="7" t="str">
        <f>TEXT(Table1[[#This Row],[order_date]],"dddd")</f>
        <v>Thursday</v>
      </c>
      <c r="O33847" s="7" t="str">
        <f>TEXT(Table1[[#This Row],[order_date]],"mmmm")</f>
        <v>October</v>
      </c>
      <c r="P33847" s="5" t="str">
        <f>TEXT(Table1[[#This Row],[order_time]],"hhhh")</f>
        <v>10</v>
      </c>
      <c r="Q33847" t="str">
        <f>TEXT(Table1[[#This Row],[order_date]],"yyy")</f>
        <v>2024</v>
      </c>
    </row>
    <row r="33848" spans="1:17" x14ac:dyDescent="0.3">
      <c r="A33848" s="9">
        <v>5240</v>
      </c>
      <c r="B33848" s="9">
        <v>11984</v>
      </c>
      <c r="C33848" s="14">
        <f>VALUE(1/COUNTIF(B:B,Table1[[#This Row],[order_id]]))</f>
        <v>0.5</v>
      </c>
      <c r="D33848" t="s">
        <v>14</v>
      </c>
      <c r="E33848" s="10">
        <v>1</v>
      </c>
      <c r="F33848" s="18">
        <v>45568</v>
      </c>
      <c r="G33848" s="5" t="s">
        <v>8214</v>
      </c>
      <c r="H33848" s="3">
        <v>35</v>
      </c>
      <c r="I33848" s="3">
        <v>35</v>
      </c>
      <c r="J33848" t="s">
        <v>8780</v>
      </c>
      <c r="K33848" t="s">
        <v>8786</v>
      </c>
      <c r="L33848" t="s">
        <v>8792</v>
      </c>
      <c r="M33848" t="s">
        <v>14212</v>
      </c>
      <c r="N33848" s="7" t="str">
        <f>TEXT(Table1[[#This Row],[order_date]],"dddd")</f>
        <v>Thursday</v>
      </c>
      <c r="O33848" s="7" t="str">
        <f>TEXT(Table1[[#This Row],[order_date]],"mmmm")</f>
        <v>October</v>
      </c>
      <c r="P33848" s="5" t="str">
        <f>TEXT(Table1[[#This Row],[order_time]],"hhhh")</f>
        <v>13</v>
      </c>
      <c r="Q33848" t="str">
        <f>TEXT(Table1[[#This Row],[order_date]],"yyy")</f>
        <v>2024</v>
      </c>
    </row>
    <row r="33849" spans="1:17" x14ac:dyDescent="0.3">
      <c r="A33849" s="9">
        <v>5241</v>
      </c>
      <c r="B33849" s="9">
        <v>11984</v>
      </c>
      <c r="C33849" s="14">
        <f>VALUE(1/COUNTIF(B:B,Table1[[#This Row],[order_id]]))</f>
        <v>0.5</v>
      </c>
      <c r="D33849" t="s">
        <v>15</v>
      </c>
      <c r="E33849" s="10">
        <v>1</v>
      </c>
      <c r="F33849" s="18">
        <v>45568</v>
      </c>
      <c r="G33849" s="5" t="s">
        <v>8214</v>
      </c>
      <c r="H33849" s="3">
        <v>49</v>
      </c>
      <c r="I33849" s="3">
        <v>49</v>
      </c>
      <c r="J33849" t="s">
        <v>8779</v>
      </c>
      <c r="K33849" t="s">
        <v>8787</v>
      </c>
      <c r="L33849" t="s">
        <v>8793</v>
      </c>
      <c r="M33849" t="s">
        <v>14212</v>
      </c>
      <c r="N33849" s="7" t="str">
        <f>TEXT(Table1[[#This Row],[order_date]],"dddd")</f>
        <v>Thursday</v>
      </c>
      <c r="O33849" s="7" t="str">
        <f>TEXT(Table1[[#This Row],[order_date]],"mmmm")</f>
        <v>October</v>
      </c>
      <c r="P33849" s="5" t="str">
        <f>TEXT(Table1[[#This Row],[order_time]],"hhhh")</f>
        <v>13</v>
      </c>
      <c r="Q33849" t="str">
        <f>TEXT(Table1[[#This Row],[order_date]],"yyy")</f>
        <v>2024</v>
      </c>
    </row>
    <row r="33850" spans="1:17" x14ac:dyDescent="0.3">
      <c r="A33850" s="9">
        <v>5536</v>
      </c>
      <c r="B33850" s="9">
        <v>12096</v>
      </c>
      <c r="C33850" s="14">
        <f>VALUE(1/COUNTIF(B:B,Table1[[#This Row],[order_id]]))</f>
        <v>0.33333333333333331</v>
      </c>
      <c r="D33850" t="s">
        <v>8794</v>
      </c>
      <c r="E33850" s="10">
        <v>1</v>
      </c>
      <c r="F33850" s="18">
        <v>45568</v>
      </c>
      <c r="G33850" s="5" t="s">
        <v>6334</v>
      </c>
      <c r="H33850" s="3">
        <v>139</v>
      </c>
      <c r="I33850" s="3">
        <v>139</v>
      </c>
      <c r="J33850" t="s">
        <v>8777</v>
      </c>
      <c r="K33850" t="s">
        <v>8782</v>
      </c>
      <c r="L33850" t="s">
        <v>8795</v>
      </c>
      <c r="M33850" t="s">
        <v>8804</v>
      </c>
      <c r="N33850" s="7" t="str">
        <f>TEXT(Table1[[#This Row],[order_date]],"dddd")</f>
        <v>Thursday</v>
      </c>
      <c r="O33850" s="7" t="str">
        <f>TEXT(Table1[[#This Row],[order_date]],"mmmm")</f>
        <v>October</v>
      </c>
      <c r="P33850" s="5" t="str">
        <f>TEXT(Table1[[#This Row],[order_time]],"hhhh")</f>
        <v>11</v>
      </c>
      <c r="Q33850" t="str">
        <f>TEXT(Table1[[#This Row],[order_date]],"yyy")</f>
        <v>2024</v>
      </c>
    </row>
    <row r="33851" spans="1:17" x14ac:dyDescent="0.3">
      <c r="A33851" s="9">
        <v>5537</v>
      </c>
      <c r="B33851" s="9">
        <v>12096</v>
      </c>
      <c r="C33851" s="14">
        <f>VALUE(1/COUNTIF(B:B,Table1[[#This Row],[order_id]]))</f>
        <v>0.33333333333333331</v>
      </c>
      <c r="D33851" t="s">
        <v>11</v>
      </c>
      <c r="E33851" s="10">
        <v>1</v>
      </c>
      <c r="F33851" s="18">
        <v>45568</v>
      </c>
      <c r="G33851" s="5" t="s">
        <v>6334</v>
      </c>
      <c r="H33851" s="3">
        <v>79</v>
      </c>
      <c r="I33851" s="3">
        <v>79</v>
      </c>
      <c r="J33851" t="s">
        <v>8776</v>
      </c>
      <c r="K33851" t="s">
        <v>8781</v>
      </c>
      <c r="L33851" t="s">
        <v>8790</v>
      </c>
      <c r="M33851" t="s">
        <v>8804</v>
      </c>
      <c r="N33851" s="7" t="str">
        <f>TEXT(Table1[[#This Row],[order_date]],"dddd")</f>
        <v>Thursday</v>
      </c>
      <c r="O33851" s="7" t="str">
        <f>TEXT(Table1[[#This Row],[order_date]],"mmmm")</f>
        <v>October</v>
      </c>
      <c r="P33851" s="5" t="str">
        <f>TEXT(Table1[[#This Row],[order_time]],"hhhh")</f>
        <v>11</v>
      </c>
      <c r="Q33851" t="str">
        <f>TEXT(Table1[[#This Row],[order_date]],"yyy")</f>
        <v>2024</v>
      </c>
    </row>
    <row r="33852" spans="1:17" x14ac:dyDescent="0.3">
      <c r="A33852" s="9">
        <v>5538</v>
      </c>
      <c r="B33852" s="9">
        <v>12096</v>
      </c>
      <c r="C33852" s="14">
        <f>VALUE(1/COUNTIF(B:B,Table1[[#This Row],[order_id]]))</f>
        <v>0.33333333333333331</v>
      </c>
      <c r="D33852" t="s">
        <v>12</v>
      </c>
      <c r="E33852" s="10">
        <v>1</v>
      </c>
      <c r="F33852" s="18">
        <v>45568</v>
      </c>
      <c r="G33852" s="5" t="s">
        <v>6334</v>
      </c>
      <c r="H33852" s="3">
        <v>169</v>
      </c>
      <c r="I33852" s="3">
        <v>169</v>
      </c>
      <c r="J33852" t="s">
        <v>8776</v>
      </c>
      <c r="K33852" t="s">
        <v>8784</v>
      </c>
      <c r="L33852" t="s">
        <v>8798</v>
      </c>
      <c r="M33852" t="s">
        <v>8804</v>
      </c>
      <c r="N33852" s="7" t="str">
        <f>TEXT(Table1[[#This Row],[order_date]],"dddd")</f>
        <v>Thursday</v>
      </c>
      <c r="O33852" s="7" t="str">
        <f>TEXT(Table1[[#This Row],[order_date]],"mmmm")</f>
        <v>October</v>
      </c>
      <c r="P33852" s="5" t="str">
        <f>TEXT(Table1[[#This Row],[order_time]],"hhhh")</f>
        <v>11</v>
      </c>
      <c r="Q33852" t="str">
        <f>TEXT(Table1[[#This Row],[order_date]],"yyy")</f>
        <v>2024</v>
      </c>
    </row>
    <row r="33853" spans="1:17" x14ac:dyDescent="0.3">
      <c r="A33853" s="9">
        <v>5737</v>
      </c>
      <c r="B33853" s="9">
        <v>12177</v>
      </c>
      <c r="C33853" s="14">
        <f>VALUE(1/COUNTIF(B:B,Table1[[#This Row],[order_id]]))</f>
        <v>0.33333333333333331</v>
      </c>
      <c r="D33853" t="s">
        <v>8796</v>
      </c>
      <c r="E33853" s="10">
        <v>1</v>
      </c>
      <c r="F33853" s="18">
        <v>45568</v>
      </c>
      <c r="G33853" s="5" t="s">
        <v>1443</v>
      </c>
      <c r="H33853" s="3">
        <v>189</v>
      </c>
      <c r="I33853" s="3">
        <v>189</v>
      </c>
      <c r="J33853" t="s">
        <v>8778</v>
      </c>
      <c r="K33853" t="s">
        <v>8783</v>
      </c>
      <c r="L33853" t="s">
        <v>8797</v>
      </c>
      <c r="M33853" t="s">
        <v>14213</v>
      </c>
      <c r="N33853" s="7" t="str">
        <f>TEXT(Table1[[#This Row],[order_date]],"dddd")</f>
        <v>Thursday</v>
      </c>
      <c r="O33853" s="7" t="str">
        <f>TEXT(Table1[[#This Row],[order_date]],"mmmm")</f>
        <v>October</v>
      </c>
      <c r="P33853" s="5" t="str">
        <f>TEXT(Table1[[#This Row],[order_time]],"hhhh")</f>
        <v>13</v>
      </c>
      <c r="Q33853" t="str">
        <f>TEXT(Table1[[#This Row],[order_date]],"yyy")</f>
        <v>2024</v>
      </c>
    </row>
    <row r="33854" spans="1:17" x14ac:dyDescent="0.3">
      <c r="A33854" s="9">
        <v>5738</v>
      </c>
      <c r="B33854" s="9">
        <v>12177</v>
      </c>
      <c r="C33854" s="14">
        <f>VALUE(1/COUNTIF(B:B,Table1[[#This Row],[order_id]]))</f>
        <v>0.33333333333333331</v>
      </c>
      <c r="D33854" t="s">
        <v>11</v>
      </c>
      <c r="E33854" s="10">
        <v>1</v>
      </c>
      <c r="F33854" s="18">
        <v>45568</v>
      </c>
      <c r="G33854" s="5" t="s">
        <v>1443</v>
      </c>
      <c r="H33854" s="3">
        <v>79</v>
      </c>
      <c r="I33854" s="3">
        <v>79</v>
      </c>
      <c r="J33854" t="s">
        <v>8776</v>
      </c>
      <c r="K33854" t="s">
        <v>8781</v>
      </c>
      <c r="L33854" t="s">
        <v>8790</v>
      </c>
      <c r="M33854" t="s">
        <v>14213</v>
      </c>
      <c r="N33854" s="7" t="str">
        <f>TEXT(Table1[[#This Row],[order_date]],"dddd")</f>
        <v>Thursday</v>
      </c>
      <c r="O33854" s="7" t="str">
        <f>TEXT(Table1[[#This Row],[order_date]],"mmmm")</f>
        <v>October</v>
      </c>
      <c r="P33854" s="5" t="str">
        <f>TEXT(Table1[[#This Row],[order_time]],"hhhh")</f>
        <v>13</v>
      </c>
      <c r="Q33854" t="str">
        <f>TEXT(Table1[[#This Row],[order_date]],"yyy")</f>
        <v>2024</v>
      </c>
    </row>
    <row r="33855" spans="1:17" x14ac:dyDescent="0.3">
      <c r="A33855" s="9">
        <v>5739</v>
      </c>
      <c r="B33855" s="9">
        <v>12177</v>
      </c>
      <c r="C33855" s="14">
        <f>VALUE(1/COUNTIF(B:B,Table1[[#This Row],[order_id]]))</f>
        <v>0.33333333333333331</v>
      </c>
      <c r="D33855" t="s">
        <v>13</v>
      </c>
      <c r="E33855" s="10">
        <v>1</v>
      </c>
      <c r="F33855" s="18">
        <v>45568</v>
      </c>
      <c r="G33855" s="5" t="s">
        <v>1443</v>
      </c>
      <c r="H33855" s="3">
        <v>99</v>
      </c>
      <c r="I33855" s="3">
        <v>99</v>
      </c>
      <c r="J33855" t="s">
        <v>8779</v>
      </c>
      <c r="K33855" t="s">
        <v>8785</v>
      </c>
      <c r="L33855" t="s">
        <v>8791</v>
      </c>
      <c r="M33855" t="s">
        <v>14213</v>
      </c>
      <c r="N33855" s="7" t="str">
        <f>TEXT(Table1[[#This Row],[order_date]],"dddd")</f>
        <v>Thursday</v>
      </c>
      <c r="O33855" s="7" t="str">
        <f>TEXT(Table1[[#This Row],[order_date]],"mmmm")</f>
        <v>October</v>
      </c>
      <c r="P33855" s="5" t="str">
        <f>TEXT(Table1[[#This Row],[order_time]],"hhhh")</f>
        <v>13</v>
      </c>
      <c r="Q33855" t="str">
        <f>TEXT(Table1[[#This Row],[order_date]],"yyy")</f>
        <v>2024</v>
      </c>
    </row>
    <row r="33856" spans="1:17" x14ac:dyDescent="0.3">
      <c r="A33856" s="9">
        <v>7150</v>
      </c>
      <c r="B33856" s="9">
        <v>12692</v>
      </c>
      <c r="C33856" s="14">
        <f>VALUE(1/COUNTIF(B:B,Table1[[#This Row],[order_id]]))</f>
        <v>0.33333333333333331</v>
      </c>
      <c r="D33856" t="s">
        <v>8799</v>
      </c>
      <c r="E33856" s="10">
        <v>1</v>
      </c>
      <c r="F33856" s="18">
        <v>45568</v>
      </c>
      <c r="G33856" s="5" t="s">
        <v>4947</v>
      </c>
      <c r="H33856" s="3">
        <v>59</v>
      </c>
      <c r="I33856" s="3">
        <v>59</v>
      </c>
      <c r="J33856" t="s">
        <v>8777</v>
      </c>
      <c r="K33856" t="s">
        <v>8788</v>
      </c>
      <c r="L33856" t="s">
        <v>8800</v>
      </c>
      <c r="M33856" t="s">
        <v>14211</v>
      </c>
      <c r="N33856" s="7" t="str">
        <f>TEXT(Table1[[#This Row],[order_date]],"dddd")</f>
        <v>Thursday</v>
      </c>
      <c r="O33856" s="7" t="str">
        <f>TEXT(Table1[[#This Row],[order_date]],"mmmm")</f>
        <v>October</v>
      </c>
      <c r="P33856" s="5" t="str">
        <f>TEXT(Table1[[#This Row],[order_time]],"hhhh")</f>
        <v>14</v>
      </c>
      <c r="Q33856" t="str">
        <f>TEXT(Table1[[#This Row],[order_date]],"yyy")</f>
        <v>2024</v>
      </c>
    </row>
    <row r="33857" spans="1:17" x14ac:dyDescent="0.3">
      <c r="A33857" s="9">
        <v>7151</v>
      </c>
      <c r="B33857" s="9">
        <v>12692</v>
      </c>
      <c r="C33857" s="14">
        <f>VALUE(1/COUNTIF(B:B,Table1[[#This Row],[order_id]]))</f>
        <v>0.33333333333333331</v>
      </c>
      <c r="D33857" t="s">
        <v>8794</v>
      </c>
      <c r="E33857" s="10">
        <v>1</v>
      </c>
      <c r="F33857" s="18">
        <v>45568</v>
      </c>
      <c r="G33857" s="5" t="s">
        <v>4947</v>
      </c>
      <c r="H33857" s="3">
        <v>139</v>
      </c>
      <c r="I33857" s="3">
        <v>139</v>
      </c>
      <c r="J33857" t="s">
        <v>8777</v>
      </c>
      <c r="K33857" t="s">
        <v>8782</v>
      </c>
      <c r="L33857" t="s">
        <v>8795</v>
      </c>
      <c r="M33857" t="s">
        <v>14211</v>
      </c>
      <c r="N33857" s="7" t="str">
        <f>TEXT(Table1[[#This Row],[order_date]],"dddd")</f>
        <v>Thursday</v>
      </c>
      <c r="O33857" s="7" t="str">
        <f>TEXT(Table1[[#This Row],[order_date]],"mmmm")</f>
        <v>October</v>
      </c>
      <c r="P33857" s="5" t="str">
        <f>TEXT(Table1[[#This Row],[order_time]],"hhhh")</f>
        <v>14</v>
      </c>
      <c r="Q33857" t="str">
        <f>TEXT(Table1[[#This Row],[order_date]],"yyy")</f>
        <v>2024</v>
      </c>
    </row>
    <row r="33858" spans="1:17" x14ac:dyDescent="0.3">
      <c r="A33858" s="9">
        <v>7152</v>
      </c>
      <c r="B33858" s="9">
        <v>12692</v>
      </c>
      <c r="C33858" s="14">
        <f>VALUE(1/COUNTIF(B:B,Table1[[#This Row],[order_id]]))</f>
        <v>0.33333333333333331</v>
      </c>
      <c r="D33858" t="s">
        <v>13</v>
      </c>
      <c r="E33858" s="10">
        <v>1</v>
      </c>
      <c r="F33858" s="18">
        <v>45568</v>
      </c>
      <c r="G33858" s="5" t="s">
        <v>4947</v>
      </c>
      <c r="H33858" s="3">
        <v>99</v>
      </c>
      <c r="I33858" s="3">
        <v>99</v>
      </c>
      <c r="J33858" t="s">
        <v>8779</v>
      </c>
      <c r="K33858" t="s">
        <v>8785</v>
      </c>
      <c r="L33858" t="s">
        <v>8791</v>
      </c>
      <c r="M33858" t="s">
        <v>14211</v>
      </c>
      <c r="N33858" s="7" t="str">
        <f>TEXT(Table1[[#This Row],[order_date]],"dddd")</f>
        <v>Thursday</v>
      </c>
      <c r="O33858" s="7" t="str">
        <f>TEXT(Table1[[#This Row],[order_date]],"mmmm")</f>
        <v>October</v>
      </c>
      <c r="P33858" s="5" t="str">
        <f>TEXT(Table1[[#This Row],[order_time]],"hhhh")</f>
        <v>14</v>
      </c>
      <c r="Q33858" t="str">
        <f>TEXT(Table1[[#This Row],[order_date]],"yyy")</f>
        <v>2024</v>
      </c>
    </row>
    <row r="33859" spans="1:17" x14ac:dyDescent="0.3">
      <c r="A33859" s="9">
        <v>7599</v>
      </c>
      <c r="B33859" s="9">
        <v>12871</v>
      </c>
      <c r="C33859" s="14">
        <f>VALUE(1/COUNTIF(B:B,Table1[[#This Row],[order_id]]))</f>
        <v>0.25</v>
      </c>
      <c r="D33859" t="s">
        <v>14</v>
      </c>
      <c r="E33859" s="10">
        <v>1</v>
      </c>
      <c r="F33859" s="18">
        <v>45568</v>
      </c>
      <c r="G33859" s="5" t="s">
        <v>9887</v>
      </c>
      <c r="H33859" s="3">
        <v>35</v>
      </c>
      <c r="I33859" s="3">
        <v>35</v>
      </c>
      <c r="J33859" t="s">
        <v>8780</v>
      </c>
      <c r="K33859" t="s">
        <v>8786</v>
      </c>
      <c r="L33859" t="s">
        <v>8792</v>
      </c>
      <c r="M33859" t="s">
        <v>8804</v>
      </c>
      <c r="N33859" s="7" t="str">
        <f>TEXT(Table1[[#This Row],[order_date]],"dddd")</f>
        <v>Thursday</v>
      </c>
      <c r="O33859" s="7" t="str">
        <f>TEXT(Table1[[#This Row],[order_date]],"mmmm")</f>
        <v>October</v>
      </c>
      <c r="P33859" s="5" t="str">
        <f>TEXT(Table1[[#This Row],[order_time]],"hhhh")</f>
        <v>20</v>
      </c>
      <c r="Q33859" t="str">
        <f>TEXT(Table1[[#This Row],[order_date]],"yyy")</f>
        <v>2024</v>
      </c>
    </row>
    <row r="33860" spans="1:17" x14ac:dyDescent="0.3">
      <c r="A33860" s="9">
        <v>7600</v>
      </c>
      <c r="B33860" s="9">
        <v>12871</v>
      </c>
      <c r="C33860" s="14">
        <f>VALUE(1/COUNTIF(B:B,Table1[[#This Row],[order_id]]))</f>
        <v>0.25</v>
      </c>
      <c r="D33860" t="s">
        <v>12</v>
      </c>
      <c r="E33860" s="10">
        <v>1</v>
      </c>
      <c r="F33860" s="18">
        <v>45568</v>
      </c>
      <c r="G33860" s="5" t="s">
        <v>9887</v>
      </c>
      <c r="H33860" s="3">
        <v>169</v>
      </c>
      <c r="I33860" s="3">
        <v>169</v>
      </c>
      <c r="J33860" t="s">
        <v>8776</v>
      </c>
      <c r="K33860" t="s">
        <v>8784</v>
      </c>
      <c r="L33860" t="s">
        <v>8798</v>
      </c>
      <c r="M33860" t="s">
        <v>8804</v>
      </c>
      <c r="N33860" s="7" t="str">
        <f>TEXT(Table1[[#This Row],[order_date]],"dddd")</f>
        <v>Thursday</v>
      </c>
      <c r="O33860" s="7" t="str">
        <f>TEXT(Table1[[#This Row],[order_date]],"mmmm")</f>
        <v>October</v>
      </c>
      <c r="P33860" s="5" t="str">
        <f>TEXT(Table1[[#This Row],[order_time]],"hhhh")</f>
        <v>20</v>
      </c>
      <c r="Q33860" t="str">
        <f>TEXT(Table1[[#This Row],[order_date]],"yyy")</f>
        <v>2024</v>
      </c>
    </row>
    <row r="33861" spans="1:17" x14ac:dyDescent="0.3">
      <c r="A33861" s="9">
        <v>7601</v>
      </c>
      <c r="B33861" s="9">
        <v>12871</v>
      </c>
      <c r="C33861" s="14">
        <f>VALUE(1/COUNTIF(B:B,Table1[[#This Row],[order_id]]))</f>
        <v>0.25</v>
      </c>
      <c r="D33861" t="s">
        <v>15</v>
      </c>
      <c r="E33861" s="10">
        <v>1</v>
      </c>
      <c r="F33861" s="18">
        <v>45568</v>
      </c>
      <c r="G33861" s="5" t="s">
        <v>9887</v>
      </c>
      <c r="H33861" s="3">
        <v>49</v>
      </c>
      <c r="I33861" s="3">
        <v>49</v>
      </c>
      <c r="J33861" t="s">
        <v>8779</v>
      </c>
      <c r="K33861" t="s">
        <v>8787</v>
      </c>
      <c r="L33861" t="s">
        <v>8793</v>
      </c>
      <c r="M33861" t="s">
        <v>8804</v>
      </c>
      <c r="N33861" s="7" t="str">
        <f>TEXT(Table1[[#This Row],[order_date]],"dddd")</f>
        <v>Thursday</v>
      </c>
      <c r="O33861" s="7" t="str">
        <f>TEXT(Table1[[#This Row],[order_date]],"mmmm")</f>
        <v>October</v>
      </c>
      <c r="P33861" s="5" t="str">
        <f>TEXT(Table1[[#This Row],[order_time]],"hhhh")</f>
        <v>20</v>
      </c>
      <c r="Q33861" t="str">
        <f>TEXT(Table1[[#This Row],[order_date]],"yyy")</f>
        <v>2024</v>
      </c>
    </row>
    <row r="33862" spans="1:17" x14ac:dyDescent="0.3">
      <c r="A33862" s="9">
        <v>7602</v>
      </c>
      <c r="B33862" s="9">
        <v>12871</v>
      </c>
      <c r="C33862" s="14">
        <f>VALUE(1/COUNTIF(B:B,Table1[[#This Row],[order_id]]))</f>
        <v>0.25</v>
      </c>
      <c r="D33862" t="s">
        <v>8796</v>
      </c>
      <c r="E33862" s="10">
        <v>1</v>
      </c>
      <c r="F33862" s="18">
        <v>45568</v>
      </c>
      <c r="G33862" s="5" t="s">
        <v>9887</v>
      </c>
      <c r="H33862" s="3">
        <v>189</v>
      </c>
      <c r="I33862" s="3">
        <v>189</v>
      </c>
      <c r="J33862" t="s">
        <v>8778</v>
      </c>
      <c r="K33862" t="s">
        <v>8783</v>
      </c>
      <c r="L33862" t="s">
        <v>8797</v>
      </c>
      <c r="M33862" t="s">
        <v>8804</v>
      </c>
      <c r="N33862" s="7" t="str">
        <f>TEXT(Table1[[#This Row],[order_date]],"dddd")</f>
        <v>Thursday</v>
      </c>
      <c r="O33862" s="7" t="str">
        <f>TEXT(Table1[[#This Row],[order_date]],"mmmm")</f>
        <v>October</v>
      </c>
      <c r="P33862" s="5" t="str">
        <f>TEXT(Table1[[#This Row],[order_time]],"hhhh")</f>
        <v>20</v>
      </c>
      <c r="Q33862" t="str">
        <f>TEXT(Table1[[#This Row],[order_date]],"yyy")</f>
        <v>2024</v>
      </c>
    </row>
    <row r="33863" spans="1:17" x14ac:dyDescent="0.3">
      <c r="A33863" s="9">
        <v>7675</v>
      </c>
      <c r="B33863" s="9">
        <v>12898</v>
      </c>
      <c r="C33863" s="14">
        <f>VALUE(1/COUNTIF(B:B,Table1[[#This Row],[order_id]]))</f>
        <v>1</v>
      </c>
      <c r="D33863" t="s">
        <v>8801</v>
      </c>
      <c r="E33863" s="10">
        <v>1</v>
      </c>
      <c r="F33863" s="18">
        <v>45568</v>
      </c>
      <c r="G33863" s="5" t="s">
        <v>8177</v>
      </c>
      <c r="H33863" s="3">
        <v>209</v>
      </c>
      <c r="I33863" s="3">
        <v>209</v>
      </c>
      <c r="J33863" t="s">
        <v>8777</v>
      </c>
      <c r="K33863" t="s">
        <v>8789</v>
      </c>
      <c r="L33863" t="s">
        <v>8802</v>
      </c>
      <c r="M33863" t="s">
        <v>14213</v>
      </c>
      <c r="N33863" s="7" t="str">
        <f>TEXT(Table1[[#This Row],[order_date]],"dddd")</f>
        <v>Thursday</v>
      </c>
      <c r="O33863" s="7" t="str">
        <f>TEXT(Table1[[#This Row],[order_date]],"mmmm")</f>
        <v>October</v>
      </c>
      <c r="P33863" s="5" t="str">
        <f>TEXT(Table1[[#This Row],[order_time]],"hhhh")</f>
        <v>18</v>
      </c>
      <c r="Q33863" t="str">
        <f>TEXT(Table1[[#This Row],[order_date]],"yyy")</f>
        <v>2024</v>
      </c>
    </row>
    <row r="33864" spans="1:17" x14ac:dyDescent="0.3">
      <c r="A33864" s="9">
        <v>10424</v>
      </c>
      <c r="B33864" s="9">
        <v>13937</v>
      </c>
      <c r="C33864" s="14">
        <f>VALUE(1/COUNTIF(B:B,Table1[[#This Row],[order_id]]))</f>
        <v>0.33333333333333331</v>
      </c>
      <c r="D33864" t="s">
        <v>8794</v>
      </c>
      <c r="E33864" s="10">
        <v>1</v>
      </c>
      <c r="F33864" s="18">
        <v>45568</v>
      </c>
      <c r="G33864" s="5" t="s">
        <v>10277</v>
      </c>
      <c r="H33864" s="3">
        <v>139</v>
      </c>
      <c r="I33864" s="3">
        <v>139</v>
      </c>
      <c r="J33864" t="s">
        <v>8777</v>
      </c>
      <c r="K33864" t="s">
        <v>8782</v>
      </c>
      <c r="L33864" t="s">
        <v>8795</v>
      </c>
      <c r="M33864" t="s">
        <v>14212</v>
      </c>
      <c r="N33864" s="7" t="str">
        <f>TEXT(Table1[[#This Row],[order_date]],"dddd")</f>
        <v>Thursday</v>
      </c>
      <c r="O33864" s="7" t="str">
        <f>TEXT(Table1[[#This Row],[order_date]],"mmmm")</f>
        <v>October</v>
      </c>
      <c r="P33864" s="5" t="str">
        <f>TEXT(Table1[[#This Row],[order_time]],"hhhh")</f>
        <v>17</v>
      </c>
      <c r="Q33864" t="str">
        <f>TEXT(Table1[[#This Row],[order_date]],"yyy")</f>
        <v>2024</v>
      </c>
    </row>
    <row r="33865" spans="1:17" x14ac:dyDescent="0.3">
      <c r="A33865" s="9">
        <v>10425</v>
      </c>
      <c r="B33865" s="9">
        <v>13937</v>
      </c>
      <c r="C33865" s="14">
        <f>VALUE(1/COUNTIF(B:B,Table1[[#This Row],[order_id]]))</f>
        <v>0.33333333333333331</v>
      </c>
      <c r="D33865" t="s">
        <v>8796</v>
      </c>
      <c r="E33865" s="10">
        <v>2</v>
      </c>
      <c r="F33865" s="18">
        <v>45568</v>
      </c>
      <c r="G33865" s="5" t="s">
        <v>10277</v>
      </c>
      <c r="H33865" s="3">
        <v>189</v>
      </c>
      <c r="I33865" s="3">
        <v>378</v>
      </c>
      <c r="J33865" t="s">
        <v>8778</v>
      </c>
      <c r="K33865" t="s">
        <v>8783</v>
      </c>
      <c r="L33865" t="s">
        <v>8797</v>
      </c>
      <c r="M33865" t="s">
        <v>14212</v>
      </c>
      <c r="N33865" s="7" t="str">
        <f>TEXT(Table1[[#This Row],[order_date]],"dddd")</f>
        <v>Thursday</v>
      </c>
      <c r="O33865" s="7" t="str">
        <f>TEXT(Table1[[#This Row],[order_date]],"mmmm")</f>
        <v>October</v>
      </c>
      <c r="P33865" s="5" t="str">
        <f>TEXT(Table1[[#This Row],[order_time]],"hhhh")</f>
        <v>17</v>
      </c>
      <c r="Q33865" t="str">
        <f>TEXT(Table1[[#This Row],[order_date]],"yyy")</f>
        <v>2024</v>
      </c>
    </row>
    <row r="33866" spans="1:17" x14ac:dyDescent="0.3">
      <c r="A33866" s="9">
        <v>10426</v>
      </c>
      <c r="B33866" s="9">
        <v>13937</v>
      </c>
      <c r="C33866" s="14">
        <f>VALUE(1/COUNTIF(B:B,Table1[[#This Row],[order_id]]))</f>
        <v>0.33333333333333331</v>
      </c>
      <c r="D33866" t="s">
        <v>8801</v>
      </c>
      <c r="E33866" s="10">
        <v>1</v>
      </c>
      <c r="F33866" s="18">
        <v>45568</v>
      </c>
      <c r="G33866" s="5" t="s">
        <v>10277</v>
      </c>
      <c r="H33866" s="3">
        <v>209</v>
      </c>
      <c r="I33866" s="3">
        <v>209</v>
      </c>
      <c r="J33866" t="s">
        <v>8777</v>
      </c>
      <c r="K33866" t="s">
        <v>8789</v>
      </c>
      <c r="L33866" t="s">
        <v>8802</v>
      </c>
      <c r="M33866" t="s">
        <v>14212</v>
      </c>
      <c r="N33866" s="7" t="str">
        <f>TEXT(Table1[[#This Row],[order_date]],"dddd")</f>
        <v>Thursday</v>
      </c>
      <c r="O33866" s="7" t="str">
        <f>TEXT(Table1[[#This Row],[order_date]],"mmmm")</f>
        <v>October</v>
      </c>
      <c r="P33866" s="5" t="str">
        <f>TEXT(Table1[[#This Row],[order_time]],"hhhh")</f>
        <v>17</v>
      </c>
      <c r="Q33866" t="str">
        <f>TEXT(Table1[[#This Row],[order_date]],"yyy")</f>
        <v>2024</v>
      </c>
    </row>
    <row r="33867" spans="1:17" x14ac:dyDescent="0.3">
      <c r="A33867" s="9">
        <v>10715</v>
      </c>
      <c r="B33867" s="9">
        <v>14040</v>
      </c>
      <c r="C33867" s="14">
        <f>VALUE(1/COUNTIF(B:B,Table1[[#This Row],[order_id]]))</f>
        <v>0.33333333333333331</v>
      </c>
      <c r="D33867" t="s">
        <v>15</v>
      </c>
      <c r="E33867" s="10">
        <v>2</v>
      </c>
      <c r="F33867" s="18">
        <v>45568</v>
      </c>
      <c r="G33867" s="5" t="s">
        <v>3689</v>
      </c>
      <c r="H33867" s="3">
        <v>49</v>
      </c>
      <c r="I33867" s="3">
        <v>98</v>
      </c>
      <c r="J33867" t="s">
        <v>8779</v>
      </c>
      <c r="K33867" t="s">
        <v>8787</v>
      </c>
      <c r="L33867" t="s">
        <v>8793</v>
      </c>
      <c r="M33867" t="s">
        <v>14212</v>
      </c>
      <c r="N33867" s="7" t="str">
        <f>TEXT(Table1[[#This Row],[order_date]],"dddd")</f>
        <v>Thursday</v>
      </c>
      <c r="O33867" s="7" t="str">
        <f>TEXT(Table1[[#This Row],[order_date]],"mmmm")</f>
        <v>October</v>
      </c>
      <c r="P33867" s="5" t="str">
        <f>TEXT(Table1[[#This Row],[order_time]],"hhhh")</f>
        <v>20</v>
      </c>
      <c r="Q33867" t="str">
        <f>TEXT(Table1[[#This Row],[order_date]],"yyy")</f>
        <v>2024</v>
      </c>
    </row>
    <row r="33868" spans="1:17" x14ac:dyDescent="0.3">
      <c r="A33868" s="9">
        <v>10716</v>
      </c>
      <c r="B33868" s="9">
        <v>14040</v>
      </c>
      <c r="C33868" s="14">
        <f>VALUE(1/COUNTIF(B:B,Table1[[#This Row],[order_id]]))</f>
        <v>0.33333333333333331</v>
      </c>
      <c r="D33868" t="s">
        <v>13</v>
      </c>
      <c r="E33868" s="10">
        <v>1</v>
      </c>
      <c r="F33868" s="18">
        <v>45568</v>
      </c>
      <c r="G33868" s="5" t="s">
        <v>3689</v>
      </c>
      <c r="H33868" s="3">
        <v>99</v>
      </c>
      <c r="I33868" s="3">
        <v>99</v>
      </c>
      <c r="J33868" t="s">
        <v>8779</v>
      </c>
      <c r="K33868" t="s">
        <v>8785</v>
      </c>
      <c r="L33868" t="s">
        <v>8791</v>
      </c>
      <c r="M33868" t="s">
        <v>14212</v>
      </c>
      <c r="N33868" s="7" t="str">
        <f>TEXT(Table1[[#This Row],[order_date]],"dddd")</f>
        <v>Thursday</v>
      </c>
      <c r="O33868" s="7" t="str">
        <f>TEXT(Table1[[#This Row],[order_date]],"mmmm")</f>
        <v>October</v>
      </c>
      <c r="P33868" s="5" t="str">
        <f>TEXT(Table1[[#This Row],[order_time]],"hhhh")</f>
        <v>20</v>
      </c>
      <c r="Q33868" t="str">
        <f>TEXT(Table1[[#This Row],[order_date]],"yyy")</f>
        <v>2024</v>
      </c>
    </row>
    <row r="33869" spans="1:17" x14ac:dyDescent="0.3">
      <c r="A33869" s="9">
        <v>10717</v>
      </c>
      <c r="B33869" s="9">
        <v>14040</v>
      </c>
      <c r="C33869" s="14">
        <f>VALUE(1/COUNTIF(B:B,Table1[[#This Row],[order_id]]))</f>
        <v>0.33333333333333331</v>
      </c>
      <c r="D33869" t="s">
        <v>11</v>
      </c>
      <c r="E33869" s="10">
        <v>3</v>
      </c>
      <c r="F33869" s="18">
        <v>45568</v>
      </c>
      <c r="G33869" s="5" t="s">
        <v>3689</v>
      </c>
      <c r="H33869" s="3">
        <v>79</v>
      </c>
      <c r="I33869" s="3">
        <v>237</v>
      </c>
      <c r="J33869" t="s">
        <v>8776</v>
      </c>
      <c r="K33869" t="s">
        <v>8781</v>
      </c>
      <c r="L33869" t="s">
        <v>8790</v>
      </c>
      <c r="M33869" t="s">
        <v>14212</v>
      </c>
      <c r="N33869" s="7" t="str">
        <f>TEXT(Table1[[#This Row],[order_date]],"dddd")</f>
        <v>Thursday</v>
      </c>
      <c r="O33869" s="7" t="str">
        <f>TEXT(Table1[[#This Row],[order_date]],"mmmm")</f>
        <v>October</v>
      </c>
      <c r="P33869" s="5" t="str">
        <f>TEXT(Table1[[#This Row],[order_time]],"hhhh")</f>
        <v>20</v>
      </c>
      <c r="Q33869" t="str">
        <f>TEXT(Table1[[#This Row],[order_date]],"yyy")</f>
        <v>2024</v>
      </c>
    </row>
    <row r="33870" spans="1:17" x14ac:dyDescent="0.3">
      <c r="A33870" s="9">
        <v>12309</v>
      </c>
      <c r="B33870" s="9">
        <v>14631</v>
      </c>
      <c r="C33870" s="14">
        <f>VALUE(1/COUNTIF(B:B,Table1[[#This Row],[order_id]]))</f>
        <v>0.25</v>
      </c>
      <c r="D33870" t="s">
        <v>14</v>
      </c>
      <c r="E33870" s="10">
        <v>3</v>
      </c>
      <c r="F33870" s="18">
        <v>45568</v>
      </c>
      <c r="G33870" s="5" t="s">
        <v>7807</v>
      </c>
      <c r="H33870" s="3">
        <v>35</v>
      </c>
      <c r="I33870" s="3">
        <v>105</v>
      </c>
      <c r="J33870" t="s">
        <v>8780</v>
      </c>
      <c r="K33870" t="s">
        <v>8786</v>
      </c>
      <c r="L33870" t="s">
        <v>8792</v>
      </c>
      <c r="M33870" t="s">
        <v>14212</v>
      </c>
      <c r="N33870" s="7" t="str">
        <f>TEXT(Table1[[#This Row],[order_date]],"dddd")</f>
        <v>Thursday</v>
      </c>
      <c r="O33870" s="7" t="str">
        <f>TEXT(Table1[[#This Row],[order_date]],"mmmm")</f>
        <v>October</v>
      </c>
      <c r="P33870" s="5" t="str">
        <f>TEXT(Table1[[#This Row],[order_time]],"hhhh")</f>
        <v>20</v>
      </c>
      <c r="Q33870" t="str">
        <f>TEXT(Table1[[#This Row],[order_date]],"yyy")</f>
        <v>2024</v>
      </c>
    </row>
    <row r="33871" spans="1:17" x14ac:dyDescent="0.3">
      <c r="A33871" s="9">
        <v>12310</v>
      </c>
      <c r="B33871" s="9">
        <v>14631</v>
      </c>
      <c r="C33871" s="14">
        <f>VALUE(1/COUNTIF(B:B,Table1[[#This Row],[order_id]]))</f>
        <v>0.25</v>
      </c>
      <c r="D33871" t="s">
        <v>11</v>
      </c>
      <c r="E33871" s="10">
        <v>1</v>
      </c>
      <c r="F33871" s="18">
        <v>45568</v>
      </c>
      <c r="G33871" s="5" t="s">
        <v>7807</v>
      </c>
      <c r="H33871" s="3">
        <v>79</v>
      </c>
      <c r="I33871" s="3">
        <v>79</v>
      </c>
      <c r="J33871" t="s">
        <v>8776</v>
      </c>
      <c r="K33871" t="s">
        <v>8781</v>
      </c>
      <c r="L33871" t="s">
        <v>8790</v>
      </c>
      <c r="M33871" t="s">
        <v>14212</v>
      </c>
      <c r="N33871" s="7" t="str">
        <f>TEXT(Table1[[#This Row],[order_date]],"dddd")</f>
        <v>Thursday</v>
      </c>
      <c r="O33871" s="7" t="str">
        <f>TEXT(Table1[[#This Row],[order_date]],"mmmm")</f>
        <v>October</v>
      </c>
      <c r="P33871" s="5" t="str">
        <f>TEXT(Table1[[#This Row],[order_time]],"hhhh")</f>
        <v>20</v>
      </c>
      <c r="Q33871" t="str">
        <f>TEXT(Table1[[#This Row],[order_date]],"yyy")</f>
        <v>2024</v>
      </c>
    </row>
    <row r="33872" spans="1:17" x14ac:dyDescent="0.3">
      <c r="A33872" s="9">
        <v>12311</v>
      </c>
      <c r="B33872" s="9">
        <v>14631</v>
      </c>
      <c r="C33872" s="14">
        <f>VALUE(1/COUNTIF(B:B,Table1[[#This Row],[order_id]]))</f>
        <v>0.25</v>
      </c>
      <c r="D33872" t="s">
        <v>8801</v>
      </c>
      <c r="E33872" s="10">
        <v>3</v>
      </c>
      <c r="F33872" s="18">
        <v>45568</v>
      </c>
      <c r="G33872" s="5" t="s">
        <v>7807</v>
      </c>
      <c r="H33872" s="3">
        <v>209</v>
      </c>
      <c r="I33872" s="3">
        <v>627</v>
      </c>
      <c r="J33872" t="s">
        <v>8777</v>
      </c>
      <c r="K33872" t="s">
        <v>8789</v>
      </c>
      <c r="L33872" t="s">
        <v>8802</v>
      </c>
      <c r="M33872" t="s">
        <v>14212</v>
      </c>
      <c r="N33872" s="7" t="str">
        <f>TEXT(Table1[[#This Row],[order_date]],"dddd")</f>
        <v>Thursday</v>
      </c>
      <c r="O33872" s="7" t="str">
        <f>TEXT(Table1[[#This Row],[order_date]],"mmmm")</f>
        <v>October</v>
      </c>
      <c r="P33872" s="5" t="str">
        <f>TEXT(Table1[[#This Row],[order_time]],"hhhh")</f>
        <v>20</v>
      </c>
      <c r="Q33872" t="str">
        <f>TEXT(Table1[[#This Row],[order_date]],"yyy")</f>
        <v>2024</v>
      </c>
    </row>
    <row r="33873" spans="1:17" x14ac:dyDescent="0.3">
      <c r="A33873" s="9">
        <v>12312</v>
      </c>
      <c r="B33873" s="9">
        <v>14631</v>
      </c>
      <c r="C33873" s="14">
        <f>VALUE(1/COUNTIF(B:B,Table1[[#This Row],[order_id]]))</f>
        <v>0.25</v>
      </c>
      <c r="D33873" t="s">
        <v>13</v>
      </c>
      <c r="E33873" s="10">
        <v>1</v>
      </c>
      <c r="F33873" s="18">
        <v>45568</v>
      </c>
      <c r="G33873" s="5" t="s">
        <v>7807</v>
      </c>
      <c r="H33873" s="3">
        <v>99</v>
      </c>
      <c r="I33873" s="3">
        <v>99</v>
      </c>
      <c r="J33873" t="s">
        <v>8779</v>
      </c>
      <c r="K33873" t="s">
        <v>8785</v>
      </c>
      <c r="L33873" t="s">
        <v>8791</v>
      </c>
      <c r="M33873" t="s">
        <v>14212</v>
      </c>
      <c r="N33873" s="7" t="str">
        <f>TEXT(Table1[[#This Row],[order_date]],"dddd")</f>
        <v>Thursday</v>
      </c>
      <c r="O33873" s="7" t="str">
        <f>TEXT(Table1[[#This Row],[order_date]],"mmmm")</f>
        <v>October</v>
      </c>
      <c r="P33873" s="5" t="str">
        <f>TEXT(Table1[[#This Row],[order_time]],"hhhh")</f>
        <v>20</v>
      </c>
      <c r="Q33873" t="str">
        <f>TEXT(Table1[[#This Row],[order_date]],"yyy")</f>
        <v>2024</v>
      </c>
    </row>
    <row r="33874" spans="1:17" x14ac:dyDescent="0.3">
      <c r="A33874" s="9">
        <v>13983</v>
      </c>
      <c r="B33874" s="9">
        <v>15267</v>
      </c>
      <c r="C33874" s="14">
        <f>VALUE(1/COUNTIF(B:B,Table1[[#This Row],[order_id]]))</f>
        <v>0.5</v>
      </c>
      <c r="D33874" t="s">
        <v>11</v>
      </c>
      <c r="E33874" s="10">
        <v>1</v>
      </c>
      <c r="F33874" s="18">
        <v>45568</v>
      </c>
      <c r="G33874" s="5" t="s">
        <v>10704</v>
      </c>
      <c r="H33874" s="3">
        <v>79</v>
      </c>
      <c r="I33874" s="3">
        <v>79</v>
      </c>
      <c r="J33874" t="s">
        <v>8776</v>
      </c>
      <c r="K33874" t="s">
        <v>8781</v>
      </c>
      <c r="L33874" t="s">
        <v>8790</v>
      </c>
      <c r="M33874" t="s">
        <v>14212</v>
      </c>
      <c r="N33874" s="7" t="str">
        <f>TEXT(Table1[[#This Row],[order_date]],"dddd")</f>
        <v>Thursday</v>
      </c>
      <c r="O33874" s="7" t="str">
        <f>TEXT(Table1[[#This Row],[order_date]],"mmmm")</f>
        <v>October</v>
      </c>
      <c r="P33874" s="5" t="str">
        <f>TEXT(Table1[[#This Row],[order_time]],"hhhh")</f>
        <v>22</v>
      </c>
      <c r="Q33874" t="str">
        <f>TEXT(Table1[[#This Row],[order_date]],"yyy")</f>
        <v>2024</v>
      </c>
    </row>
    <row r="33875" spans="1:17" x14ac:dyDescent="0.3">
      <c r="A33875" s="9">
        <v>13984</v>
      </c>
      <c r="B33875" s="9">
        <v>15267</v>
      </c>
      <c r="C33875" s="14">
        <f>VALUE(1/COUNTIF(B:B,Table1[[#This Row],[order_id]]))</f>
        <v>0.5</v>
      </c>
      <c r="D33875" t="s">
        <v>15</v>
      </c>
      <c r="E33875" s="10">
        <v>1</v>
      </c>
      <c r="F33875" s="18">
        <v>45568</v>
      </c>
      <c r="G33875" s="5" t="s">
        <v>10704</v>
      </c>
      <c r="H33875" s="3">
        <v>49</v>
      </c>
      <c r="I33875" s="3">
        <v>49</v>
      </c>
      <c r="J33875" t="s">
        <v>8779</v>
      </c>
      <c r="K33875" t="s">
        <v>8787</v>
      </c>
      <c r="L33875" t="s">
        <v>8793</v>
      </c>
      <c r="M33875" t="s">
        <v>14212</v>
      </c>
      <c r="N33875" s="7" t="str">
        <f>TEXT(Table1[[#This Row],[order_date]],"dddd")</f>
        <v>Thursday</v>
      </c>
      <c r="O33875" s="7" t="str">
        <f>TEXT(Table1[[#This Row],[order_date]],"mmmm")</f>
        <v>October</v>
      </c>
      <c r="P33875" s="5" t="str">
        <f>TEXT(Table1[[#This Row],[order_time]],"hhhh")</f>
        <v>22</v>
      </c>
      <c r="Q33875" t="str">
        <f>TEXT(Table1[[#This Row],[order_date]],"yyy")</f>
        <v>2024</v>
      </c>
    </row>
    <row r="33876" spans="1:17" x14ac:dyDescent="0.3">
      <c r="A33876" s="9">
        <v>14835</v>
      </c>
      <c r="B33876" s="9">
        <v>15592</v>
      </c>
      <c r="C33876" s="14">
        <f>VALUE(1/COUNTIF(B:B,Table1[[#This Row],[order_id]]))</f>
        <v>1</v>
      </c>
      <c r="D33876" t="s">
        <v>12</v>
      </c>
      <c r="E33876" s="10">
        <v>1</v>
      </c>
      <c r="F33876" s="18">
        <v>45568</v>
      </c>
      <c r="G33876" s="5" t="s">
        <v>223</v>
      </c>
      <c r="H33876" s="3">
        <v>169</v>
      </c>
      <c r="I33876" s="3">
        <v>169</v>
      </c>
      <c r="J33876" t="s">
        <v>8776</v>
      </c>
      <c r="K33876" t="s">
        <v>8784</v>
      </c>
      <c r="L33876" t="s">
        <v>8798</v>
      </c>
      <c r="M33876" t="s">
        <v>8804</v>
      </c>
      <c r="N33876" s="7" t="str">
        <f>TEXT(Table1[[#This Row],[order_date]],"dddd")</f>
        <v>Thursday</v>
      </c>
      <c r="O33876" s="7" t="str">
        <f>TEXT(Table1[[#This Row],[order_date]],"mmmm")</f>
        <v>October</v>
      </c>
      <c r="P33876" s="5" t="str">
        <f>TEXT(Table1[[#This Row],[order_time]],"hhhh")</f>
        <v>15</v>
      </c>
      <c r="Q33876" t="str">
        <f>TEXT(Table1[[#This Row],[order_date]],"yyy")</f>
        <v>2024</v>
      </c>
    </row>
    <row r="33877" spans="1:17" x14ac:dyDescent="0.3">
      <c r="A33877" s="9">
        <v>16097</v>
      </c>
      <c r="B33877" s="9">
        <v>16053</v>
      </c>
      <c r="C33877" s="14">
        <f>VALUE(1/COUNTIF(B:B,Table1[[#This Row],[order_id]]))</f>
        <v>0.33333333333333331</v>
      </c>
      <c r="D33877" t="s">
        <v>11</v>
      </c>
      <c r="E33877" s="10">
        <v>1</v>
      </c>
      <c r="F33877" s="18">
        <v>45568</v>
      </c>
      <c r="G33877" s="5" t="s">
        <v>10968</v>
      </c>
      <c r="H33877" s="3">
        <v>79</v>
      </c>
      <c r="I33877" s="3">
        <v>79</v>
      </c>
      <c r="J33877" t="s">
        <v>8776</v>
      </c>
      <c r="K33877" t="s">
        <v>8781</v>
      </c>
      <c r="L33877" t="s">
        <v>8790</v>
      </c>
      <c r="M33877" t="s">
        <v>14213</v>
      </c>
      <c r="N33877" s="7" t="str">
        <f>TEXT(Table1[[#This Row],[order_date]],"dddd")</f>
        <v>Thursday</v>
      </c>
      <c r="O33877" s="7" t="str">
        <f>TEXT(Table1[[#This Row],[order_date]],"mmmm")</f>
        <v>October</v>
      </c>
      <c r="P33877" s="5" t="str">
        <f>TEXT(Table1[[#This Row],[order_time]],"hhhh")</f>
        <v>10</v>
      </c>
      <c r="Q33877" t="str">
        <f>TEXT(Table1[[#This Row],[order_date]],"yyy")</f>
        <v>2024</v>
      </c>
    </row>
    <row r="33878" spans="1:17" x14ac:dyDescent="0.3">
      <c r="A33878" s="9">
        <v>16098</v>
      </c>
      <c r="B33878" s="9">
        <v>16053</v>
      </c>
      <c r="C33878" s="14">
        <f>VALUE(1/COUNTIF(B:B,Table1[[#This Row],[order_id]]))</f>
        <v>0.33333333333333331</v>
      </c>
      <c r="D33878" t="s">
        <v>11</v>
      </c>
      <c r="E33878" s="10">
        <v>1</v>
      </c>
      <c r="F33878" s="18">
        <v>45568</v>
      </c>
      <c r="G33878" s="5" t="s">
        <v>10968</v>
      </c>
      <c r="H33878" s="3">
        <v>79</v>
      </c>
      <c r="I33878" s="3">
        <v>79</v>
      </c>
      <c r="J33878" t="s">
        <v>8776</v>
      </c>
      <c r="K33878" t="s">
        <v>8781</v>
      </c>
      <c r="L33878" t="s">
        <v>8790</v>
      </c>
      <c r="M33878" t="s">
        <v>14213</v>
      </c>
      <c r="N33878" s="7" t="str">
        <f>TEXT(Table1[[#This Row],[order_date]],"dddd")</f>
        <v>Thursday</v>
      </c>
      <c r="O33878" s="7" t="str">
        <f>TEXT(Table1[[#This Row],[order_date]],"mmmm")</f>
        <v>October</v>
      </c>
      <c r="P33878" s="5" t="str">
        <f>TEXT(Table1[[#This Row],[order_time]],"hhhh")</f>
        <v>10</v>
      </c>
      <c r="Q33878" t="str">
        <f>TEXT(Table1[[#This Row],[order_date]],"yyy")</f>
        <v>2024</v>
      </c>
    </row>
    <row r="33879" spans="1:17" x14ac:dyDescent="0.3">
      <c r="A33879" s="9">
        <v>16099</v>
      </c>
      <c r="B33879" s="9">
        <v>16053</v>
      </c>
      <c r="C33879" s="14">
        <f>VALUE(1/COUNTIF(B:B,Table1[[#This Row],[order_id]]))</f>
        <v>0.33333333333333331</v>
      </c>
      <c r="D33879" t="s">
        <v>11</v>
      </c>
      <c r="E33879" s="10">
        <v>1</v>
      </c>
      <c r="F33879" s="18">
        <v>45568</v>
      </c>
      <c r="G33879" s="5" t="s">
        <v>10968</v>
      </c>
      <c r="H33879" s="3">
        <v>79</v>
      </c>
      <c r="I33879" s="3">
        <v>79</v>
      </c>
      <c r="J33879" t="s">
        <v>8776</v>
      </c>
      <c r="K33879" t="s">
        <v>8781</v>
      </c>
      <c r="L33879" t="s">
        <v>8790</v>
      </c>
      <c r="M33879" t="s">
        <v>14213</v>
      </c>
      <c r="N33879" s="7" t="str">
        <f>TEXT(Table1[[#This Row],[order_date]],"dddd")</f>
        <v>Thursday</v>
      </c>
      <c r="O33879" s="7" t="str">
        <f>TEXT(Table1[[#This Row],[order_date]],"mmmm")</f>
        <v>October</v>
      </c>
      <c r="P33879" s="5" t="str">
        <f>TEXT(Table1[[#This Row],[order_time]],"hhhh")</f>
        <v>10</v>
      </c>
      <c r="Q33879" t="str">
        <f>TEXT(Table1[[#This Row],[order_date]],"yyy")</f>
        <v>2024</v>
      </c>
    </row>
    <row r="33880" spans="1:17" x14ac:dyDescent="0.3">
      <c r="A33880" s="9">
        <v>18362</v>
      </c>
      <c r="B33880" s="9">
        <v>16921</v>
      </c>
      <c r="C33880" s="14">
        <f>VALUE(1/COUNTIF(B:B,Table1[[#This Row],[order_id]]))</f>
        <v>0.25</v>
      </c>
      <c r="D33880" t="s">
        <v>8794</v>
      </c>
      <c r="E33880" s="10">
        <v>1</v>
      </c>
      <c r="F33880" s="18">
        <v>45568</v>
      </c>
      <c r="G33880" s="5" t="s">
        <v>8716</v>
      </c>
      <c r="H33880" s="3">
        <v>139</v>
      </c>
      <c r="I33880" s="3">
        <v>139</v>
      </c>
      <c r="J33880" t="s">
        <v>8777</v>
      </c>
      <c r="K33880" t="s">
        <v>8782</v>
      </c>
      <c r="L33880" t="s">
        <v>8795</v>
      </c>
      <c r="M33880" t="s">
        <v>8806</v>
      </c>
      <c r="N33880" s="7" t="str">
        <f>TEXT(Table1[[#This Row],[order_date]],"dddd")</f>
        <v>Thursday</v>
      </c>
      <c r="O33880" s="7" t="str">
        <f>TEXT(Table1[[#This Row],[order_date]],"mmmm")</f>
        <v>October</v>
      </c>
      <c r="P33880" s="5" t="str">
        <f>TEXT(Table1[[#This Row],[order_time]],"hhhh")</f>
        <v>11</v>
      </c>
      <c r="Q33880" t="str">
        <f>TEXT(Table1[[#This Row],[order_date]],"yyy")</f>
        <v>2024</v>
      </c>
    </row>
    <row r="33881" spans="1:17" x14ac:dyDescent="0.3">
      <c r="A33881" s="9">
        <v>18363</v>
      </c>
      <c r="B33881" s="9">
        <v>16921</v>
      </c>
      <c r="C33881" s="14">
        <f>VALUE(1/COUNTIF(B:B,Table1[[#This Row],[order_id]]))</f>
        <v>0.25</v>
      </c>
      <c r="D33881" t="s">
        <v>14</v>
      </c>
      <c r="E33881" s="10">
        <v>1</v>
      </c>
      <c r="F33881" s="18">
        <v>45568</v>
      </c>
      <c r="G33881" s="5" t="s">
        <v>8716</v>
      </c>
      <c r="H33881" s="3">
        <v>35</v>
      </c>
      <c r="I33881" s="3">
        <v>35</v>
      </c>
      <c r="J33881" t="s">
        <v>8780</v>
      </c>
      <c r="K33881" t="s">
        <v>8786</v>
      </c>
      <c r="L33881" t="s">
        <v>8792</v>
      </c>
      <c r="M33881" t="s">
        <v>8806</v>
      </c>
      <c r="N33881" s="7" t="str">
        <f>TEXT(Table1[[#This Row],[order_date]],"dddd")</f>
        <v>Thursday</v>
      </c>
      <c r="O33881" s="7" t="str">
        <f>TEXT(Table1[[#This Row],[order_date]],"mmmm")</f>
        <v>October</v>
      </c>
      <c r="P33881" s="5" t="str">
        <f>TEXT(Table1[[#This Row],[order_time]],"hhhh")</f>
        <v>11</v>
      </c>
      <c r="Q33881" t="str">
        <f>TEXT(Table1[[#This Row],[order_date]],"yyy")</f>
        <v>2024</v>
      </c>
    </row>
    <row r="33882" spans="1:17" x14ac:dyDescent="0.3">
      <c r="A33882" s="9">
        <v>18364</v>
      </c>
      <c r="B33882" s="9">
        <v>16921</v>
      </c>
      <c r="C33882" s="14">
        <f>VALUE(1/COUNTIF(B:B,Table1[[#This Row],[order_id]]))</f>
        <v>0.25</v>
      </c>
      <c r="D33882" t="s">
        <v>12</v>
      </c>
      <c r="E33882" s="10">
        <v>1</v>
      </c>
      <c r="F33882" s="18">
        <v>45568</v>
      </c>
      <c r="G33882" s="5" t="s">
        <v>8716</v>
      </c>
      <c r="H33882" s="3">
        <v>169</v>
      </c>
      <c r="I33882" s="3">
        <v>169</v>
      </c>
      <c r="J33882" t="s">
        <v>8776</v>
      </c>
      <c r="K33882" t="s">
        <v>8784</v>
      </c>
      <c r="L33882" t="s">
        <v>8798</v>
      </c>
      <c r="M33882" t="s">
        <v>8806</v>
      </c>
      <c r="N33882" s="7" t="str">
        <f>TEXT(Table1[[#This Row],[order_date]],"dddd")</f>
        <v>Thursday</v>
      </c>
      <c r="O33882" s="7" t="str">
        <f>TEXT(Table1[[#This Row],[order_date]],"mmmm")</f>
        <v>October</v>
      </c>
      <c r="P33882" s="5" t="str">
        <f>TEXT(Table1[[#This Row],[order_time]],"hhhh")</f>
        <v>11</v>
      </c>
      <c r="Q33882" t="str">
        <f>TEXT(Table1[[#This Row],[order_date]],"yyy")</f>
        <v>2024</v>
      </c>
    </row>
    <row r="33883" spans="1:17" x14ac:dyDescent="0.3">
      <c r="A33883" s="9">
        <v>18365</v>
      </c>
      <c r="B33883" s="9">
        <v>16921</v>
      </c>
      <c r="C33883" s="14">
        <f>VALUE(1/COUNTIF(B:B,Table1[[#This Row],[order_id]]))</f>
        <v>0.25</v>
      </c>
      <c r="D33883" t="s">
        <v>8801</v>
      </c>
      <c r="E33883" s="10">
        <v>1</v>
      </c>
      <c r="F33883" s="18">
        <v>45568</v>
      </c>
      <c r="G33883" s="5" t="s">
        <v>8716</v>
      </c>
      <c r="H33883" s="3">
        <v>209</v>
      </c>
      <c r="I33883" s="3">
        <v>209</v>
      </c>
      <c r="J33883" t="s">
        <v>8777</v>
      </c>
      <c r="K33883" t="s">
        <v>8789</v>
      </c>
      <c r="L33883" t="s">
        <v>8802</v>
      </c>
      <c r="M33883" t="s">
        <v>8806</v>
      </c>
      <c r="N33883" s="7" t="str">
        <f>TEXT(Table1[[#This Row],[order_date]],"dddd")</f>
        <v>Thursday</v>
      </c>
      <c r="O33883" s="7" t="str">
        <f>TEXT(Table1[[#This Row],[order_date]],"mmmm")</f>
        <v>October</v>
      </c>
      <c r="P33883" s="5" t="str">
        <f>TEXT(Table1[[#This Row],[order_time]],"hhhh")</f>
        <v>11</v>
      </c>
      <c r="Q33883" t="str">
        <f>TEXT(Table1[[#This Row],[order_date]],"yyy")</f>
        <v>2024</v>
      </c>
    </row>
    <row r="33884" spans="1:17" x14ac:dyDescent="0.3">
      <c r="A33884" s="9">
        <v>18425</v>
      </c>
      <c r="B33884" s="9">
        <v>16941</v>
      </c>
      <c r="C33884" s="14">
        <f>VALUE(1/COUNTIF(B:B,Table1[[#This Row],[order_id]]))</f>
        <v>0.5</v>
      </c>
      <c r="D33884" t="s">
        <v>14</v>
      </c>
      <c r="E33884" s="10">
        <v>3</v>
      </c>
      <c r="F33884" s="18">
        <v>45568</v>
      </c>
      <c r="G33884" s="5" t="s">
        <v>1125</v>
      </c>
      <c r="H33884" s="3">
        <v>35</v>
      </c>
      <c r="I33884" s="3">
        <v>105</v>
      </c>
      <c r="J33884" t="s">
        <v>8780</v>
      </c>
      <c r="K33884" t="s">
        <v>8786</v>
      </c>
      <c r="L33884" t="s">
        <v>8792</v>
      </c>
      <c r="M33884" t="s">
        <v>8806</v>
      </c>
      <c r="N33884" s="7" t="str">
        <f>TEXT(Table1[[#This Row],[order_date]],"dddd")</f>
        <v>Thursday</v>
      </c>
      <c r="O33884" s="7" t="str">
        <f>TEXT(Table1[[#This Row],[order_date]],"mmmm")</f>
        <v>October</v>
      </c>
      <c r="P33884" s="5" t="str">
        <f>TEXT(Table1[[#This Row],[order_time]],"hhhh")</f>
        <v>15</v>
      </c>
      <c r="Q33884" t="str">
        <f>TEXT(Table1[[#This Row],[order_date]],"yyy")</f>
        <v>2024</v>
      </c>
    </row>
    <row r="33885" spans="1:17" x14ac:dyDescent="0.3">
      <c r="A33885" s="9">
        <v>18426</v>
      </c>
      <c r="B33885" s="9">
        <v>16941</v>
      </c>
      <c r="C33885" s="14">
        <f>VALUE(1/COUNTIF(B:B,Table1[[#This Row],[order_id]]))</f>
        <v>0.5</v>
      </c>
      <c r="D33885" t="s">
        <v>14</v>
      </c>
      <c r="E33885" s="10">
        <v>1</v>
      </c>
      <c r="F33885" s="18">
        <v>45568</v>
      </c>
      <c r="G33885" s="5" t="s">
        <v>1125</v>
      </c>
      <c r="H33885" s="3">
        <v>35</v>
      </c>
      <c r="I33885" s="3">
        <v>35</v>
      </c>
      <c r="J33885" t="s">
        <v>8780</v>
      </c>
      <c r="K33885" t="s">
        <v>8786</v>
      </c>
      <c r="L33885" t="s">
        <v>8792</v>
      </c>
      <c r="M33885" t="s">
        <v>8806</v>
      </c>
      <c r="N33885" s="7" t="str">
        <f>TEXT(Table1[[#This Row],[order_date]],"dddd")</f>
        <v>Thursday</v>
      </c>
      <c r="O33885" s="7" t="str">
        <f>TEXT(Table1[[#This Row],[order_date]],"mmmm")</f>
        <v>October</v>
      </c>
      <c r="P33885" s="5" t="str">
        <f>TEXT(Table1[[#This Row],[order_time]],"hhhh")</f>
        <v>15</v>
      </c>
      <c r="Q33885" t="str">
        <f>TEXT(Table1[[#This Row],[order_date]],"yyy")</f>
        <v>2024</v>
      </c>
    </row>
    <row r="33886" spans="1:17" x14ac:dyDescent="0.3">
      <c r="A33886" s="9">
        <v>19204</v>
      </c>
      <c r="B33886" s="9">
        <v>17231</v>
      </c>
      <c r="C33886" s="14">
        <f>VALUE(1/COUNTIF(B:B,Table1[[#This Row],[order_id]]))</f>
        <v>0.33333333333333331</v>
      </c>
      <c r="D33886" t="s">
        <v>14</v>
      </c>
      <c r="E33886" s="10">
        <v>1</v>
      </c>
      <c r="F33886" s="18">
        <v>45568</v>
      </c>
      <c r="G33886" s="5" t="s">
        <v>554</v>
      </c>
      <c r="H33886" s="3">
        <v>35</v>
      </c>
      <c r="I33886" s="3">
        <v>35</v>
      </c>
      <c r="J33886" t="s">
        <v>8780</v>
      </c>
      <c r="K33886" t="s">
        <v>8786</v>
      </c>
      <c r="L33886" t="s">
        <v>8792</v>
      </c>
      <c r="M33886" t="s">
        <v>8804</v>
      </c>
      <c r="N33886" s="7" t="str">
        <f>TEXT(Table1[[#This Row],[order_date]],"dddd")</f>
        <v>Thursday</v>
      </c>
      <c r="O33886" s="7" t="str">
        <f>TEXT(Table1[[#This Row],[order_date]],"mmmm")</f>
        <v>October</v>
      </c>
      <c r="P33886" s="5" t="str">
        <f>TEXT(Table1[[#This Row],[order_time]],"hhhh")</f>
        <v>14</v>
      </c>
      <c r="Q33886" t="str">
        <f>TEXT(Table1[[#This Row],[order_date]],"yyy")</f>
        <v>2024</v>
      </c>
    </row>
    <row r="33887" spans="1:17" x14ac:dyDescent="0.3">
      <c r="A33887" s="9">
        <v>19205</v>
      </c>
      <c r="B33887" s="9">
        <v>17231</v>
      </c>
      <c r="C33887" s="14">
        <f>VALUE(1/COUNTIF(B:B,Table1[[#This Row],[order_id]]))</f>
        <v>0.33333333333333331</v>
      </c>
      <c r="D33887" t="s">
        <v>8796</v>
      </c>
      <c r="E33887" s="10">
        <v>1</v>
      </c>
      <c r="F33887" s="18">
        <v>45568</v>
      </c>
      <c r="G33887" s="5" t="s">
        <v>554</v>
      </c>
      <c r="H33887" s="3">
        <v>189</v>
      </c>
      <c r="I33887" s="3">
        <v>189</v>
      </c>
      <c r="J33887" t="s">
        <v>8778</v>
      </c>
      <c r="K33887" t="s">
        <v>8783</v>
      </c>
      <c r="L33887" t="s">
        <v>8797</v>
      </c>
      <c r="M33887" t="s">
        <v>8804</v>
      </c>
      <c r="N33887" s="7" t="str">
        <f>TEXT(Table1[[#This Row],[order_date]],"dddd")</f>
        <v>Thursday</v>
      </c>
      <c r="O33887" s="7" t="str">
        <f>TEXT(Table1[[#This Row],[order_date]],"mmmm")</f>
        <v>October</v>
      </c>
      <c r="P33887" s="5" t="str">
        <f>TEXT(Table1[[#This Row],[order_time]],"hhhh")</f>
        <v>14</v>
      </c>
      <c r="Q33887" t="str">
        <f>TEXT(Table1[[#This Row],[order_date]],"yyy")</f>
        <v>2024</v>
      </c>
    </row>
    <row r="33888" spans="1:17" x14ac:dyDescent="0.3">
      <c r="A33888" s="9">
        <v>19206</v>
      </c>
      <c r="B33888" s="9">
        <v>17231</v>
      </c>
      <c r="C33888" s="14">
        <f>VALUE(1/COUNTIF(B:B,Table1[[#This Row],[order_id]]))</f>
        <v>0.33333333333333331</v>
      </c>
      <c r="D33888" t="s">
        <v>8799</v>
      </c>
      <c r="E33888" s="10">
        <v>1</v>
      </c>
      <c r="F33888" s="18">
        <v>45568</v>
      </c>
      <c r="G33888" s="5" t="s">
        <v>554</v>
      </c>
      <c r="H33888" s="3">
        <v>59</v>
      </c>
      <c r="I33888" s="3">
        <v>59</v>
      </c>
      <c r="J33888" t="s">
        <v>8777</v>
      </c>
      <c r="K33888" t="s">
        <v>8788</v>
      </c>
      <c r="L33888" t="s">
        <v>8800</v>
      </c>
      <c r="M33888" t="s">
        <v>8804</v>
      </c>
      <c r="N33888" s="7" t="str">
        <f>TEXT(Table1[[#This Row],[order_date]],"dddd")</f>
        <v>Thursday</v>
      </c>
      <c r="O33888" s="7" t="str">
        <f>TEXT(Table1[[#This Row],[order_date]],"mmmm")</f>
        <v>October</v>
      </c>
      <c r="P33888" s="5" t="str">
        <f>TEXT(Table1[[#This Row],[order_time]],"hhhh")</f>
        <v>14</v>
      </c>
      <c r="Q33888" t="str">
        <f>TEXT(Table1[[#This Row],[order_date]],"yyy")</f>
        <v>2024</v>
      </c>
    </row>
    <row r="33889" spans="1:17" x14ac:dyDescent="0.3">
      <c r="A33889" s="9">
        <v>20468</v>
      </c>
      <c r="B33889" s="9">
        <v>17699</v>
      </c>
      <c r="C33889" s="14">
        <f>VALUE(1/COUNTIF(B:B,Table1[[#This Row],[order_id]]))</f>
        <v>0.5</v>
      </c>
      <c r="D33889" t="s">
        <v>15</v>
      </c>
      <c r="E33889" s="10">
        <v>1</v>
      </c>
      <c r="F33889" s="18">
        <v>45568</v>
      </c>
      <c r="G33889" s="5" t="s">
        <v>4931</v>
      </c>
      <c r="H33889" s="3">
        <v>49</v>
      </c>
      <c r="I33889" s="3">
        <v>49</v>
      </c>
      <c r="J33889" t="s">
        <v>8779</v>
      </c>
      <c r="K33889" t="s">
        <v>8787</v>
      </c>
      <c r="L33889" t="s">
        <v>8793</v>
      </c>
      <c r="M33889" t="s">
        <v>8804</v>
      </c>
      <c r="N33889" s="7" t="str">
        <f>TEXT(Table1[[#This Row],[order_date]],"dddd")</f>
        <v>Thursday</v>
      </c>
      <c r="O33889" s="7" t="str">
        <f>TEXT(Table1[[#This Row],[order_date]],"mmmm")</f>
        <v>October</v>
      </c>
      <c r="P33889" s="5" t="str">
        <f>TEXT(Table1[[#This Row],[order_time]],"hhhh")</f>
        <v>10</v>
      </c>
      <c r="Q33889" t="str">
        <f>TEXT(Table1[[#This Row],[order_date]],"yyy")</f>
        <v>2024</v>
      </c>
    </row>
    <row r="33890" spans="1:17" x14ac:dyDescent="0.3">
      <c r="A33890" s="9">
        <v>20469</v>
      </c>
      <c r="B33890" s="9">
        <v>17699</v>
      </c>
      <c r="C33890" s="14">
        <f>VALUE(1/COUNTIF(B:B,Table1[[#This Row],[order_id]]))</f>
        <v>0.5</v>
      </c>
      <c r="D33890" t="s">
        <v>8794</v>
      </c>
      <c r="E33890" s="10">
        <v>1</v>
      </c>
      <c r="F33890" s="18">
        <v>45568</v>
      </c>
      <c r="G33890" s="5" t="s">
        <v>4931</v>
      </c>
      <c r="H33890" s="3">
        <v>139</v>
      </c>
      <c r="I33890" s="3">
        <v>139</v>
      </c>
      <c r="J33890" t="s">
        <v>8777</v>
      </c>
      <c r="K33890" t="s">
        <v>8782</v>
      </c>
      <c r="L33890" t="s">
        <v>8795</v>
      </c>
      <c r="M33890" t="s">
        <v>8804</v>
      </c>
      <c r="N33890" s="7" t="str">
        <f>TEXT(Table1[[#This Row],[order_date]],"dddd")</f>
        <v>Thursday</v>
      </c>
      <c r="O33890" s="7" t="str">
        <f>TEXT(Table1[[#This Row],[order_date]],"mmmm")</f>
        <v>October</v>
      </c>
      <c r="P33890" s="5" t="str">
        <f>TEXT(Table1[[#This Row],[order_time]],"hhhh")</f>
        <v>10</v>
      </c>
      <c r="Q33890" t="str">
        <f>TEXT(Table1[[#This Row],[order_date]],"yyy")</f>
        <v>2024</v>
      </c>
    </row>
    <row r="33891" spans="1:17" x14ac:dyDescent="0.3">
      <c r="A33891" s="9">
        <v>21973</v>
      </c>
      <c r="B33891" s="9">
        <v>18267</v>
      </c>
      <c r="C33891" s="14">
        <f>VALUE(1/COUNTIF(B:B,Table1[[#This Row],[order_id]]))</f>
        <v>1</v>
      </c>
      <c r="D33891" t="s">
        <v>14</v>
      </c>
      <c r="E33891" s="10">
        <v>1</v>
      </c>
      <c r="F33891" s="18">
        <v>45568</v>
      </c>
      <c r="G33891" s="5" t="s">
        <v>542</v>
      </c>
      <c r="H33891" s="3">
        <v>35</v>
      </c>
      <c r="I33891" s="3">
        <v>35</v>
      </c>
      <c r="J33891" t="s">
        <v>8780</v>
      </c>
      <c r="K33891" t="s">
        <v>8786</v>
      </c>
      <c r="L33891" t="s">
        <v>8792</v>
      </c>
      <c r="M33891" t="s">
        <v>14213</v>
      </c>
      <c r="N33891" s="7" t="str">
        <f>TEXT(Table1[[#This Row],[order_date]],"dddd")</f>
        <v>Thursday</v>
      </c>
      <c r="O33891" s="7" t="str">
        <f>TEXT(Table1[[#This Row],[order_date]],"mmmm")</f>
        <v>October</v>
      </c>
      <c r="P33891" s="5" t="str">
        <f>TEXT(Table1[[#This Row],[order_time]],"hhhh")</f>
        <v>11</v>
      </c>
      <c r="Q33891" t="str">
        <f>TEXT(Table1[[#This Row],[order_date]],"yyy")</f>
        <v>2024</v>
      </c>
    </row>
    <row r="33892" spans="1:17" x14ac:dyDescent="0.3">
      <c r="A33892" s="9">
        <v>23441</v>
      </c>
      <c r="B33892" s="9">
        <v>18794</v>
      </c>
      <c r="C33892" s="14">
        <f>VALUE(1/COUNTIF(B:B,Table1[[#This Row],[order_id]]))</f>
        <v>0.33333333333333331</v>
      </c>
      <c r="D33892" t="s">
        <v>12</v>
      </c>
      <c r="E33892" s="10">
        <v>1</v>
      </c>
      <c r="F33892" s="18">
        <v>45568</v>
      </c>
      <c r="G33892" s="5" t="s">
        <v>5527</v>
      </c>
      <c r="H33892" s="3">
        <v>169</v>
      </c>
      <c r="I33892" s="3">
        <v>169</v>
      </c>
      <c r="J33892" t="s">
        <v>8776</v>
      </c>
      <c r="K33892" t="s">
        <v>8784</v>
      </c>
      <c r="L33892" t="s">
        <v>8798</v>
      </c>
      <c r="M33892" t="s">
        <v>14212</v>
      </c>
      <c r="N33892" s="7" t="str">
        <f>TEXT(Table1[[#This Row],[order_date]],"dddd")</f>
        <v>Thursday</v>
      </c>
      <c r="O33892" s="7" t="str">
        <f>TEXT(Table1[[#This Row],[order_date]],"mmmm")</f>
        <v>October</v>
      </c>
      <c r="P33892" s="5" t="str">
        <f>TEXT(Table1[[#This Row],[order_time]],"hhhh")</f>
        <v>20</v>
      </c>
      <c r="Q33892" t="str">
        <f>TEXT(Table1[[#This Row],[order_date]],"yyy")</f>
        <v>2024</v>
      </c>
    </row>
    <row r="33893" spans="1:17" x14ac:dyDescent="0.3">
      <c r="A33893" s="9">
        <v>23442</v>
      </c>
      <c r="B33893" s="9">
        <v>18794</v>
      </c>
      <c r="C33893" s="14">
        <f>VALUE(1/COUNTIF(B:B,Table1[[#This Row],[order_id]]))</f>
        <v>0.33333333333333331</v>
      </c>
      <c r="D33893" t="s">
        <v>13</v>
      </c>
      <c r="E33893" s="10">
        <v>1</v>
      </c>
      <c r="F33893" s="18">
        <v>45568</v>
      </c>
      <c r="G33893" s="5" t="s">
        <v>5527</v>
      </c>
      <c r="H33893" s="3">
        <v>99</v>
      </c>
      <c r="I33893" s="3">
        <v>99</v>
      </c>
      <c r="J33893" t="s">
        <v>8779</v>
      </c>
      <c r="K33893" t="s">
        <v>8785</v>
      </c>
      <c r="L33893" t="s">
        <v>8791</v>
      </c>
      <c r="M33893" t="s">
        <v>14212</v>
      </c>
      <c r="N33893" s="7" t="str">
        <f>TEXT(Table1[[#This Row],[order_date]],"dddd")</f>
        <v>Thursday</v>
      </c>
      <c r="O33893" s="7" t="str">
        <f>TEXT(Table1[[#This Row],[order_date]],"mmmm")</f>
        <v>October</v>
      </c>
      <c r="P33893" s="5" t="str">
        <f>TEXT(Table1[[#This Row],[order_time]],"hhhh")</f>
        <v>20</v>
      </c>
      <c r="Q33893" t="str">
        <f>TEXT(Table1[[#This Row],[order_date]],"yyy")</f>
        <v>2024</v>
      </c>
    </row>
    <row r="33894" spans="1:17" x14ac:dyDescent="0.3">
      <c r="A33894" s="9">
        <v>23443</v>
      </c>
      <c r="B33894" s="9">
        <v>18794</v>
      </c>
      <c r="C33894" s="14">
        <f>VALUE(1/COUNTIF(B:B,Table1[[#This Row],[order_id]]))</f>
        <v>0.33333333333333331</v>
      </c>
      <c r="D33894" t="s">
        <v>8801</v>
      </c>
      <c r="E33894" s="10">
        <v>3</v>
      </c>
      <c r="F33894" s="18">
        <v>45568</v>
      </c>
      <c r="G33894" s="5" t="s">
        <v>5527</v>
      </c>
      <c r="H33894" s="3">
        <v>209</v>
      </c>
      <c r="I33894" s="3">
        <v>627</v>
      </c>
      <c r="J33894" t="s">
        <v>8777</v>
      </c>
      <c r="K33894" t="s">
        <v>8789</v>
      </c>
      <c r="L33894" t="s">
        <v>8802</v>
      </c>
      <c r="M33894" t="s">
        <v>14212</v>
      </c>
      <c r="N33894" s="7" t="str">
        <f>TEXT(Table1[[#This Row],[order_date]],"dddd")</f>
        <v>Thursday</v>
      </c>
      <c r="O33894" s="7" t="str">
        <f>TEXT(Table1[[#This Row],[order_date]],"mmmm")</f>
        <v>October</v>
      </c>
      <c r="P33894" s="5" t="str">
        <f>TEXT(Table1[[#This Row],[order_time]],"hhhh")</f>
        <v>20</v>
      </c>
      <c r="Q33894" t="str">
        <f>TEXT(Table1[[#This Row],[order_date]],"yyy")</f>
        <v>2024</v>
      </c>
    </row>
    <row r="33895" spans="1:17" x14ac:dyDescent="0.3">
      <c r="A33895" s="9">
        <v>24085</v>
      </c>
      <c r="B33895" s="9">
        <v>19034</v>
      </c>
      <c r="C33895" s="14">
        <f>VALUE(1/COUNTIF(B:B,Table1[[#This Row],[order_id]]))</f>
        <v>0.25</v>
      </c>
      <c r="D33895" t="s">
        <v>8794</v>
      </c>
      <c r="E33895" s="10">
        <v>1</v>
      </c>
      <c r="F33895" s="18">
        <v>45568</v>
      </c>
      <c r="G33895" s="5" t="s">
        <v>7317</v>
      </c>
      <c r="H33895" s="3">
        <v>139</v>
      </c>
      <c r="I33895" s="3">
        <v>139</v>
      </c>
      <c r="J33895" t="s">
        <v>8777</v>
      </c>
      <c r="K33895" t="s">
        <v>8782</v>
      </c>
      <c r="L33895" t="s">
        <v>8795</v>
      </c>
      <c r="M33895" t="s">
        <v>14211</v>
      </c>
      <c r="N33895" s="7" t="str">
        <f>TEXT(Table1[[#This Row],[order_date]],"dddd")</f>
        <v>Thursday</v>
      </c>
      <c r="O33895" s="7" t="str">
        <f>TEXT(Table1[[#This Row],[order_date]],"mmmm")</f>
        <v>October</v>
      </c>
      <c r="P33895" s="5" t="str">
        <f>TEXT(Table1[[#This Row],[order_time]],"hhhh")</f>
        <v>11</v>
      </c>
      <c r="Q33895" t="str">
        <f>TEXT(Table1[[#This Row],[order_date]],"yyy")</f>
        <v>2024</v>
      </c>
    </row>
    <row r="33896" spans="1:17" x14ac:dyDescent="0.3">
      <c r="A33896" s="9">
        <v>24086</v>
      </c>
      <c r="B33896" s="9">
        <v>19034</v>
      </c>
      <c r="C33896" s="14">
        <f>VALUE(1/COUNTIF(B:B,Table1[[#This Row],[order_id]]))</f>
        <v>0.25</v>
      </c>
      <c r="D33896" t="s">
        <v>8801</v>
      </c>
      <c r="E33896" s="10">
        <v>2</v>
      </c>
      <c r="F33896" s="18">
        <v>45568</v>
      </c>
      <c r="G33896" s="5" t="s">
        <v>7317</v>
      </c>
      <c r="H33896" s="3">
        <v>209</v>
      </c>
      <c r="I33896" s="3">
        <v>418</v>
      </c>
      <c r="J33896" t="s">
        <v>8777</v>
      </c>
      <c r="K33896" t="s">
        <v>8789</v>
      </c>
      <c r="L33896" t="s">
        <v>8802</v>
      </c>
      <c r="M33896" t="s">
        <v>14211</v>
      </c>
      <c r="N33896" s="7" t="str">
        <f>TEXT(Table1[[#This Row],[order_date]],"dddd")</f>
        <v>Thursday</v>
      </c>
      <c r="O33896" s="7" t="str">
        <f>TEXT(Table1[[#This Row],[order_date]],"mmmm")</f>
        <v>October</v>
      </c>
      <c r="P33896" s="5" t="str">
        <f>TEXT(Table1[[#This Row],[order_time]],"hhhh")</f>
        <v>11</v>
      </c>
      <c r="Q33896" t="str">
        <f>TEXT(Table1[[#This Row],[order_date]],"yyy")</f>
        <v>2024</v>
      </c>
    </row>
    <row r="33897" spans="1:17" x14ac:dyDescent="0.3">
      <c r="A33897" s="9">
        <v>24087</v>
      </c>
      <c r="B33897" s="9">
        <v>19034</v>
      </c>
      <c r="C33897" s="14">
        <f>VALUE(1/COUNTIF(B:B,Table1[[#This Row],[order_id]]))</f>
        <v>0.25</v>
      </c>
      <c r="D33897" t="s">
        <v>11</v>
      </c>
      <c r="E33897" s="10">
        <v>1</v>
      </c>
      <c r="F33897" s="18">
        <v>45568</v>
      </c>
      <c r="G33897" s="5" t="s">
        <v>7317</v>
      </c>
      <c r="H33897" s="3">
        <v>79</v>
      </c>
      <c r="I33897" s="3">
        <v>79</v>
      </c>
      <c r="J33897" t="s">
        <v>8776</v>
      </c>
      <c r="K33897" t="s">
        <v>8781</v>
      </c>
      <c r="L33897" t="s">
        <v>8790</v>
      </c>
      <c r="M33897" t="s">
        <v>14211</v>
      </c>
      <c r="N33897" s="7" t="str">
        <f>TEXT(Table1[[#This Row],[order_date]],"dddd")</f>
        <v>Thursday</v>
      </c>
      <c r="O33897" s="7" t="str">
        <f>TEXT(Table1[[#This Row],[order_date]],"mmmm")</f>
        <v>October</v>
      </c>
      <c r="P33897" s="5" t="str">
        <f>TEXT(Table1[[#This Row],[order_time]],"hhhh")</f>
        <v>11</v>
      </c>
      <c r="Q33897" t="str">
        <f>TEXT(Table1[[#This Row],[order_date]],"yyy")</f>
        <v>2024</v>
      </c>
    </row>
    <row r="33898" spans="1:17" x14ac:dyDescent="0.3">
      <c r="A33898" s="9">
        <v>24088</v>
      </c>
      <c r="B33898" s="9">
        <v>19034</v>
      </c>
      <c r="C33898" s="14">
        <f>VALUE(1/COUNTIF(B:B,Table1[[#This Row],[order_id]]))</f>
        <v>0.25</v>
      </c>
      <c r="D33898" t="s">
        <v>8796</v>
      </c>
      <c r="E33898" s="10">
        <v>1</v>
      </c>
      <c r="F33898" s="18">
        <v>45568</v>
      </c>
      <c r="G33898" s="5" t="s">
        <v>7317</v>
      </c>
      <c r="H33898" s="3">
        <v>189</v>
      </c>
      <c r="I33898" s="3">
        <v>189</v>
      </c>
      <c r="J33898" t="s">
        <v>8778</v>
      </c>
      <c r="K33898" t="s">
        <v>8783</v>
      </c>
      <c r="L33898" t="s">
        <v>8797</v>
      </c>
      <c r="M33898" t="s">
        <v>14211</v>
      </c>
      <c r="N33898" s="7" t="str">
        <f>TEXT(Table1[[#This Row],[order_date]],"dddd")</f>
        <v>Thursday</v>
      </c>
      <c r="O33898" s="7" t="str">
        <f>TEXT(Table1[[#This Row],[order_date]],"mmmm")</f>
        <v>October</v>
      </c>
      <c r="P33898" s="5" t="str">
        <f>TEXT(Table1[[#This Row],[order_time]],"hhhh")</f>
        <v>11</v>
      </c>
      <c r="Q33898" t="str">
        <f>TEXT(Table1[[#This Row],[order_date]],"yyy")</f>
        <v>2024</v>
      </c>
    </row>
    <row r="33899" spans="1:17" x14ac:dyDescent="0.3">
      <c r="A33899" s="9">
        <v>24758</v>
      </c>
      <c r="B33899" s="9">
        <v>19294</v>
      </c>
      <c r="C33899" s="14">
        <f>VALUE(1/COUNTIF(B:B,Table1[[#This Row],[order_id]]))</f>
        <v>0.5</v>
      </c>
      <c r="D33899" t="s">
        <v>15</v>
      </c>
      <c r="E33899" s="10">
        <v>1</v>
      </c>
      <c r="F33899" s="18">
        <v>45568</v>
      </c>
      <c r="G33899" s="5" t="s">
        <v>3044</v>
      </c>
      <c r="H33899" s="3">
        <v>49</v>
      </c>
      <c r="I33899" s="3">
        <v>49</v>
      </c>
      <c r="J33899" t="s">
        <v>8779</v>
      </c>
      <c r="K33899" t="s">
        <v>8787</v>
      </c>
      <c r="L33899" t="s">
        <v>8793</v>
      </c>
      <c r="M33899" t="s">
        <v>14211</v>
      </c>
      <c r="N33899" s="7" t="str">
        <f>TEXT(Table1[[#This Row],[order_date]],"dddd")</f>
        <v>Thursday</v>
      </c>
      <c r="O33899" s="7" t="str">
        <f>TEXT(Table1[[#This Row],[order_date]],"mmmm")</f>
        <v>October</v>
      </c>
      <c r="P33899" s="5" t="str">
        <f>TEXT(Table1[[#This Row],[order_time]],"hhhh")</f>
        <v>20</v>
      </c>
      <c r="Q33899" t="str">
        <f>TEXT(Table1[[#This Row],[order_date]],"yyy")</f>
        <v>2024</v>
      </c>
    </row>
    <row r="33900" spans="1:17" x14ac:dyDescent="0.3">
      <c r="A33900" s="9">
        <v>24759</v>
      </c>
      <c r="B33900" s="9">
        <v>19294</v>
      </c>
      <c r="C33900" s="14">
        <f>VALUE(1/COUNTIF(B:B,Table1[[#This Row],[order_id]]))</f>
        <v>0.5</v>
      </c>
      <c r="D33900" t="s">
        <v>13</v>
      </c>
      <c r="E33900" s="10">
        <v>1</v>
      </c>
      <c r="F33900" s="18">
        <v>45568</v>
      </c>
      <c r="G33900" s="5" t="s">
        <v>3044</v>
      </c>
      <c r="H33900" s="3">
        <v>99</v>
      </c>
      <c r="I33900" s="3">
        <v>99</v>
      </c>
      <c r="J33900" t="s">
        <v>8779</v>
      </c>
      <c r="K33900" t="s">
        <v>8785</v>
      </c>
      <c r="L33900" t="s">
        <v>8791</v>
      </c>
      <c r="M33900" t="s">
        <v>14211</v>
      </c>
      <c r="N33900" s="7" t="str">
        <f>TEXT(Table1[[#This Row],[order_date]],"dddd")</f>
        <v>Thursday</v>
      </c>
      <c r="O33900" s="7" t="str">
        <f>TEXT(Table1[[#This Row],[order_date]],"mmmm")</f>
        <v>October</v>
      </c>
      <c r="P33900" s="5" t="str">
        <f>TEXT(Table1[[#This Row],[order_time]],"hhhh")</f>
        <v>20</v>
      </c>
      <c r="Q33900" t="str">
        <f>TEXT(Table1[[#This Row],[order_date]],"yyy")</f>
        <v>2024</v>
      </c>
    </row>
    <row r="33901" spans="1:17" x14ac:dyDescent="0.3">
      <c r="A33901" s="9">
        <v>25560</v>
      </c>
      <c r="B33901" s="9">
        <v>19600</v>
      </c>
      <c r="C33901" s="14">
        <f>VALUE(1/COUNTIF(B:B,Table1[[#This Row],[order_id]]))</f>
        <v>0.33333333333333331</v>
      </c>
      <c r="D33901" t="s">
        <v>11</v>
      </c>
      <c r="E33901" s="10">
        <v>1</v>
      </c>
      <c r="F33901" s="18">
        <v>45568</v>
      </c>
      <c r="G33901" s="5" t="s">
        <v>10287</v>
      </c>
      <c r="H33901" s="3">
        <v>79</v>
      </c>
      <c r="I33901" s="3">
        <v>79</v>
      </c>
      <c r="J33901" t="s">
        <v>8776</v>
      </c>
      <c r="K33901" t="s">
        <v>8781</v>
      </c>
      <c r="L33901" t="s">
        <v>8790</v>
      </c>
      <c r="M33901" t="s">
        <v>8804</v>
      </c>
      <c r="N33901" s="7" t="str">
        <f>TEXT(Table1[[#This Row],[order_date]],"dddd")</f>
        <v>Thursday</v>
      </c>
      <c r="O33901" s="7" t="str">
        <f>TEXT(Table1[[#This Row],[order_date]],"mmmm")</f>
        <v>October</v>
      </c>
      <c r="P33901" s="5" t="str">
        <f>TEXT(Table1[[#This Row],[order_time]],"hhhh")</f>
        <v>14</v>
      </c>
      <c r="Q33901" t="str">
        <f>TEXT(Table1[[#This Row],[order_date]],"yyy")</f>
        <v>2024</v>
      </c>
    </row>
    <row r="33902" spans="1:17" x14ac:dyDescent="0.3">
      <c r="A33902" s="9">
        <v>25561</v>
      </c>
      <c r="B33902" s="9">
        <v>19600</v>
      </c>
      <c r="C33902" s="14">
        <f>VALUE(1/COUNTIF(B:B,Table1[[#This Row],[order_id]]))</f>
        <v>0.33333333333333331</v>
      </c>
      <c r="D33902" t="s">
        <v>13</v>
      </c>
      <c r="E33902" s="10">
        <v>1</v>
      </c>
      <c r="F33902" s="18">
        <v>45568</v>
      </c>
      <c r="G33902" s="5" t="s">
        <v>10287</v>
      </c>
      <c r="H33902" s="3">
        <v>99</v>
      </c>
      <c r="I33902" s="3">
        <v>99</v>
      </c>
      <c r="J33902" t="s">
        <v>8779</v>
      </c>
      <c r="K33902" t="s">
        <v>8785</v>
      </c>
      <c r="L33902" t="s">
        <v>8791</v>
      </c>
      <c r="M33902" t="s">
        <v>8804</v>
      </c>
      <c r="N33902" s="7" t="str">
        <f>TEXT(Table1[[#This Row],[order_date]],"dddd")</f>
        <v>Thursday</v>
      </c>
      <c r="O33902" s="7" t="str">
        <f>TEXT(Table1[[#This Row],[order_date]],"mmmm")</f>
        <v>October</v>
      </c>
      <c r="P33902" s="5" t="str">
        <f>TEXT(Table1[[#This Row],[order_time]],"hhhh")</f>
        <v>14</v>
      </c>
      <c r="Q33902" t="str">
        <f>TEXT(Table1[[#This Row],[order_date]],"yyy")</f>
        <v>2024</v>
      </c>
    </row>
    <row r="33903" spans="1:17" x14ac:dyDescent="0.3">
      <c r="A33903" s="9">
        <v>25562</v>
      </c>
      <c r="B33903" s="9">
        <v>19600</v>
      </c>
      <c r="C33903" s="14">
        <f>VALUE(1/COUNTIF(B:B,Table1[[#This Row],[order_id]]))</f>
        <v>0.33333333333333331</v>
      </c>
      <c r="D33903" t="s">
        <v>8796</v>
      </c>
      <c r="E33903" s="10">
        <v>1</v>
      </c>
      <c r="F33903" s="18">
        <v>45568</v>
      </c>
      <c r="G33903" s="5" t="s">
        <v>10287</v>
      </c>
      <c r="H33903" s="3">
        <v>189</v>
      </c>
      <c r="I33903" s="3">
        <v>189</v>
      </c>
      <c r="J33903" t="s">
        <v>8778</v>
      </c>
      <c r="K33903" t="s">
        <v>8783</v>
      </c>
      <c r="L33903" t="s">
        <v>8797</v>
      </c>
      <c r="M33903" t="s">
        <v>8804</v>
      </c>
      <c r="N33903" s="7" t="str">
        <f>TEXT(Table1[[#This Row],[order_date]],"dddd")</f>
        <v>Thursday</v>
      </c>
      <c r="O33903" s="7" t="str">
        <f>TEXT(Table1[[#This Row],[order_date]],"mmmm")</f>
        <v>October</v>
      </c>
      <c r="P33903" s="5" t="str">
        <f>TEXT(Table1[[#This Row],[order_time]],"hhhh")</f>
        <v>14</v>
      </c>
      <c r="Q33903" t="str">
        <f>TEXT(Table1[[#This Row],[order_date]],"yyy")</f>
        <v>2024</v>
      </c>
    </row>
    <row r="33904" spans="1:17" x14ac:dyDescent="0.3">
      <c r="A33904" s="9">
        <v>26485</v>
      </c>
      <c r="B33904" s="9">
        <v>19948</v>
      </c>
      <c r="C33904" s="14">
        <f>VALUE(1/COUNTIF(B:B,Table1[[#This Row],[order_id]]))</f>
        <v>1</v>
      </c>
      <c r="D33904" t="s">
        <v>8801</v>
      </c>
      <c r="E33904" s="10">
        <v>1</v>
      </c>
      <c r="F33904" s="18">
        <v>45568</v>
      </c>
      <c r="G33904" s="5" t="s">
        <v>1344</v>
      </c>
      <c r="H33904" s="3">
        <v>209</v>
      </c>
      <c r="I33904" s="3">
        <v>209</v>
      </c>
      <c r="J33904" t="s">
        <v>8777</v>
      </c>
      <c r="K33904" t="s">
        <v>8789</v>
      </c>
      <c r="L33904" t="s">
        <v>8802</v>
      </c>
      <c r="M33904" t="s">
        <v>14213</v>
      </c>
      <c r="N33904" s="7" t="str">
        <f>TEXT(Table1[[#This Row],[order_date]],"dddd")</f>
        <v>Thursday</v>
      </c>
      <c r="O33904" s="7" t="str">
        <f>TEXT(Table1[[#This Row],[order_date]],"mmmm")</f>
        <v>October</v>
      </c>
      <c r="P33904" s="5" t="str">
        <f>TEXT(Table1[[#This Row],[order_time]],"hhhh")</f>
        <v>21</v>
      </c>
      <c r="Q33904" t="str">
        <f>TEXT(Table1[[#This Row],[order_date]],"yyy")</f>
        <v>2024</v>
      </c>
    </row>
    <row r="33905" spans="1:17" x14ac:dyDescent="0.3">
      <c r="A33905" s="9">
        <v>26528</v>
      </c>
      <c r="B33905" s="9">
        <v>19962</v>
      </c>
      <c r="C33905" s="14">
        <f>VALUE(1/COUNTIF(B:B,Table1[[#This Row],[order_id]]))</f>
        <v>0.33333333333333331</v>
      </c>
      <c r="D33905" t="s">
        <v>13</v>
      </c>
      <c r="E33905" s="10">
        <v>1</v>
      </c>
      <c r="F33905" s="18">
        <v>45568</v>
      </c>
      <c r="G33905" s="5" t="s">
        <v>1000</v>
      </c>
      <c r="H33905" s="3">
        <v>99</v>
      </c>
      <c r="I33905" s="3">
        <v>99</v>
      </c>
      <c r="J33905" t="s">
        <v>8779</v>
      </c>
      <c r="K33905" t="s">
        <v>8785</v>
      </c>
      <c r="L33905" t="s">
        <v>8791</v>
      </c>
      <c r="M33905" t="s">
        <v>8806</v>
      </c>
      <c r="N33905" s="7" t="str">
        <f>TEXT(Table1[[#This Row],[order_date]],"dddd")</f>
        <v>Thursday</v>
      </c>
      <c r="O33905" s="7" t="str">
        <f>TEXT(Table1[[#This Row],[order_date]],"mmmm")</f>
        <v>October</v>
      </c>
      <c r="P33905" s="5" t="str">
        <f>TEXT(Table1[[#This Row],[order_time]],"hhhh")</f>
        <v>22</v>
      </c>
      <c r="Q33905" t="str">
        <f>TEXT(Table1[[#This Row],[order_date]],"yyy")</f>
        <v>2024</v>
      </c>
    </row>
    <row r="33906" spans="1:17" x14ac:dyDescent="0.3">
      <c r="A33906" s="9">
        <v>26529</v>
      </c>
      <c r="B33906" s="9">
        <v>19962</v>
      </c>
      <c r="C33906" s="14">
        <f>VALUE(1/COUNTIF(B:B,Table1[[#This Row],[order_id]]))</f>
        <v>0.33333333333333331</v>
      </c>
      <c r="D33906" t="s">
        <v>14</v>
      </c>
      <c r="E33906" s="10">
        <v>1</v>
      </c>
      <c r="F33906" s="18">
        <v>45568</v>
      </c>
      <c r="G33906" s="5" t="s">
        <v>1000</v>
      </c>
      <c r="H33906" s="3">
        <v>35</v>
      </c>
      <c r="I33906" s="3">
        <v>35</v>
      </c>
      <c r="J33906" t="s">
        <v>8780</v>
      </c>
      <c r="K33906" t="s">
        <v>8786</v>
      </c>
      <c r="L33906" t="s">
        <v>8792</v>
      </c>
      <c r="M33906" t="s">
        <v>8806</v>
      </c>
      <c r="N33906" s="7" t="str">
        <f>TEXT(Table1[[#This Row],[order_date]],"dddd")</f>
        <v>Thursday</v>
      </c>
      <c r="O33906" s="7" t="str">
        <f>TEXT(Table1[[#This Row],[order_date]],"mmmm")</f>
        <v>October</v>
      </c>
      <c r="P33906" s="5" t="str">
        <f>TEXT(Table1[[#This Row],[order_time]],"hhhh")</f>
        <v>22</v>
      </c>
      <c r="Q33906" t="str">
        <f>TEXT(Table1[[#This Row],[order_date]],"yyy")</f>
        <v>2024</v>
      </c>
    </row>
    <row r="33907" spans="1:17" x14ac:dyDescent="0.3">
      <c r="A33907" s="9">
        <v>26530</v>
      </c>
      <c r="B33907" s="9">
        <v>19962</v>
      </c>
      <c r="C33907" s="14">
        <f>VALUE(1/COUNTIF(B:B,Table1[[#This Row],[order_id]]))</f>
        <v>0.33333333333333331</v>
      </c>
      <c r="D33907" t="s">
        <v>12</v>
      </c>
      <c r="E33907" s="10">
        <v>2</v>
      </c>
      <c r="F33907" s="18">
        <v>45568</v>
      </c>
      <c r="G33907" s="5" t="s">
        <v>1000</v>
      </c>
      <c r="H33907" s="3">
        <v>169</v>
      </c>
      <c r="I33907" s="3">
        <v>338</v>
      </c>
      <c r="J33907" t="s">
        <v>8776</v>
      </c>
      <c r="K33907" t="s">
        <v>8784</v>
      </c>
      <c r="L33907" t="s">
        <v>8798</v>
      </c>
      <c r="M33907" t="s">
        <v>8806</v>
      </c>
      <c r="N33907" s="7" t="str">
        <f>TEXT(Table1[[#This Row],[order_date]],"dddd")</f>
        <v>Thursday</v>
      </c>
      <c r="O33907" s="7" t="str">
        <f>TEXT(Table1[[#This Row],[order_date]],"mmmm")</f>
        <v>October</v>
      </c>
      <c r="P33907" s="5" t="str">
        <f>TEXT(Table1[[#This Row],[order_time]],"hhhh")</f>
        <v>22</v>
      </c>
      <c r="Q33907" t="str">
        <f>TEXT(Table1[[#This Row],[order_date]],"yyy")</f>
        <v>2024</v>
      </c>
    </row>
    <row r="33908" spans="1:17" x14ac:dyDescent="0.3">
      <c r="A33908" s="9">
        <v>26784</v>
      </c>
      <c r="B33908" s="9">
        <v>20060</v>
      </c>
      <c r="C33908" s="14">
        <f>VALUE(1/COUNTIF(B:B,Table1[[#This Row],[order_id]]))</f>
        <v>0.33333333333333331</v>
      </c>
      <c r="D33908" t="s">
        <v>8801</v>
      </c>
      <c r="E33908" s="10">
        <v>1</v>
      </c>
      <c r="F33908" s="18">
        <v>45568</v>
      </c>
      <c r="G33908" s="5" t="s">
        <v>5539</v>
      </c>
      <c r="H33908" s="3">
        <v>209</v>
      </c>
      <c r="I33908" s="3">
        <v>209</v>
      </c>
      <c r="J33908" t="s">
        <v>8777</v>
      </c>
      <c r="K33908" t="s">
        <v>8789</v>
      </c>
      <c r="L33908" t="s">
        <v>8802</v>
      </c>
      <c r="M33908" t="s">
        <v>14211</v>
      </c>
      <c r="N33908" s="7" t="str">
        <f>TEXT(Table1[[#This Row],[order_date]],"dddd")</f>
        <v>Thursday</v>
      </c>
      <c r="O33908" s="7" t="str">
        <f>TEXT(Table1[[#This Row],[order_date]],"mmmm")</f>
        <v>October</v>
      </c>
      <c r="P33908" s="5" t="str">
        <f>TEXT(Table1[[#This Row],[order_time]],"hhhh")</f>
        <v>21</v>
      </c>
      <c r="Q33908" t="str">
        <f>TEXT(Table1[[#This Row],[order_date]],"yyy")</f>
        <v>2024</v>
      </c>
    </row>
    <row r="33909" spans="1:17" x14ac:dyDescent="0.3">
      <c r="A33909" s="9">
        <v>26785</v>
      </c>
      <c r="B33909" s="9">
        <v>20060</v>
      </c>
      <c r="C33909" s="14">
        <f>VALUE(1/COUNTIF(B:B,Table1[[#This Row],[order_id]]))</f>
        <v>0.33333333333333331</v>
      </c>
      <c r="D33909" t="s">
        <v>8794</v>
      </c>
      <c r="E33909" s="10">
        <v>1</v>
      </c>
      <c r="F33909" s="18">
        <v>45568</v>
      </c>
      <c r="G33909" s="5" t="s">
        <v>5539</v>
      </c>
      <c r="H33909" s="3">
        <v>139</v>
      </c>
      <c r="I33909" s="3">
        <v>139</v>
      </c>
      <c r="J33909" t="s">
        <v>8777</v>
      </c>
      <c r="K33909" t="s">
        <v>8782</v>
      </c>
      <c r="L33909" t="s">
        <v>8795</v>
      </c>
      <c r="M33909" t="s">
        <v>14211</v>
      </c>
      <c r="N33909" s="7" t="str">
        <f>TEXT(Table1[[#This Row],[order_date]],"dddd")</f>
        <v>Thursday</v>
      </c>
      <c r="O33909" s="7" t="str">
        <f>TEXT(Table1[[#This Row],[order_date]],"mmmm")</f>
        <v>October</v>
      </c>
      <c r="P33909" s="5" t="str">
        <f>TEXT(Table1[[#This Row],[order_time]],"hhhh")</f>
        <v>21</v>
      </c>
      <c r="Q33909" t="str">
        <f>TEXT(Table1[[#This Row],[order_date]],"yyy")</f>
        <v>2024</v>
      </c>
    </row>
    <row r="33910" spans="1:17" x14ac:dyDescent="0.3">
      <c r="A33910" s="9">
        <v>26786</v>
      </c>
      <c r="B33910" s="9">
        <v>20060</v>
      </c>
      <c r="C33910" s="14">
        <f>VALUE(1/COUNTIF(B:B,Table1[[#This Row],[order_id]]))</f>
        <v>0.33333333333333331</v>
      </c>
      <c r="D33910" t="s">
        <v>14</v>
      </c>
      <c r="E33910" s="10">
        <v>1</v>
      </c>
      <c r="F33910" s="18">
        <v>45568</v>
      </c>
      <c r="G33910" s="5" t="s">
        <v>5539</v>
      </c>
      <c r="H33910" s="3">
        <v>35</v>
      </c>
      <c r="I33910" s="3">
        <v>35</v>
      </c>
      <c r="J33910" t="s">
        <v>8780</v>
      </c>
      <c r="K33910" t="s">
        <v>8786</v>
      </c>
      <c r="L33910" t="s">
        <v>8792</v>
      </c>
      <c r="M33910" t="s">
        <v>14211</v>
      </c>
      <c r="N33910" s="7" t="str">
        <f>TEXT(Table1[[#This Row],[order_date]],"dddd")</f>
        <v>Thursday</v>
      </c>
      <c r="O33910" s="7" t="str">
        <f>TEXT(Table1[[#This Row],[order_date]],"mmmm")</f>
        <v>October</v>
      </c>
      <c r="P33910" s="5" t="str">
        <f>TEXT(Table1[[#This Row],[order_time]],"hhhh")</f>
        <v>21</v>
      </c>
      <c r="Q33910" t="str">
        <f>TEXT(Table1[[#This Row],[order_date]],"yyy")</f>
        <v>2024</v>
      </c>
    </row>
    <row r="33911" spans="1:17" x14ac:dyDescent="0.3">
      <c r="A33911" s="9">
        <v>27180</v>
      </c>
      <c r="B33911" s="9">
        <v>20205</v>
      </c>
      <c r="C33911" s="14">
        <f>VALUE(1/COUNTIF(B:B,Table1[[#This Row],[order_id]]))</f>
        <v>0.33333333333333331</v>
      </c>
      <c r="D33911" t="s">
        <v>8799</v>
      </c>
      <c r="E33911" s="10">
        <v>2</v>
      </c>
      <c r="F33911" s="18">
        <v>45568</v>
      </c>
      <c r="G33911" s="5" t="s">
        <v>9694</v>
      </c>
      <c r="H33911" s="3">
        <v>59</v>
      </c>
      <c r="I33911" s="3">
        <v>118</v>
      </c>
      <c r="J33911" t="s">
        <v>8777</v>
      </c>
      <c r="K33911" t="s">
        <v>8788</v>
      </c>
      <c r="L33911" t="s">
        <v>8800</v>
      </c>
      <c r="M33911" t="s">
        <v>14213</v>
      </c>
      <c r="N33911" s="7" t="str">
        <f>TEXT(Table1[[#This Row],[order_date]],"dddd")</f>
        <v>Thursday</v>
      </c>
      <c r="O33911" s="7" t="str">
        <f>TEXT(Table1[[#This Row],[order_date]],"mmmm")</f>
        <v>October</v>
      </c>
      <c r="P33911" s="5" t="str">
        <f>TEXT(Table1[[#This Row],[order_time]],"hhhh")</f>
        <v>18</v>
      </c>
      <c r="Q33911" t="str">
        <f>TEXT(Table1[[#This Row],[order_date]],"yyy")</f>
        <v>2024</v>
      </c>
    </row>
    <row r="33912" spans="1:17" x14ac:dyDescent="0.3">
      <c r="A33912" s="9">
        <v>27181</v>
      </c>
      <c r="B33912" s="9">
        <v>20205</v>
      </c>
      <c r="C33912" s="14">
        <f>VALUE(1/COUNTIF(B:B,Table1[[#This Row],[order_id]]))</f>
        <v>0.33333333333333331</v>
      </c>
      <c r="D33912" t="s">
        <v>11</v>
      </c>
      <c r="E33912" s="10">
        <v>1</v>
      </c>
      <c r="F33912" s="18">
        <v>45568</v>
      </c>
      <c r="G33912" s="5" t="s">
        <v>9694</v>
      </c>
      <c r="H33912" s="3">
        <v>79</v>
      </c>
      <c r="I33912" s="3">
        <v>79</v>
      </c>
      <c r="J33912" t="s">
        <v>8776</v>
      </c>
      <c r="K33912" t="s">
        <v>8781</v>
      </c>
      <c r="L33912" t="s">
        <v>8790</v>
      </c>
      <c r="M33912" t="s">
        <v>14213</v>
      </c>
      <c r="N33912" s="7" t="str">
        <f>TEXT(Table1[[#This Row],[order_date]],"dddd")</f>
        <v>Thursday</v>
      </c>
      <c r="O33912" s="7" t="str">
        <f>TEXT(Table1[[#This Row],[order_date]],"mmmm")</f>
        <v>October</v>
      </c>
      <c r="P33912" s="5" t="str">
        <f>TEXT(Table1[[#This Row],[order_time]],"hhhh")</f>
        <v>18</v>
      </c>
      <c r="Q33912" t="str">
        <f>TEXT(Table1[[#This Row],[order_date]],"yyy")</f>
        <v>2024</v>
      </c>
    </row>
    <row r="33913" spans="1:17" x14ac:dyDescent="0.3">
      <c r="A33913" s="9">
        <v>27182</v>
      </c>
      <c r="B33913" s="9">
        <v>20205</v>
      </c>
      <c r="C33913" s="14">
        <f>VALUE(1/COUNTIF(B:B,Table1[[#This Row],[order_id]]))</f>
        <v>0.33333333333333331</v>
      </c>
      <c r="D33913" t="s">
        <v>8796</v>
      </c>
      <c r="E33913" s="10">
        <v>1</v>
      </c>
      <c r="F33913" s="18">
        <v>45568</v>
      </c>
      <c r="G33913" s="5" t="s">
        <v>9694</v>
      </c>
      <c r="H33913" s="3">
        <v>189</v>
      </c>
      <c r="I33913" s="3">
        <v>189</v>
      </c>
      <c r="J33913" t="s">
        <v>8778</v>
      </c>
      <c r="K33913" t="s">
        <v>8783</v>
      </c>
      <c r="L33913" t="s">
        <v>8797</v>
      </c>
      <c r="M33913" t="s">
        <v>14213</v>
      </c>
      <c r="N33913" s="7" t="str">
        <f>TEXT(Table1[[#This Row],[order_date]],"dddd")</f>
        <v>Thursday</v>
      </c>
      <c r="O33913" s="7" t="str">
        <f>TEXT(Table1[[#This Row],[order_date]],"mmmm")</f>
        <v>October</v>
      </c>
      <c r="P33913" s="5" t="str">
        <f>TEXT(Table1[[#This Row],[order_time]],"hhhh")</f>
        <v>18</v>
      </c>
      <c r="Q33913" t="str">
        <f>TEXT(Table1[[#This Row],[order_date]],"yyy")</f>
        <v>2024</v>
      </c>
    </row>
    <row r="33914" spans="1:17" x14ac:dyDescent="0.3">
      <c r="A33914" s="9">
        <v>28150</v>
      </c>
      <c r="B33914" s="9">
        <v>20569</v>
      </c>
      <c r="C33914" s="14">
        <f>VALUE(1/COUNTIF(B:B,Table1[[#This Row],[order_id]]))</f>
        <v>0.2</v>
      </c>
      <c r="D33914" t="s">
        <v>8799</v>
      </c>
      <c r="E33914" s="10">
        <v>1</v>
      </c>
      <c r="F33914" s="18">
        <v>45568</v>
      </c>
      <c r="G33914" s="5" t="s">
        <v>12441</v>
      </c>
      <c r="H33914" s="3">
        <v>59</v>
      </c>
      <c r="I33914" s="3">
        <v>59</v>
      </c>
      <c r="J33914" t="s">
        <v>8777</v>
      </c>
      <c r="K33914" t="s">
        <v>8788</v>
      </c>
      <c r="L33914" t="s">
        <v>8800</v>
      </c>
      <c r="M33914" t="s">
        <v>14212</v>
      </c>
      <c r="N33914" s="7" t="str">
        <f>TEXT(Table1[[#This Row],[order_date]],"dddd")</f>
        <v>Thursday</v>
      </c>
      <c r="O33914" s="7" t="str">
        <f>TEXT(Table1[[#This Row],[order_date]],"mmmm")</f>
        <v>October</v>
      </c>
      <c r="P33914" s="5" t="str">
        <f>TEXT(Table1[[#This Row],[order_time]],"hhhh")</f>
        <v>10</v>
      </c>
      <c r="Q33914" t="str">
        <f>TEXT(Table1[[#This Row],[order_date]],"yyy")</f>
        <v>2024</v>
      </c>
    </row>
    <row r="33915" spans="1:17" x14ac:dyDescent="0.3">
      <c r="A33915" s="9">
        <v>28151</v>
      </c>
      <c r="B33915" s="9">
        <v>20569</v>
      </c>
      <c r="C33915" s="14">
        <f>VALUE(1/COUNTIF(B:B,Table1[[#This Row],[order_id]]))</f>
        <v>0.2</v>
      </c>
      <c r="D33915" t="s">
        <v>8794</v>
      </c>
      <c r="E33915" s="10">
        <v>1</v>
      </c>
      <c r="F33915" s="18">
        <v>45568</v>
      </c>
      <c r="G33915" s="5" t="s">
        <v>12441</v>
      </c>
      <c r="H33915" s="3">
        <v>139</v>
      </c>
      <c r="I33915" s="3">
        <v>139</v>
      </c>
      <c r="J33915" t="s">
        <v>8777</v>
      </c>
      <c r="K33915" t="s">
        <v>8782</v>
      </c>
      <c r="L33915" t="s">
        <v>8795</v>
      </c>
      <c r="M33915" t="s">
        <v>14212</v>
      </c>
      <c r="N33915" s="7" t="str">
        <f>TEXT(Table1[[#This Row],[order_date]],"dddd")</f>
        <v>Thursday</v>
      </c>
      <c r="O33915" s="7" t="str">
        <f>TEXT(Table1[[#This Row],[order_date]],"mmmm")</f>
        <v>October</v>
      </c>
      <c r="P33915" s="5" t="str">
        <f>TEXT(Table1[[#This Row],[order_time]],"hhhh")</f>
        <v>10</v>
      </c>
      <c r="Q33915" t="str">
        <f>TEXT(Table1[[#This Row],[order_date]],"yyy")</f>
        <v>2024</v>
      </c>
    </row>
    <row r="33916" spans="1:17" x14ac:dyDescent="0.3">
      <c r="A33916" s="9">
        <v>28152</v>
      </c>
      <c r="B33916" s="9">
        <v>20569</v>
      </c>
      <c r="C33916" s="14">
        <f>VALUE(1/COUNTIF(B:B,Table1[[#This Row],[order_id]]))</f>
        <v>0.2</v>
      </c>
      <c r="D33916" t="s">
        <v>12</v>
      </c>
      <c r="E33916" s="10">
        <v>1</v>
      </c>
      <c r="F33916" s="18">
        <v>45568</v>
      </c>
      <c r="G33916" s="5" t="s">
        <v>12441</v>
      </c>
      <c r="H33916" s="3">
        <v>169</v>
      </c>
      <c r="I33916" s="3">
        <v>169</v>
      </c>
      <c r="J33916" t="s">
        <v>8776</v>
      </c>
      <c r="K33916" t="s">
        <v>8784</v>
      </c>
      <c r="L33916" t="s">
        <v>8798</v>
      </c>
      <c r="M33916" t="s">
        <v>14212</v>
      </c>
      <c r="N33916" s="7" t="str">
        <f>TEXT(Table1[[#This Row],[order_date]],"dddd")</f>
        <v>Thursday</v>
      </c>
      <c r="O33916" s="7" t="str">
        <f>TEXT(Table1[[#This Row],[order_date]],"mmmm")</f>
        <v>October</v>
      </c>
      <c r="P33916" s="5" t="str">
        <f>TEXT(Table1[[#This Row],[order_time]],"hhhh")</f>
        <v>10</v>
      </c>
      <c r="Q33916" t="str">
        <f>TEXT(Table1[[#This Row],[order_date]],"yyy")</f>
        <v>2024</v>
      </c>
    </row>
    <row r="33917" spans="1:17" x14ac:dyDescent="0.3">
      <c r="A33917" s="9">
        <v>28153</v>
      </c>
      <c r="B33917" s="9">
        <v>20569</v>
      </c>
      <c r="C33917" s="14">
        <f>VALUE(1/COUNTIF(B:B,Table1[[#This Row],[order_id]]))</f>
        <v>0.2</v>
      </c>
      <c r="D33917" t="s">
        <v>8799</v>
      </c>
      <c r="E33917" s="10">
        <v>1</v>
      </c>
      <c r="F33917" s="18">
        <v>45568</v>
      </c>
      <c r="G33917" s="5" t="s">
        <v>12441</v>
      </c>
      <c r="H33917" s="3">
        <v>59</v>
      </c>
      <c r="I33917" s="3">
        <v>59</v>
      </c>
      <c r="J33917" t="s">
        <v>8777</v>
      </c>
      <c r="K33917" t="s">
        <v>8788</v>
      </c>
      <c r="L33917" t="s">
        <v>8800</v>
      </c>
      <c r="M33917" t="s">
        <v>14212</v>
      </c>
      <c r="N33917" s="7" t="str">
        <f>TEXT(Table1[[#This Row],[order_date]],"dddd")</f>
        <v>Thursday</v>
      </c>
      <c r="O33917" s="7" t="str">
        <f>TEXT(Table1[[#This Row],[order_date]],"mmmm")</f>
        <v>October</v>
      </c>
      <c r="P33917" s="5" t="str">
        <f>TEXT(Table1[[#This Row],[order_time]],"hhhh")</f>
        <v>10</v>
      </c>
      <c r="Q33917" t="str">
        <f>TEXT(Table1[[#This Row],[order_date]],"yyy")</f>
        <v>2024</v>
      </c>
    </row>
    <row r="33918" spans="1:17" x14ac:dyDescent="0.3">
      <c r="A33918" s="9">
        <v>28154</v>
      </c>
      <c r="B33918" s="9">
        <v>20569</v>
      </c>
      <c r="C33918" s="14">
        <f>VALUE(1/COUNTIF(B:B,Table1[[#This Row],[order_id]]))</f>
        <v>0.2</v>
      </c>
      <c r="D33918" t="s">
        <v>8796</v>
      </c>
      <c r="E33918" s="10">
        <v>1</v>
      </c>
      <c r="F33918" s="18">
        <v>45568</v>
      </c>
      <c r="G33918" s="5" t="s">
        <v>12441</v>
      </c>
      <c r="H33918" s="3">
        <v>189</v>
      </c>
      <c r="I33918" s="3">
        <v>189</v>
      </c>
      <c r="J33918" t="s">
        <v>8778</v>
      </c>
      <c r="K33918" t="s">
        <v>8783</v>
      </c>
      <c r="L33918" t="s">
        <v>8797</v>
      </c>
      <c r="M33918" t="s">
        <v>14212</v>
      </c>
      <c r="N33918" s="7" t="str">
        <f>TEXT(Table1[[#This Row],[order_date]],"dddd")</f>
        <v>Thursday</v>
      </c>
      <c r="O33918" s="7" t="str">
        <f>TEXT(Table1[[#This Row],[order_date]],"mmmm")</f>
        <v>October</v>
      </c>
      <c r="P33918" s="5" t="str">
        <f>TEXT(Table1[[#This Row],[order_time]],"hhhh")</f>
        <v>10</v>
      </c>
      <c r="Q33918" t="str">
        <f>TEXT(Table1[[#This Row],[order_date]],"yyy")</f>
        <v>2024</v>
      </c>
    </row>
    <row r="33919" spans="1:17" x14ac:dyDescent="0.3">
      <c r="A33919" s="9">
        <v>28220</v>
      </c>
      <c r="B33919" s="9">
        <v>20595</v>
      </c>
      <c r="C33919" s="14">
        <f>VALUE(1/COUNTIF(B:B,Table1[[#This Row],[order_id]]))</f>
        <v>0.33333333333333331</v>
      </c>
      <c r="D33919" t="s">
        <v>15</v>
      </c>
      <c r="E33919" s="10">
        <v>1</v>
      </c>
      <c r="F33919" s="18">
        <v>45568</v>
      </c>
      <c r="G33919" s="5" t="s">
        <v>2437</v>
      </c>
      <c r="H33919" s="3">
        <v>49</v>
      </c>
      <c r="I33919" s="3">
        <v>49</v>
      </c>
      <c r="J33919" t="s">
        <v>8779</v>
      </c>
      <c r="K33919" t="s">
        <v>8787</v>
      </c>
      <c r="L33919" t="s">
        <v>8793</v>
      </c>
      <c r="M33919" t="s">
        <v>8804</v>
      </c>
      <c r="N33919" s="7" t="str">
        <f>TEXT(Table1[[#This Row],[order_date]],"dddd")</f>
        <v>Thursday</v>
      </c>
      <c r="O33919" s="7" t="str">
        <f>TEXT(Table1[[#This Row],[order_date]],"mmmm")</f>
        <v>October</v>
      </c>
      <c r="P33919" s="5" t="str">
        <f>TEXT(Table1[[#This Row],[order_time]],"hhhh")</f>
        <v>17</v>
      </c>
      <c r="Q33919" t="str">
        <f>TEXT(Table1[[#This Row],[order_date]],"yyy")</f>
        <v>2024</v>
      </c>
    </row>
    <row r="33920" spans="1:17" x14ac:dyDescent="0.3">
      <c r="A33920" s="9">
        <v>28221</v>
      </c>
      <c r="B33920" s="9">
        <v>20595</v>
      </c>
      <c r="C33920" s="14">
        <f>VALUE(1/COUNTIF(B:B,Table1[[#This Row],[order_id]]))</f>
        <v>0.33333333333333331</v>
      </c>
      <c r="D33920" t="s">
        <v>8796</v>
      </c>
      <c r="E33920" s="10">
        <v>1</v>
      </c>
      <c r="F33920" s="18">
        <v>45568</v>
      </c>
      <c r="G33920" s="5" t="s">
        <v>2437</v>
      </c>
      <c r="H33920" s="3">
        <v>189</v>
      </c>
      <c r="I33920" s="3">
        <v>189</v>
      </c>
      <c r="J33920" t="s">
        <v>8778</v>
      </c>
      <c r="K33920" t="s">
        <v>8783</v>
      </c>
      <c r="L33920" t="s">
        <v>8797</v>
      </c>
      <c r="M33920" t="s">
        <v>8804</v>
      </c>
      <c r="N33920" s="7" t="str">
        <f>TEXT(Table1[[#This Row],[order_date]],"dddd")</f>
        <v>Thursday</v>
      </c>
      <c r="O33920" s="7" t="str">
        <f>TEXT(Table1[[#This Row],[order_date]],"mmmm")</f>
        <v>October</v>
      </c>
      <c r="P33920" s="5" t="str">
        <f>TEXT(Table1[[#This Row],[order_time]],"hhhh")</f>
        <v>17</v>
      </c>
      <c r="Q33920" t="str">
        <f>TEXT(Table1[[#This Row],[order_date]],"yyy")</f>
        <v>2024</v>
      </c>
    </row>
    <row r="33921" spans="1:17" x14ac:dyDescent="0.3">
      <c r="A33921" s="9">
        <v>28222</v>
      </c>
      <c r="B33921" s="9">
        <v>20595</v>
      </c>
      <c r="C33921" s="14">
        <f>VALUE(1/COUNTIF(B:B,Table1[[#This Row],[order_id]]))</f>
        <v>0.33333333333333331</v>
      </c>
      <c r="D33921" t="s">
        <v>8794</v>
      </c>
      <c r="E33921" s="10">
        <v>1</v>
      </c>
      <c r="F33921" s="18">
        <v>45568</v>
      </c>
      <c r="G33921" s="5" t="s">
        <v>2437</v>
      </c>
      <c r="H33921" s="3">
        <v>139</v>
      </c>
      <c r="I33921" s="3">
        <v>139</v>
      </c>
      <c r="J33921" t="s">
        <v>8777</v>
      </c>
      <c r="K33921" t="s">
        <v>8782</v>
      </c>
      <c r="L33921" t="s">
        <v>8795</v>
      </c>
      <c r="M33921" t="s">
        <v>8804</v>
      </c>
      <c r="N33921" s="7" t="str">
        <f>TEXT(Table1[[#This Row],[order_date]],"dddd")</f>
        <v>Thursday</v>
      </c>
      <c r="O33921" s="7" t="str">
        <f>TEXT(Table1[[#This Row],[order_date]],"mmmm")</f>
        <v>October</v>
      </c>
      <c r="P33921" s="5" t="str">
        <f>TEXT(Table1[[#This Row],[order_time]],"hhhh")</f>
        <v>17</v>
      </c>
      <c r="Q33921" t="str">
        <f>TEXT(Table1[[#This Row],[order_date]],"yyy")</f>
        <v>2024</v>
      </c>
    </row>
    <row r="33922" spans="1:17" x14ac:dyDescent="0.3">
      <c r="A33922" s="9">
        <v>28357</v>
      </c>
      <c r="B33922" s="9">
        <v>20647</v>
      </c>
      <c r="C33922" s="14">
        <f>VALUE(1/COUNTIF(B:B,Table1[[#This Row],[order_id]]))</f>
        <v>0.5</v>
      </c>
      <c r="D33922" t="s">
        <v>11</v>
      </c>
      <c r="E33922" s="10">
        <v>2</v>
      </c>
      <c r="F33922" s="18">
        <v>45568</v>
      </c>
      <c r="G33922" s="5" t="s">
        <v>1124</v>
      </c>
      <c r="H33922" s="3">
        <v>79</v>
      </c>
      <c r="I33922" s="3">
        <v>158</v>
      </c>
      <c r="J33922" t="s">
        <v>8776</v>
      </c>
      <c r="K33922" t="s">
        <v>8781</v>
      </c>
      <c r="L33922" t="s">
        <v>8790</v>
      </c>
      <c r="M33922" t="s">
        <v>14213</v>
      </c>
      <c r="N33922" s="7" t="str">
        <f>TEXT(Table1[[#This Row],[order_date]],"dddd")</f>
        <v>Thursday</v>
      </c>
      <c r="O33922" s="7" t="str">
        <f>TEXT(Table1[[#This Row],[order_date]],"mmmm")</f>
        <v>October</v>
      </c>
      <c r="P33922" s="5" t="str">
        <f>TEXT(Table1[[#This Row],[order_time]],"hhhh")</f>
        <v>20</v>
      </c>
      <c r="Q33922" t="str">
        <f>TEXT(Table1[[#This Row],[order_date]],"yyy")</f>
        <v>2024</v>
      </c>
    </row>
    <row r="33923" spans="1:17" x14ac:dyDescent="0.3">
      <c r="A33923" s="9">
        <v>28358</v>
      </c>
      <c r="B33923" s="9">
        <v>20647</v>
      </c>
      <c r="C33923" s="14">
        <f>VALUE(1/COUNTIF(B:B,Table1[[#This Row],[order_id]]))</f>
        <v>0.5</v>
      </c>
      <c r="D33923" t="s">
        <v>11</v>
      </c>
      <c r="E33923" s="10">
        <v>1</v>
      </c>
      <c r="F33923" s="18">
        <v>45568</v>
      </c>
      <c r="G33923" s="5" t="s">
        <v>1124</v>
      </c>
      <c r="H33923" s="3">
        <v>79</v>
      </c>
      <c r="I33923" s="3">
        <v>79</v>
      </c>
      <c r="J33923" t="s">
        <v>8776</v>
      </c>
      <c r="K33923" t="s">
        <v>8781</v>
      </c>
      <c r="L33923" t="s">
        <v>8790</v>
      </c>
      <c r="M33923" t="s">
        <v>14213</v>
      </c>
      <c r="N33923" s="7" t="str">
        <f>TEXT(Table1[[#This Row],[order_date]],"dddd")</f>
        <v>Thursday</v>
      </c>
      <c r="O33923" s="7" t="str">
        <f>TEXT(Table1[[#This Row],[order_date]],"mmmm")</f>
        <v>October</v>
      </c>
      <c r="P33923" s="5" t="str">
        <f>TEXT(Table1[[#This Row],[order_time]],"hhhh")</f>
        <v>20</v>
      </c>
      <c r="Q33923" t="str">
        <f>TEXT(Table1[[#This Row],[order_date]],"yyy")</f>
        <v>2024</v>
      </c>
    </row>
    <row r="33924" spans="1:17" x14ac:dyDescent="0.3">
      <c r="A33924" s="9">
        <v>29048</v>
      </c>
      <c r="B33924" s="9">
        <v>20911</v>
      </c>
      <c r="C33924" s="14">
        <f>VALUE(1/COUNTIF(B:B,Table1[[#This Row],[order_id]]))</f>
        <v>0.33333333333333331</v>
      </c>
      <c r="D33924" t="s">
        <v>8801</v>
      </c>
      <c r="E33924" s="10">
        <v>1</v>
      </c>
      <c r="F33924" s="18">
        <v>45568</v>
      </c>
      <c r="G33924" s="5" t="s">
        <v>12542</v>
      </c>
      <c r="H33924" s="3">
        <v>209</v>
      </c>
      <c r="I33924" s="3">
        <v>209</v>
      </c>
      <c r="J33924" t="s">
        <v>8777</v>
      </c>
      <c r="K33924" t="s">
        <v>8789</v>
      </c>
      <c r="L33924" t="s">
        <v>8802</v>
      </c>
      <c r="M33924" t="s">
        <v>14211</v>
      </c>
      <c r="N33924" s="7" t="str">
        <f>TEXT(Table1[[#This Row],[order_date]],"dddd")</f>
        <v>Thursday</v>
      </c>
      <c r="O33924" s="7" t="str">
        <f>TEXT(Table1[[#This Row],[order_date]],"mmmm")</f>
        <v>October</v>
      </c>
      <c r="P33924" s="5" t="str">
        <f>TEXT(Table1[[#This Row],[order_time]],"hhhh")</f>
        <v>17</v>
      </c>
      <c r="Q33924" t="str">
        <f>TEXT(Table1[[#This Row],[order_date]],"yyy")</f>
        <v>2024</v>
      </c>
    </row>
    <row r="33925" spans="1:17" x14ac:dyDescent="0.3">
      <c r="A33925" s="9">
        <v>29049</v>
      </c>
      <c r="B33925" s="9">
        <v>20911</v>
      </c>
      <c r="C33925" s="14">
        <f>VALUE(1/COUNTIF(B:B,Table1[[#This Row],[order_id]]))</f>
        <v>0.33333333333333331</v>
      </c>
      <c r="D33925" t="s">
        <v>8794</v>
      </c>
      <c r="E33925" s="10">
        <v>1</v>
      </c>
      <c r="F33925" s="18">
        <v>45568</v>
      </c>
      <c r="G33925" s="5" t="s">
        <v>12542</v>
      </c>
      <c r="H33925" s="3">
        <v>139</v>
      </c>
      <c r="I33925" s="3">
        <v>139</v>
      </c>
      <c r="J33925" t="s">
        <v>8777</v>
      </c>
      <c r="K33925" t="s">
        <v>8782</v>
      </c>
      <c r="L33925" t="s">
        <v>8795</v>
      </c>
      <c r="M33925" t="s">
        <v>14211</v>
      </c>
      <c r="N33925" s="7" t="str">
        <f>TEXT(Table1[[#This Row],[order_date]],"dddd")</f>
        <v>Thursday</v>
      </c>
      <c r="O33925" s="7" t="str">
        <f>TEXT(Table1[[#This Row],[order_date]],"mmmm")</f>
        <v>October</v>
      </c>
      <c r="P33925" s="5" t="str">
        <f>TEXT(Table1[[#This Row],[order_time]],"hhhh")</f>
        <v>17</v>
      </c>
      <c r="Q33925" t="str">
        <f>TEXT(Table1[[#This Row],[order_date]],"yyy")</f>
        <v>2024</v>
      </c>
    </row>
    <row r="33926" spans="1:17" x14ac:dyDescent="0.3">
      <c r="A33926" s="9">
        <v>29050</v>
      </c>
      <c r="B33926" s="9">
        <v>20911</v>
      </c>
      <c r="C33926" s="14">
        <f>VALUE(1/COUNTIF(B:B,Table1[[#This Row],[order_id]]))</f>
        <v>0.33333333333333331</v>
      </c>
      <c r="D33926" t="s">
        <v>11</v>
      </c>
      <c r="E33926" s="10">
        <v>1</v>
      </c>
      <c r="F33926" s="18">
        <v>45568</v>
      </c>
      <c r="G33926" s="5" t="s">
        <v>12542</v>
      </c>
      <c r="H33926" s="3">
        <v>79</v>
      </c>
      <c r="I33926" s="3">
        <v>79</v>
      </c>
      <c r="J33926" t="s">
        <v>8776</v>
      </c>
      <c r="K33926" t="s">
        <v>8781</v>
      </c>
      <c r="L33926" t="s">
        <v>8790</v>
      </c>
      <c r="M33926" t="s">
        <v>14211</v>
      </c>
      <c r="N33926" s="7" t="str">
        <f>TEXT(Table1[[#This Row],[order_date]],"dddd")</f>
        <v>Thursday</v>
      </c>
      <c r="O33926" s="7" t="str">
        <f>TEXT(Table1[[#This Row],[order_date]],"mmmm")</f>
        <v>October</v>
      </c>
      <c r="P33926" s="5" t="str">
        <f>TEXT(Table1[[#This Row],[order_time]],"hhhh")</f>
        <v>17</v>
      </c>
      <c r="Q33926" t="str">
        <f>TEXT(Table1[[#This Row],[order_date]],"yyy")</f>
        <v>2024</v>
      </c>
    </row>
    <row r="33927" spans="1:17" x14ac:dyDescent="0.3">
      <c r="A33927" s="9">
        <v>29236</v>
      </c>
      <c r="B33927" s="9">
        <v>20986</v>
      </c>
      <c r="C33927" s="14">
        <f>VALUE(1/COUNTIF(B:B,Table1[[#This Row],[order_id]]))</f>
        <v>0.5</v>
      </c>
      <c r="D33927" t="s">
        <v>8801</v>
      </c>
      <c r="E33927" s="10">
        <v>1</v>
      </c>
      <c r="F33927" s="18">
        <v>45568</v>
      </c>
      <c r="G33927" s="5" t="s">
        <v>12562</v>
      </c>
      <c r="H33927" s="3">
        <v>209</v>
      </c>
      <c r="I33927" s="3">
        <v>209</v>
      </c>
      <c r="J33927" t="s">
        <v>8777</v>
      </c>
      <c r="K33927" t="s">
        <v>8789</v>
      </c>
      <c r="L33927" t="s">
        <v>8802</v>
      </c>
      <c r="M33927" t="s">
        <v>14211</v>
      </c>
      <c r="N33927" s="7" t="str">
        <f>TEXT(Table1[[#This Row],[order_date]],"dddd")</f>
        <v>Thursday</v>
      </c>
      <c r="O33927" s="7" t="str">
        <f>TEXT(Table1[[#This Row],[order_date]],"mmmm")</f>
        <v>October</v>
      </c>
      <c r="P33927" s="5" t="str">
        <f>TEXT(Table1[[#This Row],[order_time]],"hhhh")</f>
        <v>11</v>
      </c>
      <c r="Q33927" t="str">
        <f>TEXT(Table1[[#This Row],[order_date]],"yyy")</f>
        <v>2024</v>
      </c>
    </row>
    <row r="33928" spans="1:17" x14ac:dyDescent="0.3">
      <c r="A33928" s="9">
        <v>29237</v>
      </c>
      <c r="B33928" s="9">
        <v>20986</v>
      </c>
      <c r="C33928" s="14">
        <f>VALUE(1/COUNTIF(B:B,Table1[[#This Row],[order_id]]))</f>
        <v>0.5</v>
      </c>
      <c r="D33928" t="s">
        <v>14</v>
      </c>
      <c r="E33928" s="10">
        <v>1</v>
      </c>
      <c r="F33928" s="18">
        <v>45568</v>
      </c>
      <c r="G33928" s="5" t="s">
        <v>12562</v>
      </c>
      <c r="H33928" s="3">
        <v>35</v>
      </c>
      <c r="I33928" s="3">
        <v>35</v>
      </c>
      <c r="J33928" t="s">
        <v>8780</v>
      </c>
      <c r="K33928" t="s">
        <v>8786</v>
      </c>
      <c r="L33928" t="s">
        <v>8792</v>
      </c>
      <c r="M33928" t="s">
        <v>14211</v>
      </c>
      <c r="N33928" s="7" t="str">
        <f>TEXT(Table1[[#This Row],[order_date]],"dddd")</f>
        <v>Thursday</v>
      </c>
      <c r="O33928" s="7" t="str">
        <f>TEXT(Table1[[#This Row],[order_date]],"mmmm")</f>
        <v>October</v>
      </c>
      <c r="P33928" s="5" t="str">
        <f>TEXT(Table1[[#This Row],[order_time]],"hhhh")</f>
        <v>11</v>
      </c>
      <c r="Q33928" t="str">
        <f>TEXT(Table1[[#This Row],[order_date]],"yyy")</f>
        <v>2024</v>
      </c>
    </row>
    <row r="33929" spans="1:17" x14ac:dyDescent="0.3">
      <c r="A33929" s="9">
        <v>29906</v>
      </c>
      <c r="B33929" s="9">
        <v>21237</v>
      </c>
      <c r="C33929" s="14">
        <f>VALUE(1/COUNTIF(B:B,Table1[[#This Row],[order_id]]))</f>
        <v>0.5</v>
      </c>
      <c r="D33929" t="s">
        <v>12</v>
      </c>
      <c r="E33929" s="10">
        <v>2</v>
      </c>
      <c r="F33929" s="18">
        <v>45568</v>
      </c>
      <c r="G33929" s="5" t="s">
        <v>12642</v>
      </c>
      <c r="H33929" s="3">
        <v>169</v>
      </c>
      <c r="I33929" s="3">
        <v>338</v>
      </c>
      <c r="J33929" t="s">
        <v>8776</v>
      </c>
      <c r="K33929" t="s">
        <v>8784</v>
      </c>
      <c r="L33929" t="s">
        <v>8798</v>
      </c>
      <c r="M33929" t="s">
        <v>8804</v>
      </c>
      <c r="N33929" s="7" t="str">
        <f>TEXT(Table1[[#This Row],[order_date]],"dddd")</f>
        <v>Thursday</v>
      </c>
      <c r="O33929" s="7" t="str">
        <f>TEXT(Table1[[#This Row],[order_date]],"mmmm")</f>
        <v>October</v>
      </c>
      <c r="P33929" s="5" t="str">
        <f>TEXT(Table1[[#This Row],[order_time]],"hhhh")</f>
        <v>11</v>
      </c>
      <c r="Q33929" t="str">
        <f>TEXT(Table1[[#This Row],[order_date]],"yyy")</f>
        <v>2024</v>
      </c>
    </row>
    <row r="33930" spans="1:17" x14ac:dyDescent="0.3">
      <c r="A33930" s="9">
        <v>29907</v>
      </c>
      <c r="B33930" s="9">
        <v>21237</v>
      </c>
      <c r="C33930" s="14">
        <f>VALUE(1/COUNTIF(B:B,Table1[[#This Row],[order_id]]))</f>
        <v>0.5</v>
      </c>
      <c r="D33930" t="s">
        <v>13</v>
      </c>
      <c r="E33930" s="10">
        <v>1</v>
      </c>
      <c r="F33930" s="18">
        <v>45568</v>
      </c>
      <c r="G33930" s="5" t="s">
        <v>12642</v>
      </c>
      <c r="H33930" s="3">
        <v>99</v>
      </c>
      <c r="I33930" s="3">
        <v>99</v>
      </c>
      <c r="J33930" t="s">
        <v>8779</v>
      </c>
      <c r="K33930" t="s">
        <v>8785</v>
      </c>
      <c r="L33930" t="s">
        <v>8791</v>
      </c>
      <c r="M33930" t="s">
        <v>8804</v>
      </c>
      <c r="N33930" s="7" t="str">
        <f>TEXT(Table1[[#This Row],[order_date]],"dddd")</f>
        <v>Thursday</v>
      </c>
      <c r="O33930" s="7" t="str">
        <f>TEXT(Table1[[#This Row],[order_date]],"mmmm")</f>
        <v>October</v>
      </c>
      <c r="P33930" s="5" t="str">
        <f>TEXT(Table1[[#This Row],[order_time]],"hhhh")</f>
        <v>11</v>
      </c>
      <c r="Q33930" t="str">
        <f>TEXT(Table1[[#This Row],[order_date]],"yyy")</f>
        <v>2024</v>
      </c>
    </row>
    <row r="33931" spans="1:17" x14ac:dyDescent="0.3">
      <c r="A33931" s="9">
        <v>33389</v>
      </c>
      <c r="B33931" s="9">
        <v>22532</v>
      </c>
      <c r="C33931" s="14">
        <f>VALUE(1/COUNTIF(B:B,Table1[[#This Row],[order_id]]))</f>
        <v>0.33333333333333331</v>
      </c>
      <c r="D33931" t="s">
        <v>11</v>
      </c>
      <c r="E33931" s="10">
        <v>1</v>
      </c>
      <c r="F33931" s="18">
        <v>45568</v>
      </c>
      <c r="G33931" s="5" t="s">
        <v>13037</v>
      </c>
      <c r="H33931" s="3">
        <v>79</v>
      </c>
      <c r="I33931" s="3">
        <v>79</v>
      </c>
      <c r="J33931" t="s">
        <v>8776</v>
      </c>
      <c r="K33931" t="s">
        <v>8781</v>
      </c>
      <c r="L33931" t="s">
        <v>8790</v>
      </c>
      <c r="M33931" t="s">
        <v>8804</v>
      </c>
      <c r="N33931" s="7" t="str">
        <f>TEXT(Table1[[#This Row],[order_date]],"dddd")</f>
        <v>Thursday</v>
      </c>
      <c r="O33931" s="7" t="str">
        <f>TEXT(Table1[[#This Row],[order_date]],"mmmm")</f>
        <v>October</v>
      </c>
      <c r="P33931" s="5" t="str">
        <f>TEXT(Table1[[#This Row],[order_time]],"hhhh")</f>
        <v>16</v>
      </c>
      <c r="Q33931" t="str">
        <f>TEXT(Table1[[#This Row],[order_date]],"yyy")</f>
        <v>2024</v>
      </c>
    </row>
    <row r="33932" spans="1:17" x14ac:dyDescent="0.3">
      <c r="A33932" s="9">
        <v>33390</v>
      </c>
      <c r="B33932" s="9">
        <v>22532</v>
      </c>
      <c r="C33932" s="14">
        <f>VALUE(1/COUNTIF(B:B,Table1[[#This Row],[order_id]]))</f>
        <v>0.33333333333333331</v>
      </c>
      <c r="D33932" t="s">
        <v>11</v>
      </c>
      <c r="E33932" s="10">
        <v>2</v>
      </c>
      <c r="F33932" s="18">
        <v>45568</v>
      </c>
      <c r="G33932" s="5" t="s">
        <v>13037</v>
      </c>
      <c r="H33932" s="3">
        <v>79</v>
      </c>
      <c r="I33932" s="3">
        <v>158</v>
      </c>
      <c r="J33932" t="s">
        <v>8776</v>
      </c>
      <c r="K33932" t="s">
        <v>8781</v>
      </c>
      <c r="L33932" t="s">
        <v>8790</v>
      </c>
      <c r="M33932" t="s">
        <v>8804</v>
      </c>
      <c r="N33932" s="7" t="str">
        <f>TEXT(Table1[[#This Row],[order_date]],"dddd")</f>
        <v>Thursday</v>
      </c>
      <c r="O33932" s="7" t="str">
        <f>TEXT(Table1[[#This Row],[order_date]],"mmmm")</f>
        <v>October</v>
      </c>
      <c r="P33932" s="5" t="str">
        <f>TEXT(Table1[[#This Row],[order_time]],"hhhh")</f>
        <v>16</v>
      </c>
      <c r="Q33932" t="str">
        <f>TEXT(Table1[[#This Row],[order_date]],"yyy")</f>
        <v>2024</v>
      </c>
    </row>
    <row r="33933" spans="1:17" x14ac:dyDescent="0.3">
      <c r="A33933" s="9">
        <v>33391</v>
      </c>
      <c r="B33933" s="9">
        <v>22532</v>
      </c>
      <c r="C33933" s="14">
        <f>VALUE(1/COUNTIF(B:B,Table1[[#This Row],[order_id]]))</f>
        <v>0.33333333333333331</v>
      </c>
      <c r="D33933" t="s">
        <v>8796</v>
      </c>
      <c r="E33933" s="10">
        <v>1</v>
      </c>
      <c r="F33933" s="18">
        <v>45568</v>
      </c>
      <c r="G33933" s="5" t="s">
        <v>13037</v>
      </c>
      <c r="H33933" s="3">
        <v>189</v>
      </c>
      <c r="I33933" s="3">
        <v>189</v>
      </c>
      <c r="J33933" t="s">
        <v>8778</v>
      </c>
      <c r="K33933" t="s">
        <v>8783</v>
      </c>
      <c r="L33933" t="s">
        <v>8797</v>
      </c>
      <c r="M33933" t="s">
        <v>8804</v>
      </c>
      <c r="N33933" s="7" t="str">
        <f>TEXT(Table1[[#This Row],[order_date]],"dddd")</f>
        <v>Thursday</v>
      </c>
      <c r="O33933" s="7" t="str">
        <f>TEXT(Table1[[#This Row],[order_date]],"mmmm")</f>
        <v>October</v>
      </c>
      <c r="P33933" s="5" t="str">
        <f>TEXT(Table1[[#This Row],[order_time]],"hhhh")</f>
        <v>16</v>
      </c>
      <c r="Q33933" t="str">
        <f>TEXT(Table1[[#This Row],[order_date]],"yyy")</f>
        <v>2024</v>
      </c>
    </row>
    <row r="33934" spans="1:17" x14ac:dyDescent="0.3">
      <c r="A33934" s="9">
        <v>36813</v>
      </c>
      <c r="B33934" s="9">
        <v>23825</v>
      </c>
      <c r="C33934" s="14">
        <f>VALUE(1/COUNTIF(B:B,Table1[[#This Row],[order_id]]))</f>
        <v>1</v>
      </c>
      <c r="D33934" t="s">
        <v>13</v>
      </c>
      <c r="E33934" s="10">
        <v>1</v>
      </c>
      <c r="F33934" s="18">
        <v>45568</v>
      </c>
      <c r="G33934" s="5" t="s">
        <v>13343</v>
      </c>
      <c r="H33934" s="3">
        <v>99</v>
      </c>
      <c r="I33934" s="3">
        <v>99</v>
      </c>
      <c r="J33934" t="s">
        <v>8779</v>
      </c>
      <c r="K33934" t="s">
        <v>8785</v>
      </c>
      <c r="L33934" t="s">
        <v>8791</v>
      </c>
      <c r="M33934" t="s">
        <v>8805</v>
      </c>
      <c r="N33934" s="7" t="str">
        <f>TEXT(Table1[[#This Row],[order_date]],"dddd")</f>
        <v>Thursday</v>
      </c>
      <c r="O33934" s="7" t="str">
        <f>TEXT(Table1[[#This Row],[order_date]],"mmmm")</f>
        <v>October</v>
      </c>
      <c r="P33934" s="5" t="str">
        <f>TEXT(Table1[[#This Row],[order_time]],"hhhh")</f>
        <v>14</v>
      </c>
      <c r="Q33934" t="str">
        <f>TEXT(Table1[[#This Row],[order_date]],"yyy")</f>
        <v>2024</v>
      </c>
    </row>
    <row r="33935" spans="1:17" x14ac:dyDescent="0.3">
      <c r="A33935" s="9">
        <v>36933</v>
      </c>
      <c r="B33935" s="9">
        <v>23870</v>
      </c>
      <c r="C33935" s="14">
        <f>VALUE(1/COUNTIF(B:B,Table1[[#This Row],[order_id]]))</f>
        <v>0.5</v>
      </c>
      <c r="D33935" t="s">
        <v>8799</v>
      </c>
      <c r="E33935" s="10">
        <v>1</v>
      </c>
      <c r="F33935" s="18">
        <v>45568</v>
      </c>
      <c r="G33935" s="5" t="s">
        <v>7873</v>
      </c>
      <c r="H33935" s="3">
        <v>59</v>
      </c>
      <c r="I33935" s="3">
        <v>59</v>
      </c>
      <c r="J33935" t="s">
        <v>8777</v>
      </c>
      <c r="K33935" t="s">
        <v>8788</v>
      </c>
      <c r="L33935" t="s">
        <v>8800</v>
      </c>
      <c r="M33935" t="s">
        <v>8807</v>
      </c>
      <c r="N33935" s="7" t="str">
        <f>TEXT(Table1[[#This Row],[order_date]],"dddd")</f>
        <v>Thursday</v>
      </c>
      <c r="O33935" s="7" t="str">
        <f>TEXT(Table1[[#This Row],[order_date]],"mmmm")</f>
        <v>October</v>
      </c>
      <c r="P33935" s="5" t="str">
        <f>TEXT(Table1[[#This Row],[order_time]],"hhhh")</f>
        <v>11</v>
      </c>
      <c r="Q33935" t="str">
        <f>TEXT(Table1[[#This Row],[order_date]],"yyy")</f>
        <v>2024</v>
      </c>
    </row>
    <row r="33936" spans="1:17" x14ac:dyDescent="0.3">
      <c r="A33936" s="9">
        <v>36934</v>
      </c>
      <c r="B33936" s="9">
        <v>23870</v>
      </c>
      <c r="C33936" s="14">
        <f>VALUE(1/COUNTIF(B:B,Table1[[#This Row],[order_id]]))</f>
        <v>0.5</v>
      </c>
      <c r="D33936" t="s">
        <v>8794</v>
      </c>
      <c r="E33936" s="10">
        <v>1</v>
      </c>
      <c r="F33936" s="18">
        <v>45568</v>
      </c>
      <c r="G33936" s="5" t="s">
        <v>7873</v>
      </c>
      <c r="H33936" s="3">
        <v>139</v>
      </c>
      <c r="I33936" s="3">
        <v>139</v>
      </c>
      <c r="J33936" t="s">
        <v>8777</v>
      </c>
      <c r="K33936" t="s">
        <v>8782</v>
      </c>
      <c r="L33936" t="s">
        <v>8795</v>
      </c>
      <c r="M33936" t="s">
        <v>8807</v>
      </c>
      <c r="N33936" s="7" t="str">
        <f>TEXT(Table1[[#This Row],[order_date]],"dddd")</f>
        <v>Thursday</v>
      </c>
      <c r="O33936" s="7" t="str">
        <f>TEXT(Table1[[#This Row],[order_date]],"mmmm")</f>
        <v>October</v>
      </c>
      <c r="P33936" s="5" t="str">
        <f>TEXT(Table1[[#This Row],[order_time]],"hhhh")</f>
        <v>11</v>
      </c>
      <c r="Q33936" t="str">
        <f>TEXT(Table1[[#This Row],[order_date]],"yyy")</f>
        <v>2024</v>
      </c>
    </row>
    <row r="33937" spans="1:17" x14ac:dyDescent="0.3">
      <c r="A33937" s="9">
        <v>36990</v>
      </c>
      <c r="B33937" s="9">
        <v>23890</v>
      </c>
      <c r="C33937" s="14">
        <f>VALUE(1/COUNTIF(B:B,Table1[[#This Row],[order_id]]))</f>
        <v>0.33333333333333331</v>
      </c>
      <c r="D33937" t="s">
        <v>8801</v>
      </c>
      <c r="E33937" s="10">
        <v>1</v>
      </c>
      <c r="F33937" s="18">
        <v>45568</v>
      </c>
      <c r="G33937" s="5" t="s">
        <v>13366</v>
      </c>
      <c r="H33937" s="3">
        <v>209</v>
      </c>
      <c r="I33937" s="3">
        <v>209</v>
      </c>
      <c r="J33937" t="s">
        <v>8777</v>
      </c>
      <c r="K33937" t="s">
        <v>8789</v>
      </c>
      <c r="L33937" t="s">
        <v>8802</v>
      </c>
      <c r="M33937" t="s">
        <v>14211</v>
      </c>
      <c r="N33937" s="7" t="str">
        <f>TEXT(Table1[[#This Row],[order_date]],"dddd")</f>
        <v>Thursday</v>
      </c>
      <c r="O33937" s="7" t="str">
        <f>TEXT(Table1[[#This Row],[order_date]],"mmmm")</f>
        <v>October</v>
      </c>
      <c r="P33937" s="5" t="str">
        <f>TEXT(Table1[[#This Row],[order_time]],"hhhh")</f>
        <v>22</v>
      </c>
      <c r="Q33937" t="str">
        <f>TEXT(Table1[[#This Row],[order_date]],"yyy")</f>
        <v>2024</v>
      </c>
    </row>
    <row r="33938" spans="1:17" x14ac:dyDescent="0.3">
      <c r="A33938" s="9">
        <v>36991</v>
      </c>
      <c r="B33938" s="9">
        <v>23890</v>
      </c>
      <c r="C33938" s="14">
        <f>VALUE(1/COUNTIF(B:B,Table1[[#This Row],[order_id]]))</f>
        <v>0.33333333333333331</v>
      </c>
      <c r="D33938" t="s">
        <v>8796</v>
      </c>
      <c r="E33938" s="10">
        <v>3</v>
      </c>
      <c r="F33938" s="18">
        <v>45568</v>
      </c>
      <c r="G33938" s="5" t="s">
        <v>13366</v>
      </c>
      <c r="H33938" s="3">
        <v>189</v>
      </c>
      <c r="I33938" s="3">
        <v>567</v>
      </c>
      <c r="J33938" t="s">
        <v>8778</v>
      </c>
      <c r="K33938" t="s">
        <v>8783</v>
      </c>
      <c r="L33938" t="s">
        <v>8797</v>
      </c>
      <c r="M33938" t="s">
        <v>14211</v>
      </c>
      <c r="N33938" s="7" t="str">
        <f>TEXT(Table1[[#This Row],[order_date]],"dddd")</f>
        <v>Thursday</v>
      </c>
      <c r="O33938" s="7" t="str">
        <f>TEXT(Table1[[#This Row],[order_date]],"mmmm")</f>
        <v>October</v>
      </c>
      <c r="P33938" s="5" t="str">
        <f>TEXT(Table1[[#This Row],[order_time]],"hhhh")</f>
        <v>22</v>
      </c>
      <c r="Q33938" t="str">
        <f>TEXT(Table1[[#This Row],[order_date]],"yyy")</f>
        <v>2024</v>
      </c>
    </row>
    <row r="33939" spans="1:17" x14ac:dyDescent="0.3">
      <c r="A33939" s="9">
        <v>36992</v>
      </c>
      <c r="B33939" s="9">
        <v>23890</v>
      </c>
      <c r="C33939" s="14">
        <f>VALUE(1/COUNTIF(B:B,Table1[[#This Row],[order_id]]))</f>
        <v>0.33333333333333331</v>
      </c>
      <c r="D33939" t="s">
        <v>11</v>
      </c>
      <c r="E33939" s="10">
        <v>1</v>
      </c>
      <c r="F33939" s="18">
        <v>45568</v>
      </c>
      <c r="G33939" s="5" t="s">
        <v>13366</v>
      </c>
      <c r="H33939" s="3">
        <v>79</v>
      </c>
      <c r="I33939" s="3">
        <v>79</v>
      </c>
      <c r="J33939" t="s">
        <v>8776</v>
      </c>
      <c r="K33939" t="s">
        <v>8781</v>
      </c>
      <c r="L33939" t="s">
        <v>8790</v>
      </c>
      <c r="M33939" t="s">
        <v>14211</v>
      </c>
      <c r="N33939" s="7" t="str">
        <f>TEXT(Table1[[#This Row],[order_date]],"dddd")</f>
        <v>Thursday</v>
      </c>
      <c r="O33939" s="7" t="str">
        <f>TEXT(Table1[[#This Row],[order_date]],"mmmm")</f>
        <v>October</v>
      </c>
      <c r="P33939" s="5" t="str">
        <f>TEXT(Table1[[#This Row],[order_time]],"hhhh")</f>
        <v>22</v>
      </c>
      <c r="Q33939" t="str">
        <f>TEXT(Table1[[#This Row],[order_date]],"yyy")</f>
        <v>2024</v>
      </c>
    </row>
    <row r="33940" spans="1:17" x14ac:dyDescent="0.3">
      <c r="A33940" s="9">
        <v>38011</v>
      </c>
      <c r="B33940" s="9">
        <v>24267</v>
      </c>
      <c r="C33940" s="14">
        <f>VALUE(1/COUNTIF(B:B,Table1[[#This Row],[order_id]]))</f>
        <v>0.5</v>
      </c>
      <c r="D33940" t="s">
        <v>11</v>
      </c>
      <c r="E33940" s="10">
        <v>1</v>
      </c>
      <c r="F33940" s="18">
        <v>45568</v>
      </c>
      <c r="G33940" s="5" t="s">
        <v>13470</v>
      </c>
      <c r="H33940" s="3">
        <v>79</v>
      </c>
      <c r="I33940" s="3">
        <v>79</v>
      </c>
      <c r="J33940" t="s">
        <v>8776</v>
      </c>
      <c r="K33940" t="s">
        <v>8781</v>
      </c>
      <c r="L33940" t="s">
        <v>8790</v>
      </c>
      <c r="M33940" t="s">
        <v>14213</v>
      </c>
      <c r="N33940" s="7" t="str">
        <f>TEXT(Table1[[#This Row],[order_date]],"dddd")</f>
        <v>Thursday</v>
      </c>
      <c r="O33940" s="7" t="str">
        <f>TEXT(Table1[[#This Row],[order_date]],"mmmm")</f>
        <v>October</v>
      </c>
      <c r="P33940" s="5" t="str">
        <f>TEXT(Table1[[#This Row],[order_time]],"hhhh")</f>
        <v>15</v>
      </c>
      <c r="Q33940" t="str">
        <f>TEXT(Table1[[#This Row],[order_date]],"yyy")</f>
        <v>2024</v>
      </c>
    </row>
    <row r="33941" spans="1:17" x14ac:dyDescent="0.3">
      <c r="A33941" s="9">
        <v>38012</v>
      </c>
      <c r="B33941" s="9">
        <v>24267</v>
      </c>
      <c r="C33941" s="14">
        <f>VALUE(1/COUNTIF(B:B,Table1[[#This Row],[order_id]]))</f>
        <v>0.5</v>
      </c>
      <c r="D33941" t="s">
        <v>8801</v>
      </c>
      <c r="E33941" s="10">
        <v>1</v>
      </c>
      <c r="F33941" s="18">
        <v>45568</v>
      </c>
      <c r="G33941" s="5" t="s">
        <v>13470</v>
      </c>
      <c r="H33941" s="3">
        <v>209</v>
      </c>
      <c r="I33941" s="3">
        <v>209</v>
      </c>
      <c r="J33941" t="s">
        <v>8777</v>
      </c>
      <c r="K33941" t="s">
        <v>8789</v>
      </c>
      <c r="L33941" t="s">
        <v>8802</v>
      </c>
      <c r="M33941" t="s">
        <v>14213</v>
      </c>
      <c r="N33941" s="7" t="str">
        <f>TEXT(Table1[[#This Row],[order_date]],"dddd")</f>
        <v>Thursday</v>
      </c>
      <c r="O33941" s="7" t="str">
        <f>TEXT(Table1[[#This Row],[order_date]],"mmmm")</f>
        <v>October</v>
      </c>
      <c r="P33941" s="5" t="str">
        <f>TEXT(Table1[[#This Row],[order_time]],"hhhh")</f>
        <v>15</v>
      </c>
      <c r="Q33941" t="str">
        <f>TEXT(Table1[[#This Row],[order_date]],"yyy")</f>
        <v>2024</v>
      </c>
    </row>
    <row r="33942" spans="1:17" x14ac:dyDescent="0.3">
      <c r="A33942" s="9">
        <v>38295</v>
      </c>
      <c r="B33942" s="9">
        <v>24373</v>
      </c>
      <c r="C33942" s="14">
        <f>VALUE(1/COUNTIF(B:B,Table1[[#This Row],[order_id]]))</f>
        <v>0.5</v>
      </c>
      <c r="D33942" t="s">
        <v>14</v>
      </c>
      <c r="E33942" s="10">
        <v>1</v>
      </c>
      <c r="F33942" s="18">
        <v>45568</v>
      </c>
      <c r="G33942" s="5" t="s">
        <v>5431</v>
      </c>
      <c r="H33942" s="3">
        <v>35</v>
      </c>
      <c r="I33942" s="3">
        <v>35</v>
      </c>
      <c r="J33942" t="s">
        <v>8780</v>
      </c>
      <c r="K33942" t="s">
        <v>8786</v>
      </c>
      <c r="L33942" t="s">
        <v>8792</v>
      </c>
      <c r="M33942" t="s">
        <v>8804</v>
      </c>
      <c r="N33942" s="7" t="str">
        <f>TEXT(Table1[[#This Row],[order_date]],"dddd")</f>
        <v>Thursday</v>
      </c>
      <c r="O33942" s="7" t="str">
        <f>TEXT(Table1[[#This Row],[order_date]],"mmmm")</f>
        <v>October</v>
      </c>
      <c r="P33942" s="5" t="str">
        <f>TEXT(Table1[[#This Row],[order_time]],"hhhh")</f>
        <v>16</v>
      </c>
      <c r="Q33942" t="str">
        <f>TEXT(Table1[[#This Row],[order_date]],"yyy")</f>
        <v>2024</v>
      </c>
    </row>
    <row r="33943" spans="1:17" x14ac:dyDescent="0.3">
      <c r="A33943" s="9">
        <v>38296</v>
      </c>
      <c r="B33943" s="9">
        <v>24373</v>
      </c>
      <c r="C33943" s="14">
        <f>VALUE(1/COUNTIF(B:B,Table1[[#This Row],[order_id]]))</f>
        <v>0.5</v>
      </c>
      <c r="D33943" t="s">
        <v>14</v>
      </c>
      <c r="E33943" s="10">
        <v>1</v>
      </c>
      <c r="F33943" s="18">
        <v>45568</v>
      </c>
      <c r="G33943" s="5" t="s">
        <v>5431</v>
      </c>
      <c r="H33943" s="3">
        <v>35</v>
      </c>
      <c r="I33943" s="3">
        <v>35</v>
      </c>
      <c r="J33943" t="s">
        <v>8780</v>
      </c>
      <c r="K33943" t="s">
        <v>8786</v>
      </c>
      <c r="L33943" t="s">
        <v>8792</v>
      </c>
      <c r="M33943" t="s">
        <v>8804</v>
      </c>
      <c r="N33943" s="7" t="str">
        <f>TEXT(Table1[[#This Row],[order_date]],"dddd")</f>
        <v>Thursday</v>
      </c>
      <c r="O33943" s="7" t="str">
        <f>TEXT(Table1[[#This Row],[order_date]],"mmmm")</f>
        <v>October</v>
      </c>
      <c r="P33943" s="5" t="str">
        <f>TEXT(Table1[[#This Row],[order_time]],"hhhh")</f>
        <v>16</v>
      </c>
      <c r="Q33943" t="str">
        <f>TEXT(Table1[[#This Row],[order_date]],"yyy")</f>
        <v>2024</v>
      </c>
    </row>
    <row r="33944" spans="1:17" x14ac:dyDescent="0.3">
      <c r="A33944" s="9">
        <v>38304</v>
      </c>
      <c r="B33944" s="9">
        <v>24377</v>
      </c>
      <c r="C33944" s="14">
        <f>VALUE(1/COUNTIF(B:B,Table1[[#This Row],[order_id]]))</f>
        <v>0.33333333333333331</v>
      </c>
      <c r="D33944" t="s">
        <v>14</v>
      </c>
      <c r="E33944" s="10">
        <v>1</v>
      </c>
      <c r="F33944" s="18">
        <v>45568</v>
      </c>
      <c r="G33944" s="5" t="s">
        <v>12316</v>
      </c>
      <c r="H33944" s="3">
        <v>35</v>
      </c>
      <c r="I33944" s="3">
        <v>35</v>
      </c>
      <c r="J33944" t="s">
        <v>8780</v>
      </c>
      <c r="K33944" t="s">
        <v>8786</v>
      </c>
      <c r="L33944" t="s">
        <v>8792</v>
      </c>
      <c r="M33944" t="s">
        <v>14213</v>
      </c>
      <c r="N33944" s="7" t="str">
        <f>TEXT(Table1[[#This Row],[order_date]],"dddd")</f>
        <v>Thursday</v>
      </c>
      <c r="O33944" s="7" t="str">
        <f>TEXT(Table1[[#This Row],[order_date]],"mmmm")</f>
        <v>October</v>
      </c>
      <c r="P33944" s="5" t="str">
        <f>TEXT(Table1[[#This Row],[order_time]],"hhhh")</f>
        <v>15</v>
      </c>
      <c r="Q33944" t="str">
        <f>TEXT(Table1[[#This Row],[order_date]],"yyy")</f>
        <v>2024</v>
      </c>
    </row>
    <row r="33945" spans="1:17" x14ac:dyDescent="0.3">
      <c r="A33945" s="9">
        <v>38305</v>
      </c>
      <c r="B33945" s="9">
        <v>24377</v>
      </c>
      <c r="C33945" s="14">
        <f>VALUE(1/COUNTIF(B:B,Table1[[#This Row],[order_id]]))</f>
        <v>0.33333333333333331</v>
      </c>
      <c r="D33945" t="s">
        <v>12</v>
      </c>
      <c r="E33945" s="10">
        <v>1</v>
      </c>
      <c r="F33945" s="18">
        <v>45568</v>
      </c>
      <c r="G33945" s="5" t="s">
        <v>12316</v>
      </c>
      <c r="H33945" s="3">
        <v>169</v>
      </c>
      <c r="I33945" s="3">
        <v>169</v>
      </c>
      <c r="J33945" t="s">
        <v>8776</v>
      </c>
      <c r="K33945" t="s">
        <v>8784</v>
      </c>
      <c r="L33945" t="s">
        <v>8798</v>
      </c>
      <c r="M33945" t="s">
        <v>14213</v>
      </c>
      <c r="N33945" s="7" t="str">
        <f>TEXT(Table1[[#This Row],[order_date]],"dddd")</f>
        <v>Thursday</v>
      </c>
      <c r="O33945" s="7" t="str">
        <f>TEXT(Table1[[#This Row],[order_date]],"mmmm")</f>
        <v>October</v>
      </c>
      <c r="P33945" s="5" t="str">
        <f>TEXT(Table1[[#This Row],[order_time]],"hhhh")</f>
        <v>15</v>
      </c>
      <c r="Q33945" t="str">
        <f>TEXT(Table1[[#This Row],[order_date]],"yyy")</f>
        <v>2024</v>
      </c>
    </row>
    <row r="33946" spans="1:17" x14ac:dyDescent="0.3">
      <c r="A33946" s="9">
        <v>38306</v>
      </c>
      <c r="B33946" s="9">
        <v>24377</v>
      </c>
      <c r="C33946" s="14">
        <f>VALUE(1/COUNTIF(B:B,Table1[[#This Row],[order_id]]))</f>
        <v>0.33333333333333331</v>
      </c>
      <c r="D33946" t="s">
        <v>8801</v>
      </c>
      <c r="E33946" s="10">
        <v>1</v>
      </c>
      <c r="F33946" s="18">
        <v>45568</v>
      </c>
      <c r="G33946" s="5" t="s">
        <v>12316</v>
      </c>
      <c r="H33946" s="3">
        <v>209</v>
      </c>
      <c r="I33946" s="3">
        <v>209</v>
      </c>
      <c r="J33946" t="s">
        <v>8777</v>
      </c>
      <c r="K33946" t="s">
        <v>8789</v>
      </c>
      <c r="L33946" t="s">
        <v>8802</v>
      </c>
      <c r="M33946" t="s">
        <v>14213</v>
      </c>
      <c r="N33946" s="7" t="str">
        <f>TEXT(Table1[[#This Row],[order_date]],"dddd")</f>
        <v>Thursday</v>
      </c>
      <c r="O33946" s="7" t="str">
        <f>TEXT(Table1[[#This Row],[order_date]],"mmmm")</f>
        <v>October</v>
      </c>
      <c r="P33946" s="5" t="str">
        <f>TEXT(Table1[[#This Row],[order_time]],"hhhh")</f>
        <v>15</v>
      </c>
      <c r="Q33946" t="str">
        <f>TEXT(Table1[[#This Row],[order_date]],"yyy")</f>
        <v>2024</v>
      </c>
    </row>
    <row r="33947" spans="1:17" x14ac:dyDescent="0.3">
      <c r="A33947" s="9">
        <v>38488</v>
      </c>
      <c r="B33947" s="9">
        <v>24445</v>
      </c>
      <c r="C33947" s="14">
        <f>VALUE(1/COUNTIF(B:B,Table1[[#This Row],[order_id]]))</f>
        <v>0.5</v>
      </c>
      <c r="D33947" t="s">
        <v>13</v>
      </c>
      <c r="E33947" s="10">
        <v>1</v>
      </c>
      <c r="F33947" s="18">
        <v>45568</v>
      </c>
      <c r="G33947" s="5" t="s">
        <v>13512</v>
      </c>
      <c r="H33947" s="3">
        <v>99</v>
      </c>
      <c r="I33947" s="3">
        <v>99</v>
      </c>
      <c r="J33947" t="s">
        <v>8779</v>
      </c>
      <c r="K33947" t="s">
        <v>8785</v>
      </c>
      <c r="L33947" t="s">
        <v>8791</v>
      </c>
      <c r="M33947" t="s">
        <v>14211</v>
      </c>
      <c r="N33947" s="7" t="str">
        <f>TEXT(Table1[[#This Row],[order_date]],"dddd")</f>
        <v>Thursday</v>
      </c>
      <c r="O33947" s="7" t="str">
        <f>TEXT(Table1[[#This Row],[order_date]],"mmmm")</f>
        <v>October</v>
      </c>
      <c r="P33947" s="5" t="str">
        <f>TEXT(Table1[[#This Row],[order_time]],"hhhh")</f>
        <v>13</v>
      </c>
      <c r="Q33947" t="str">
        <f>TEXT(Table1[[#This Row],[order_date]],"yyy")</f>
        <v>2024</v>
      </c>
    </row>
    <row r="33948" spans="1:17" x14ac:dyDescent="0.3">
      <c r="A33948" s="9">
        <v>38489</v>
      </c>
      <c r="B33948" s="9">
        <v>24445</v>
      </c>
      <c r="C33948" s="14">
        <f>VALUE(1/COUNTIF(B:B,Table1[[#This Row],[order_id]]))</f>
        <v>0.5</v>
      </c>
      <c r="D33948" t="s">
        <v>15</v>
      </c>
      <c r="E33948" s="10">
        <v>1</v>
      </c>
      <c r="F33948" s="18">
        <v>45568</v>
      </c>
      <c r="G33948" s="5" t="s">
        <v>13512</v>
      </c>
      <c r="H33948" s="3">
        <v>49</v>
      </c>
      <c r="I33948" s="3">
        <v>49</v>
      </c>
      <c r="J33948" t="s">
        <v>8779</v>
      </c>
      <c r="K33948" t="s">
        <v>8787</v>
      </c>
      <c r="L33948" t="s">
        <v>8793</v>
      </c>
      <c r="M33948" t="s">
        <v>14211</v>
      </c>
      <c r="N33948" s="7" t="str">
        <f>TEXT(Table1[[#This Row],[order_date]],"dddd")</f>
        <v>Thursday</v>
      </c>
      <c r="O33948" s="7" t="str">
        <f>TEXT(Table1[[#This Row],[order_date]],"mmmm")</f>
        <v>October</v>
      </c>
      <c r="P33948" s="5" t="str">
        <f>TEXT(Table1[[#This Row],[order_time]],"hhhh")</f>
        <v>13</v>
      </c>
      <c r="Q33948" t="str">
        <f>TEXT(Table1[[#This Row],[order_date]],"yyy")</f>
        <v>2024</v>
      </c>
    </row>
    <row r="33949" spans="1:17" x14ac:dyDescent="0.3">
      <c r="A33949" s="9">
        <v>38659</v>
      </c>
      <c r="B33949" s="9">
        <v>24512</v>
      </c>
      <c r="C33949" s="14">
        <f>VALUE(1/COUNTIF(B:B,Table1[[#This Row],[order_id]]))</f>
        <v>0.33333333333333331</v>
      </c>
      <c r="D33949" t="s">
        <v>15</v>
      </c>
      <c r="E33949" s="10">
        <v>1</v>
      </c>
      <c r="F33949" s="18">
        <v>45568</v>
      </c>
      <c r="G33949" s="5" t="s">
        <v>5928</v>
      </c>
      <c r="H33949" s="3">
        <v>49</v>
      </c>
      <c r="I33949" s="3">
        <v>49</v>
      </c>
      <c r="J33949" t="s">
        <v>8779</v>
      </c>
      <c r="K33949" t="s">
        <v>8787</v>
      </c>
      <c r="L33949" t="s">
        <v>8793</v>
      </c>
      <c r="M33949" t="s">
        <v>14213</v>
      </c>
      <c r="N33949" s="7" t="str">
        <f>TEXT(Table1[[#This Row],[order_date]],"dddd")</f>
        <v>Thursday</v>
      </c>
      <c r="O33949" s="7" t="str">
        <f>TEXT(Table1[[#This Row],[order_date]],"mmmm")</f>
        <v>October</v>
      </c>
      <c r="P33949" s="5" t="str">
        <f>TEXT(Table1[[#This Row],[order_time]],"hhhh")</f>
        <v>22</v>
      </c>
      <c r="Q33949" t="str">
        <f>TEXT(Table1[[#This Row],[order_date]],"yyy")</f>
        <v>2024</v>
      </c>
    </row>
    <row r="33950" spans="1:17" x14ac:dyDescent="0.3">
      <c r="A33950" s="9">
        <v>38660</v>
      </c>
      <c r="B33950" s="9">
        <v>24512</v>
      </c>
      <c r="C33950" s="14">
        <f>VALUE(1/COUNTIF(B:B,Table1[[#This Row],[order_id]]))</f>
        <v>0.33333333333333331</v>
      </c>
      <c r="D33950" t="s">
        <v>8794</v>
      </c>
      <c r="E33950" s="10">
        <v>2</v>
      </c>
      <c r="F33950" s="18">
        <v>45568</v>
      </c>
      <c r="G33950" s="5" t="s">
        <v>5928</v>
      </c>
      <c r="H33950" s="3">
        <v>139</v>
      </c>
      <c r="I33950" s="3">
        <v>278</v>
      </c>
      <c r="J33950" t="s">
        <v>8777</v>
      </c>
      <c r="K33950" t="s">
        <v>8782</v>
      </c>
      <c r="L33950" t="s">
        <v>8795</v>
      </c>
      <c r="M33950" t="s">
        <v>14213</v>
      </c>
      <c r="N33950" s="7" t="str">
        <f>TEXT(Table1[[#This Row],[order_date]],"dddd")</f>
        <v>Thursday</v>
      </c>
      <c r="O33950" s="7" t="str">
        <f>TEXT(Table1[[#This Row],[order_date]],"mmmm")</f>
        <v>October</v>
      </c>
      <c r="P33950" s="5" t="str">
        <f>TEXT(Table1[[#This Row],[order_time]],"hhhh")</f>
        <v>22</v>
      </c>
      <c r="Q33950" t="str">
        <f>TEXT(Table1[[#This Row],[order_date]],"yyy")</f>
        <v>2024</v>
      </c>
    </row>
    <row r="33951" spans="1:17" x14ac:dyDescent="0.3">
      <c r="A33951" s="9">
        <v>38661</v>
      </c>
      <c r="B33951" s="9">
        <v>24512</v>
      </c>
      <c r="C33951" s="14">
        <f>VALUE(1/COUNTIF(B:B,Table1[[#This Row],[order_id]]))</f>
        <v>0.33333333333333331</v>
      </c>
      <c r="D33951" t="s">
        <v>8801</v>
      </c>
      <c r="E33951" s="10">
        <v>1</v>
      </c>
      <c r="F33951" s="18">
        <v>45568</v>
      </c>
      <c r="G33951" s="5" t="s">
        <v>5928</v>
      </c>
      <c r="H33951" s="3">
        <v>209</v>
      </c>
      <c r="I33951" s="3">
        <v>209</v>
      </c>
      <c r="J33951" t="s">
        <v>8777</v>
      </c>
      <c r="K33951" t="s">
        <v>8789</v>
      </c>
      <c r="L33951" t="s">
        <v>8802</v>
      </c>
      <c r="M33951" t="s">
        <v>14213</v>
      </c>
      <c r="N33951" s="7" t="str">
        <f>TEXT(Table1[[#This Row],[order_date]],"dddd")</f>
        <v>Thursday</v>
      </c>
      <c r="O33951" s="7" t="str">
        <f>TEXT(Table1[[#This Row],[order_date]],"mmmm")</f>
        <v>October</v>
      </c>
      <c r="P33951" s="5" t="str">
        <f>TEXT(Table1[[#This Row],[order_time]],"hhhh")</f>
        <v>22</v>
      </c>
      <c r="Q33951" t="str">
        <f>TEXT(Table1[[#This Row],[order_date]],"yyy")</f>
        <v>2024</v>
      </c>
    </row>
    <row r="33952" spans="1:17" x14ac:dyDescent="0.3">
      <c r="A33952" s="9">
        <v>39793</v>
      </c>
      <c r="B33952" s="9">
        <v>24919</v>
      </c>
      <c r="C33952" s="14">
        <f>VALUE(1/COUNTIF(B:B,Table1[[#This Row],[order_id]]))</f>
        <v>0.33333333333333331</v>
      </c>
      <c r="D33952" t="s">
        <v>11</v>
      </c>
      <c r="E33952" s="10">
        <v>1</v>
      </c>
      <c r="F33952" s="18">
        <v>45568</v>
      </c>
      <c r="G33952" s="5" t="s">
        <v>9119</v>
      </c>
      <c r="H33952" s="3">
        <v>79</v>
      </c>
      <c r="I33952" s="3">
        <v>79</v>
      </c>
      <c r="J33952" t="s">
        <v>8776</v>
      </c>
      <c r="K33952" t="s">
        <v>8781</v>
      </c>
      <c r="L33952" t="s">
        <v>8790</v>
      </c>
      <c r="M33952" t="s">
        <v>8804</v>
      </c>
      <c r="N33952" s="7" t="str">
        <f>TEXT(Table1[[#This Row],[order_date]],"dddd")</f>
        <v>Thursday</v>
      </c>
      <c r="O33952" s="7" t="str">
        <f>TEXT(Table1[[#This Row],[order_date]],"mmmm")</f>
        <v>October</v>
      </c>
      <c r="P33952" s="5" t="str">
        <f>TEXT(Table1[[#This Row],[order_time]],"hhhh")</f>
        <v>20</v>
      </c>
      <c r="Q33952" t="str">
        <f>TEXT(Table1[[#This Row],[order_date]],"yyy")</f>
        <v>2024</v>
      </c>
    </row>
    <row r="33953" spans="1:17" x14ac:dyDescent="0.3">
      <c r="A33953" s="9">
        <v>39794</v>
      </c>
      <c r="B33953" s="9">
        <v>24919</v>
      </c>
      <c r="C33953" s="14">
        <f>VALUE(1/COUNTIF(B:B,Table1[[#This Row],[order_id]]))</f>
        <v>0.33333333333333331</v>
      </c>
      <c r="D33953" t="s">
        <v>11</v>
      </c>
      <c r="E33953" s="10">
        <v>1</v>
      </c>
      <c r="F33953" s="18">
        <v>45568</v>
      </c>
      <c r="G33953" s="5" t="s">
        <v>9119</v>
      </c>
      <c r="H33953" s="3">
        <v>79</v>
      </c>
      <c r="I33953" s="3">
        <v>79</v>
      </c>
      <c r="J33953" t="s">
        <v>8776</v>
      </c>
      <c r="K33953" t="s">
        <v>8781</v>
      </c>
      <c r="L33953" t="s">
        <v>8790</v>
      </c>
      <c r="M33953" t="s">
        <v>8804</v>
      </c>
      <c r="N33953" s="7" t="str">
        <f>TEXT(Table1[[#This Row],[order_date]],"dddd")</f>
        <v>Thursday</v>
      </c>
      <c r="O33953" s="7" t="str">
        <f>TEXT(Table1[[#This Row],[order_date]],"mmmm")</f>
        <v>October</v>
      </c>
      <c r="P33953" s="5" t="str">
        <f>TEXT(Table1[[#This Row],[order_time]],"hhhh")</f>
        <v>20</v>
      </c>
      <c r="Q33953" t="str">
        <f>TEXT(Table1[[#This Row],[order_date]],"yyy")</f>
        <v>2024</v>
      </c>
    </row>
    <row r="33954" spans="1:17" x14ac:dyDescent="0.3">
      <c r="A33954" s="9">
        <v>39795</v>
      </c>
      <c r="B33954" s="9">
        <v>24919</v>
      </c>
      <c r="C33954" s="14">
        <f>VALUE(1/COUNTIF(B:B,Table1[[#This Row],[order_id]]))</f>
        <v>0.33333333333333331</v>
      </c>
      <c r="D33954" t="s">
        <v>14</v>
      </c>
      <c r="E33954" s="10">
        <v>1</v>
      </c>
      <c r="F33954" s="18">
        <v>45568</v>
      </c>
      <c r="G33954" s="5" t="s">
        <v>9119</v>
      </c>
      <c r="H33954" s="3">
        <v>35</v>
      </c>
      <c r="I33954" s="3">
        <v>35</v>
      </c>
      <c r="J33954" t="s">
        <v>8780</v>
      </c>
      <c r="K33954" t="s">
        <v>8786</v>
      </c>
      <c r="L33954" t="s">
        <v>8792</v>
      </c>
      <c r="M33954" t="s">
        <v>8804</v>
      </c>
      <c r="N33954" s="7" t="str">
        <f>TEXT(Table1[[#This Row],[order_date]],"dddd")</f>
        <v>Thursday</v>
      </c>
      <c r="O33954" s="7" t="str">
        <f>TEXT(Table1[[#This Row],[order_date]],"mmmm")</f>
        <v>October</v>
      </c>
      <c r="P33954" s="5" t="str">
        <f>TEXT(Table1[[#This Row],[order_time]],"hhhh")</f>
        <v>20</v>
      </c>
      <c r="Q33954" t="str">
        <f>TEXT(Table1[[#This Row],[order_date]],"yyy")</f>
        <v>2024</v>
      </c>
    </row>
    <row r="33955" spans="1:17" x14ac:dyDescent="0.3">
      <c r="A33955" s="9">
        <v>39870</v>
      </c>
      <c r="B33955" s="9">
        <v>24949</v>
      </c>
      <c r="C33955" s="14">
        <f>VALUE(1/COUNTIF(B:B,Table1[[#This Row],[order_id]]))</f>
        <v>0.5</v>
      </c>
      <c r="D33955" t="s">
        <v>12</v>
      </c>
      <c r="E33955" s="10">
        <v>1</v>
      </c>
      <c r="F33955" s="18">
        <v>45568</v>
      </c>
      <c r="G33955" s="5" t="s">
        <v>13645</v>
      </c>
      <c r="H33955" s="3">
        <v>169</v>
      </c>
      <c r="I33955" s="3">
        <v>169</v>
      </c>
      <c r="J33955" t="s">
        <v>8776</v>
      </c>
      <c r="K33955" t="s">
        <v>8784</v>
      </c>
      <c r="L33955" t="s">
        <v>8798</v>
      </c>
      <c r="M33955" t="s">
        <v>14212</v>
      </c>
      <c r="N33955" s="7" t="str">
        <f>TEXT(Table1[[#This Row],[order_date]],"dddd")</f>
        <v>Thursday</v>
      </c>
      <c r="O33955" s="7" t="str">
        <f>TEXT(Table1[[#This Row],[order_date]],"mmmm")</f>
        <v>October</v>
      </c>
      <c r="P33955" s="5" t="str">
        <f>TEXT(Table1[[#This Row],[order_time]],"hhhh")</f>
        <v>20</v>
      </c>
      <c r="Q33955" t="str">
        <f>TEXT(Table1[[#This Row],[order_date]],"yyy")</f>
        <v>2024</v>
      </c>
    </row>
    <row r="33956" spans="1:17" x14ac:dyDescent="0.3">
      <c r="A33956" s="9">
        <v>39871</v>
      </c>
      <c r="B33956" s="9">
        <v>24949</v>
      </c>
      <c r="C33956" s="14">
        <f>VALUE(1/COUNTIF(B:B,Table1[[#This Row],[order_id]]))</f>
        <v>0.5</v>
      </c>
      <c r="D33956" t="s">
        <v>8801</v>
      </c>
      <c r="E33956" s="10">
        <v>1</v>
      </c>
      <c r="F33956" s="18">
        <v>45568</v>
      </c>
      <c r="G33956" s="5" t="s">
        <v>13645</v>
      </c>
      <c r="H33956" s="3">
        <v>209</v>
      </c>
      <c r="I33956" s="3">
        <v>209</v>
      </c>
      <c r="J33956" t="s">
        <v>8777</v>
      </c>
      <c r="K33956" t="s">
        <v>8789</v>
      </c>
      <c r="L33956" t="s">
        <v>8802</v>
      </c>
      <c r="M33956" t="s">
        <v>14212</v>
      </c>
      <c r="N33956" s="7" t="str">
        <f>TEXT(Table1[[#This Row],[order_date]],"dddd")</f>
        <v>Thursday</v>
      </c>
      <c r="O33956" s="7" t="str">
        <f>TEXT(Table1[[#This Row],[order_date]],"mmmm")</f>
        <v>October</v>
      </c>
      <c r="P33956" s="5" t="str">
        <f>TEXT(Table1[[#This Row],[order_time]],"hhhh")</f>
        <v>20</v>
      </c>
      <c r="Q33956" t="str">
        <f>TEXT(Table1[[#This Row],[order_date]],"yyy")</f>
        <v>2024</v>
      </c>
    </row>
    <row r="33957" spans="1:17" x14ac:dyDescent="0.3">
      <c r="A33957" s="9">
        <v>41318</v>
      </c>
      <c r="B33957" s="9">
        <v>25510</v>
      </c>
      <c r="C33957" s="14">
        <f>VALUE(1/COUNTIF(B:B,Table1[[#This Row],[order_id]]))</f>
        <v>0.5</v>
      </c>
      <c r="D33957" t="s">
        <v>13</v>
      </c>
      <c r="E33957" s="10">
        <v>1</v>
      </c>
      <c r="F33957" s="18">
        <v>45568</v>
      </c>
      <c r="G33957" s="5" t="s">
        <v>13822</v>
      </c>
      <c r="H33957" s="3">
        <v>99</v>
      </c>
      <c r="I33957" s="3">
        <v>99</v>
      </c>
      <c r="J33957" t="s">
        <v>8779</v>
      </c>
      <c r="K33957" t="s">
        <v>8785</v>
      </c>
      <c r="L33957" t="s">
        <v>8791</v>
      </c>
      <c r="M33957" t="s">
        <v>14212</v>
      </c>
      <c r="N33957" s="7" t="str">
        <f>TEXT(Table1[[#This Row],[order_date]],"dddd")</f>
        <v>Thursday</v>
      </c>
      <c r="O33957" s="7" t="str">
        <f>TEXT(Table1[[#This Row],[order_date]],"mmmm")</f>
        <v>October</v>
      </c>
      <c r="P33957" s="5" t="str">
        <f>TEXT(Table1[[#This Row],[order_time]],"hhhh")</f>
        <v>20</v>
      </c>
      <c r="Q33957" t="str">
        <f>TEXT(Table1[[#This Row],[order_date]],"yyy")</f>
        <v>2024</v>
      </c>
    </row>
    <row r="33958" spans="1:17" x14ac:dyDescent="0.3">
      <c r="A33958" s="9">
        <v>41319</v>
      </c>
      <c r="B33958" s="9">
        <v>25510</v>
      </c>
      <c r="C33958" s="14">
        <f>VALUE(1/COUNTIF(B:B,Table1[[#This Row],[order_id]]))</f>
        <v>0.5</v>
      </c>
      <c r="D33958" t="s">
        <v>14</v>
      </c>
      <c r="E33958" s="10">
        <v>3</v>
      </c>
      <c r="F33958" s="18">
        <v>45568</v>
      </c>
      <c r="G33958" s="5" t="s">
        <v>13822</v>
      </c>
      <c r="H33958" s="3">
        <v>35</v>
      </c>
      <c r="I33958" s="3">
        <v>105</v>
      </c>
      <c r="J33958" t="s">
        <v>8780</v>
      </c>
      <c r="K33958" t="s">
        <v>8786</v>
      </c>
      <c r="L33958" t="s">
        <v>8792</v>
      </c>
      <c r="M33958" t="s">
        <v>14212</v>
      </c>
      <c r="N33958" s="7" t="str">
        <f>TEXT(Table1[[#This Row],[order_date]],"dddd")</f>
        <v>Thursday</v>
      </c>
      <c r="O33958" s="7" t="str">
        <f>TEXT(Table1[[#This Row],[order_date]],"mmmm")</f>
        <v>October</v>
      </c>
      <c r="P33958" s="5" t="str">
        <f>TEXT(Table1[[#This Row],[order_time]],"hhhh")</f>
        <v>20</v>
      </c>
      <c r="Q33958" t="str">
        <f>TEXT(Table1[[#This Row],[order_date]],"yyy")</f>
        <v>2024</v>
      </c>
    </row>
    <row r="33959" spans="1:17" x14ac:dyDescent="0.3">
      <c r="A33959" s="9">
        <v>42080</v>
      </c>
      <c r="B33959" s="9">
        <v>25790</v>
      </c>
      <c r="C33959" s="14">
        <f>VALUE(1/COUNTIF(B:B,Table1[[#This Row],[order_id]]))</f>
        <v>0.25</v>
      </c>
      <c r="D33959" t="s">
        <v>8801</v>
      </c>
      <c r="E33959" s="10">
        <v>2</v>
      </c>
      <c r="F33959" s="18">
        <v>45568</v>
      </c>
      <c r="G33959" s="5" t="s">
        <v>13898</v>
      </c>
      <c r="H33959" s="3">
        <v>209</v>
      </c>
      <c r="I33959" s="3">
        <v>418</v>
      </c>
      <c r="J33959" t="s">
        <v>8777</v>
      </c>
      <c r="K33959" t="s">
        <v>8789</v>
      </c>
      <c r="L33959" t="s">
        <v>8802</v>
      </c>
      <c r="M33959" t="s">
        <v>8804</v>
      </c>
      <c r="N33959" s="7" t="str">
        <f>TEXT(Table1[[#This Row],[order_date]],"dddd")</f>
        <v>Thursday</v>
      </c>
      <c r="O33959" s="7" t="str">
        <f>TEXT(Table1[[#This Row],[order_date]],"mmmm")</f>
        <v>October</v>
      </c>
      <c r="P33959" s="5" t="str">
        <f>TEXT(Table1[[#This Row],[order_time]],"hhhh")</f>
        <v>22</v>
      </c>
      <c r="Q33959" t="str">
        <f>TEXT(Table1[[#This Row],[order_date]],"yyy")</f>
        <v>2024</v>
      </c>
    </row>
    <row r="33960" spans="1:17" x14ac:dyDescent="0.3">
      <c r="A33960" s="9">
        <v>42081</v>
      </c>
      <c r="B33960" s="9">
        <v>25790</v>
      </c>
      <c r="C33960" s="14">
        <f>VALUE(1/COUNTIF(B:B,Table1[[#This Row],[order_id]]))</f>
        <v>0.25</v>
      </c>
      <c r="D33960" t="s">
        <v>14</v>
      </c>
      <c r="E33960" s="10">
        <v>2</v>
      </c>
      <c r="F33960" s="18">
        <v>45568</v>
      </c>
      <c r="G33960" s="5" t="s">
        <v>13898</v>
      </c>
      <c r="H33960" s="3">
        <v>35</v>
      </c>
      <c r="I33960" s="3">
        <v>70</v>
      </c>
      <c r="J33960" t="s">
        <v>8780</v>
      </c>
      <c r="K33960" t="s">
        <v>8786</v>
      </c>
      <c r="L33960" t="s">
        <v>8792</v>
      </c>
      <c r="M33960" t="s">
        <v>8804</v>
      </c>
      <c r="N33960" s="7" t="str">
        <f>TEXT(Table1[[#This Row],[order_date]],"dddd")</f>
        <v>Thursday</v>
      </c>
      <c r="O33960" s="7" t="str">
        <f>TEXT(Table1[[#This Row],[order_date]],"mmmm")</f>
        <v>October</v>
      </c>
      <c r="P33960" s="5" t="str">
        <f>TEXT(Table1[[#This Row],[order_time]],"hhhh")</f>
        <v>22</v>
      </c>
      <c r="Q33960" t="str">
        <f>TEXT(Table1[[#This Row],[order_date]],"yyy")</f>
        <v>2024</v>
      </c>
    </row>
    <row r="33961" spans="1:17" x14ac:dyDescent="0.3">
      <c r="A33961" s="9">
        <v>42082</v>
      </c>
      <c r="B33961" s="9">
        <v>25790</v>
      </c>
      <c r="C33961" s="14">
        <f>VALUE(1/COUNTIF(B:B,Table1[[#This Row],[order_id]]))</f>
        <v>0.25</v>
      </c>
      <c r="D33961" t="s">
        <v>8801</v>
      </c>
      <c r="E33961" s="10">
        <v>1</v>
      </c>
      <c r="F33961" s="18">
        <v>45568</v>
      </c>
      <c r="G33961" s="5" t="s">
        <v>13898</v>
      </c>
      <c r="H33961" s="3">
        <v>209</v>
      </c>
      <c r="I33961" s="3">
        <v>209</v>
      </c>
      <c r="J33961" t="s">
        <v>8777</v>
      </c>
      <c r="K33961" t="s">
        <v>8789</v>
      </c>
      <c r="L33961" t="s">
        <v>8802</v>
      </c>
      <c r="M33961" t="s">
        <v>8804</v>
      </c>
      <c r="N33961" s="7" t="str">
        <f>TEXT(Table1[[#This Row],[order_date]],"dddd")</f>
        <v>Thursday</v>
      </c>
      <c r="O33961" s="7" t="str">
        <f>TEXT(Table1[[#This Row],[order_date]],"mmmm")</f>
        <v>October</v>
      </c>
      <c r="P33961" s="5" t="str">
        <f>TEXT(Table1[[#This Row],[order_time]],"hhhh")</f>
        <v>22</v>
      </c>
      <c r="Q33961" t="str">
        <f>TEXT(Table1[[#This Row],[order_date]],"yyy")</f>
        <v>2024</v>
      </c>
    </row>
    <row r="33962" spans="1:17" x14ac:dyDescent="0.3">
      <c r="A33962" s="9">
        <v>42083</v>
      </c>
      <c r="B33962" s="9">
        <v>25790</v>
      </c>
      <c r="C33962" s="14">
        <f>VALUE(1/COUNTIF(B:B,Table1[[#This Row],[order_id]]))</f>
        <v>0.25</v>
      </c>
      <c r="D33962" t="s">
        <v>15</v>
      </c>
      <c r="E33962" s="10">
        <v>1</v>
      </c>
      <c r="F33962" s="18">
        <v>45568</v>
      </c>
      <c r="G33962" s="5" t="s">
        <v>13898</v>
      </c>
      <c r="H33962" s="3">
        <v>49</v>
      </c>
      <c r="I33962" s="3">
        <v>49</v>
      </c>
      <c r="J33962" t="s">
        <v>8779</v>
      </c>
      <c r="K33962" t="s">
        <v>8787</v>
      </c>
      <c r="L33962" t="s">
        <v>8793</v>
      </c>
      <c r="M33962" t="s">
        <v>8804</v>
      </c>
      <c r="N33962" s="7" t="str">
        <f>TEXT(Table1[[#This Row],[order_date]],"dddd")</f>
        <v>Thursday</v>
      </c>
      <c r="O33962" s="7" t="str">
        <f>TEXT(Table1[[#This Row],[order_date]],"mmmm")</f>
        <v>October</v>
      </c>
      <c r="P33962" s="5" t="str">
        <f>TEXT(Table1[[#This Row],[order_time]],"hhhh")</f>
        <v>22</v>
      </c>
      <c r="Q33962" t="str">
        <f>TEXT(Table1[[#This Row],[order_date]],"yyy")</f>
        <v>2024</v>
      </c>
    </row>
    <row r="33963" spans="1:17" x14ac:dyDescent="0.3">
      <c r="A33963" s="9">
        <v>42827</v>
      </c>
      <c r="B33963" s="9">
        <v>26074</v>
      </c>
      <c r="C33963" s="14">
        <f>VALUE(1/COUNTIF(B:B,Table1[[#This Row],[order_id]]))</f>
        <v>0.33333333333333331</v>
      </c>
      <c r="D33963" t="s">
        <v>8799</v>
      </c>
      <c r="E33963" s="10">
        <v>1</v>
      </c>
      <c r="F33963" s="18">
        <v>45568</v>
      </c>
      <c r="G33963" s="5" t="s">
        <v>7476</v>
      </c>
      <c r="H33963" s="3">
        <v>59</v>
      </c>
      <c r="I33963" s="3">
        <v>59</v>
      </c>
      <c r="J33963" t="s">
        <v>8777</v>
      </c>
      <c r="K33963" t="s">
        <v>8788</v>
      </c>
      <c r="L33963" t="s">
        <v>8800</v>
      </c>
      <c r="M33963" t="s">
        <v>8806</v>
      </c>
      <c r="N33963" s="7" t="str">
        <f>TEXT(Table1[[#This Row],[order_date]],"dddd")</f>
        <v>Thursday</v>
      </c>
      <c r="O33963" s="7" t="str">
        <f>TEXT(Table1[[#This Row],[order_date]],"mmmm")</f>
        <v>October</v>
      </c>
      <c r="P33963" s="5" t="str">
        <f>TEXT(Table1[[#This Row],[order_time]],"hhhh")</f>
        <v>14</v>
      </c>
      <c r="Q33963" t="str">
        <f>TEXT(Table1[[#This Row],[order_date]],"yyy")</f>
        <v>2024</v>
      </c>
    </row>
    <row r="33964" spans="1:17" x14ac:dyDescent="0.3">
      <c r="A33964" s="9">
        <v>42828</v>
      </c>
      <c r="B33964" s="9">
        <v>26074</v>
      </c>
      <c r="C33964" s="14">
        <f>VALUE(1/COUNTIF(B:B,Table1[[#This Row],[order_id]]))</f>
        <v>0.33333333333333331</v>
      </c>
      <c r="D33964" t="s">
        <v>12</v>
      </c>
      <c r="E33964" s="10">
        <v>1</v>
      </c>
      <c r="F33964" s="18">
        <v>45568</v>
      </c>
      <c r="G33964" s="5" t="s">
        <v>7476</v>
      </c>
      <c r="H33964" s="3">
        <v>169</v>
      </c>
      <c r="I33964" s="3">
        <v>169</v>
      </c>
      <c r="J33964" t="s">
        <v>8776</v>
      </c>
      <c r="K33964" t="s">
        <v>8784</v>
      </c>
      <c r="L33964" t="s">
        <v>8798</v>
      </c>
      <c r="M33964" t="s">
        <v>8806</v>
      </c>
      <c r="N33964" s="7" t="str">
        <f>TEXT(Table1[[#This Row],[order_date]],"dddd")</f>
        <v>Thursday</v>
      </c>
      <c r="O33964" s="7" t="str">
        <f>TEXT(Table1[[#This Row],[order_date]],"mmmm")</f>
        <v>October</v>
      </c>
      <c r="P33964" s="5" t="str">
        <f>TEXT(Table1[[#This Row],[order_time]],"hhhh")</f>
        <v>14</v>
      </c>
      <c r="Q33964" t="str">
        <f>TEXT(Table1[[#This Row],[order_date]],"yyy")</f>
        <v>2024</v>
      </c>
    </row>
    <row r="33965" spans="1:17" x14ac:dyDescent="0.3">
      <c r="A33965" s="9">
        <v>42829</v>
      </c>
      <c r="B33965" s="9">
        <v>26074</v>
      </c>
      <c r="C33965" s="14">
        <f>VALUE(1/COUNTIF(B:B,Table1[[#This Row],[order_id]]))</f>
        <v>0.33333333333333331</v>
      </c>
      <c r="D33965" t="s">
        <v>8801</v>
      </c>
      <c r="E33965" s="10">
        <v>2</v>
      </c>
      <c r="F33965" s="18">
        <v>45568</v>
      </c>
      <c r="G33965" s="5" t="s">
        <v>7476</v>
      </c>
      <c r="H33965" s="3">
        <v>209</v>
      </c>
      <c r="I33965" s="3">
        <v>418</v>
      </c>
      <c r="J33965" t="s">
        <v>8777</v>
      </c>
      <c r="K33965" t="s">
        <v>8789</v>
      </c>
      <c r="L33965" t="s">
        <v>8802</v>
      </c>
      <c r="M33965" t="s">
        <v>8806</v>
      </c>
      <c r="N33965" s="7" t="str">
        <f>TEXT(Table1[[#This Row],[order_date]],"dddd")</f>
        <v>Thursday</v>
      </c>
      <c r="O33965" s="7" t="str">
        <f>TEXT(Table1[[#This Row],[order_date]],"mmmm")</f>
        <v>October</v>
      </c>
      <c r="P33965" s="5" t="str">
        <f>TEXT(Table1[[#This Row],[order_time]],"hhhh")</f>
        <v>14</v>
      </c>
      <c r="Q33965" t="str">
        <f>TEXT(Table1[[#This Row],[order_date]],"yyy")</f>
        <v>2024</v>
      </c>
    </row>
    <row r="33966" spans="1:17" x14ac:dyDescent="0.3">
      <c r="A33966" s="9">
        <v>44053</v>
      </c>
      <c r="B33966" s="9">
        <v>26537</v>
      </c>
      <c r="C33966" s="14">
        <f>VALUE(1/COUNTIF(B:B,Table1[[#This Row],[order_id]]))</f>
        <v>0.33333333333333331</v>
      </c>
      <c r="D33966" t="s">
        <v>11</v>
      </c>
      <c r="E33966" s="10">
        <v>1</v>
      </c>
      <c r="F33966" s="18">
        <v>45568</v>
      </c>
      <c r="G33966" s="5" t="s">
        <v>14117</v>
      </c>
      <c r="H33966" s="3">
        <v>79</v>
      </c>
      <c r="I33966" s="3">
        <v>79</v>
      </c>
      <c r="J33966" t="s">
        <v>8776</v>
      </c>
      <c r="K33966" t="s">
        <v>8781</v>
      </c>
      <c r="L33966" t="s">
        <v>8790</v>
      </c>
      <c r="M33966" t="s">
        <v>8804</v>
      </c>
      <c r="N33966" s="7" t="str">
        <f>TEXT(Table1[[#This Row],[order_date]],"dddd")</f>
        <v>Thursday</v>
      </c>
      <c r="O33966" s="7" t="str">
        <f>TEXT(Table1[[#This Row],[order_date]],"mmmm")</f>
        <v>October</v>
      </c>
      <c r="P33966" s="5" t="str">
        <f>TEXT(Table1[[#This Row],[order_time]],"hhhh")</f>
        <v>13</v>
      </c>
      <c r="Q33966" t="str">
        <f>TEXT(Table1[[#This Row],[order_date]],"yyy")</f>
        <v>2024</v>
      </c>
    </row>
    <row r="33967" spans="1:17" x14ac:dyDescent="0.3">
      <c r="A33967" s="9">
        <v>44054</v>
      </c>
      <c r="B33967" s="9">
        <v>26537</v>
      </c>
      <c r="C33967" s="14">
        <f>VALUE(1/COUNTIF(B:B,Table1[[#This Row],[order_id]]))</f>
        <v>0.33333333333333331</v>
      </c>
      <c r="D33967" t="s">
        <v>12</v>
      </c>
      <c r="E33967" s="10">
        <v>1</v>
      </c>
      <c r="F33967" s="18">
        <v>45568</v>
      </c>
      <c r="G33967" s="5" t="s">
        <v>14117</v>
      </c>
      <c r="H33967" s="3">
        <v>169</v>
      </c>
      <c r="I33967" s="3">
        <v>169</v>
      </c>
      <c r="J33967" t="s">
        <v>8776</v>
      </c>
      <c r="K33967" t="s">
        <v>8784</v>
      </c>
      <c r="L33967" t="s">
        <v>8798</v>
      </c>
      <c r="M33967" t="s">
        <v>8804</v>
      </c>
      <c r="N33967" s="7" t="str">
        <f>TEXT(Table1[[#This Row],[order_date]],"dddd")</f>
        <v>Thursday</v>
      </c>
      <c r="O33967" s="7" t="str">
        <f>TEXT(Table1[[#This Row],[order_date]],"mmmm")</f>
        <v>October</v>
      </c>
      <c r="P33967" s="5" t="str">
        <f>TEXT(Table1[[#This Row],[order_time]],"hhhh")</f>
        <v>13</v>
      </c>
      <c r="Q33967" t="str">
        <f>TEXT(Table1[[#This Row],[order_date]],"yyy")</f>
        <v>2024</v>
      </c>
    </row>
    <row r="33968" spans="1:17" x14ac:dyDescent="0.3">
      <c r="A33968" s="9">
        <v>44055</v>
      </c>
      <c r="B33968" s="9">
        <v>26537</v>
      </c>
      <c r="C33968" s="14">
        <f>VALUE(1/COUNTIF(B:B,Table1[[#This Row],[order_id]]))</f>
        <v>0.33333333333333331</v>
      </c>
      <c r="D33968" t="s">
        <v>8801</v>
      </c>
      <c r="E33968" s="10">
        <v>1</v>
      </c>
      <c r="F33968" s="18">
        <v>45568</v>
      </c>
      <c r="G33968" s="5" t="s">
        <v>14117</v>
      </c>
      <c r="H33968" s="3">
        <v>209</v>
      </c>
      <c r="I33968" s="3">
        <v>209</v>
      </c>
      <c r="J33968" t="s">
        <v>8777</v>
      </c>
      <c r="K33968" t="s">
        <v>8789</v>
      </c>
      <c r="L33968" t="s">
        <v>8802</v>
      </c>
      <c r="M33968" t="s">
        <v>8804</v>
      </c>
      <c r="N33968" s="7" t="str">
        <f>TEXT(Table1[[#This Row],[order_date]],"dddd")</f>
        <v>Thursday</v>
      </c>
      <c r="O33968" s="7" t="str">
        <f>TEXT(Table1[[#This Row],[order_date]],"mmmm")</f>
        <v>October</v>
      </c>
      <c r="P33968" s="5" t="str">
        <f>TEXT(Table1[[#This Row],[order_time]],"hhhh")</f>
        <v>13</v>
      </c>
      <c r="Q33968" t="str">
        <f>TEXT(Table1[[#This Row],[order_date]],"yyy")</f>
        <v>2024</v>
      </c>
    </row>
    <row r="33969" spans="1:17" x14ac:dyDescent="0.3">
      <c r="A33969" s="9">
        <v>44174</v>
      </c>
      <c r="B33969" s="9">
        <v>26584</v>
      </c>
      <c r="C33969" s="14">
        <f>VALUE(1/COUNTIF(B:B,Table1[[#This Row],[order_id]]))</f>
        <v>0.5</v>
      </c>
      <c r="D33969" t="s">
        <v>8801</v>
      </c>
      <c r="E33969" s="10">
        <v>1</v>
      </c>
      <c r="F33969" s="18">
        <v>45568</v>
      </c>
      <c r="G33969" s="5" t="s">
        <v>5509</v>
      </c>
      <c r="H33969" s="3">
        <v>209</v>
      </c>
      <c r="I33969" s="3">
        <v>209</v>
      </c>
      <c r="J33969" t="s">
        <v>8777</v>
      </c>
      <c r="K33969" t="s">
        <v>8789</v>
      </c>
      <c r="L33969" t="s">
        <v>8802</v>
      </c>
      <c r="M33969" t="s">
        <v>14212</v>
      </c>
      <c r="N33969" s="7" t="str">
        <f>TEXT(Table1[[#This Row],[order_date]],"dddd")</f>
        <v>Thursday</v>
      </c>
      <c r="O33969" s="7" t="str">
        <f>TEXT(Table1[[#This Row],[order_date]],"mmmm")</f>
        <v>October</v>
      </c>
      <c r="P33969" s="5" t="str">
        <f>TEXT(Table1[[#This Row],[order_time]],"hhhh")</f>
        <v>13</v>
      </c>
      <c r="Q33969" t="str">
        <f>TEXT(Table1[[#This Row],[order_date]],"yyy")</f>
        <v>2024</v>
      </c>
    </row>
    <row r="33970" spans="1:17" x14ac:dyDescent="0.3">
      <c r="A33970" s="9">
        <v>44175</v>
      </c>
      <c r="B33970" s="9">
        <v>26584</v>
      </c>
      <c r="C33970" s="14">
        <f>VALUE(1/COUNTIF(B:B,Table1[[#This Row],[order_id]]))</f>
        <v>0.5</v>
      </c>
      <c r="D33970" t="s">
        <v>8801</v>
      </c>
      <c r="E33970" s="10">
        <v>1</v>
      </c>
      <c r="F33970" s="18">
        <v>45568</v>
      </c>
      <c r="G33970" s="5" t="s">
        <v>5509</v>
      </c>
      <c r="H33970" s="3">
        <v>209</v>
      </c>
      <c r="I33970" s="3">
        <v>209</v>
      </c>
      <c r="J33970" t="s">
        <v>8777</v>
      </c>
      <c r="K33970" t="s">
        <v>8789</v>
      </c>
      <c r="L33970" t="s">
        <v>8802</v>
      </c>
      <c r="M33970" t="s">
        <v>14212</v>
      </c>
      <c r="N33970" s="7" t="str">
        <f>TEXT(Table1[[#This Row],[order_date]],"dddd")</f>
        <v>Thursday</v>
      </c>
      <c r="O33970" s="7" t="str">
        <f>TEXT(Table1[[#This Row],[order_date]],"mmmm")</f>
        <v>October</v>
      </c>
      <c r="P33970" s="5" t="str">
        <f>TEXT(Table1[[#This Row],[order_time]],"hhhh")</f>
        <v>13</v>
      </c>
      <c r="Q33970" t="str">
        <f>TEXT(Table1[[#This Row],[order_date]],"yyy")</f>
        <v>2024</v>
      </c>
    </row>
    <row r="33971" spans="1:17" x14ac:dyDescent="0.3">
      <c r="A33971" s="9">
        <v>609</v>
      </c>
      <c r="B33971" s="9">
        <v>10216</v>
      </c>
      <c r="C33971" s="14">
        <f>VALUE(1/COUNTIF(B:B,Table1[[#This Row],[order_id]]))</f>
        <v>0.33333333333333331</v>
      </c>
      <c r="D33971" t="s">
        <v>12</v>
      </c>
      <c r="E33971" s="10">
        <v>1</v>
      </c>
      <c r="F33971" s="18">
        <v>45569</v>
      </c>
      <c r="G33971" s="5" t="s">
        <v>6511</v>
      </c>
      <c r="H33971" s="3">
        <v>169</v>
      </c>
      <c r="I33971" s="3">
        <v>169</v>
      </c>
      <c r="J33971" t="s">
        <v>8776</v>
      </c>
      <c r="K33971" t="s">
        <v>8784</v>
      </c>
      <c r="L33971" t="s">
        <v>8798</v>
      </c>
      <c r="M33971" t="s">
        <v>8806</v>
      </c>
      <c r="N33971" s="7" t="str">
        <f>TEXT(Table1[[#This Row],[order_date]],"dddd")</f>
        <v>Friday</v>
      </c>
      <c r="O33971" s="7" t="str">
        <f>TEXT(Table1[[#This Row],[order_date]],"mmmm")</f>
        <v>October</v>
      </c>
      <c r="P33971" s="5" t="str">
        <f>TEXT(Table1[[#This Row],[order_time]],"hhhh")</f>
        <v>22</v>
      </c>
      <c r="Q33971" t="str">
        <f>TEXT(Table1[[#This Row],[order_date]],"yyy")</f>
        <v>2024</v>
      </c>
    </row>
    <row r="33972" spans="1:17" x14ac:dyDescent="0.3">
      <c r="A33972" s="9">
        <v>610</v>
      </c>
      <c r="B33972" s="9">
        <v>10216</v>
      </c>
      <c r="C33972" s="14">
        <f>VALUE(1/COUNTIF(B:B,Table1[[#This Row],[order_id]]))</f>
        <v>0.33333333333333331</v>
      </c>
      <c r="D33972" t="s">
        <v>14</v>
      </c>
      <c r="E33972" s="10">
        <v>1</v>
      </c>
      <c r="F33972" s="18">
        <v>45569</v>
      </c>
      <c r="G33972" s="5" t="s">
        <v>6511</v>
      </c>
      <c r="H33972" s="3">
        <v>35</v>
      </c>
      <c r="I33972" s="3">
        <v>35</v>
      </c>
      <c r="J33972" t="s">
        <v>8780</v>
      </c>
      <c r="K33972" t="s">
        <v>8786</v>
      </c>
      <c r="L33972" t="s">
        <v>8792</v>
      </c>
      <c r="M33972" t="s">
        <v>8806</v>
      </c>
      <c r="N33972" s="7" t="str">
        <f>TEXT(Table1[[#This Row],[order_date]],"dddd")</f>
        <v>Friday</v>
      </c>
      <c r="O33972" s="7" t="str">
        <f>TEXT(Table1[[#This Row],[order_date]],"mmmm")</f>
        <v>October</v>
      </c>
      <c r="P33972" s="5" t="str">
        <f>TEXT(Table1[[#This Row],[order_time]],"hhhh")</f>
        <v>22</v>
      </c>
      <c r="Q33972" t="str">
        <f>TEXT(Table1[[#This Row],[order_date]],"yyy")</f>
        <v>2024</v>
      </c>
    </row>
    <row r="33973" spans="1:17" x14ac:dyDescent="0.3">
      <c r="A33973" s="9">
        <v>611</v>
      </c>
      <c r="B33973" s="9">
        <v>10216</v>
      </c>
      <c r="C33973" s="14">
        <f>VALUE(1/COUNTIF(B:B,Table1[[#This Row],[order_id]]))</f>
        <v>0.33333333333333331</v>
      </c>
      <c r="D33973" t="s">
        <v>14</v>
      </c>
      <c r="E33973" s="10">
        <v>1</v>
      </c>
      <c r="F33973" s="18">
        <v>45569</v>
      </c>
      <c r="G33973" s="5" t="s">
        <v>6511</v>
      </c>
      <c r="H33973" s="3">
        <v>35</v>
      </c>
      <c r="I33973" s="3">
        <v>35</v>
      </c>
      <c r="J33973" t="s">
        <v>8780</v>
      </c>
      <c r="K33973" t="s">
        <v>8786</v>
      </c>
      <c r="L33973" t="s">
        <v>8792</v>
      </c>
      <c r="M33973" t="s">
        <v>8806</v>
      </c>
      <c r="N33973" s="7" t="str">
        <f>TEXT(Table1[[#This Row],[order_date]],"dddd")</f>
        <v>Friday</v>
      </c>
      <c r="O33973" s="7" t="str">
        <f>TEXT(Table1[[#This Row],[order_date]],"mmmm")</f>
        <v>October</v>
      </c>
      <c r="P33973" s="5" t="str">
        <f>TEXT(Table1[[#This Row],[order_time]],"hhhh")</f>
        <v>22</v>
      </c>
      <c r="Q33973" t="str">
        <f>TEXT(Table1[[#This Row],[order_date]],"yyy")</f>
        <v>2024</v>
      </c>
    </row>
    <row r="33974" spans="1:17" x14ac:dyDescent="0.3">
      <c r="A33974" s="9">
        <v>755</v>
      </c>
      <c r="B33974" s="9">
        <v>10274</v>
      </c>
      <c r="C33974" s="14">
        <f>VALUE(1/COUNTIF(B:B,Table1[[#This Row],[order_id]]))</f>
        <v>0.25</v>
      </c>
      <c r="D33974" t="s">
        <v>15</v>
      </c>
      <c r="E33974" s="10">
        <v>1</v>
      </c>
      <c r="F33974" s="18">
        <v>45569</v>
      </c>
      <c r="G33974" s="5" t="s">
        <v>5936</v>
      </c>
      <c r="H33974" s="3">
        <v>49</v>
      </c>
      <c r="I33974" s="3">
        <v>49</v>
      </c>
      <c r="J33974" t="s">
        <v>8779</v>
      </c>
      <c r="K33974" t="s">
        <v>8787</v>
      </c>
      <c r="L33974" t="s">
        <v>8793</v>
      </c>
      <c r="M33974" t="s">
        <v>14211</v>
      </c>
      <c r="N33974" s="7" t="str">
        <f>TEXT(Table1[[#This Row],[order_date]],"dddd")</f>
        <v>Friday</v>
      </c>
      <c r="O33974" s="7" t="str">
        <f>TEXT(Table1[[#This Row],[order_date]],"mmmm")</f>
        <v>October</v>
      </c>
      <c r="P33974" s="5" t="str">
        <f>TEXT(Table1[[#This Row],[order_time]],"hhhh")</f>
        <v>11</v>
      </c>
      <c r="Q33974" t="str">
        <f>TEXT(Table1[[#This Row],[order_date]],"yyy")</f>
        <v>2024</v>
      </c>
    </row>
    <row r="33975" spans="1:17" x14ac:dyDescent="0.3">
      <c r="A33975" s="9">
        <v>756</v>
      </c>
      <c r="B33975" s="9">
        <v>10274</v>
      </c>
      <c r="C33975" s="14">
        <f>VALUE(1/COUNTIF(B:B,Table1[[#This Row],[order_id]]))</f>
        <v>0.25</v>
      </c>
      <c r="D33975" t="s">
        <v>8796</v>
      </c>
      <c r="E33975" s="10">
        <v>1</v>
      </c>
      <c r="F33975" s="18">
        <v>45569</v>
      </c>
      <c r="G33975" s="5" t="s">
        <v>5936</v>
      </c>
      <c r="H33975" s="3">
        <v>189</v>
      </c>
      <c r="I33975" s="3">
        <v>189</v>
      </c>
      <c r="J33975" t="s">
        <v>8778</v>
      </c>
      <c r="K33975" t="s">
        <v>8783</v>
      </c>
      <c r="L33975" t="s">
        <v>8797</v>
      </c>
      <c r="M33975" t="s">
        <v>14211</v>
      </c>
      <c r="N33975" s="7" t="str">
        <f>TEXT(Table1[[#This Row],[order_date]],"dddd")</f>
        <v>Friday</v>
      </c>
      <c r="O33975" s="7" t="str">
        <f>TEXT(Table1[[#This Row],[order_date]],"mmmm")</f>
        <v>October</v>
      </c>
      <c r="P33975" s="5" t="str">
        <f>TEXT(Table1[[#This Row],[order_time]],"hhhh")</f>
        <v>11</v>
      </c>
      <c r="Q33975" t="str">
        <f>TEXT(Table1[[#This Row],[order_date]],"yyy")</f>
        <v>2024</v>
      </c>
    </row>
    <row r="33976" spans="1:17" x14ac:dyDescent="0.3">
      <c r="A33976" s="9">
        <v>757</v>
      </c>
      <c r="B33976" s="9">
        <v>10274</v>
      </c>
      <c r="C33976" s="14">
        <f>VALUE(1/COUNTIF(B:B,Table1[[#This Row],[order_id]]))</f>
        <v>0.25</v>
      </c>
      <c r="D33976" t="s">
        <v>13</v>
      </c>
      <c r="E33976" s="10">
        <v>2</v>
      </c>
      <c r="F33976" s="18">
        <v>45569</v>
      </c>
      <c r="G33976" s="5" t="s">
        <v>5936</v>
      </c>
      <c r="H33976" s="3">
        <v>99</v>
      </c>
      <c r="I33976" s="3">
        <v>198</v>
      </c>
      <c r="J33976" t="s">
        <v>8779</v>
      </c>
      <c r="K33976" t="s">
        <v>8785</v>
      </c>
      <c r="L33976" t="s">
        <v>8791</v>
      </c>
      <c r="M33976" t="s">
        <v>14211</v>
      </c>
      <c r="N33976" s="7" t="str">
        <f>TEXT(Table1[[#This Row],[order_date]],"dddd")</f>
        <v>Friday</v>
      </c>
      <c r="O33976" s="7" t="str">
        <f>TEXT(Table1[[#This Row],[order_date]],"mmmm")</f>
        <v>October</v>
      </c>
      <c r="P33976" s="5" t="str">
        <f>TEXT(Table1[[#This Row],[order_time]],"hhhh")</f>
        <v>11</v>
      </c>
      <c r="Q33976" t="str">
        <f>TEXT(Table1[[#This Row],[order_date]],"yyy")</f>
        <v>2024</v>
      </c>
    </row>
    <row r="33977" spans="1:17" x14ac:dyDescent="0.3">
      <c r="A33977" s="9">
        <v>758</v>
      </c>
      <c r="B33977" s="9">
        <v>10274</v>
      </c>
      <c r="C33977" s="14">
        <f>VALUE(1/COUNTIF(B:B,Table1[[#This Row],[order_id]]))</f>
        <v>0.25</v>
      </c>
      <c r="D33977" t="s">
        <v>13</v>
      </c>
      <c r="E33977" s="10">
        <v>2</v>
      </c>
      <c r="F33977" s="18">
        <v>45569</v>
      </c>
      <c r="G33977" s="5" t="s">
        <v>5936</v>
      </c>
      <c r="H33977" s="3">
        <v>99</v>
      </c>
      <c r="I33977" s="3">
        <v>198</v>
      </c>
      <c r="J33977" t="s">
        <v>8779</v>
      </c>
      <c r="K33977" t="s">
        <v>8785</v>
      </c>
      <c r="L33977" t="s">
        <v>8791</v>
      </c>
      <c r="M33977" t="s">
        <v>14211</v>
      </c>
      <c r="N33977" s="7" t="str">
        <f>TEXT(Table1[[#This Row],[order_date]],"dddd")</f>
        <v>Friday</v>
      </c>
      <c r="O33977" s="7" t="str">
        <f>TEXT(Table1[[#This Row],[order_date]],"mmmm")</f>
        <v>October</v>
      </c>
      <c r="P33977" s="5" t="str">
        <f>TEXT(Table1[[#This Row],[order_time]],"hhhh")</f>
        <v>11</v>
      </c>
      <c r="Q33977" t="str">
        <f>TEXT(Table1[[#This Row],[order_date]],"yyy")</f>
        <v>2024</v>
      </c>
    </row>
    <row r="33978" spans="1:17" x14ac:dyDescent="0.3">
      <c r="A33978" s="9">
        <v>2275</v>
      </c>
      <c r="B33978" s="9">
        <v>10849</v>
      </c>
      <c r="C33978" s="14">
        <f>VALUE(1/COUNTIF(B:B,Table1[[#This Row],[order_id]]))</f>
        <v>0.25</v>
      </c>
      <c r="D33978" t="s">
        <v>14</v>
      </c>
      <c r="E33978" s="10">
        <v>1</v>
      </c>
      <c r="F33978" s="18">
        <v>45569</v>
      </c>
      <c r="G33978" s="5" t="s">
        <v>2714</v>
      </c>
      <c r="H33978" s="3">
        <v>35</v>
      </c>
      <c r="I33978" s="3">
        <v>35</v>
      </c>
      <c r="J33978" t="s">
        <v>8780</v>
      </c>
      <c r="K33978" t="s">
        <v>8786</v>
      </c>
      <c r="L33978" t="s">
        <v>8792</v>
      </c>
      <c r="M33978" t="s">
        <v>8804</v>
      </c>
      <c r="N33978" s="7" t="str">
        <f>TEXT(Table1[[#This Row],[order_date]],"dddd")</f>
        <v>Friday</v>
      </c>
      <c r="O33978" s="7" t="str">
        <f>TEXT(Table1[[#This Row],[order_date]],"mmmm")</f>
        <v>October</v>
      </c>
      <c r="P33978" s="5" t="str">
        <f>TEXT(Table1[[#This Row],[order_time]],"hhhh")</f>
        <v>14</v>
      </c>
      <c r="Q33978" t="str">
        <f>TEXT(Table1[[#This Row],[order_date]],"yyy")</f>
        <v>2024</v>
      </c>
    </row>
    <row r="33979" spans="1:17" x14ac:dyDescent="0.3">
      <c r="A33979" s="9">
        <v>2276</v>
      </c>
      <c r="B33979" s="9">
        <v>10849</v>
      </c>
      <c r="C33979" s="14">
        <f>VALUE(1/COUNTIF(B:B,Table1[[#This Row],[order_id]]))</f>
        <v>0.25</v>
      </c>
      <c r="D33979" t="s">
        <v>14</v>
      </c>
      <c r="E33979" s="10">
        <v>1</v>
      </c>
      <c r="F33979" s="18">
        <v>45569</v>
      </c>
      <c r="G33979" s="5" t="s">
        <v>2714</v>
      </c>
      <c r="H33979" s="3">
        <v>35</v>
      </c>
      <c r="I33979" s="3">
        <v>35</v>
      </c>
      <c r="J33979" t="s">
        <v>8780</v>
      </c>
      <c r="K33979" t="s">
        <v>8786</v>
      </c>
      <c r="L33979" t="s">
        <v>8792</v>
      </c>
      <c r="M33979" t="s">
        <v>8804</v>
      </c>
      <c r="N33979" s="7" t="str">
        <f>TEXT(Table1[[#This Row],[order_date]],"dddd")</f>
        <v>Friday</v>
      </c>
      <c r="O33979" s="7" t="str">
        <f>TEXT(Table1[[#This Row],[order_date]],"mmmm")</f>
        <v>October</v>
      </c>
      <c r="P33979" s="5" t="str">
        <f>TEXT(Table1[[#This Row],[order_time]],"hhhh")</f>
        <v>14</v>
      </c>
      <c r="Q33979" t="str">
        <f>TEXT(Table1[[#This Row],[order_date]],"yyy")</f>
        <v>2024</v>
      </c>
    </row>
    <row r="33980" spans="1:17" x14ac:dyDescent="0.3">
      <c r="A33980" s="9">
        <v>2277</v>
      </c>
      <c r="B33980" s="9">
        <v>10849</v>
      </c>
      <c r="C33980" s="14">
        <f>VALUE(1/COUNTIF(B:B,Table1[[#This Row],[order_id]]))</f>
        <v>0.25</v>
      </c>
      <c r="D33980" t="s">
        <v>14</v>
      </c>
      <c r="E33980" s="10">
        <v>1</v>
      </c>
      <c r="F33980" s="18">
        <v>45569</v>
      </c>
      <c r="G33980" s="5" t="s">
        <v>2714</v>
      </c>
      <c r="H33980" s="3">
        <v>35</v>
      </c>
      <c r="I33980" s="3">
        <v>35</v>
      </c>
      <c r="J33980" t="s">
        <v>8780</v>
      </c>
      <c r="K33980" t="s">
        <v>8786</v>
      </c>
      <c r="L33980" t="s">
        <v>8792</v>
      </c>
      <c r="M33980" t="s">
        <v>8804</v>
      </c>
      <c r="N33980" s="7" t="str">
        <f>TEXT(Table1[[#This Row],[order_date]],"dddd")</f>
        <v>Friday</v>
      </c>
      <c r="O33980" s="7" t="str">
        <f>TEXT(Table1[[#This Row],[order_date]],"mmmm")</f>
        <v>October</v>
      </c>
      <c r="P33980" s="5" t="str">
        <f>TEXT(Table1[[#This Row],[order_time]],"hhhh")</f>
        <v>14</v>
      </c>
      <c r="Q33980" t="str">
        <f>TEXT(Table1[[#This Row],[order_date]],"yyy")</f>
        <v>2024</v>
      </c>
    </row>
    <row r="33981" spans="1:17" x14ac:dyDescent="0.3">
      <c r="A33981" s="9">
        <v>2278</v>
      </c>
      <c r="B33981" s="9">
        <v>10849</v>
      </c>
      <c r="C33981" s="14">
        <f>VALUE(1/COUNTIF(B:B,Table1[[#This Row],[order_id]]))</f>
        <v>0.25</v>
      </c>
      <c r="D33981" t="s">
        <v>12</v>
      </c>
      <c r="E33981" s="10">
        <v>2</v>
      </c>
      <c r="F33981" s="18">
        <v>45569</v>
      </c>
      <c r="G33981" s="5" t="s">
        <v>2714</v>
      </c>
      <c r="H33981" s="3">
        <v>169</v>
      </c>
      <c r="I33981" s="3">
        <v>338</v>
      </c>
      <c r="J33981" t="s">
        <v>8776</v>
      </c>
      <c r="K33981" t="s">
        <v>8784</v>
      </c>
      <c r="L33981" t="s">
        <v>8798</v>
      </c>
      <c r="M33981" t="s">
        <v>8804</v>
      </c>
      <c r="N33981" s="7" t="str">
        <f>TEXT(Table1[[#This Row],[order_date]],"dddd")</f>
        <v>Friday</v>
      </c>
      <c r="O33981" s="7" t="str">
        <f>TEXT(Table1[[#This Row],[order_date]],"mmmm")</f>
        <v>October</v>
      </c>
      <c r="P33981" s="5" t="str">
        <f>TEXT(Table1[[#This Row],[order_time]],"hhhh")</f>
        <v>14</v>
      </c>
      <c r="Q33981" t="str">
        <f>TEXT(Table1[[#This Row],[order_date]],"yyy")</f>
        <v>2024</v>
      </c>
    </row>
    <row r="33982" spans="1:17" x14ac:dyDescent="0.3">
      <c r="A33982" s="9">
        <v>2638</v>
      </c>
      <c r="B33982" s="9">
        <v>10989</v>
      </c>
      <c r="C33982" s="14">
        <f>VALUE(1/COUNTIF(B:B,Table1[[#This Row],[order_id]]))</f>
        <v>0.33333333333333331</v>
      </c>
      <c r="D33982" t="s">
        <v>8794</v>
      </c>
      <c r="E33982" s="10">
        <v>1</v>
      </c>
      <c r="F33982" s="18">
        <v>45569</v>
      </c>
      <c r="G33982" s="5" t="s">
        <v>9191</v>
      </c>
      <c r="H33982" s="3">
        <v>139</v>
      </c>
      <c r="I33982" s="3">
        <v>139</v>
      </c>
      <c r="J33982" t="s">
        <v>8777</v>
      </c>
      <c r="K33982" t="s">
        <v>8782</v>
      </c>
      <c r="L33982" t="s">
        <v>8795</v>
      </c>
      <c r="M33982" t="s">
        <v>14211</v>
      </c>
      <c r="N33982" s="7" t="str">
        <f>TEXT(Table1[[#This Row],[order_date]],"dddd")</f>
        <v>Friday</v>
      </c>
      <c r="O33982" s="7" t="str">
        <f>TEXT(Table1[[#This Row],[order_date]],"mmmm")</f>
        <v>October</v>
      </c>
      <c r="P33982" s="5" t="str">
        <f>TEXT(Table1[[#This Row],[order_time]],"hhhh")</f>
        <v>10</v>
      </c>
      <c r="Q33982" t="str">
        <f>TEXT(Table1[[#This Row],[order_date]],"yyy")</f>
        <v>2024</v>
      </c>
    </row>
    <row r="33983" spans="1:17" x14ac:dyDescent="0.3">
      <c r="A33983" s="9">
        <v>2639</v>
      </c>
      <c r="B33983" s="9">
        <v>10989</v>
      </c>
      <c r="C33983" s="14">
        <f>VALUE(1/COUNTIF(B:B,Table1[[#This Row],[order_id]]))</f>
        <v>0.33333333333333331</v>
      </c>
      <c r="D33983" t="s">
        <v>15</v>
      </c>
      <c r="E33983" s="10">
        <v>1</v>
      </c>
      <c r="F33983" s="18">
        <v>45569</v>
      </c>
      <c r="G33983" s="5" t="s">
        <v>9191</v>
      </c>
      <c r="H33983" s="3">
        <v>49</v>
      </c>
      <c r="I33983" s="3">
        <v>49</v>
      </c>
      <c r="J33983" t="s">
        <v>8779</v>
      </c>
      <c r="K33983" t="s">
        <v>8787</v>
      </c>
      <c r="L33983" t="s">
        <v>8793</v>
      </c>
      <c r="M33983" t="s">
        <v>14211</v>
      </c>
      <c r="N33983" s="7" t="str">
        <f>TEXT(Table1[[#This Row],[order_date]],"dddd")</f>
        <v>Friday</v>
      </c>
      <c r="O33983" s="7" t="str">
        <f>TEXT(Table1[[#This Row],[order_date]],"mmmm")</f>
        <v>October</v>
      </c>
      <c r="P33983" s="5" t="str">
        <f>TEXT(Table1[[#This Row],[order_time]],"hhhh")</f>
        <v>10</v>
      </c>
      <c r="Q33983" t="str">
        <f>TEXT(Table1[[#This Row],[order_date]],"yyy")</f>
        <v>2024</v>
      </c>
    </row>
    <row r="33984" spans="1:17" x14ac:dyDescent="0.3">
      <c r="A33984" s="9">
        <v>2640</v>
      </c>
      <c r="B33984" s="9">
        <v>10989</v>
      </c>
      <c r="C33984" s="14">
        <f>VALUE(1/COUNTIF(B:B,Table1[[#This Row],[order_id]]))</f>
        <v>0.33333333333333331</v>
      </c>
      <c r="D33984" t="s">
        <v>13</v>
      </c>
      <c r="E33984" s="10">
        <v>1</v>
      </c>
      <c r="F33984" s="18">
        <v>45569</v>
      </c>
      <c r="G33984" s="5" t="s">
        <v>9191</v>
      </c>
      <c r="H33984" s="3">
        <v>99</v>
      </c>
      <c r="I33984" s="3">
        <v>99</v>
      </c>
      <c r="J33984" t="s">
        <v>8779</v>
      </c>
      <c r="K33984" t="s">
        <v>8785</v>
      </c>
      <c r="L33984" t="s">
        <v>8791</v>
      </c>
      <c r="M33984" t="s">
        <v>14211</v>
      </c>
      <c r="N33984" s="7" t="str">
        <f>TEXT(Table1[[#This Row],[order_date]],"dddd")</f>
        <v>Friday</v>
      </c>
      <c r="O33984" s="7" t="str">
        <f>TEXT(Table1[[#This Row],[order_date]],"mmmm")</f>
        <v>October</v>
      </c>
      <c r="P33984" s="5" t="str">
        <f>TEXT(Table1[[#This Row],[order_time]],"hhhh")</f>
        <v>10</v>
      </c>
      <c r="Q33984" t="str">
        <f>TEXT(Table1[[#This Row],[order_date]],"yyy")</f>
        <v>2024</v>
      </c>
    </row>
    <row r="33985" spans="1:17" x14ac:dyDescent="0.3">
      <c r="A33985" s="9">
        <v>3128</v>
      </c>
      <c r="B33985" s="9">
        <v>11181</v>
      </c>
      <c r="C33985" s="14">
        <f>VALUE(1/COUNTIF(B:B,Table1[[#This Row],[order_id]]))</f>
        <v>1</v>
      </c>
      <c r="D33985" t="s">
        <v>14</v>
      </c>
      <c r="E33985" s="10">
        <v>1</v>
      </c>
      <c r="F33985" s="18">
        <v>45569</v>
      </c>
      <c r="G33985" s="5" t="s">
        <v>9269</v>
      </c>
      <c r="H33985" s="3">
        <v>35</v>
      </c>
      <c r="I33985" s="3">
        <v>35</v>
      </c>
      <c r="J33985" t="s">
        <v>8780</v>
      </c>
      <c r="K33985" t="s">
        <v>8786</v>
      </c>
      <c r="L33985" t="s">
        <v>8792</v>
      </c>
      <c r="M33985" t="s">
        <v>14212</v>
      </c>
      <c r="N33985" s="7" t="str">
        <f>TEXT(Table1[[#This Row],[order_date]],"dddd")</f>
        <v>Friday</v>
      </c>
      <c r="O33985" s="7" t="str">
        <f>TEXT(Table1[[#This Row],[order_date]],"mmmm")</f>
        <v>October</v>
      </c>
      <c r="P33985" s="5" t="str">
        <f>TEXT(Table1[[#This Row],[order_time]],"hhhh")</f>
        <v>16</v>
      </c>
      <c r="Q33985" t="str">
        <f>TEXT(Table1[[#This Row],[order_date]],"yyy")</f>
        <v>2024</v>
      </c>
    </row>
    <row r="33986" spans="1:17" x14ac:dyDescent="0.3">
      <c r="A33986" s="9">
        <v>4139</v>
      </c>
      <c r="B33986" s="9">
        <v>11575</v>
      </c>
      <c r="C33986" s="14">
        <f>VALUE(1/COUNTIF(B:B,Table1[[#This Row],[order_id]]))</f>
        <v>0.33333333333333331</v>
      </c>
      <c r="D33986" t="s">
        <v>8794</v>
      </c>
      <c r="E33986" s="10">
        <v>1</v>
      </c>
      <c r="F33986" s="18">
        <v>45569</v>
      </c>
      <c r="G33986" s="5" t="s">
        <v>4893</v>
      </c>
      <c r="H33986" s="3">
        <v>139</v>
      </c>
      <c r="I33986" s="3">
        <v>139</v>
      </c>
      <c r="J33986" t="s">
        <v>8777</v>
      </c>
      <c r="K33986" t="s">
        <v>8782</v>
      </c>
      <c r="L33986" t="s">
        <v>8795</v>
      </c>
      <c r="M33986" t="s">
        <v>14212</v>
      </c>
      <c r="N33986" s="7" t="str">
        <f>TEXT(Table1[[#This Row],[order_date]],"dddd")</f>
        <v>Friday</v>
      </c>
      <c r="O33986" s="7" t="str">
        <f>TEXT(Table1[[#This Row],[order_date]],"mmmm")</f>
        <v>October</v>
      </c>
      <c r="P33986" s="5" t="str">
        <f>TEXT(Table1[[#This Row],[order_time]],"hhhh")</f>
        <v>13</v>
      </c>
      <c r="Q33986" t="str">
        <f>TEXT(Table1[[#This Row],[order_date]],"yyy")</f>
        <v>2024</v>
      </c>
    </row>
    <row r="33987" spans="1:17" x14ac:dyDescent="0.3">
      <c r="A33987" s="9">
        <v>4140</v>
      </c>
      <c r="B33987" s="9">
        <v>11575</v>
      </c>
      <c r="C33987" s="14">
        <f>VALUE(1/COUNTIF(B:B,Table1[[#This Row],[order_id]]))</f>
        <v>0.33333333333333331</v>
      </c>
      <c r="D33987" t="s">
        <v>15</v>
      </c>
      <c r="E33987" s="10">
        <v>1</v>
      </c>
      <c r="F33987" s="18">
        <v>45569</v>
      </c>
      <c r="G33987" s="5" t="s">
        <v>4893</v>
      </c>
      <c r="H33987" s="3">
        <v>49</v>
      </c>
      <c r="I33987" s="3">
        <v>49</v>
      </c>
      <c r="J33987" t="s">
        <v>8779</v>
      </c>
      <c r="K33987" t="s">
        <v>8787</v>
      </c>
      <c r="L33987" t="s">
        <v>8793</v>
      </c>
      <c r="M33987" t="s">
        <v>14212</v>
      </c>
      <c r="N33987" s="7" t="str">
        <f>TEXT(Table1[[#This Row],[order_date]],"dddd")</f>
        <v>Friday</v>
      </c>
      <c r="O33987" s="7" t="str">
        <f>TEXT(Table1[[#This Row],[order_date]],"mmmm")</f>
        <v>October</v>
      </c>
      <c r="P33987" s="5" t="str">
        <f>TEXT(Table1[[#This Row],[order_time]],"hhhh")</f>
        <v>13</v>
      </c>
      <c r="Q33987" t="str">
        <f>TEXT(Table1[[#This Row],[order_date]],"yyy")</f>
        <v>2024</v>
      </c>
    </row>
    <row r="33988" spans="1:17" x14ac:dyDescent="0.3">
      <c r="A33988" s="9">
        <v>4141</v>
      </c>
      <c r="B33988" s="9">
        <v>11575</v>
      </c>
      <c r="C33988" s="14">
        <f>VALUE(1/COUNTIF(B:B,Table1[[#This Row],[order_id]]))</f>
        <v>0.33333333333333331</v>
      </c>
      <c r="D33988" t="s">
        <v>8796</v>
      </c>
      <c r="E33988" s="10">
        <v>1</v>
      </c>
      <c r="F33988" s="18">
        <v>45569</v>
      </c>
      <c r="G33988" s="5" t="s">
        <v>4893</v>
      </c>
      <c r="H33988" s="3">
        <v>189</v>
      </c>
      <c r="I33988" s="3">
        <v>189</v>
      </c>
      <c r="J33988" t="s">
        <v>8778</v>
      </c>
      <c r="K33988" t="s">
        <v>8783</v>
      </c>
      <c r="L33988" t="s">
        <v>8797</v>
      </c>
      <c r="M33988" t="s">
        <v>14212</v>
      </c>
      <c r="N33988" s="7" t="str">
        <f>TEXT(Table1[[#This Row],[order_date]],"dddd")</f>
        <v>Friday</v>
      </c>
      <c r="O33988" s="7" t="str">
        <f>TEXT(Table1[[#This Row],[order_date]],"mmmm")</f>
        <v>October</v>
      </c>
      <c r="P33988" s="5" t="str">
        <f>TEXT(Table1[[#This Row],[order_time]],"hhhh")</f>
        <v>13</v>
      </c>
      <c r="Q33988" t="str">
        <f>TEXT(Table1[[#This Row],[order_date]],"yyy")</f>
        <v>2024</v>
      </c>
    </row>
    <row r="33989" spans="1:17" x14ac:dyDescent="0.3">
      <c r="A33989" s="9">
        <v>4374</v>
      </c>
      <c r="B33989" s="9">
        <v>11658</v>
      </c>
      <c r="C33989" s="14">
        <f>VALUE(1/COUNTIF(B:B,Table1[[#This Row],[order_id]]))</f>
        <v>0.5</v>
      </c>
      <c r="D33989" t="s">
        <v>8794</v>
      </c>
      <c r="E33989" s="10">
        <v>1</v>
      </c>
      <c r="F33989" s="18">
        <v>45569</v>
      </c>
      <c r="G33989" s="5" t="s">
        <v>4103</v>
      </c>
      <c r="H33989" s="3">
        <v>139</v>
      </c>
      <c r="I33989" s="3">
        <v>139</v>
      </c>
      <c r="J33989" t="s">
        <v>8777</v>
      </c>
      <c r="K33989" t="s">
        <v>8782</v>
      </c>
      <c r="L33989" t="s">
        <v>8795</v>
      </c>
      <c r="M33989" t="s">
        <v>8804</v>
      </c>
      <c r="N33989" s="7" t="str">
        <f>TEXT(Table1[[#This Row],[order_date]],"dddd")</f>
        <v>Friday</v>
      </c>
      <c r="O33989" s="7" t="str">
        <f>TEXT(Table1[[#This Row],[order_date]],"mmmm")</f>
        <v>October</v>
      </c>
      <c r="P33989" s="5" t="str">
        <f>TEXT(Table1[[#This Row],[order_time]],"hhhh")</f>
        <v>15</v>
      </c>
      <c r="Q33989" t="str">
        <f>TEXT(Table1[[#This Row],[order_date]],"yyy")</f>
        <v>2024</v>
      </c>
    </row>
    <row r="33990" spans="1:17" x14ac:dyDescent="0.3">
      <c r="A33990" s="9">
        <v>4375</v>
      </c>
      <c r="B33990" s="9">
        <v>11658</v>
      </c>
      <c r="C33990" s="14">
        <f>VALUE(1/COUNTIF(B:B,Table1[[#This Row],[order_id]]))</f>
        <v>0.5</v>
      </c>
      <c r="D33990" t="s">
        <v>8794</v>
      </c>
      <c r="E33990" s="10">
        <v>1</v>
      </c>
      <c r="F33990" s="18">
        <v>45569</v>
      </c>
      <c r="G33990" s="5" t="s">
        <v>4103</v>
      </c>
      <c r="H33990" s="3">
        <v>139</v>
      </c>
      <c r="I33990" s="3">
        <v>139</v>
      </c>
      <c r="J33990" t="s">
        <v>8777</v>
      </c>
      <c r="K33990" t="s">
        <v>8782</v>
      </c>
      <c r="L33990" t="s">
        <v>8795</v>
      </c>
      <c r="M33990" t="s">
        <v>8804</v>
      </c>
      <c r="N33990" s="7" t="str">
        <f>TEXT(Table1[[#This Row],[order_date]],"dddd")</f>
        <v>Friday</v>
      </c>
      <c r="O33990" s="7" t="str">
        <f>TEXT(Table1[[#This Row],[order_date]],"mmmm")</f>
        <v>October</v>
      </c>
      <c r="P33990" s="5" t="str">
        <f>TEXT(Table1[[#This Row],[order_time]],"hhhh")</f>
        <v>15</v>
      </c>
      <c r="Q33990" t="str">
        <f>TEXT(Table1[[#This Row],[order_date]],"yyy")</f>
        <v>2024</v>
      </c>
    </row>
    <row r="33991" spans="1:17" x14ac:dyDescent="0.3">
      <c r="A33991" s="9">
        <v>5884</v>
      </c>
      <c r="B33991" s="9">
        <v>12230</v>
      </c>
      <c r="C33991" s="14">
        <f>VALUE(1/COUNTIF(B:B,Table1[[#This Row],[order_id]]))</f>
        <v>0.33333333333333331</v>
      </c>
      <c r="D33991" t="s">
        <v>8796</v>
      </c>
      <c r="E33991" s="10">
        <v>1</v>
      </c>
      <c r="F33991" s="18">
        <v>45569</v>
      </c>
      <c r="G33991" s="5" t="s">
        <v>5712</v>
      </c>
      <c r="H33991" s="3">
        <v>189</v>
      </c>
      <c r="I33991" s="3">
        <v>189</v>
      </c>
      <c r="J33991" t="s">
        <v>8778</v>
      </c>
      <c r="K33991" t="s">
        <v>8783</v>
      </c>
      <c r="L33991" t="s">
        <v>8797</v>
      </c>
      <c r="M33991" t="s">
        <v>14212</v>
      </c>
      <c r="N33991" s="7" t="str">
        <f>TEXT(Table1[[#This Row],[order_date]],"dddd")</f>
        <v>Friday</v>
      </c>
      <c r="O33991" s="7" t="str">
        <f>TEXT(Table1[[#This Row],[order_date]],"mmmm")</f>
        <v>October</v>
      </c>
      <c r="P33991" s="5" t="str">
        <f>TEXT(Table1[[#This Row],[order_time]],"hhhh")</f>
        <v>21</v>
      </c>
      <c r="Q33991" t="str">
        <f>TEXT(Table1[[#This Row],[order_date]],"yyy")</f>
        <v>2024</v>
      </c>
    </row>
    <row r="33992" spans="1:17" x14ac:dyDescent="0.3">
      <c r="A33992" s="9">
        <v>5885</v>
      </c>
      <c r="B33992" s="9">
        <v>12230</v>
      </c>
      <c r="C33992" s="14">
        <f>VALUE(1/COUNTIF(B:B,Table1[[#This Row],[order_id]]))</f>
        <v>0.33333333333333331</v>
      </c>
      <c r="D33992" t="s">
        <v>8799</v>
      </c>
      <c r="E33992" s="10">
        <v>1</v>
      </c>
      <c r="F33992" s="18">
        <v>45569</v>
      </c>
      <c r="G33992" s="5" t="s">
        <v>5712</v>
      </c>
      <c r="H33992" s="3">
        <v>59</v>
      </c>
      <c r="I33992" s="3">
        <v>59</v>
      </c>
      <c r="J33992" t="s">
        <v>8777</v>
      </c>
      <c r="K33992" t="s">
        <v>8788</v>
      </c>
      <c r="L33992" t="s">
        <v>8800</v>
      </c>
      <c r="M33992" t="s">
        <v>14212</v>
      </c>
      <c r="N33992" s="7" t="str">
        <f>TEXT(Table1[[#This Row],[order_date]],"dddd")</f>
        <v>Friday</v>
      </c>
      <c r="O33992" s="7" t="str">
        <f>TEXT(Table1[[#This Row],[order_date]],"mmmm")</f>
        <v>October</v>
      </c>
      <c r="P33992" s="5" t="str">
        <f>TEXT(Table1[[#This Row],[order_time]],"hhhh")</f>
        <v>21</v>
      </c>
      <c r="Q33992" t="str">
        <f>TEXT(Table1[[#This Row],[order_date]],"yyy")</f>
        <v>2024</v>
      </c>
    </row>
    <row r="33993" spans="1:17" x14ac:dyDescent="0.3">
      <c r="A33993" s="9">
        <v>5886</v>
      </c>
      <c r="B33993" s="9">
        <v>12230</v>
      </c>
      <c r="C33993" s="14">
        <f>VALUE(1/COUNTIF(B:B,Table1[[#This Row],[order_id]]))</f>
        <v>0.33333333333333331</v>
      </c>
      <c r="D33993" t="s">
        <v>11</v>
      </c>
      <c r="E33993" s="10">
        <v>1</v>
      </c>
      <c r="F33993" s="18">
        <v>45569</v>
      </c>
      <c r="G33993" s="5" t="s">
        <v>5712</v>
      </c>
      <c r="H33993" s="3">
        <v>79</v>
      </c>
      <c r="I33993" s="3">
        <v>79</v>
      </c>
      <c r="J33993" t="s">
        <v>8776</v>
      </c>
      <c r="K33993" t="s">
        <v>8781</v>
      </c>
      <c r="L33993" t="s">
        <v>8790</v>
      </c>
      <c r="M33993" t="s">
        <v>14212</v>
      </c>
      <c r="N33993" s="7" t="str">
        <f>TEXT(Table1[[#This Row],[order_date]],"dddd")</f>
        <v>Friday</v>
      </c>
      <c r="O33993" s="7" t="str">
        <f>TEXT(Table1[[#This Row],[order_date]],"mmmm")</f>
        <v>October</v>
      </c>
      <c r="P33993" s="5" t="str">
        <f>TEXT(Table1[[#This Row],[order_time]],"hhhh")</f>
        <v>21</v>
      </c>
      <c r="Q33993" t="str">
        <f>TEXT(Table1[[#This Row],[order_date]],"yyy")</f>
        <v>2024</v>
      </c>
    </row>
    <row r="33994" spans="1:17" x14ac:dyDescent="0.3">
      <c r="A33994" s="9">
        <v>6317</v>
      </c>
      <c r="B33994" s="9">
        <v>12395</v>
      </c>
      <c r="C33994" s="14">
        <f>VALUE(1/COUNTIF(B:B,Table1[[#This Row],[order_id]]))</f>
        <v>1</v>
      </c>
      <c r="D33994" t="s">
        <v>8796</v>
      </c>
      <c r="E33994" s="10">
        <v>3</v>
      </c>
      <c r="F33994" s="18">
        <v>45569</v>
      </c>
      <c r="G33994" s="5" t="s">
        <v>7236</v>
      </c>
      <c r="H33994" s="3">
        <v>189</v>
      </c>
      <c r="I33994" s="3">
        <v>567</v>
      </c>
      <c r="J33994" t="s">
        <v>8778</v>
      </c>
      <c r="K33994" t="s">
        <v>8783</v>
      </c>
      <c r="L33994" t="s">
        <v>8797</v>
      </c>
      <c r="M33994" t="s">
        <v>8804</v>
      </c>
      <c r="N33994" s="7" t="str">
        <f>TEXT(Table1[[#This Row],[order_date]],"dddd")</f>
        <v>Friday</v>
      </c>
      <c r="O33994" s="7" t="str">
        <f>TEXT(Table1[[#This Row],[order_date]],"mmmm")</f>
        <v>October</v>
      </c>
      <c r="P33994" s="5" t="str">
        <f>TEXT(Table1[[#This Row],[order_time]],"hhhh")</f>
        <v>12</v>
      </c>
      <c r="Q33994" t="str">
        <f>TEXT(Table1[[#This Row],[order_date]],"yyy")</f>
        <v>2024</v>
      </c>
    </row>
    <row r="33995" spans="1:17" x14ac:dyDescent="0.3">
      <c r="A33995" s="9">
        <v>8370</v>
      </c>
      <c r="B33995" s="9">
        <v>13160</v>
      </c>
      <c r="C33995" s="14">
        <f>VALUE(1/COUNTIF(B:B,Table1[[#This Row],[order_id]]))</f>
        <v>0.2</v>
      </c>
      <c r="D33995" t="s">
        <v>15</v>
      </c>
      <c r="E33995" s="10">
        <v>1</v>
      </c>
      <c r="F33995" s="18">
        <v>45569</v>
      </c>
      <c r="G33995" s="5" t="s">
        <v>1214</v>
      </c>
      <c r="H33995" s="3">
        <v>49</v>
      </c>
      <c r="I33995" s="3">
        <v>49</v>
      </c>
      <c r="J33995" t="s">
        <v>8779</v>
      </c>
      <c r="K33995" t="s">
        <v>8787</v>
      </c>
      <c r="L33995" t="s">
        <v>8793</v>
      </c>
      <c r="M33995" t="s">
        <v>8806</v>
      </c>
      <c r="N33995" s="7" t="str">
        <f>TEXT(Table1[[#This Row],[order_date]],"dddd")</f>
        <v>Friday</v>
      </c>
      <c r="O33995" s="7" t="str">
        <f>TEXT(Table1[[#This Row],[order_date]],"mmmm")</f>
        <v>October</v>
      </c>
      <c r="P33995" s="5" t="str">
        <f>TEXT(Table1[[#This Row],[order_time]],"hhhh")</f>
        <v>21</v>
      </c>
      <c r="Q33995" t="str">
        <f>TEXT(Table1[[#This Row],[order_date]],"yyy")</f>
        <v>2024</v>
      </c>
    </row>
    <row r="33996" spans="1:17" x14ac:dyDescent="0.3">
      <c r="A33996" s="9">
        <v>8371</v>
      </c>
      <c r="B33996" s="9">
        <v>13160</v>
      </c>
      <c r="C33996" s="14">
        <f>VALUE(1/COUNTIF(B:B,Table1[[#This Row],[order_id]]))</f>
        <v>0.2</v>
      </c>
      <c r="D33996" t="s">
        <v>8799</v>
      </c>
      <c r="E33996" s="10">
        <v>1</v>
      </c>
      <c r="F33996" s="18">
        <v>45569</v>
      </c>
      <c r="G33996" s="5" t="s">
        <v>1214</v>
      </c>
      <c r="H33996" s="3">
        <v>59</v>
      </c>
      <c r="I33996" s="3">
        <v>59</v>
      </c>
      <c r="J33996" t="s">
        <v>8777</v>
      </c>
      <c r="K33996" t="s">
        <v>8788</v>
      </c>
      <c r="L33996" t="s">
        <v>8800</v>
      </c>
      <c r="M33996" t="s">
        <v>8806</v>
      </c>
      <c r="N33996" s="7" t="str">
        <f>TEXT(Table1[[#This Row],[order_date]],"dddd")</f>
        <v>Friday</v>
      </c>
      <c r="O33996" s="7" t="str">
        <f>TEXT(Table1[[#This Row],[order_date]],"mmmm")</f>
        <v>October</v>
      </c>
      <c r="P33996" s="5" t="str">
        <f>TEXT(Table1[[#This Row],[order_time]],"hhhh")</f>
        <v>21</v>
      </c>
      <c r="Q33996" t="str">
        <f>TEXT(Table1[[#This Row],[order_date]],"yyy")</f>
        <v>2024</v>
      </c>
    </row>
    <row r="33997" spans="1:17" x14ac:dyDescent="0.3">
      <c r="A33997" s="9">
        <v>8372</v>
      </c>
      <c r="B33997" s="9">
        <v>13160</v>
      </c>
      <c r="C33997" s="14">
        <f>VALUE(1/COUNTIF(B:B,Table1[[#This Row],[order_id]]))</f>
        <v>0.2</v>
      </c>
      <c r="D33997" t="s">
        <v>8794</v>
      </c>
      <c r="E33997" s="10">
        <v>1</v>
      </c>
      <c r="F33997" s="18">
        <v>45569</v>
      </c>
      <c r="G33997" s="5" t="s">
        <v>1214</v>
      </c>
      <c r="H33997" s="3">
        <v>139</v>
      </c>
      <c r="I33997" s="3">
        <v>139</v>
      </c>
      <c r="J33997" t="s">
        <v>8777</v>
      </c>
      <c r="K33997" t="s">
        <v>8782</v>
      </c>
      <c r="L33997" t="s">
        <v>8795</v>
      </c>
      <c r="M33997" t="s">
        <v>8806</v>
      </c>
      <c r="N33997" s="7" t="str">
        <f>TEXT(Table1[[#This Row],[order_date]],"dddd")</f>
        <v>Friday</v>
      </c>
      <c r="O33997" s="7" t="str">
        <f>TEXT(Table1[[#This Row],[order_date]],"mmmm")</f>
        <v>October</v>
      </c>
      <c r="P33997" s="5" t="str">
        <f>TEXT(Table1[[#This Row],[order_time]],"hhhh")</f>
        <v>21</v>
      </c>
      <c r="Q33997" t="str">
        <f>TEXT(Table1[[#This Row],[order_date]],"yyy")</f>
        <v>2024</v>
      </c>
    </row>
    <row r="33998" spans="1:17" x14ac:dyDescent="0.3">
      <c r="A33998" s="9">
        <v>8373</v>
      </c>
      <c r="B33998" s="9">
        <v>13160</v>
      </c>
      <c r="C33998" s="14">
        <f>VALUE(1/COUNTIF(B:B,Table1[[#This Row],[order_id]]))</f>
        <v>0.2</v>
      </c>
      <c r="D33998" t="s">
        <v>11</v>
      </c>
      <c r="E33998" s="10">
        <v>1</v>
      </c>
      <c r="F33998" s="18">
        <v>45569</v>
      </c>
      <c r="G33998" s="5" t="s">
        <v>1214</v>
      </c>
      <c r="H33998" s="3">
        <v>79</v>
      </c>
      <c r="I33998" s="3">
        <v>79</v>
      </c>
      <c r="J33998" t="s">
        <v>8776</v>
      </c>
      <c r="K33998" t="s">
        <v>8781</v>
      </c>
      <c r="L33998" t="s">
        <v>8790</v>
      </c>
      <c r="M33998" t="s">
        <v>8806</v>
      </c>
      <c r="N33998" s="7" t="str">
        <f>TEXT(Table1[[#This Row],[order_date]],"dddd")</f>
        <v>Friday</v>
      </c>
      <c r="O33998" s="7" t="str">
        <f>TEXT(Table1[[#This Row],[order_date]],"mmmm")</f>
        <v>October</v>
      </c>
      <c r="P33998" s="5" t="str">
        <f>TEXT(Table1[[#This Row],[order_time]],"hhhh")</f>
        <v>21</v>
      </c>
      <c r="Q33998" t="str">
        <f>TEXT(Table1[[#This Row],[order_date]],"yyy")</f>
        <v>2024</v>
      </c>
    </row>
    <row r="33999" spans="1:17" x14ac:dyDescent="0.3">
      <c r="A33999" s="9">
        <v>8374</v>
      </c>
      <c r="B33999" s="9">
        <v>13160</v>
      </c>
      <c r="C33999" s="14">
        <f>VALUE(1/COUNTIF(B:B,Table1[[#This Row],[order_id]]))</f>
        <v>0.2</v>
      </c>
      <c r="D33999" t="s">
        <v>13</v>
      </c>
      <c r="E33999" s="10">
        <v>1</v>
      </c>
      <c r="F33999" s="18">
        <v>45569</v>
      </c>
      <c r="G33999" s="5" t="s">
        <v>1214</v>
      </c>
      <c r="H33999" s="3">
        <v>99</v>
      </c>
      <c r="I33999" s="3">
        <v>99</v>
      </c>
      <c r="J33999" t="s">
        <v>8779</v>
      </c>
      <c r="K33999" t="s">
        <v>8785</v>
      </c>
      <c r="L33999" t="s">
        <v>8791</v>
      </c>
      <c r="M33999" t="s">
        <v>8806</v>
      </c>
      <c r="N33999" s="7" t="str">
        <f>TEXT(Table1[[#This Row],[order_date]],"dddd")</f>
        <v>Friday</v>
      </c>
      <c r="O33999" s="7" t="str">
        <f>TEXT(Table1[[#This Row],[order_date]],"mmmm")</f>
        <v>October</v>
      </c>
      <c r="P33999" s="5" t="str">
        <f>TEXT(Table1[[#This Row],[order_time]],"hhhh")</f>
        <v>21</v>
      </c>
      <c r="Q33999" t="str">
        <f>TEXT(Table1[[#This Row],[order_date]],"yyy")</f>
        <v>2024</v>
      </c>
    </row>
    <row r="34000" spans="1:17" x14ac:dyDescent="0.3">
      <c r="A34000" s="9">
        <v>10159</v>
      </c>
      <c r="B34000" s="9">
        <v>13829</v>
      </c>
      <c r="C34000" s="14">
        <f>VALUE(1/COUNTIF(B:B,Table1[[#This Row],[order_id]]))</f>
        <v>1</v>
      </c>
      <c r="D34000" t="s">
        <v>14</v>
      </c>
      <c r="E34000" s="10">
        <v>1</v>
      </c>
      <c r="F34000" s="18">
        <v>45569</v>
      </c>
      <c r="G34000" s="5" t="s">
        <v>7519</v>
      </c>
      <c r="H34000" s="3">
        <v>35</v>
      </c>
      <c r="I34000" s="3">
        <v>35</v>
      </c>
      <c r="J34000" t="s">
        <v>8780</v>
      </c>
      <c r="K34000" t="s">
        <v>8786</v>
      </c>
      <c r="L34000" t="s">
        <v>8792</v>
      </c>
      <c r="M34000" t="s">
        <v>14211</v>
      </c>
      <c r="N34000" s="7" t="str">
        <f>TEXT(Table1[[#This Row],[order_date]],"dddd")</f>
        <v>Friday</v>
      </c>
      <c r="O34000" s="7" t="str">
        <f>TEXT(Table1[[#This Row],[order_date]],"mmmm")</f>
        <v>October</v>
      </c>
      <c r="P34000" s="5" t="str">
        <f>TEXT(Table1[[#This Row],[order_time]],"hhhh")</f>
        <v>10</v>
      </c>
      <c r="Q34000" t="str">
        <f>TEXT(Table1[[#This Row],[order_date]],"yyy")</f>
        <v>2024</v>
      </c>
    </row>
    <row r="34001" spans="1:17" x14ac:dyDescent="0.3">
      <c r="A34001" s="9">
        <v>11211</v>
      </c>
      <c r="B34001" s="9">
        <v>14225</v>
      </c>
      <c r="C34001" s="14">
        <f>VALUE(1/COUNTIF(B:B,Table1[[#This Row],[order_id]]))</f>
        <v>0.5</v>
      </c>
      <c r="D34001" t="s">
        <v>8796</v>
      </c>
      <c r="E34001" s="10">
        <v>3</v>
      </c>
      <c r="F34001" s="18">
        <v>45569</v>
      </c>
      <c r="G34001" s="5" t="s">
        <v>7066</v>
      </c>
      <c r="H34001" s="3">
        <v>189</v>
      </c>
      <c r="I34001" s="3">
        <v>567</v>
      </c>
      <c r="J34001" t="s">
        <v>8778</v>
      </c>
      <c r="K34001" t="s">
        <v>8783</v>
      </c>
      <c r="L34001" t="s">
        <v>8797</v>
      </c>
      <c r="M34001" t="s">
        <v>14212</v>
      </c>
      <c r="N34001" s="7" t="str">
        <f>TEXT(Table1[[#This Row],[order_date]],"dddd")</f>
        <v>Friday</v>
      </c>
      <c r="O34001" s="7" t="str">
        <f>TEXT(Table1[[#This Row],[order_date]],"mmmm")</f>
        <v>October</v>
      </c>
      <c r="P34001" s="5" t="str">
        <f>TEXT(Table1[[#This Row],[order_time]],"hhhh")</f>
        <v>18</v>
      </c>
      <c r="Q34001" t="str">
        <f>TEXT(Table1[[#This Row],[order_date]],"yyy")</f>
        <v>2024</v>
      </c>
    </row>
    <row r="34002" spans="1:17" x14ac:dyDescent="0.3">
      <c r="A34002" s="9">
        <v>11212</v>
      </c>
      <c r="B34002" s="9">
        <v>14225</v>
      </c>
      <c r="C34002" s="14">
        <f>VALUE(1/COUNTIF(B:B,Table1[[#This Row],[order_id]]))</f>
        <v>0.5</v>
      </c>
      <c r="D34002" t="s">
        <v>8801</v>
      </c>
      <c r="E34002" s="10">
        <v>1</v>
      </c>
      <c r="F34002" s="18">
        <v>45569</v>
      </c>
      <c r="G34002" s="5" t="s">
        <v>7066</v>
      </c>
      <c r="H34002" s="3">
        <v>209</v>
      </c>
      <c r="I34002" s="3">
        <v>209</v>
      </c>
      <c r="J34002" t="s">
        <v>8777</v>
      </c>
      <c r="K34002" t="s">
        <v>8789</v>
      </c>
      <c r="L34002" t="s">
        <v>8802</v>
      </c>
      <c r="M34002" t="s">
        <v>14212</v>
      </c>
      <c r="N34002" s="7" t="str">
        <f>TEXT(Table1[[#This Row],[order_date]],"dddd")</f>
        <v>Friday</v>
      </c>
      <c r="O34002" s="7" t="str">
        <f>TEXT(Table1[[#This Row],[order_date]],"mmmm")</f>
        <v>October</v>
      </c>
      <c r="P34002" s="5" t="str">
        <f>TEXT(Table1[[#This Row],[order_time]],"hhhh")</f>
        <v>18</v>
      </c>
      <c r="Q34002" t="str">
        <f>TEXT(Table1[[#This Row],[order_date]],"yyy")</f>
        <v>2024</v>
      </c>
    </row>
    <row r="34003" spans="1:17" x14ac:dyDescent="0.3">
      <c r="A34003" s="9">
        <v>11322</v>
      </c>
      <c r="B34003" s="9">
        <v>14260</v>
      </c>
      <c r="C34003" s="14">
        <f>VALUE(1/COUNTIF(B:B,Table1[[#This Row],[order_id]]))</f>
        <v>0.2</v>
      </c>
      <c r="D34003" t="s">
        <v>12</v>
      </c>
      <c r="E34003" s="10">
        <v>1</v>
      </c>
      <c r="F34003" s="18">
        <v>45569</v>
      </c>
      <c r="G34003" s="5" t="s">
        <v>320</v>
      </c>
      <c r="H34003" s="3">
        <v>169</v>
      </c>
      <c r="I34003" s="3">
        <v>169</v>
      </c>
      <c r="J34003" t="s">
        <v>8776</v>
      </c>
      <c r="K34003" t="s">
        <v>8784</v>
      </c>
      <c r="L34003" t="s">
        <v>8798</v>
      </c>
      <c r="M34003" t="s">
        <v>14213</v>
      </c>
      <c r="N34003" s="7" t="str">
        <f>TEXT(Table1[[#This Row],[order_date]],"dddd")</f>
        <v>Friday</v>
      </c>
      <c r="O34003" s="7" t="str">
        <f>TEXT(Table1[[#This Row],[order_date]],"mmmm")</f>
        <v>October</v>
      </c>
      <c r="P34003" s="5" t="str">
        <f>TEXT(Table1[[#This Row],[order_time]],"hhhh")</f>
        <v>14</v>
      </c>
      <c r="Q34003" t="str">
        <f>TEXT(Table1[[#This Row],[order_date]],"yyy")</f>
        <v>2024</v>
      </c>
    </row>
    <row r="34004" spans="1:17" x14ac:dyDescent="0.3">
      <c r="A34004" s="9">
        <v>11323</v>
      </c>
      <c r="B34004" s="9">
        <v>14260</v>
      </c>
      <c r="C34004" s="14">
        <f>VALUE(1/COUNTIF(B:B,Table1[[#This Row],[order_id]]))</f>
        <v>0.2</v>
      </c>
      <c r="D34004" t="s">
        <v>13</v>
      </c>
      <c r="E34004" s="10">
        <v>1</v>
      </c>
      <c r="F34004" s="18">
        <v>45569</v>
      </c>
      <c r="G34004" s="5" t="s">
        <v>320</v>
      </c>
      <c r="H34004" s="3">
        <v>99</v>
      </c>
      <c r="I34004" s="3">
        <v>99</v>
      </c>
      <c r="J34004" t="s">
        <v>8779</v>
      </c>
      <c r="K34004" t="s">
        <v>8785</v>
      </c>
      <c r="L34004" t="s">
        <v>8791</v>
      </c>
      <c r="M34004" t="s">
        <v>14213</v>
      </c>
      <c r="N34004" s="7" t="str">
        <f>TEXT(Table1[[#This Row],[order_date]],"dddd")</f>
        <v>Friday</v>
      </c>
      <c r="O34004" s="7" t="str">
        <f>TEXT(Table1[[#This Row],[order_date]],"mmmm")</f>
        <v>October</v>
      </c>
      <c r="P34004" s="5" t="str">
        <f>TEXT(Table1[[#This Row],[order_time]],"hhhh")</f>
        <v>14</v>
      </c>
      <c r="Q34004" t="str">
        <f>TEXT(Table1[[#This Row],[order_date]],"yyy")</f>
        <v>2024</v>
      </c>
    </row>
    <row r="34005" spans="1:17" x14ac:dyDescent="0.3">
      <c r="A34005" s="9">
        <v>11324</v>
      </c>
      <c r="B34005" s="9">
        <v>14260</v>
      </c>
      <c r="C34005" s="14">
        <f>VALUE(1/COUNTIF(B:B,Table1[[#This Row],[order_id]]))</f>
        <v>0.2</v>
      </c>
      <c r="D34005" t="s">
        <v>14</v>
      </c>
      <c r="E34005" s="10">
        <v>1</v>
      </c>
      <c r="F34005" s="18">
        <v>45569</v>
      </c>
      <c r="G34005" s="5" t="s">
        <v>320</v>
      </c>
      <c r="H34005" s="3">
        <v>35</v>
      </c>
      <c r="I34005" s="3">
        <v>35</v>
      </c>
      <c r="J34005" t="s">
        <v>8780</v>
      </c>
      <c r="K34005" t="s">
        <v>8786</v>
      </c>
      <c r="L34005" t="s">
        <v>8792</v>
      </c>
      <c r="M34005" t="s">
        <v>14213</v>
      </c>
      <c r="N34005" s="7" t="str">
        <f>TEXT(Table1[[#This Row],[order_date]],"dddd")</f>
        <v>Friday</v>
      </c>
      <c r="O34005" s="7" t="str">
        <f>TEXT(Table1[[#This Row],[order_date]],"mmmm")</f>
        <v>October</v>
      </c>
      <c r="P34005" s="5" t="str">
        <f>TEXT(Table1[[#This Row],[order_time]],"hhhh")</f>
        <v>14</v>
      </c>
      <c r="Q34005" t="str">
        <f>TEXT(Table1[[#This Row],[order_date]],"yyy")</f>
        <v>2024</v>
      </c>
    </row>
    <row r="34006" spans="1:17" x14ac:dyDescent="0.3">
      <c r="A34006" s="9">
        <v>11325</v>
      </c>
      <c r="B34006" s="9">
        <v>14260</v>
      </c>
      <c r="C34006" s="14">
        <f>VALUE(1/COUNTIF(B:B,Table1[[#This Row],[order_id]]))</f>
        <v>0.2</v>
      </c>
      <c r="D34006" t="s">
        <v>13</v>
      </c>
      <c r="E34006" s="10">
        <v>1</v>
      </c>
      <c r="F34006" s="18">
        <v>45569</v>
      </c>
      <c r="G34006" s="5" t="s">
        <v>320</v>
      </c>
      <c r="H34006" s="3">
        <v>99</v>
      </c>
      <c r="I34006" s="3">
        <v>99</v>
      </c>
      <c r="J34006" t="s">
        <v>8779</v>
      </c>
      <c r="K34006" t="s">
        <v>8785</v>
      </c>
      <c r="L34006" t="s">
        <v>8791</v>
      </c>
      <c r="M34006" t="s">
        <v>14213</v>
      </c>
      <c r="N34006" s="7" t="str">
        <f>TEXT(Table1[[#This Row],[order_date]],"dddd")</f>
        <v>Friday</v>
      </c>
      <c r="O34006" s="7" t="str">
        <f>TEXT(Table1[[#This Row],[order_date]],"mmmm")</f>
        <v>October</v>
      </c>
      <c r="P34006" s="5" t="str">
        <f>TEXT(Table1[[#This Row],[order_time]],"hhhh")</f>
        <v>14</v>
      </c>
      <c r="Q34006" t="str">
        <f>TEXT(Table1[[#This Row],[order_date]],"yyy")</f>
        <v>2024</v>
      </c>
    </row>
    <row r="34007" spans="1:17" x14ac:dyDescent="0.3">
      <c r="A34007" s="9">
        <v>11326</v>
      </c>
      <c r="B34007" s="9">
        <v>14260</v>
      </c>
      <c r="C34007" s="14">
        <f>VALUE(1/COUNTIF(B:B,Table1[[#This Row],[order_id]]))</f>
        <v>0.2</v>
      </c>
      <c r="D34007" t="s">
        <v>8794</v>
      </c>
      <c r="E34007" s="10">
        <v>1</v>
      </c>
      <c r="F34007" s="18">
        <v>45569</v>
      </c>
      <c r="G34007" s="5" t="s">
        <v>320</v>
      </c>
      <c r="H34007" s="3">
        <v>139</v>
      </c>
      <c r="I34007" s="3">
        <v>139</v>
      </c>
      <c r="J34007" t="s">
        <v>8777</v>
      </c>
      <c r="K34007" t="s">
        <v>8782</v>
      </c>
      <c r="L34007" t="s">
        <v>8795</v>
      </c>
      <c r="M34007" t="s">
        <v>14213</v>
      </c>
      <c r="N34007" s="7" t="str">
        <f>TEXT(Table1[[#This Row],[order_date]],"dddd")</f>
        <v>Friday</v>
      </c>
      <c r="O34007" s="7" t="str">
        <f>TEXT(Table1[[#This Row],[order_date]],"mmmm")</f>
        <v>October</v>
      </c>
      <c r="P34007" s="5" t="str">
        <f>TEXT(Table1[[#This Row],[order_time]],"hhhh")</f>
        <v>14</v>
      </c>
      <c r="Q34007" t="str">
        <f>TEXT(Table1[[#This Row],[order_date]],"yyy")</f>
        <v>2024</v>
      </c>
    </row>
    <row r="34008" spans="1:17" x14ac:dyDescent="0.3">
      <c r="A34008" s="9">
        <v>11372</v>
      </c>
      <c r="B34008" s="9">
        <v>14280</v>
      </c>
      <c r="C34008" s="14">
        <f>VALUE(1/COUNTIF(B:B,Table1[[#This Row],[order_id]]))</f>
        <v>1</v>
      </c>
      <c r="D34008" t="s">
        <v>11</v>
      </c>
      <c r="E34008" s="10">
        <v>1</v>
      </c>
      <c r="F34008" s="18">
        <v>45569</v>
      </c>
      <c r="G34008" s="5" t="s">
        <v>10383</v>
      </c>
      <c r="H34008" s="3">
        <v>79</v>
      </c>
      <c r="I34008" s="3">
        <v>79</v>
      </c>
      <c r="J34008" t="s">
        <v>8776</v>
      </c>
      <c r="K34008" t="s">
        <v>8781</v>
      </c>
      <c r="L34008" t="s">
        <v>8790</v>
      </c>
      <c r="M34008" t="s">
        <v>14212</v>
      </c>
      <c r="N34008" s="7" t="str">
        <f>TEXT(Table1[[#This Row],[order_date]],"dddd")</f>
        <v>Friday</v>
      </c>
      <c r="O34008" s="7" t="str">
        <f>TEXT(Table1[[#This Row],[order_date]],"mmmm")</f>
        <v>October</v>
      </c>
      <c r="P34008" s="5" t="str">
        <f>TEXT(Table1[[#This Row],[order_time]],"hhhh")</f>
        <v>15</v>
      </c>
      <c r="Q34008" t="str">
        <f>TEXT(Table1[[#This Row],[order_date]],"yyy")</f>
        <v>2024</v>
      </c>
    </row>
    <row r="34009" spans="1:17" x14ac:dyDescent="0.3">
      <c r="A34009" s="9">
        <v>13162</v>
      </c>
      <c r="B34009" s="9">
        <v>14967</v>
      </c>
      <c r="C34009" s="14">
        <f>VALUE(1/COUNTIF(B:B,Table1[[#This Row],[order_id]]))</f>
        <v>0.5</v>
      </c>
      <c r="D34009" t="s">
        <v>8799</v>
      </c>
      <c r="E34009" s="10">
        <v>1</v>
      </c>
      <c r="F34009" s="18">
        <v>45569</v>
      </c>
      <c r="G34009" s="5" t="s">
        <v>10473</v>
      </c>
      <c r="H34009" s="3">
        <v>59</v>
      </c>
      <c r="I34009" s="3">
        <v>59</v>
      </c>
      <c r="J34009" t="s">
        <v>8777</v>
      </c>
      <c r="K34009" t="s">
        <v>8788</v>
      </c>
      <c r="L34009" t="s">
        <v>8800</v>
      </c>
      <c r="M34009" t="s">
        <v>14213</v>
      </c>
      <c r="N34009" s="7" t="str">
        <f>TEXT(Table1[[#This Row],[order_date]],"dddd")</f>
        <v>Friday</v>
      </c>
      <c r="O34009" s="7" t="str">
        <f>TEXT(Table1[[#This Row],[order_date]],"mmmm")</f>
        <v>October</v>
      </c>
      <c r="P34009" s="5" t="str">
        <f>TEXT(Table1[[#This Row],[order_time]],"hhhh")</f>
        <v>10</v>
      </c>
      <c r="Q34009" t="str">
        <f>TEXT(Table1[[#This Row],[order_date]],"yyy")</f>
        <v>2024</v>
      </c>
    </row>
    <row r="34010" spans="1:17" x14ac:dyDescent="0.3">
      <c r="A34010" s="9">
        <v>13163</v>
      </c>
      <c r="B34010" s="9">
        <v>14967</v>
      </c>
      <c r="C34010" s="14">
        <f>VALUE(1/COUNTIF(B:B,Table1[[#This Row],[order_id]]))</f>
        <v>0.5</v>
      </c>
      <c r="D34010" t="s">
        <v>15</v>
      </c>
      <c r="E34010" s="10">
        <v>1</v>
      </c>
      <c r="F34010" s="18">
        <v>45569</v>
      </c>
      <c r="G34010" s="5" t="s">
        <v>10473</v>
      </c>
      <c r="H34010" s="3">
        <v>49</v>
      </c>
      <c r="I34010" s="3">
        <v>49</v>
      </c>
      <c r="J34010" t="s">
        <v>8779</v>
      </c>
      <c r="K34010" t="s">
        <v>8787</v>
      </c>
      <c r="L34010" t="s">
        <v>8793</v>
      </c>
      <c r="M34010" t="s">
        <v>14213</v>
      </c>
      <c r="N34010" s="7" t="str">
        <f>TEXT(Table1[[#This Row],[order_date]],"dddd")</f>
        <v>Friday</v>
      </c>
      <c r="O34010" s="7" t="str">
        <f>TEXT(Table1[[#This Row],[order_date]],"mmmm")</f>
        <v>October</v>
      </c>
      <c r="P34010" s="5" t="str">
        <f>TEXT(Table1[[#This Row],[order_time]],"hhhh")</f>
        <v>10</v>
      </c>
      <c r="Q34010" t="str">
        <f>TEXT(Table1[[#This Row],[order_date]],"yyy")</f>
        <v>2024</v>
      </c>
    </row>
    <row r="34011" spans="1:17" x14ac:dyDescent="0.3">
      <c r="A34011" s="9">
        <v>13594</v>
      </c>
      <c r="B34011" s="9">
        <v>15123</v>
      </c>
      <c r="C34011" s="14">
        <f>VALUE(1/COUNTIF(B:B,Table1[[#This Row],[order_id]]))</f>
        <v>0.25</v>
      </c>
      <c r="D34011" t="s">
        <v>11</v>
      </c>
      <c r="E34011" s="10">
        <v>2</v>
      </c>
      <c r="F34011" s="18">
        <v>45569</v>
      </c>
      <c r="G34011" s="5" t="s">
        <v>10657</v>
      </c>
      <c r="H34011" s="3">
        <v>79</v>
      </c>
      <c r="I34011" s="3">
        <v>158</v>
      </c>
      <c r="J34011" t="s">
        <v>8776</v>
      </c>
      <c r="K34011" t="s">
        <v>8781</v>
      </c>
      <c r="L34011" t="s">
        <v>8790</v>
      </c>
      <c r="M34011" t="s">
        <v>8804</v>
      </c>
      <c r="N34011" s="7" t="str">
        <f>TEXT(Table1[[#This Row],[order_date]],"dddd")</f>
        <v>Friday</v>
      </c>
      <c r="O34011" s="7" t="str">
        <f>TEXT(Table1[[#This Row],[order_date]],"mmmm")</f>
        <v>October</v>
      </c>
      <c r="P34011" s="5" t="str">
        <f>TEXT(Table1[[#This Row],[order_time]],"hhhh")</f>
        <v>18</v>
      </c>
      <c r="Q34011" t="str">
        <f>TEXT(Table1[[#This Row],[order_date]],"yyy")</f>
        <v>2024</v>
      </c>
    </row>
    <row r="34012" spans="1:17" x14ac:dyDescent="0.3">
      <c r="A34012" s="9">
        <v>13595</v>
      </c>
      <c r="B34012" s="9">
        <v>15123</v>
      </c>
      <c r="C34012" s="14">
        <f>VALUE(1/COUNTIF(B:B,Table1[[#This Row],[order_id]]))</f>
        <v>0.25</v>
      </c>
      <c r="D34012" t="s">
        <v>11</v>
      </c>
      <c r="E34012" s="10">
        <v>3</v>
      </c>
      <c r="F34012" s="18">
        <v>45569</v>
      </c>
      <c r="G34012" s="5" t="s">
        <v>10657</v>
      </c>
      <c r="H34012" s="3">
        <v>79</v>
      </c>
      <c r="I34012" s="3">
        <v>237</v>
      </c>
      <c r="J34012" t="s">
        <v>8776</v>
      </c>
      <c r="K34012" t="s">
        <v>8781</v>
      </c>
      <c r="L34012" t="s">
        <v>8790</v>
      </c>
      <c r="M34012" t="s">
        <v>8804</v>
      </c>
      <c r="N34012" s="7" t="str">
        <f>TEXT(Table1[[#This Row],[order_date]],"dddd")</f>
        <v>Friday</v>
      </c>
      <c r="O34012" s="7" t="str">
        <f>TEXT(Table1[[#This Row],[order_date]],"mmmm")</f>
        <v>October</v>
      </c>
      <c r="P34012" s="5" t="str">
        <f>TEXT(Table1[[#This Row],[order_time]],"hhhh")</f>
        <v>18</v>
      </c>
      <c r="Q34012" t="str">
        <f>TEXT(Table1[[#This Row],[order_date]],"yyy")</f>
        <v>2024</v>
      </c>
    </row>
    <row r="34013" spans="1:17" x14ac:dyDescent="0.3">
      <c r="A34013" s="9">
        <v>13596</v>
      </c>
      <c r="B34013" s="9">
        <v>15123</v>
      </c>
      <c r="C34013" s="14">
        <f>VALUE(1/COUNTIF(B:B,Table1[[#This Row],[order_id]]))</f>
        <v>0.25</v>
      </c>
      <c r="D34013" t="s">
        <v>15</v>
      </c>
      <c r="E34013" s="10">
        <v>1</v>
      </c>
      <c r="F34013" s="18">
        <v>45569</v>
      </c>
      <c r="G34013" s="5" t="s">
        <v>10657</v>
      </c>
      <c r="H34013" s="3">
        <v>49</v>
      </c>
      <c r="I34013" s="3">
        <v>49</v>
      </c>
      <c r="J34013" t="s">
        <v>8779</v>
      </c>
      <c r="K34013" t="s">
        <v>8787</v>
      </c>
      <c r="L34013" t="s">
        <v>8793</v>
      </c>
      <c r="M34013" t="s">
        <v>8804</v>
      </c>
      <c r="N34013" s="7" t="str">
        <f>TEXT(Table1[[#This Row],[order_date]],"dddd")</f>
        <v>Friday</v>
      </c>
      <c r="O34013" s="7" t="str">
        <f>TEXT(Table1[[#This Row],[order_date]],"mmmm")</f>
        <v>October</v>
      </c>
      <c r="P34013" s="5" t="str">
        <f>TEXT(Table1[[#This Row],[order_time]],"hhhh")</f>
        <v>18</v>
      </c>
      <c r="Q34013" t="str">
        <f>TEXT(Table1[[#This Row],[order_date]],"yyy")</f>
        <v>2024</v>
      </c>
    </row>
    <row r="34014" spans="1:17" x14ac:dyDescent="0.3">
      <c r="A34014" s="9">
        <v>13597</v>
      </c>
      <c r="B34014" s="9">
        <v>15123</v>
      </c>
      <c r="C34014" s="14">
        <f>VALUE(1/COUNTIF(B:B,Table1[[#This Row],[order_id]]))</f>
        <v>0.25</v>
      </c>
      <c r="D34014" t="s">
        <v>8796</v>
      </c>
      <c r="E34014" s="10">
        <v>3</v>
      </c>
      <c r="F34014" s="18">
        <v>45569</v>
      </c>
      <c r="G34014" s="5" t="s">
        <v>10657</v>
      </c>
      <c r="H34014" s="3">
        <v>189</v>
      </c>
      <c r="I34014" s="3">
        <v>567</v>
      </c>
      <c r="J34014" t="s">
        <v>8778</v>
      </c>
      <c r="K34014" t="s">
        <v>8783</v>
      </c>
      <c r="L34014" t="s">
        <v>8797</v>
      </c>
      <c r="M34014" t="s">
        <v>8804</v>
      </c>
      <c r="N34014" s="7" t="str">
        <f>TEXT(Table1[[#This Row],[order_date]],"dddd")</f>
        <v>Friday</v>
      </c>
      <c r="O34014" s="7" t="str">
        <f>TEXT(Table1[[#This Row],[order_date]],"mmmm")</f>
        <v>October</v>
      </c>
      <c r="P34014" s="5" t="str">
        <f>TEXT(Table1[[#This Row],[order_time]],"hhhh")</f>
        <v>18</v>
      </c>
      <c r="Q34014" t="str">
        <f>TEXT(Table1[[#This Row],[order_date]],"yyy")</f>
        <v>2024</v>
      </c>
    </row>
    <row r="34015" spans="1:17" x14ac:dyDescent="0.3">
      <c r="A34015" s="9">
        <v>15204</v>
      </c>
      <c r="B34015" s="9">
        <v>15723</v>
      </c>
      <c r="C34015" s="14">
        <f>VALUE(1/COUNTIF(B:B,Table1[[#This Row],[order_id]]))</f>
        <v>1</v>
      </c>
      <c r="D34015" t="s">
        <v>12</v>
      </c>
      <c r="E34015" s="10">
        <v>2</v>
      </c>
      <c r="F34015" s="18">
        <v>45569</v>
      </c>
      <c r="G34015" s="5" t="s">
        <v>6193</v>
      </c>
      <c r="H34015" s="3">
        <v>169</v>
      </c>
      <c r="I34015" s="3">
        <v>338</v>
      </c>
      <c r="J34015" t="s">
        <v>8776</v>
      </c>
      <c r="K34015" t="s">
        <v>8784</v>
      </c>
      <c r="L34015" t="s">
        <v>8798</v>
      </c>
      <c r="M34015" t="s">
        <v>8806</v>
      </c>
      <c r="N34015" s="7" t="str">
        <f>TEXT(Table1[[#This Row],[order_date]],"dddd")</f>
        <v>Friday</v>
      </c>
      <c r="O34015" s="7" t="str">
        <f>TEXT(Table1[[#This Row],[order_date]],"mmmm")</f>
        <v>October</v>
      </c>
      <c r="P34015" s="5" t="str">
        <f>TEXT(Table1[[#This Row],[order_time]],"hhhh")</f>
        <v>18</v>
      </c>
      <c r="Q34015" t="str">
        <f>TEXT(Table1[[#This Row],[order_date]],"yyy")</f>
        <v>2024</v>
      </c>
    </row>
    <row r="34016" spans="1:17" x14ac:dyDescent="0.3">
      <c r="A34016" s="9">
        <v>15754</v>
      </c>
      <c r="B34016" s="9">
        <v>15917</v>
      </c>
      <c r="C34016" s="14">
        <f>VALUE(1/COUNTIF(B:B,Table1[[#This Row],[order_id]]))</f>
        <v>1</v>
      </c>
      <c r="D34016" t="s">
        <v>12</v>
      </c>
      <c r="E34016" s="10">
        <v>1</v>
      </c>
      <c r="F34016" s="18">
        <v>45569</v>
      </c>
      <c r="G34016" s="5" t="s">
        <v>3052</v>
      </c>
      <c r="H34016" s="3">
        <v>169</v>
      </c>
      <c r="I34016" s="3">
        <v>169</v>
      </c>
      <c r="J34016" t="s">
        <v>8776</v>
      </c>
      <c r="K34016" t="s">
        <v>8784</v>
      </c>
      <c r="L34016" t="s">
        <v>8798</v>
      </c>
      <c r="M34016" t="s">
        <v>14213</v>
      </c>
      <c r="N34016" s="7" t="str">
        <f>TEXT(Table1[[#This Row],[order_date]],"dddd")</f>
        <v>Friday</v>
      </c>
      <c r="O34016" s="7" t="str">
        <f>TEXT(Table1[[#This Row],[order_date]],"mmmm")</f>
        <v>October</v>
      </c>
      <c r="P34016" s="5" t="str">
        <f>TEXT(Table1[[#This Row],[order_time]],"hhhh")</f>
        <v>18</v>
      </c>
      <c r="Q34016" t="str">
        <f>TEXT(Table1[[#This Row],[order_date]],"yyy")</f>
        <v>2024</v>
      </c>
    </row>
    <row r="34017" spans="1:17" x14ac:dyDescent="0.3">
      <c r="A34017" s="9">
        <v>16505</v>
      </c>
      <c r="B34017" s="9">
        <v>16213</v>
      </c>
      <c r="C34017" s="14">
        <f>VALUE(1/COUNTIF(B:B,Table1[[#This Row],[order_id]]))</f>
        <v>0.2</v>
      </c>
      <c r="D34017" t="s">
        <v>11</v>
      </c>
      <c r="E34017" s="10">
        <v>1</v>
      </c>
      <c r="F34017" s="18">
        <v>45569</v>
      </c>
      <c r="G34017" s="5" t="s">
        <v>2447</v>
      </c>
      <c r="H34017" s="3">
        <v>79</v>
      </c>
      <c r="I34017" s="3">
        <v>79</v>
      </c>
      <c r="J34017" t="s">
        <v>8776</v>
      </c>
      <c r="K34017" t="s">
        <v>8781</v>
      </c>
      <c r="L34017" t="s">
        <v>8790</v>
      </c>
      <c r="M34017" t="s">
        <v>14212</v>
      </c>
      <c r="N34017" s="7" t="str">
        <f>TEXT(Table1[[#This Row],[order_date]],"dddd")</f>
        <v>Friday</v>
      </c>
      <c r="O34017" s="7" t="str">
        <f>TEXT(Table1[[#This Row],[order_date]],"mmmm")</f>
        <v>October</v>
      </c>
      <c r="P34017" s="5" t="str">
        <f>TEXT(Table1[[#This Row],[order_time]],"hhhh")</f>
        <v>15</v>
      </c>
      <c r="Q34017" t="str">
        <f>TEXT(Table1[[#This Row],[order_date]],"yyy")</f>
        <v>2024</v>
      </c>
    </row>
    <row r="34018" spans="1:17" x14ac:dyDescent="0.3">
      <c r="A34018" s="9">
        <v>16506</v>
      </c>
      <c r="B34018" s="9">
        <v>16213</v>
      </c>
      <c r="C34018" s="14">
        <f>VALUE(1/COUNTIF(B:B,Table1[[#This Row],[order_id]]))</f>
        <v>0.2</v>
      </c>
      <c r="D34018" t="s">
        <v>11</v>
      </c>
      <c r="E34018" s="10">
        <v>1</v>
      </c>
      <c r="F34018" s="18">
        <v>45569</v>
      </c>
      <c r="G34018" s="5" t="s">
        <v>2447</v>
      </c>
      <c r="H34018" s="3">
        <v>79</v>
      </c>
      <c r="I34018" s="3">
        <v>79</v>
      </c>
      <c r="J34018" t="s">
        <v>8776</v>
      </c>
      <c r="K34018" t="s">
        <v>8781</v>
      </c>
      <c r="L34018" t="s">
        <v>8790</v>
      </c>
      <c r="M34018" t="s">
        <v>14212</v>
      </c>
      <c r="N34018" s="7" t="str">
        <f>TEXT(Table1[[#This Row],[order_date]],"dddd")</f>
        <v>Friday</v>
      </c>
      <c r="O34018" s="7" t="str">
        <f>TEXT(Table1[[#This Row],[order_date]],"mmmm")</f>
        <v>October</v>
      </c>
      <c r="P34018" s="5" t="str">
        <f>TEXT(Table1[[#This Row],[order_time]],"hhhh")</f>
        <v>15</v>
      </c>
      <c r="Q34018" t="str">
        <f>TEXT(Table1[[#This Row],[order_date]],"yyy")</f>
        <v>2024</v>
      </c>
    </row>
    <row r="34019" spans="1:17" x14ac:dyDescent="0.3">
      <c r="A34019" s="9">
        <v>16507</v>
      </c>
      <c r="B34019" s="9">
        <v>16213</v>
      </c>
      <c r="C34019" s="14">
        <f>VALUE(1/COUNTIF(B:B,Table1[[#This Row],[order_id]]))</f>
        <v>0.2</v>
      </c>
      <c r="D34019" t="s">
        <v>12</v>
      </c>
      <c r="E34019" s="10">
        <v>1</v>
      </c>
      <c r="F34019" s="18">
        <v>45569</v>
      </c>
      <c r="G34019" s="5" t="s">
        <v>2447</v>
      </c>
      <c r="H34019" s="3">
        <v>169</v>
      </c>
      <c r="I34019" s="3">
        <v>169</v>
      </c>
      <c r="J34019" t="s">
        <v>8776</v>
      </c>
      <c r="K34019" t="s">
        <v>8784</v>
      </c>
      <c r="L34019" t="s">
        <v>8798</v>
      </c>
      <c r="M34019" t="s">
        <v>14212</v>
      </c>
      <c r="N34019" s="7" t="str">
        <f>TEXT(Table1[[#This Row],[order_date]],"dddd")</f>
        <v>Friday</v>
      </c>
      <c r="O34019" s="7" t="str">
        <f>TEXT(Table1[[#This Row],[order_date]],"mmmm")</f>
        <v>October</v>
      </c>
      <c r="P34019" s="5" t="str">
        <f>TEXT(Table1[[#This Row],[order_time]],"hhhh")</f>
        <v>15</v>
      </c>
      <c r="Q34019" t="str">
        <f>TEXT(Table1[[#This Row],[order_date]],"yyy")</f>
        <v>2024</v>
      </c>
    </row>
    <row r="34020" spans="1:17" x14ac:dyDescent="0.3">
      <c r="A34020" s="9">
        <v>16508</v>
      </c>
      <c r="B34020" s="9">
        <v>16213</v>
      </c>
      <c r="C34020" s="14">
        <f>VALUE(1/COUNTIF(B:B,Table1[[#This Row],[order_id]]))</f>
        <v>0.2</v>
      </c>
      <c r="D34020" t="s">
        <v>8799</v>
      </c>
      <c r="E34020" s="10">
        <v>1</v>
      </c>
      <c r="F34020" s="18">
        <v>45569</v>
      </c>
      <c r="G34020" s="5" t="s">
        <v>2447</v>
      </c>
      <c r="H34020" s="3">
        <v>59</v>
      </c>
      <c r="I34020" s="3">
        <v>59</v>
      </c>
      <c r="J34020" t="s">
        <v>8777</v>
      </c>
      <c r="K34020" t="s">
        <v>8788</v>
      </c>
      <c r="L34020" t="s">
        <v>8800</v>
      </c>
      <c r="M34020" t="s">
        <v>14212</v>
      </c>
      <c r="N34020" s="7" t="str">
        <f>TEXT(Table1[[#This Row],[order_date]],"dddd")</f>
        <v>Friday</v>
      </c>
      <c r="O34020" s="7" t="str">
        <f>TEXT(Table1[[#This Row],[order_date]],"mmmm")</f>
        <v>October</v>
      </c>
      <c r="P34020" s="5" t="str">
        <f>TEXT(Table1[[#This Row],[order_time]],"hhhh")</f>
        <v>15</v>
      </c>
      <c r="Q34020" t="str">
        <f>TEXT(Table1[[#This Row],[order_date]],"yyy")</f>
        <v>2024</v>
      </c>
    </row>
    <row r="34021" spans="1:17" x14ac:dyDescent="0.3">
      <c r="A34021" s="9">
        <v>16509</v>
      </c>
      <c r="B34021" s="9">
        <v>16213</v>
      </c>
      <c r="C34021" s="14">
        <f>VALUE(1/COUNTIF(B:B,Table1[[#This Row],[order_id]]))</f>
        <v>0.2</v>
      </c>
      <c r="D34021" t="s">
        <v>15</v>
      </c>
      <c r="E34021" s="10">
        <v>1</v>
      </c>
      <c r="F34021" s="18">
        <v>45569</v>
      </c>
      <c r="G34021" s="5" t="s">
        <v>2447</v>
      </c>
      <c r="H34021" s="3">
        <v>49</v>
      </c>
      <c r="I34021" s="3">
        <v>49</v>
      </c>
      <c r="J34021" t="s">
        <v>8779</v>
      </c>
      <c r="K34021" t="s">
        <v>8787</v>
      </c>
      <c r="L34021" t="s">
        <v>8793</v>
      </c>
      <c r="M34021" t="s">
        <v>14212</v>
      </c>
      <c r="N34021" s="7" t="str">
        <f>TEXT(Table1[[#This Row],[order_date]],"dddd")</f>
        <v>Friday</v>
      </c>
      <c r="O34021" s="7" t="str">
        <f>TEXT(Table1[[#This Row],[order_date]],"mmmm")</f>
        <v>October</v>
      </c>
      <c r="P34021" s="5" t="str">
        <f>TEXT(Table1[[#This Row],[order_time]],"hhhh")</f>
        <v>15</v>
      </c>
      <c r="Q34021" t="str">
        <f>TEXT(Table1[[#This Row],[order_date]],"yyy")</f>
        <v>2024</v>
      </c>
    </row>
    <row r="34022" spans="1:17" x14ac:dyDescent="0.3">
      <c r="A34022" s="9">
        <v>16698</v>
      </c>
      <c r="B34022" s="9">
        <v>16288</v>
      </c>
      <c r="C34022" s="14">
        <f>VALUE(1/COUNTIF(B:B,Table1[[#This Row],[order_id]]))</f>
        <v>0.25</v>
      </c>
      <c r="D34022" t="s">
        <v>13</v>
      </c>
      <c r="E34022" s="10">
        <v>1</v>
      </c>
      <c r="F34022" s="18">
        <v>45569</v>
      </c>
      <c r="G34022" s="5" t="s">
        <v>11048</v>
      </c>
      <c r="H34022" s="3">
        <v>99</v>
      </c>
      <c r="I34022" s="3">
        <v>99</v>
      </c>
      <c r="J34022" t="s">
        <v>8779</v>
      </c>
      <c r="K34022" t="s">
        <v>8785</v>
      </c>
      <c r="L34022" t="s">
        <v>8791</v>
      </c>
      <c r="M34022" t="s">
        <v>8806</v>
      </c>
      <c r="N34022" s="7" t="str">
        <f>TEXT(Table1[[#This Row],[order_date]],"dddd")</f>
        <v>Friday</v>
      </c>
      <c r="O34022" s="7" t="str">
        <f>TEXT(Table1[[#This Row],[order_date]],"mmmm")</f>
        <v>October</v>
      </c>
      <c r="P34022" s="5" t="str">
        <f>TEXT(Table1[[#This Row],[order_time]],"hhhh")</f>
        <v>16</v>
      </c>
      <c r="Q34022" t="str">
        <f>TEXT(Table1[[#This Row],[order_date]],"yyy")</f>
        <v>2024</v>
      </c>
    </row>
    <row r="34023" spans="1:17" x14ac:dyDescent="0.3">
      <c r="A34023" s="9">
        <v>16699</v>
      </c>
      <c r="B34023" s="9">
        <v>16288</v>
      </c>
      <c r="C34023" s="14">
        <f>VALUE(1/COUNTIF(B:B,Table1[[#This Row],[order_id]]))</f>
        <v>0.25</v>
      </c>
      <c r="D34023" t="s">
        <v>8801</v>
      </c>
      <c r="E34023" s="10">
        <v>1</v>
      </c>
      <c r="F34023" s="18">
        <v>45569</v>
      </c>
      <c r="G34023" s="5" t="s">
        <v>11048</v>
      </c>
      <c r="H34023" s="3">
        <v>209</v>
      </c>
      <c r="I34023" s="3">
        <v>209</v>
      </c>
      <c r="J34023" t="s">
        <v>8777</v>
      </c>
      <c r="K34023" t="s">
        <v>8789</v>
      </c>
      <c r="L34023" t="s">
        <v>8802</v>
      </c>
      <c r="M34023" t="s">
        <v>8806</v>
      </c>
      <c r="N34023" s="7" t="str">
        <f>TEXT(Table1[[#This Row],[order_date]],"dddd")</f>
        <v>Friday</v>
      </c>
      <c r="O34023" s="7" t="str">
        <f>TEXT(Table1[[#This Row],[order_date]],"mmmm")</f>
        <v>October</v>
      </c>
      <c r="P34023" s="5" t="str">
        <f>TEXT(Table1[[#This Row],[order_time]],"hhhh")</f>
        <v>16</v>
      </c>
      <c r="Q34023" t="str">
        <f>TEXT(Table1[[#This Row],[order_date]],"yyy")</f>
        <v>2024</v>
      </c>
    </row>
    <row r="34024" spans="1:17" x14ac:dyDescent="0.3">
      <c r="A34024" s="9">
        <v>16700</v>
      </c>
      <c r="B34024" s="9">
        <v>16288</v>
      </c>
      <c r="C34024" s="14">
        <f>VALUE(1/COUNTIF(B:B,Table1[[#This Row],[order_id]]))</f>
        <v>0.25</v>
      </c>
      <c r="D34024" t="s">
        <v>11</v>
      </c>
      <c r="E34024" s="10">
        <v>1</v>
      </c>
      <c r="F34024" s="18">
        <v>45569</v>
      </c>
      <c r="G34024" s="5" t="s">
        <v>11048</v>
      </c>
      <c r="H34024" s="3">
        <v>79</v>
      </c>
      <c r="I34024" s="3">
        <v>79</v>
      </c>
      <c r="J34024" t="s">
        <v>8776</v>
      </c>
      <c r="K34024" t="s">
        <v>8781</v>
      </c>
      <c r="L34024" t="s">
        <v>8790</v>
      </c>
      <c r="M34024" t="s">
        <v>8806</v>
      </c>
      <c r="N34024" s="7" t="str">
        <f>TEXT(Table1[[#This Row],[order_date]],"dddd")</f>
        <v>Friday</v>
      </c>
      <c r="O34024" s="7" t="str">
        <f>TEXT(Table1[[#This Row],[order_date]],"mmmm")</f>
        <v>October</v>
      </c>
      <c r="P34024" s="5" t="str">
        <f>TEXT(Table1[[#This Row],[order_time]],"hhhh")</f>
        <v>16</v>
      </c>
      <c r="Q34024" t="str">
        <f>TEXT(Table1[[#This Row],[order_date]],"yyy")</f>
        <v>2024</v>
      </c>
    </row>
    <row r="34025" spans="1:17" x14ac:dyDescent="0.3">
      <c r="A34025" s="9">
        <v>16701</v>
      </c>
      <c r="B34025" s="9">
        <v>16288</v>
      </c>
      <c r="C34025" s="14">
        <f>VALUE(1/COUNTIF(B:B,Table1[[#This Row],[order_id]]))</f>
        <v>0.25</v>
      </c>
      <c r="D34025" t="s">
        <v>8796</v>
      </c>
      <c r="E34025" s="10">
        <v>2</v>
      </c>
      <c r="F34025" s="18">
        <v>45569</v>
      </c>
      <c r="G34025" s="5" t="s">
        <v>11048</v>
      </c>
      <c r="H34025" s="3">
        <v>189</v>
      </c>
      <c r="I34025" s="3">
        <v>378</v>
      </c>
      <c r="J34025" t="s">
        <v>8778</v>
      </c>
      <c r="K34025" t="s">
        <v>8783</v>
      </c>
      <c r="L34025" t="s">
        <v>8797</v>
      </c>
      <c r="M34025" t="s">
        <v>8806</v>
      </c>
      <c r="N34025" s="7" t="str">
        <f>TEXT(Table1[[#This Row],[order_date]],"dddd")</f>
        <v>Friday</v>
      </c>
      <c r="O34025" s="7" t="str">
        <f>TEXT(Table1[[#This Row],[order_date]],"mmmm")</f>
        <v>October</v>
      </c>
      <c r="P34025" s="5" t="str">
        <f>TEXT(Table1[[#This Row],[order_time]],"hhhh")</f>
        <v>16</v>
      </c>
      <c r="Q34025" t="str">
        <f>TEXT(Table1[[#This Row],[order_date]],"yyy")</f>
        <v>2024</v>
      </c>
    </row>
    <row r="34026" spans="1:17" x14ac:dyDescent="0.3">
      <c r="A34026" s="9">
        <v>16839</v>
      </c>
      <c r="B34026" s="9">
        <v>16343</v>
      </c>
      <c r="C34026" s="14">
        <f>VALUE(1/COUNTIF(B:B,Table1[[#This Row],[order_id]]))</f>
        <v>0.2</v>
      </c>
      <c r="D34026" t="s">
        <v>8794</v>
      </c>
      <c r="E34026" s="10">
        <v>3</v>
      </c>
      <c r="F34026" s="18">
        <v>45569</v>
      </c>
      <c r="G34026" s="5" t="s">
        <v>1994</v>
      </c>
      <c r="H34026" s="3">
        <v>139</v>
      </c>
      <c r="I34026" s="3">
        <v>417</v>
      </c>
      <c r="J34026" t="s">
        <v>8777</v>
      </c>
      <c r="K34026" t="s">
        <v>8782</v>
      </c>
      <c r="L34026" t="s">
        <v>8795</v>
      </c>
      <c r="M34026" t="s">
        <v>8806</v>
      </c>
      <c r="N34026" s="7" t="str">
        <f>TEXT(Table1[[#This Row],[order_date]],"dddd")</f>
        <v>Friday</v>
      </c>
      <c r="O34026" s="7" t="str">
        <f>TEXT(Table1[[#This Row],[order_date]],"mmmm")</f>
        <v>October</v>
      </c>
      <c r="P34026" s="5" t="str">
        <f>TEXT(Table1[[#This Row],[order_time]],"hhhh")</f>
        <v>18</v>
      </c>
      <c r="Q34026" t="str">
        <f>TEXT(Table1[[#This Row],[order_date]],"yyy")</f>
        <v>2024</v>
      </c>
    </row>
    <row r="34027" spans="1:17" x14ac:dyDescent="0.3">
      <c r="A34027" s="9">
        <v>16840</v>
      </c>
      <c r="B34027" s="9">
        <v>16343</v>
      </c>
      <c r="C34027" s="14">
        <f>VALUE(1/COUNTIF(B:B,Table1[[#This Row],[order_id]]))</f>
        <v>0.2</v>
      </c>
      <c r="D34027" t="s">
        <v>14</v>
      </c>
      <c r="E34027" s="10">
        <v>1</v>
      </c>
      <c r="F34027" s="18">
        <v>45569</v>
      </c>
      <c r="G34027" s="5" t="s">
        <v>1994</v>
      </c>
      <c r="H34027" s="3">
        <v>35</v>
      </c>
      <c r="I34027" s="3">
        <v>35</v>
      </c>
      <c r="J34027" t="s">
        <v>8780</v>
      </c>
      <c r="K34027" t="s">
        <v>8786</v>
      </c>
      <c r="L34027" t="s">
        <v>8792</v>
      </c>
      <c r="M34027" t="s">
        <v>8806</v>
      </c>
      <c r="N34027" s="7" t="str">
        <f>TEXT(Table1[[#This Row],[order_date]],"dddd")</f>
        <v>Friday</v>
      </c>
      <c r="O34027" s="7" t="str">
        <f>TEXT(Table1[[#This Row],[order_date]],"mmmm")</f>
        <v>October</v>
      </c>
      <c r="P34027" s="5" t="str">
        <f>TEXT(Table1[[#This Row],[order_time]],"hhhh")</f>
        <v>18</v>
      </c>
      <c r="Q34027" t="str">
        <f>TEXT(Table1[[#This Row],[order_date]],"yyy")</f>
        <v>2024</v>
      </c>
    </row>
    <row r="34028" spans="1:17" x14ac:dyDescent="0.3">
      <c r="A34028" s="9">
        <v>16841</v>
      </c>
      <c r="B34028" s="9">
        <v>16343</v>
      </c>
      <c r="C34028" s="14">
        <f>VALUE(1/COUNTIF(B:B,Table1[[#This Row],[order_id]]))</f>
        <v>0.2</v>
      </c>
      <c r="D34028" t="s">
        <v>8796</v>
      </c>
      <c r="E34028" s="10">
        <v>2</v>
      </c>
      <c r="F34028" s="18">
        <v>45569</v>
      </c>
      <c r="G34028" s="5" t="s">
        <v>1994</v>
      </c>
      <c r="H34028" s="3">
        <v>189</v>
      </c>
      <c r="I34028" s="3">
        <v>378</v>
      </c>
      <c r="J34028" t="s">
        <v>8778</v>
      </c>
      <c r="K34028" t="s">
        <v>8783</v>
      </c>
      <c r="L34028" t="s">
        <v>8797</v>
      </c>
      <c r="M34028" t="s">
        <v>8806</v>
      </c>
      <c r="N34028" s="7" t="str">
        <f>TEXT(Table1[[#This Row],[order_date]],"dddd")</f>
        <v>Friday</v>
      </c>
      <c r="O34028" s="7" t="str">
        <f>TEXT(Table1[[#This Row],[order_date]],"mmmm")</f>
        <v>October</v>
      </c>
      <c r="P34028" s="5" t="str">
        <f>TEXT(Table1[[#This Row],[order_time]],"hhhh")</f>
        <v>18</v>
      </c>
      <c r="Q34028" t="str">
        <f>TEXT(Table1[[#This Row],[order_date]],"yyy")</f>
        <v>2024</v>
      </c>
    </row>
    <row r="34029" spans="1:17" x14ac:dyDescent="0.3">
      <c r="A34029" s="9">
        <v>16842</v>
      </c>
      <c r="B34029" s="9">
        <v>16343</v>
      </c>
      <c r="C34029" s="14">
        <f>VALUE(1/COUNTIF(B:B,Table1[[#This Row],[order_id]]))</f>
        <v>0.2</v>
      </c>
      <c r="D34029" t="s">
        <v>13</v>
      </c>
      <c r="E34029" s="10">
        <v>2</v>
      </c>
      <c r="F34029" s="18">
        <v>45569</v>
      </c>
      <c r="G34029" s="5" t="s">
        <v>1994</v>
      </c>
      <c r="H34029" s="3">
        <v>99</v>
      </c>
      <c r="I34029" s="3">
        <v>198</v>
      </c>
      <c r="J34029" t="s">
        <v>8779</v>
      </c>
      <c r="K34029" t="s">
        <v>8785</v>
      </c>
      <c r="L34029" t="s">
        <v>8791</v>
      </c>
      <c r="M34029" t="s">
        <v>8806</v>
      </c>
      <c r="N34029" s="7" t="str">
        <f>TEXT(Table1[[#This Row],[order_date]],"dddd")</f>
        <v>Friday</v>
      </c>
      <c r="O34029" s="7" t="str">
        <f>TEXT(Table1[[#This Row],[order_date]],"mmmm")</f>
        <v>October</v>
      </c>
      <c r="P34029" s="5" t="str">
        <f>TEXT(Table1[[#This Row],[order_time]],"hhhh")</f>
        <v>18</v>
      </c>
      <c r="Q34029" t="str">
        <f>TEXT(Table1[[#This Row],[order_date]],"yyy")</f>
        <v>2024</v>
      </c>
    </row>
    <row r="34030" spans="1:17" x14ac:dyDescent="0.3">
      <c r="A34030" s="9">
        <v>16843</v>
      </c>
      <c r="B34030" s="9">
        <v>16343</v>
      </c>
      <c r="C34030" s="14">
        <f>VALUE(1/COUNTIF(B:B,Table1[[#This Row],[order_id]]))</f>
        <v>0.2</v>
      </c>
      <c r="D34030" t="s">
        <v>13</v>
      </c>
      <c r="E34030" s="10">
        <v>1</v>
      </c>
      <c r="F34030" s="18">
        <v>45569</v>
      </c>
      <c r="G34030" s="5" t="s">
        <v>1994</v>
      </c>
      <c r="H34030" s="3">
        <v>99</v>
      </c>
      <c r="I34030" s="3">
        <v>99</v>
      </c>
      <c r="J34030" t="s">
        <v>8779</v>
      </c>
      <c r="K34030" t="s">
        <v>8785</v>
      </c>
      <c r="L34030" t="s">
        <v>8791</v>
      </c>
      <c r="M34030" t="s">
        <v>8806</v>
      </c>
      <c r="N34030" s="7" t="str">
        <f>TEXT(Table1[[#This Row],[order_date]],"dddd")</f>
        <v>Friday</v>
      </c>
      <c r="O34030" s="7" t="str">
        <f>TEXT(Table1[[#This Row],[order_date]],"mmmm")</f>
        <v>October</v>
      </c>
      <c r="P34030" s="5" t="str">
        <f>TEXT(Table1[[#This Row],[order_time]],"hhhh")</f>
        <v>18</v>
      </c>
      <c r="Q34030" t="str">
        <f>TEXT(Table1[[#This Row],[order_date]],"yyy")</f>
        <v>2024</v>
      </c>
    </row>
    <row r="34031" spans="1:17" x14ac:dyDescent="0.3">
      <c r="A34031" s="9">
        <v>19202</v>
      </c>
      <c r="B34031" s="9">
        <v>17230</v>
      </c>
      <c r="C34031" s="14">
        <f>VALUE(1/COUNTIF(B:B,Table1[[#This Row],[order_id]]))</f>
        <v>0.5</v>
      </c>
      <c r="D34031" t="s">
        <v>8794</v>
      </c>
      <c r="E34031" s="10">
        <v>3</v>
      </c>
      <c r="F34031" s="18">
        <v>45569</v>
      </c>
      <c r="G34031" s="5" t="s">
        <v>6176</v>
      </c>
      <c r="H34031" s="3">
        <v>139</v>
      </c>
      <c r="I34031" s="3">
        <v>417</v>
      </c>
      <c r="J34031" t="s">
        <v>8777</v>
      </c>
      <c r="K34031" t="s">
        <v>8782</v>
      </c>
      <c r="L34031" t="s">
        <v>8795</v>
      </c>
      <c r="M34031" t="s">
        <v>14213</v>
      </c>
      <c r="N34031" s="7" t="str">
        <f>TEXT(Table1[[#This Row],[order_date]],"dddd")</f>
        <v>Friday</v>
      </c>
      <c r="O34031" s="7" t="str">
        <f>TEXT(Table1[[#This Row],[order_date]],"mmmm")</f>
        <v>October</v>
      </c>
      <c r="P34031" s="5" t="str">
        <f>TEXT(Table1[[#This Row],[order_time]],"hhhh")</f>
        <v>13</v>
      </c>
      <c r="Q34031" t="str">
        <f>TEXT(Table1[[#This Row],[order_date]],"yyy")</f>
        <v>2024</v>
      </c>
    </row>
    <row r="34032" spans="1:17" x14ac:dyDescent="0.3">
      <c r="A34032" s="9">
        <v>19203</v>
      </c>
      <c r="B34032" s="9">
        <v>17230</v>
      </c>
      <c r="C34032" s="14">
        <f>VALUE(1/COUNTIF(B:B,Table1[[#This Row],[order_id]]))</f>
        <v>0.5</v>
      </c>
      <c r="D34032" t="s">
        <v>8801</v>
      </c>
      <c r="E34032" s="10">
        <v>2</v>
      </c>
      <c r="F34032" s="18">
        <v>45569</v>
      </c>
      <c r="G34032" s="5" t="s">
        <v>6176</v>
      </c>
      <c r="H34032" s="3">
        <v>209</v>
      </c>
      <c r="I34032" s="3">
        <v>418</v>
      </c>
      <c r="J34032" t="s">
        <v>8777</v>
      </c>
      <c r="K34032" t="s">
        <v>8789</v>
      </c>
      <c r="L34032" t="s">
        <v>8802</v>
      </c>
      <c r="M34032" t="s">
        <v>14213</v>
      </c>
      <c r="N34032" s="7" t="str">
        <f>TEXT(Table1[[#This Row],[order_date]],"dddd")</f>
        <v>Friday</v>
      </c>
      <c r="O34032" s="7" t="str">
        <f>TEXT(Table1[[#This Row],[order_date]],"mmmm")</f>
        <v>October</v>
      </c>
      <c r="P34032" s="5" t="str">
        <f>TEXT(Table1[[#This Row],[order_time]],"hhhh")</f>
        <v>13</v>
      </c>
      <c r="Q34032" t="str">
        <f>TEXT(Table1[[#This Row],[order_date]],"yyy")</f>
        <v>2024</v>
      </c>
    </row>
    <row r="34033" spans="1:17" x14ac:dyDescent="0.3">
      <c r="A34033" s="9">
        <v>20185</v>
      </c>
      <c r="B34033" s="9">
        <v>17591</v>
      </c>
      <c r="C34033" s="14">
        <f>VALUE(1/COUNTIF(B:B,Table1[[#This Row],[order_id]]))</f>
        <v>0.2</v>
      </c>
      <c r="D34033" t="s">
        <v>15</v>
      </c>
      <c r="E34033" s="10">
        <v>1</v>
      </c>
      <c r="F34033" s="18">
        <v>45569</v>
      </c>
      <c r="G34033" s="5" t="s">
        <v>11506</v>
      </c>
      <c r="H34033" s="3">
        <v>49</v>
      </c>
      <c r="I34033" s="3">
        <v>49</v>
      </c>
      <c r="J34033" t="s">
        <v>8779</v>
      </c>
      <c r="K34033" t="s">
        <v>8787</v>
      </c>
      <c r="L34033" t="s">
        <v>8793</v>
      </c>
      <c r="M34033" t="s">
        <v>14212</v>
      </c>
      <c r="N34033" s="7" t="str">
        <f>TEXT(Table1[[#This Row],[order_date]],"dddd")</f>
        <v>Friday</v>
      </c>
      <c r="O34033" s="7" t="str">
        <f>TEXT(Table1[[#This Row],[order_date]],"mmmm")</f>
        <v>October</v>
      </c>
      <c r="P34033" s="5" t="str">
        <f>TEXT(Table1[[#This Row],[order_time]],"hhhh")</f>
        <v>19</v>
      </c>
      <c r="Q34033" t="str">
        <f>TEXT(Table1[[#This Row],[order_date]],"yyy")</f>
        <v>2024</v>
      </c>
    </row>
    <row r="34034" spans="1:17" x14ac:dyDescent="0.3">
      <c r="A34034" s="9">
        <v>20186</v>
      </c>
      <c r="B34034" s="9">
        <v>17591</v>
      </c>
      <c r="C34034" s="14">
        <f>VALUE(1/COUNTIF(B:B,Table1[[#This Row],[order_id]]))</f>
        <v>0.2</v>
      </c>
      <c r="D34034" t="s">
        <v>11</v>
      </c>
      <c r="E34034" s="10">
        <v>1</v>
      </c>
      <c r="F34034" s="18">
        <v>45569</v>
      </c>
      <c r="G34034" s="5" t="s">
        <v>11506</v>
      </c>
      <c r="H34034" s="3">
        <v>79</v>
      </c>
      <c r="I34034" s="3">
        <v>79</v>
      </c>
      <c r="J34034" t="s">
        <v>8776</v>
      </c>
      <c r="K34034" t="s">
        <v>8781</v>
      </c>
      <c r="L34034" t="s">
        <v>8790</v>
      </c>
      <c r="M34034" t="s">
        <v>14212</v>
      </c>
      <c r="N34034" s="7" t="str">
        <f>TEXT(Table1[[#This Row],[order_date]],"dddd")</f>
        <v>Friday</v>
      </c>
      <c r="O34034" s="7" t="str">
        <f>TEXT(Table1[[#This Row],[order_date]],"mmmm")</f>
        <v>October</v>
      </c>
      <c r="P34034" s="5" t="str">
        <f>TEXT(Table1[[#This Row],[order_time]],"hhhh")</f>
        <v>19</v>
      </c>
      <c r="Q34034" t="str">
        <f>TEXT(Table1[[#This Row],[order_date]],"yyy")</f>
        <v>2024</v>
      </c>
    </row>
    <row r="34035" spans="1:17" x14ac:dyDescent="0.3">
      <c r="A34035" s="9">
        <v>20187</v>
      </c>
      <c r="B34035" s="9">
        <v>17591</v>
      </c>
      <c r="C34035" s="14">
        <f>VALUE(1/COUNTIF(B:B,Table1[[#This Row],[order_id]]))</f>
        <v>0.2</v>
      </c>
      <c r="D34035" t="s">
        <v>13</v>
      </c>
      <c r="E34035" s="10">
        <v>3</v>
      </c>
      <c r="F34035" s="18">
        <v>45569</v>
      </c>
      <c r="G34035" s="5" t="s">
        <v>11506</v>
      </c>
      <c r="H34035" s="3">
        <v>99</v>
      </c>
      <c r="I34035" s="3">
        <v>297</v>
      </c>
      <c r="J34035" t="s">
        <v>8779</v>
      </c>
      <c r="K34035" t="s">
        <v>8785</v>
      </c>
      <c r="L34035" t="s">
        <v>8791</v>
      </c>
      <c r="M34035" t="s">
        <v>14212</v>
      </c>
      <c r="N34035" s="7" t="str">
        <f>TEXT(Table1[[#This Row],[order_date]],"dddd")</f>
        <v>Friday</v>
      </c>
      <c r="O34035" s="7" t="str">
        <f>TEXT(Table1[[#This Row],[order_date]],"mmmm")</f>
        <v>October</v>
      </c>
      <c r="P34035" s="5" t="str">
        <f>TEXT(Table1[[#This Row],[order_time]],"hhhh")</f>
        <v>19</v>
      </c>
      <c r="Q34035" t="str">
        <f>TEXT(Table1[[#This Row],[order_date]],"yyy")</f>
        <v>2024</v>
      </c>
    </row>
    <row r="34036" spans="1:17" x14ac:dyDescent="0.3">
      <c r="A34036" s="9">
        <v>20188</v>
      </c>
      <c r="B34036" s="9">
        <v>17591</v>
      </c>
      <c r="C34036" s="14">
        <f>VALUE(1/COUNTIF(B:B,Table1[[#This Row],[order_id]]))</f>
        <v>0.2</v>
      </c>
      <c r="D34036" t="s">
        <v>8794</v>
      </c>
      <c r="E34036" s="10">
        <v>2</v>
      </c>
      <c r="F34036" s="18">
        <v>45569</v>
      </c>
      <c r="G34036" s="5" t="s">
        <v>11506</v>
      </c>
      <c r="H34036" s="3">
        <v>139</v>
      </c>
      <c r="I34036" s="3">
        <v>278</v>
      </c>
      <c r="J34036" t="s">
        <v>8777</v>
      </c>
      <c r="K34036" t="s">
        <v>8782</v>
      </c>
      <c r="L34036" t="s">
        <v>8795</v>
      </c>
      <c r="M34036" t="s">
        <v>14212</v>
      </c>
      <c r="N34036" s="7" t="str">
        <f>TEXT(Table1[[#This Row],[order_date]],"dddd")</f>
        <v>Friday</v>
      </c>
      <c r="O34036" s="7" t="str">
        <f>TEXT(Table1[[#This Row],[order_date]],"mmmm")</f>
        <v>October</v>
      </c>
      <c r="P34036" s="5" t="str">
        <f>TEXT(Table1[[#This Row],[order_time]],"hhhh")</f>
        <v>19</v>
      </c>
      <c r="Q34036" t="str">
        <f>TEXT(Table1[[#This Row],[order_date]],"yyy")</f>
        <v>2024</v>
      </c>
    </row>
    <row r="34037" spans="1:17" x14ac:dyDescent="0.3">
      <c r="A34037" s="9">
        <v>20189</v>
      </c>
      <c r="B34037" s="9">
        <v>17591</v>
      </c>
      <c r="C34037" s="14">
        <f>VALUE(1/COUNTIF(B:B,Table1[[#This Row],[order_id]]))</f>
        <v>0.2</v>
      </c>
      <c r="D34037" t="s">
        <v>15</v>
      </c>
      <c r="E34037" s="10">
        <v>1</v>
      </c>
      <c r="F34037" s="18">
        <v>45569</v>
      </c>
      <c r="G34037" s="5" t="s">
        <v>11506</v>
      </c>
      <c r="H34037" s="3">
        <v>49</v>
      </c>
      <c r="I34037" s="3">
        <v>49</v>
      </c>
      <c r="J34037" t="s">
        <v>8779</v>
      </c>
      <c r="K34037" t="s">
        <v>8787</v>
      </c>
      <c r="L34037" t="s">
        <v>8793</v>
      </c>
      <c r="M34037" t="s">
        <v>14212</v>
      </c>
      <c r="N34037" s="7" t="str">
        <f>TEXT(Table1[[#This Row],[order_date]],"dddd")</f>
        <v>Friday</v>
      </c>
      <c r="O34037" s="7" t="str">
        <f>TEXT(Table1[[#This Row],[order_date]],"mmmm")</f>
        <v>October</v>
      </c>
      <c r="P34037" s="5" t="str">
        <f>TEXT(Table1[[#This Row],[order_time]],"hhhh")</f>
        <v>19</v>
      </c>
      <c r="Q34037" t="str">
        <f>TEXT(Table1[[#This Row],[order_date]],"yyy")</f>
        <v>2024</v>
      </c>
    </row>
    <row r="34038" spans="1:17" x14ac:dyDescent="0.3">
      <c r="A34038" s="9">
        <v>21873</v>
      </c>
      <c r="B34038" s="9">
        <v>18231</v>
      </c>
      <c r="C34038" s="14">
        <f>VALUE(1/COUNTIF(B:B,Table1[[#This Row],[order_id]]))</f>
        <v>0.2</v>
      </c>
      <c r="D34038" t="s">
        <v>8799</v>
      </c>
      <c r="E34038" s="10">
        <v>2</v>
      </c>
      <c r="F34038" s="18">
        <v>45569</v>
      </c>
      <c r="G34038" s="5" t="s">
        <v>5815</v>
      </c>
      <c r="H34038" s="3">
        <v>59</v>
      </c>
      <c r="I34038" s="3">
        <v>118</v>
      </c>
      <c r="J34038" t="s">
        <v>8777</v>
      </c>
      <c r="K34038" t="s">
        <v>8788</v>
      </c>
      <c r="L34038" t="s">
        <v>8800</v>
      </c>
      <c r="M34038" t="s">
        <v>14213</v>
      </c>
      <c r="N34038" s="7" t="str">
        <f>TEXT(Table1[[#This Row],[order_date]],"dddd")</f>
        <v>Friday</v>
      </c>
      <c r="O34038" s="7" t="str">
        <f>TEXT(Table1[[#This Row],[order_date]],"mmmm")</f>
        <v>October</v>
      </c>
      <c r="P34038" s="5" t="str">
        <f>TEXT(Table1[[#This Row],[order_time]],"hhhh")</f>
        <v>13</v>
      </c>
      <c r="Q34038" t="str">
        <f>TEXT(Table1[[#This Row],[order_date]],"yyy")</f>
        <v>2024</v>
      </c>
    </row>
    <row r="34039" spans="1:17" x14ac:dyDescent="0.3">
      <c r="A34039" s="9">
        <v>21874</v>
      </c>
      <c r="B34039" s="9">
        <v>18231</v>
      </c>
      <c r="C34039" s="14">
        <f>VALUE(1/COUNTIF(B:B,Table1[[#This Row],[order_id]]))</f>
        <v>0.2</v>
      </c>
      <c r="D34039" t="s">
        <v>13</v>
      </c>
      <c r="E34039" s="10">
        <v>2</v>
      </c>
      <c r="F34039" s="18">
        <v>45569</v>
      </c>
      <c r="G34039" s="5" t="s">
        <v>5815</v>
      </c>
      <c r="H34039" s="3">
        <v>99</v>
      </c>
      <c r="I34039" s="3">
        <v>198</v>
      </c>
      <c r="J34039" t="s">
        <v>8779</v>
      </c>
      <c r="K34039" t="s">
        <v>8785</v>
      </c>
      <c r="L34039" t="s">
        <v>8791</v>
      </c>
      <c r="M34039" t="s">
        <v>14213</v>
      </c>
      <c r="N34039" s="7" t="str">
        <f>TEXT(Table1[[#This Row],[order_date]],"dddd")</f>
        <v>Friday</v>
      </c>
      <c r="O34039" s="7" t="str">
        <f>TEXT(Table1[[#This Row],[order_date]],"mmmm")</f>
        <v>October</v>
      </c>
      <c r="P34039" s="5" t="str">
        <f>TEXT(Table1[[#This Row],[order_time]],"hhhh")</f>
        <v>13</v>
      </c>
      <c r="Q34039" t="str">
        <f>TEXT(Table1[[#This Row],[order_date]],"yyy")</f>
        <v>2024</v>
      </c>
    </row>
    <row r="34040" spans="1:17" x14ac:dyDescent="0.3">
      <c r="A34040" s="9">
        <v>21875</v>
      </c>
      <c r="B34040" s="9">
        <v>18231</v>
      </c>
      <c r="C34040" s="14">
        <f>VALUE(1/COUNTIF(B:B,Table1[[#This Row],[order_id]]))</f>
        <v>0.2</v>
      </c>
      <c r="D34040" t="s">
        <v>8796</v>
      </c>
      <c r="E34040" s="10">
        <v>1</v>
      </c>
      <c r="F34040" s="18">
        <v>45569</v>
      </c>
      <c r="G34040" s="5" t="s">
        <v>5815</v>
      </c>
      <c r="H34040" s="3">
        <v>189</v>
      </c>
      <c r="I34040" s="3">
        <v>189</v>
      </c>
      <c r="J34040" t="s">
        <v>8778</v>
      </c>
      <c r="K34040" t="s">
        <v>8783</v>
      </c>
      <c r="L34040" t="s">
        <v>8797</v>
      </c>
      <c r="M34040" t="s">
        <v>14213</v>
      </c>
      <c r="N34040" s="7" t="str">
        <f>TEXT(Table1[[#This Row],[order_date]],"dddd")</f>
        <v>Friday</v>
      </c>
      <c r="O34040" s="7" t="str">
        <f>TEXT(Table1[[#This Row],[order_date]],"mmmm")</f>
        <v>October</v>
      </c>
      <c r="P34040" s="5" t="str">
        <f>TEXT(Table1[[#This Row],[order_time]],"hhhh")</f>
        <v>13</v>
      </c>
      <c r="Q34040" t="str">
        <f>TEXT(Table1[[#This Row],[order_date]],"yyy")</f>
        <v>2024</v>
      </c>
    </row>
    <row r="34041" spans="1:17" x14ac:dyDescent="0.3">
      <c r="A34041" s="9">
        <v>21876</v>
      </c>
      <c r="B34041" s="9">
        <v>18231</v>
      </c>
      <c r="C34041" s="14">
        <f>VALUE(1/COUNTIF(B:B,Table1[[#This Row],[order_id]]))</f>
        <v>0.2</v>
      </c>
      <c r="D34041" t="s">
        <v>14</v>
      </c>
      <c r="E34041" s="10">
        <v>1</v>
      </c>
      <c r="F34041" s="18">
        <v>45569</v>
      </c>
      <c r="G34041" s="5" t="s">
        <v>5815</v>
      </c>
      <c r="H34041" s="3">
        <v>35</v>
      </c>
      <c r="I34041" s="3">
        <v>35</v>
      </c>
      <c r="J34041" t="s">
        <v>8780</v>
      </c>
      <c r="K34041" t="s">
        <v>8786</v>
      </c>
      <c r="L34041" t="s">
        <v>8792</v>
      </c>
      <c r="M34041" t="s">
        <v>14213</v>
      </c>
      <c r="N34041" s="7" t="str">
        <f>TEXT(Table1[[#This Row],[order_date]],"dddd")</f>
        <v>Friday</v>
      </c>
      <c r="O34041" s="7" t="str">
        <f>TEXT(Table1[[#This Row],[order_date]],"mmmm")</f>
        <v>October</v>
      </c>
      <c r="P34041" s="5" t="str">
        <f>TEXT(Table1[[#This Row],[order_time]],"hhhh")</f>
        <v>13</v>
      </c>
      <c r="Q34041" t="str">
        <f>TEXT(Table1[[#This Row],[order_date]],"yyy")</f>
        <v>2024</v>
      </c>
    </row>
    <row r="34042" spans="1:17" x14ac:dyDescent="0.3">
      <c r="A34042" s="9">
        <v>21877</v>
      </c>
      <c r="B34042" s="9">
        <v>18231</v>
      </c>
      <c r="C34042" s="14">
        <f>VALUE(1/COUNTIF(B:B,Table1[[#This Row],[order_id]]))</f>
        <v>0.2</v>
      </c>
      <c r="D34042" t="s">
        <v>8796</v>
      </c>
      <c r="E34042" s="10">
        <v>2</v>
      </c>
      <c r="F34042" s="18">
        <v>45569</v>
      </c>
      <c r="G34042" s="5" t="s">
        <v>5815</v>
      </c>
      <c r="H34042" s="3">
        <v>189</v>
      </c>
      <c r="I34042" s="3">
        <v>378</v>
      </c>
      <c r="J34042" t="s">
        <v>8778</v>
      </c>
      <c r="K34042" t="s">
        <v>8783</v>
      </c>
      <c r="L34042" t="s">
        <v>8797</v>
      </c>
      <c r="M34042" t="s">
        <v>14213</v>
      </c>
      <c r="N34042" s="7" t="str">
        <f>TEXT(Table1[[#This Row],[order_date]],"dddd")</f>
        <v>Friday</v>
      </c>
      <c r="O34042" s="7" t="str">
        <f>TEXT(Table1[[#This Row],[order_date]],"mmmm")</f>
        <v>October</v>
      </c>
      <c r="P34042" s="5" t="str">
        <f>TEXT(Table1[[#This Row],[order_time]],"hhhh")</f>
        <v>13</v>
      </c>
      <c r="Q34042" t="str">
        <f>TEXT(Table1[[#This Row],[order_date]],"yyy")</f>
        <v>2024</v>
      </c>
    </row>
    <row r="34043" spans="1:17" x14ac:dyDescent="0.3">
      <c r="A34043" s="9">
        <v>22924</v>
      </c>
      <c r="B34043" s="9">
        <v>18614</v>
      </c>
      <c r="C34043" s="14">
        <f>VALUE(1/COUNTIF(B:B,Table1[[#This Row],[order_id]]))</f>
        <v>1</v>
      </c>
      <c r="D34043" t="s">
        <v>8799</v>
      </c>
      <c r="E34043" s="10">
        <v>1</v>
      </c>
      <c r="F34043" s="18">
        <v>45569</v>
      </c>
      <c r="G34043" s="5" t="s">
        <v>5163</v>
      </c>
      <c r="H34043" s="3">
        <v>59</v>
      </c>
      <c r="I34043" s="3">
        <v>59</v>
      </c>
      <c r="J34043" t="s">
        <v>8777</v>
      </c>
      <c r="K34043" t="s">
        <v>8788</v>
      </c>
      <c r="L34043" t="s">
        <v>8800</v>
      </c>
      <c r="M34043" t="s">
        <v>14212</v>
      </c>
      <c r="N34043" s="7" t="str">
        <f>TEXT(Table1[[#This Row],[order_date]],"dddd")</f>
        <v>Friday</v>
      </c>
      <c r="O34043" s="7" t="str">
        <f>TEXT(Table1[[#This Row],[order_date]],"mmmm")</f>
        <v>October</v>
      </c>
      <c r="P34043" s="5" t="str">
        <f>TEXT(Table1[[#This Row],[order_time]],"hhhh")</f>
        <v>15</v>
      </c>
      <c r="Q34043" t="str">
        <f>TEXT(Table1[[#This Row],[order_date]],"yyy")</f>
        <v>2024</v>
      </c>
    </row>
    <row r="34044" spans="1:17" x14ac:dyDescent="0.3">
      <c r="A34044" s="9">
        <v>24240</v>
      </c>
      <c r="B34044" s="9">
        <v>19091</v>
      </c>
      <c r="C34044" s="14">
        <f>VALUE(1/COUNTIF(B:B,Table1[[#This Row],[order_id]]))</f>
        <v>1</v>
      </c>
      <c r="D34044" t="s">
        <v>14</v>
      </c>
      <c r="E34044" s="10">
        <v>2</v>
      </c>
      <c r="F34044" s="18">
        <v>45569</v>
      </c>
      <c r="G34044" s="5" t="s">
        <v>10705</v>
      </c>
      <c r="H34044" s="3">
        <v>35</v>
      </c>
      <c r="I34044" s="3">
        <v>70</v>
      </c>
      <c r="J34044" t="s">
        <v>8780</v>
      </c>
      <c r="K34044" t="s">
        <v>8786</v>
      </c>
      <c r="L34044" t="s">
        <v>8792</v>
      </c>
      <c r="M34044" t="s">
        <v>8805</v>
      </c>
      <c r="N34044" s="7" t="str">
        <f>TEXT(Table1[[#This Row],[order_date]],"dddd")</f>
        <v>Friday</v>
      </c>
      <c r="O34044" s="7" t="str">
        <f>TEXT(Table1[[#This Row],[order_date]],"mmmm")</f>
        <v>October</v>
      </c>
      <c r="P34044" s="5" t="str">
        <f>TEXT(Table1[[#This Row],[order_time]],"hhhh")</f>
        <v>14</v>
      </c>
      <c r="Q34044" t="str">
        <f>TEXT(Table1[[#This Row],[order_date]],"yyy")</f>
        <v>2024</v>
      </c>
    </row>
    <row r="34045" spans="1:17" x14ac:dyDescent="0.3">
      <c r="A34045" s="9">
        <v>24959</v>
      </c>
      <c r="B34045" s="9">
        <v>19371</v>
      </c>
      <c r="C34045" s="14">
        <f>VALUE(1/COUNTIF(B:B,Table1[[#This Row],[order_id]]))</f>
        <v>0.5</v>
      </c>
      <c r="D34045" t="s">
        <v>13</v>
      </c>
      <c r="E34045" s="10">
        <v>1</v>
      </c>
      <c r="F34045" s="18">
        <v>45569</v>
      </c>
      <c r="G34045" s="5" t="s">
        <v>1813</v>
      </c>
      <c r="H34045" s="3">
        <v>99</v>
      </c>
      <c r="I34045" s="3">
        <v>99</v>
      </c>
      <c r="J34045" t="s">
        <v>8779</v>
      </c>
      <c r="K34045" t="s">
        <v>8785</v>
      </c>
      <c r="L34045" t="s">
        <v>8791</v>
      </c>
      <c r="M34045" t="s">
        <v>14212</v>
      </c>
      <c r="N34045" s="7" t="str">
        <f>TEXT(Table1[[#This Row],[order_date]],"dddd")</f>
        <v>Friday</v>
      </c>
      <c r="O34045" s="7" t="str">
        <f>TEXT(Table1[[#This Row],[order_date]],"mmmm")</f>
        <v>October</v>
      </c>
      <c r="P34045" s="5" t="str">
        <f>TEXT(Table1[[#This Row],[order_time]],"hhhh")</f>
        <v>18</v>
      </c>
      <c r="Q34045" t="str">
        <f>TEXT(Table1[[#This Row],[order_date]],"yyy")</f>
        <v>2024</v>
      </c>
    </row>
    <row r="34046" spans="1:17" x14ac:dyDescent="0.3">
      <c r="A34046" s="9">
        <v>24960</v>
      </c>
      <c r="B34046" s="9">
        <v>19371</v>
      </c>
      <c r="C34046" s="14">
        <f>VALUE(1/COUNTIF(B:B,Table1[[#This Row],[order_id]]))</f>
        <v>0.5</v>
      </c>
      <c r="D34046" t="s">
        <v>8799</v>
      </c>
      <c r="E34046" s="10">
        <v>1</v>
      </c>
      <c r="F34046" s="18">
        <v>45569</v>
      </c>
      <c r="G34046" s="5" t="s">
        <v>1813</v>
      </c>
      <c r="H34046" s="3">
        <v>59</v>
      </c>
      <c r="I34046" s="3">
        <v>59</v>
      </c>
      <c r="J34046" t="s">
        <v>8777</v>
      </c>
      <c r="K34046" t="s">
        <v>8788</v>
      </c>
      <c r="L34046" t="s">
        <v>8800</v>
      </c>
      <c r="M34046" t="s">
        <v>14212</v>
      </c>
      <c r="N34046" s="7" t="str">
        <f>TEXT(Table1[[#This Row],[order_date]],"dddd")</f>
        <v>Friday</v>
      </c>
      <c r="O34046" s="7" t="str">
        <f>TEXT(Table1[[#This Row],[order_date]],"mmmm")</f>
        <v>October</v>
      </c>
      <c r="P34046" s="5" t="str">
        <f>TEXT(Table1[[#This Row],[order_time]],"hhhh")</f>
        <v>18</v>
      </c>
      <c r="Q34046" t="str">
        <f>TEXT(Table1[[#This Row],[order_date]],"yyy")</f>
        <v>2024</v>
      </c>
    </row>
    <row r="34047" spans="1:17" x14ac:dyDescent="0.3">
      <c r="A34047" s="9">
        <v>25886</v>
      </c>
      <c r="B34047" s="9">
        <v>19718</v>
      </c>
      <c r="C34047" s="14">
        <f>VALUE(1/COUNTIF(B:B,Table1[[#This Row],[order_id]]))</f>
        <v>0.33333333333333331</v>
      </c>
      <c r="D34047" t="s">
        <v>8799</v>
      </c>
      <c r="E34047" s="10">
        <v>2</v>
      </c>
      <c r="F34047" s="18">
        <v>45569</v>
      </c>
      <c r="G34047" s="5" t="s">
        <v>12183</v>
      </c>
      <c r="H34047" s="3">
        <v>59</v>
      </c>
      <c r="I34047" s="3">
        <v>118</v>
      </c>
      <c r="J34047" t="s">
        <v>8777</v>
      </c>
      <c r="K34047" t="s">
        <v>8788</v>
      </c>
      <c r="L34047" t="s">
        <v>8800</v>
      </c>
      <c r="M34047" t="s">
        <v>8805</v>
      </c>
      <c r="N34047" s="7" t="str">
        <f>TEXT(Table1[[#This Row],[order_date]],"dddd")</f>
        <v>Friday</v>
      </c>
      <c r="O34047" s="7" t="str">
        <f>TEXT(Table1[[#This Row],[order_date]],"mmmm")</f>
        <v>October</v>
      </c>
      <c r="P34047" s="5" t="str">
        <f>TEXT(Table1[[#This Row],[order_time]],"hhhh")</f>
        <v>18</v>
      </c>
      <c r="Q34047" t="str">
        <f>TEXT(Table1[[#This Row],[order_date]],"yyy")</f>
        <v>2024</v>
      </c>
    </row>
    <row r="34048" spans="1:17" x14ac:dyDescent="0.3">
      <c r="A34048" s="9">
        <v>25887</v>
      </c>
      <c r="B34048" s="9">
        <v>19718</v>
      </c>
      <c r="C34048" s="14">
        <f>VALUE(1/COUNTIF(B:B,Table1[[#This Row],[order_id]]))</f>
        <v>0.33333333333333331</v>
      </c>
      <c r="D34048" t="s">
        <v>15</v>
      </c>
      <c r="E34048" s="10">
        <v>2</v>
      </c>
      <c r="F34048" s="18">
        <v>45569</v>
      </c>
      <c r="G34048" s="5" t="s">
        <v>12183</v>
      </c>
      <c r="H34048" s="3">
        <v>49</v>
      </c>
      <c r="I34048" s="3">
        <v>98</v>
      </c>
      <c r="J34048" t="s">
        <v>8779</v>
      </c>
      <c r="K34048" t="s">
        <v>8787</v>
      </c>
      <c r="L34048" t="s">
        <v>8793</v>
      </c>
      <c r="M34048" t="s">
        <v>8805</v>
      </c>
      <c r="N34048" s="7" t="str">
        <f>TEXT(Table1[[#This Row],[order_date]],"dddd")</f>
        <v>Friday</v>
      </c>
      <c r="O34048" s="7" t="str">
        <f>TEXT(Table1[[#This Row],[order_date]],"mmmm")</f>
        <v>October</v>
      </c>
      <c r="P34048" s="5" t="str">
        <f>TEXT(Table1[[#This Row],[order_time]],"hhhh")</f>
        <v>18</v>
      </c>
      <c r="Q34048" t="str">
        <f>TEXT(Table1[[#This Row],[order_date]],"yyy")</f>
        <v>2024</v>
      </c>
    </row>
    <row r="34049" spans="1:17" x14ac:dyDescent="0.3">
      <c r="A34049" s="9">
        <v>25888</v>
      </c>
      <c r="B34049" s="9">
        <v>19718</v>
      </c>
      <c r="C34049" s="14">
        <f>VALUE(1/COUNTIF(B:B,Table1[[#This Row],[order_id]]))</f>
        <v>0.33333333333333331</v>
      </c>
      <c r="D34049" t="s">
        <v>8801</v>
      </c>
      <c r="E34049" s="10">
        <v>1</v>
      </c>
      <c r="F34049" s="18">
        <v>45569</v>
      </c>
      <c r="G34049" s="5" t="s">
        <v>12183</v>
      </c>
      <c r="H34049" s="3">
        <v>209</v>
      </c>
      <c r="I34049" s="3">
        <v>209</v>
      </c>
      <c r="J34049" t="s">
        <v>8777</v>
      </c>
      <c r="K34049" t="s">
        <v>8789</v>
      </c>
      <c r="L34049" t="s">
        <v>8802</v>
      </c>
      <c r="M34049" t="s">
        <v>8805</v>
      </c>
      <c r="N34049" s="7" t="str">
        <f>TEXT(Table1[[#This Row],[order_date]],"dddd")</f>
        <v>Friday</v>
      </c>
      <c r="O34049" s="7" t="str">
        <f>TEXT(Table1[[#This Row],[order_date]],"mmmm")</f>
        <v>October</v>
      </c>
      <c r="P34049" s="5" t="str">
        <f>TEXT(Table1[[#This Row],[order_time]],"hhhh")</f>
        <v>18</v>
      </c>
      <c r="Q34049" t="str">
        <f>TEXT(Table1[[#This Row],[order_date]],"yyy")</f>
        <v>2024</v>
      </c>
    </row>
    <row r="34050" spans="1:17" x14ac:dyDescent="0.3">
      <c r="A34050" s="9">
        <v>26352</v>
      </c>
      <c r="B34050" s="9">
        <v>19896</v>
      </c>
      <c r="C34050" s="14">
        <f>VALUE(1/COUNTIF(B:B,Table1[[#This Row],[order_id]]))</f>
        <v>0.5</v>
      </c>
      <c r="D34050" t="s">
        <v>13</v>
      </c>
      <c r="E34050" s="10">
        <v>1</v>
      </c>
      <c r="F34050" s="18">
        <v>45569</v>
      </c>
      <c r="G34050" s="5" t="s">
        <v>5334</v>
      </c>
      <c r="H34050" s="3">
        <v>99</v>
      </c>
      <c r="I34050" s="3">
        <v>99</v>
      </c>
      <c r="J34050" t="s">
        <v>8779</v>
      </c>
      <c r="K34050" t="s">
        <v>8785</v>
      </c>
      <c r="L34050" t="s">
        <v>8791</v>
      </c>
      <c r="M34050" t="s">
        <v>14212</v>
      </c>
      <c r="N34050" s="7" t="str">
        <f>TEXT(Table1[[#This Row],[order_date]],"dddd")</f>
        <v>Friday</v>
      </c>
      <c r="O34050" s="7" t="str">
        <f>TEXT(Table1[[#This Row],[order_date]],"mmmm")</f>
        <v>October</v>
      </c>
      <c r="P34050" s="5" t="str">
        <f>TEXT(Table1[[#This Row],[order_time]],"hhhh")</f>
        <v>21</v>
      </c>
      <c r="Q34050" t="str">
        <f>TEXT(Table1[[#This Row],[order_date]],"yyy")</f>
        <v>2024</v>
      </c>
    </row>
    <row r="34051" spans="1:17" x14ac:dyDescent="0.3">
      <c r="A34051" s="9">
        <v>26353</v>
      </c>
      <c r="B34051" s="9">
        <v>19896</v>
      </c>
      <c r="C34051" s="14">
        <f>VALUE(1/COUNTIF(B:B,Table1[[#This Row],[order_id]]))</f>
        <v>0.5</v>
      </c>
      <c r="D34051" t="s">
        <v>8794</v>
      </c>
      <c r="E34051" s="10">
        <v>1</v>
      </c>
      <c r="F34051" s="18">
        <v>45569</v>
      </c>
      <c r="G34051" s="5" t="s">
        <v>5334</v>
      </c>
      <c r="H34051" s="3">
        <v>139</v>
      </c>
      <c r="I34051" s="3">
        <v>139</v>
      </c>
      <c r="J34051" t="s">
        <v>8777</v>
      </c>
      <c r="K34051" t="s">
        <v>8782</v>
      </c>
      <c r="L34051" t="s">
        <v>8795</v>
      </c>
      <c r="M34051" t="s">
        <v>14212</v>
      </c>
      <c r="N34051" s="7" t="str">
        <f>TEXT(Table1[[#This Row],[order_date]],"dddd")</f>
        <v>Friday</v>
      </c>
      <c r="O34051" s="7" t="str">
        <f>TEXT(Table1[[#This Row],[order_date]],"mmmm")</f>
        <v>October</v>
      </c>
      <c r="P34051" s="5" t="str">
        <f>TEXT(Table1[[#This Row],[order_time]],"hhhh")</f>
        <v>21</v>
      </c>
      <c r="Q34051" t="str">
        <f>TEXT(Table1[[#This Row],[order_date]],"yyy")</f>
        <v>2024</v>
      </c>
    </row>
    <row r="34052" spans="1:17" x14ac:dyDescent="0.3">
      <c r="A34052" s="9">
        <v>26569</v>
      </c>
      <c r="B34052" s="9">
        <v>19975</v>
      </c>
      <c r="C34052" s="14">
        <f>VALUE(1/COUNTIF(B:B,Table1[[#This Row],[order_id]]))</f>
        <v>0.25</v>
      </c>
      <c r="D34052" t="s">
        <v>8799</v>
      </c>
      <c r="E34052" s="10">
        <v>1</v>
      </c>
      <c r="F34052" s="18">
        <v>45569</v>
      </c>
      <c r="G34052" s="5" t="s">
        <v>6964</v>
      </c>
      <c r="H34052" s="3">
        <v>59</v>
      </c>
      <c r="I34052" s="3">
        <v>59</v>
      </c>
      <c r="J34052" t="s">
        <v>8777</v>
      </c>
      <c r="K34052" t="s">
        <v>8788</v>
      </c>
      <c r="L34052" t="s">
        <v>8800</v>
      </c>
      <c r="M34052" t="s">
        <v>8807</v>
      </c>
      <c r="N34052" s="7" t="str">
        <f>TEXT(Table1[[#This Row],[order_date]],"dddd")</f>
        <v>Friday</v>
      </c>
      <c r="O34052" s="7" t="str">
        <f>TEXT(Table1[[#This Row],[order_date]],"mmmm")</f>
        <v>October</v>
      </c>
      <c r="P34052" s="5" t="str">
        <f>TEXT(Table1[[#This Row],[order_time]],"hhhh")</f>
        <v>12</v>
      </c>
      <c r="Q34052" t="str">
        <f>TEXT(Table1[[#This Row],[order_date]],"yyy")</f>
        <v>2024</v>
      </c>
    </row>
    <row r="34053" spans="1:17" x14ac:dyDescent="0.3">
      <c r="A34053" s="9">
        <v>26570</v>
      </c>
      <c r="B34053" s="9">
        <v>19975</v>
      </c>
      <c r="C34053" s="14">
        <f>VALUE(1/COUNTIF(B:B,Table1[[#This Row],[order_id]]))</f>
        <v>0.25</v>
      </c>
      <c r="D34053" t="s">
        <v>12</v>
      </c>
      <c r="E34053" s="10">
        <v>1</v>
      </c>
      <c r="F34053" s="18">
        <v>45569</v>
      </c>
      <c r="G34053" s="5" t="s">
        <v>6964</v>
      </c>
      <c r="H34053" s="3">
        <v>169</v>
      </c>
      <c r="I34053" s="3">
        <v>169</v>
      </c>
      <c r="J34053" t="s">
        <v>8776</v>
      </c>
      <c r="K34053" t="s">
        <v>8784</v>
      </c>
      <c r="L34053" t="s">
        <v>8798</v>
      </c>
      <c r="M34053" t="s">
        <v>8807</v>
      </c>
      <c r="N34053" s="7" t="str">
        <f>TEXT(Table1[[#This Row],[order_date]],"dddd")</f>
        <v>Friday</v>
      </c>
      <c r="O34053" s="7" t="str">
        <f>TEXT(Table1[[#This Row],[order_date]],"mmmm")</f>
        <v>October</v>
      </c>
      <c r="P34053" s="5" t="str">
        <f>TEXT(Table1[[#This Row],[order_time]],"hhhh")</f>
        <v>12</v>
      </c>
      <c r="Q34053" t="str">
        <f>TEXT(Table1[[#This Row],[order_date]],"yyy")</f>
        <v>2024</v>
      </c>
    </row>
    <row r="34054" spans="1:17" x14ac:dyDescent="0.3">
      <c r="A34054" s="9">
        <v>26571</v>
      </c>
      <c r="B34054" s="9">
        <v>19975</v>
      </c>
      <c r="C34054" s="14">
        <f>VALUE(1/COUNTIF(B:B,Table1[[#This Row],[order_id]]))</f>
        <v>0.25</v>
      </c>
      <c r="D34054" t="s">
        <v>8801</v>
      </c>
      <c r="E34054" s="10">
        <v>1</v>
      </c>
      <c r="F34054" s="18">
        <v>45569</v>
      </c>
      <c r="G34054" s="5" t="s">
        <v>6964</v>
      </c>
      <c r="H34054" s="3">
        <v>209</v>
      </c>
      <c r="I34054" s="3">
        <v>209</v>
      </c>
      <c r="J34054" t="s">
        <v>8777</v>
      </c>
      <c r="K34054" t="s">
        <v>8789</v>
      </c>
      <c r="L34054" t="s">
        <v>8802</v>
      </c>
      <c r="M34054" t="s">
        <v>8807</v>
      </c>
      <c r="N34054" s="7" t="str">
        <f>TEXT(Table1[[#This Row],[order_date]],"dddd")</f>
        <v>Friday</v>
      </c>
      <c r="O34054" s="7" t="str">
        <f>TEXT(Table1[[#This Row],[order_date]],"mmmm")</f>
        <v>October</v>
      </c>
      <c r="P34054" s="5" t="str">
        <f>TEXT(Table1[[#This Row],[order_time]],"hhhh")</f>
        <v>12</v>
      </c>
      <c r="Q34054" t="str">
        <f>TEXT(Table1[[#This Row],[order_date]],"yyy")</f>
        <v>2024</v>
      </c>
    </row>
    <row r="34055" spans="1:17" x14ac:dyDescent="0.3">
      <c r="A34055" s="9">
        <v>26572</v>
      </c>
      <c r="B34055" s="9">
        <v>19975</v>
      </c>
      <c r="C34055" s="14">
        <f>VALUE(1/COUNTIF(B:B,Table1[[#This Row],[order_id]]))</f>
        <v>0.25</v>
      </c>
      <c r="D34055" t="s">
        <v>8794</v>
      </c>
      <c r="E34055" s="10">
        <v>1</v>
      </c>
      <c r="F34055" s="18">
        <v>45569</v>
      </c>
      <c r="G34055" s="5" t="s">
        <v>6964</v>
      </c>
      <c r="H34055" s="3">
        <v>139</v>
      </c>
      <c r="I34055" s="3">
        <v>139</v>
      </c>
      <c r="J34055" t="s">
        <v>8777</v>
      </c>
      <c r="K34055" t="s">
        <v>8782</v>
      </c>
      <c r="L34055" t="s">
        <v>8795</v>
      </c>
      <c r="M34055" t="s">
        <v>8807</v>
      </c>
      <c r="N34055" s="7" t="str">
        <f>TEXT(Table1[[#This Row],[order_date]],"dddd")</f>
        <v>Friday</v>
      </c>
      <c r="O34055" s="7" t="str">
        <f>TEXT(Table1[[#This Row],[order_date]],"mmmm")</f>
        <v>October</v>
      </c>
      <c r="P34055" s="5" t="str">
        <f>TEXT(Table1[[#This Row],[order_time]],"hhhh")</f>
        <v>12</v>
      </c>
      <c r="Q34055" t="str">
        <f>TEXT(Table1[[#This Row],[order_date]],"yyy")</f>
        <v>2024</v>
      </c>
    </row>
    <row r="34056" spans="1:17" x14ac:dyDescent="0.3">
      <c r="A34056" s="9">
        <v>26844</v>
      </c>
      <c r="B34056" s="9">
        <v>20084</v>
      </c>
      <c r="C34056" s="14">
        <f>VALUE(1/COUNTIF(B:B,Table1[[#This Row],[order_id]]))</f>
        <v>1</v>
      </c>
      <c r="D34056" t="s">
        <v>13</v>
      </c>
      <c r="E34056" s="10">
        <v>1</v>
      </c>
      <c r="F34056" s="18">
        <v>45569</v>
      </c>
      <c r="G34056" s="5" t="s">
        <v>4162</v>
      </c>
      <c r="H34056" s="3">
        <v>99</v>
      </c>
      <c r="I34056" s="3">
        <v>99</v>
      </c>
      <c r="J34056" t="s">
        <v>8779</v>
      </c>
      <c r="K34056" t="s">
        <v>8785</v>
      </c>
      <c r="L34056" t="s">
        <v>8791</v>
      </c>
      <c r="M34056" t="s">
        <v>8807</v>
      </c>
      <c r="N34056" s="7" t="str">
        <f>TEXT(Table1[[#This Row],[order_date]],"dddd")</f>
        <v>Friday</v>
      </c>
      <c r="O34056" s="7" t="str">
        <f>TEXT(Table1[[#This Row],[order_date]],"mmmm")</f>
        <v>October</v>
      </c>
      <c r="P34056" s="5" t="str">
        <f>TEXT(Table1[[#This Row],[order_time]],"hhhh")</f>
        <v>16</v>
      </c>
      <c r="Q34056" t="str">
        <f>TEXT(Table1[[#This Row],[order_date]],"yyy")</f>
        <v>2024</v>
      </c>
    </row>
    <row r="34057" spans="1:17" x14ac:dyDescent="0.3">
      <c r="A34057" s="9">
        <v>27302</v>
      </c>
      <c r="B34057" s="9">
        <v>20245</v>
      </c>
      <c r="C34057" s="14">
        <f>VALUE(1/COUNTIF(B:B,Table1[[#This Row],[order_id]]))</f>
        <v>0.25</v>
      </c>
      <c r="D34057" t="s">
        <v>8794</v>
      </c>
      <c r="E34057" s="10">
        <v>1</v>
      </c>
      <c r="F34057" s="18">
        <v>45569</v>
      </c>
      <c r="G34057" s="5" t="s">
        <v>12344</v>
      </c>
      <c r="H34057" s="3">
        <v>139</v>
      </c>
      <c r="I34057" s="3">
        <v>139</v>
      </c>
      <c r="J34057" t="s">
        <v>8777</v>
      </c>
      <c r="K34057" t="s">
        <v>8782</v>
      </c>
      <c r="L34057" t="s">
        <v>8795</v>
      </c>
      <c r="M34057" t="s">
        <v>14213</v>
      </c>
      <c r="N34057" s="7" t="str">
        <f>TEXT(Table1[[#This Row],[order_date]],"dddd")</f>
        <v>Friday</v>
      </c>
      <c r="O34057" s="7" t="str">
        <f>TEXT(Table1[[#This Row],[order_date]],"mmmm")</f>
        <v>October</v>
      </c>
      <c r="P34057" s="5" t="str">
        <f>TEXT(Table1[[#This Row],[order_time]],"hhhh")</f>
        <v>13</v>
      </c>
      <c r="Q34057" t="str">
        <f>TEXT(Table1[[#This Row],[order_date]],"yyy")</f>
        <v>2024</v>
      </c>
    </row>
    <row r="34058" spans="1:17" x14ac:dyDescent="0.3">
      <c r="A34058" s="9">
        <v>27303</v>
      </c>
      <c r="B34058" s="9">
        <v>20245</v>
      </c>
      <c r="C34058" s="14">
        <f>VALUE(1/COUNTIF(B:B,Table1[[#This Row],[order_id]]))</f>
        <v>0.25</v>
      </c>
      <c r="D34058" t="s">
        <v>8794</v>
      </c>
      <c r="E34058" s="10">
        <v>1</v>
      </c>
      <c r="F34058" s="18">
        <v>45569</v>
      </c>
      <c r="G34058" s="5" t="s">
        <v>12344</v>
      </c>
      <c r="H34058" s="3">
        <v>139</v>
      </c>
      <c r="I34058" s="3">
        <v>139</v>
      </c>
      <c r="J34058" t="s">
        <v>8777</v>
      </c>
      <c r="K34058" t="s">
        <v>8782</v>
      </c>
      <c r="L34058" t="s">
        <v>8795</v>
      </c>
      <c r="M34058" t="s">
        <v>14213</v>
      </c>
      <c r="N34058" s="7" t="str">
        <f>TEXT(Table1[[#This Row],[order_date]],"dddd")</f>
        <v>Friday</v>
      </c>
      <c r="O34058" s="7" t="str">
        <f>TEXT(Table1[[#This Row],[order_date]],"mmmm")</f>
        <v>October</v>
      </c>
      <c r="P34058" s="5" t="str">
        <f>TEXT(Table1[[#This Row],[order_time]],"hhhh")</f>
        <v>13</v>
      </c>
      <c r="Q34058" t="str">
        <f>TEXT(Table1[[#This Row],[order_date]],"yyy")</f>
        <v>2024</v>
      </c>
    </row>
    <row r="34059" spans="1:17" x14ac:dyDescent="0.3">
      <c r="A34059" s="9">
        <v>27304</v>
      </c>
      <c r="B34059" s="9">
        <v>20245</v>
      </c>
      <c r="C34059" s="14">
        <f>VALUE(1/COUNTIF(B:B,Table1[[#This Row],[order_id]]))</f>
        <v>0.25</v>
      </c>
      <c r="D34059" t="s">
        <v>14</v>
      </c>
      <c r="E34059" s="10">
        <v>1</v>
      </c>
      <c r="F34059" s="18">
        <v>45569</v>
      </c>
      <c r="G34059" s="5" t="s">
        <v>12344</v>
      </c>
      <c r="H34059" s="3">
        <v>35</v>
      </c>
      <c r="I34059" s="3">
        <v>35</v>
      </c>
      <c r="J34059" t="s">
        <v>8780</v>
      </c>
      <c r="K34059" t="s">
        <v>8786</v>
      </c>
      <c r="L34059" t="s">
        <v>8792</v>
      </c>
      <c r="M34059" t="s">
        <v>14213</v>
      </c>
      <c r="N34059" s="7" t="str">
        <f>TEXT(Table1[[#This Row],[order_date]],"dddd")</f>
        <v>Friday</v>
      </c>
      <c r="O34059" s="7" t="str">
        <f>TEXT(Table1[[#This Row],[order_date]],"mmmm")</f>
        <v>October</v>
      </c>
      <c r="P34059" s="5" t="str">
        <f>TEXT(Table1[[#This Row],[order_time]],"hhhh")</f>
        <v>13</v>
      </c>
      <c r="Q34059" t="str">
        <f>TEXT(Table1[[#This Row],[order_date]],"yyy")</f>
        <v>2024</v>
      </c>
    </row>
    <row r="34060" spans="1:17" x14ac:dyDescent="0.3">
      <c r="A34060" s="9">
        <v>27305</v>
      </c>
      <c r="B34060" s="9">
        <v>20245</v>
      </c>
      <c r="C34060" s="14">
        <f>VALUE(1/COUNTIF(B:B,Table1[[#This Row],[order_id]]))</f>
        <v>0.25</v>
      </c>
      <c r="D34060" t="s">
        <v>15</v>
      </c>
      <c r="E34060" s="10">
        <v>1</v>
      </c>
      <c r="F34060" s="18">
        <v>45569</v>
      </c>
      <c r="G34060" s="5" t="s">
        <v>12344</v>
      </c>
      <c r="H34060" s="3">
        <v>49</v>
      </c>
      <c r="I34060" s="3">
        <v>49</v>
      </c>
      <c r="J34060" t="s">
        <v>8779</v>
      </c>
      <c r="K34060" t="s">
        <v>8787</v>
      </c>
      <c r="L34060" t="s">
        <v>8793</v>
      </c>
      <c r="M34060" t="s">
        <v>14213</v>
      </c>
      <c r="N34060" s="7" t="str">
        <f>TEXT(Table1[[#This Row],[order_date]],"dddd")</f>
        <v>Friday</v>
      </c>
      <c r="O34060" s="7" t="str">
        <f>TEXT(Table1[[#This Row],[order_date]],"mmmm")</f>
        <v>October</v>
      </c>
      <c r="P34060" s="5" t="str">
        <f>TEXT(Table1[[#This Row],[order_time]],"hhhh")</f>
        <v>13</v>
      </c>
      <c r="Q34060" t="str">
        <f>TEXT(Table1[[#This Row],[order_date]],"yyy")</f>
        <v>2024</v>
      </c>
    </row>
    <row r="34061" spans="1:17" x14ac:dyDescent="0.3">
      <c r="A34061" s="9">
        <v>28404</v>
      </c>
      <c r="B34061" s="9">
        <v>20662</v>
      </c>
      <c r="C34061" s="14">
        <f>VALUE(1/COUNTIF(B:B,Table1[[#This Row],[order_id]]))</f>
        <v>1</v>
      </c>
      <c r="D34061" t="s">
        <v>12</v>
      </c>
      <c r="E34061" s="10">
        <v>1</v>
      </c>
      <c r="F34061" s="18">
        <v>45569</v>
      </c>
      <c r="G34061" s="5" t="s">
        <v>598</v>
      </c>
      <c r="H34061" s="3">
        <v>169</v>
      </c>
      <c r="I34061" s="3">
        <v>169</v>
      </c>
      <c r="J34061" t="s">
        <v>8776</v>
      </c>
      <c r="K34061" t="s">
        <v>8784</v>
      </c>
      <c r="L34061" t="s">
        <v>8798</v>
      </c>
      <c r="M34061" t="s">
        <v>8804</v>
      </c>
      <c r="N34061" s="7" t="str">
        <f>TEXT(Table1[[#This Row],[order_date]],"dddd")</f>
        <v>Friday</v>
      </c>
      <c r="O34061" s="7" t="str">
        <f>TEXT(Table1[[#This Row],[order_date]],"mmmm")</f>
        <v>October</v>
      </c>
      <c r="P34061" s="5" t="str">
        <f>TEXT(Table1[[#This Row],[order_time]],"hhhh")</f>
        <v>19</v>
      </c>
      <c r="Q34061" t="str">
        <f>TEXT(Table1[[#This Row],[order_date]],"yyy")</f>
        <v>2024</v>
      </c>
    </row>
    <row r="34062" spans="1:17" x14ac:dyDescent="0.3">
      <c r="A34062" s="9">
        <v>28749</v>
      </c>
      <c r="B34062" s="9">
        <v>20795</v>
      </c>
      <c r="C34062" s="14">
        <f>VALUE(1/COUNTIF(B:B,Table1[[#This Row],[order_id]]))</f>
        <v>1</v>
      </c>
      <c r="D34062" t="s">
        <v>8796</v>
      </c>
      <c r="E34062" s="10">
        <v>2</v>
      </c>
      <c r="F34062" s="18">
        <v>45569</v>
      </c>
      <c r="G34062" s="5" t="s">
        <v>12513</v>
      </c>
      <c r="H34062" s="3">
        <v>189</v>
      </c>
      <c r="I34062" s="3">
        <v>378</v>
      </c>
      <c r="J34062" t="s">
        <v>8778</v>
      </c>
      <c r="K34062" t="s">
        <v>8783</v>
      </c>
      <c r="L34062" t="s">
        <v>8797</v>
      </c>
      <c r="M34062" t="s">
        <v>8806</v>
      </c>
      <c r="N34062" s="7" t="str">
        <f>TEXT(Table1[[#This Row],[order_date]],"dddd")</f>
        <v>Friday</v>
      </c>
      <c r="O34062" s="7" t="str">
        <f>TEXT(Table1[[#This Row],[order_date]],"mmmm")</f>
        <v>October</v>
      </c>
      <c r="P34062" s="5" t="str">
        <f>TEXT(Table1[[#This Row],[order_time]],"hhhh")</f>
        <v>11</v>
      </c>
      <c r="Q34062" t="str">
        <f>TEXT(Table1[[#This Row],[order_date]],"yyy")</f>
        <v>2024</v>
      </c>
    </row>
    <row r="34063" spans="1:17" x14ac:dyDescent="0.3">
      <c r="A34063" s="9">
        <v>29180</v>
      </c>
      <c r="B34063" s="9">
        <v>20966</v>
      </c>
      <c r="C34063" s="14">
        <f>VALUE(1/COUNTIF(B:B,Table1[[#This Row],[order_id]]))</f>
        <v>0.33333333333333331</v>
      </c>
      <c r="D34063" t="s">
        <v>12</v>
      </c>
      <c r="E34063" s="10">
        <v>1</v>
      </c>
      <c r="F34063" s="18">
        <v>45569</v>
      </c>
      <c r="G34063" s="5" t="s">
        <v>10833</v>
      </c>
      <c r="H34063" s="3">
        <v>169</v>
      </c>
      <c r="I34063" s="3">
        <v>169</v>
      </c>
      <c r="J34063" t="s">
        <v>8776</v>
      </c>
      <c r="K34063" t="s">
        <v>8784</v>
      </c>
      <c r="L34063" t="s">
        <v>8798</v>
      </c>
      <c r="M34063" t="s">
        <v>8804</v>
      </c>
      <c r="N34063" s="7" t="str">
        <f>TEXT(Table1[[#This Row],[order_date]],"dddd")</f>
        <v>Friday</v>
      </c>
      <c r="O34063" s="7" t="str">
        <f>TEXT(Table1[[#This Row],[order_date]],"mmmm")</f>
        <v>October</v>
      </c>
      <c r="P34063" s="5" t="str">
        <f>TEXT(Table1[[#This Row],[order_time]],"hhhh")</f>
        <v>11</v>
      </c>
      <c r="Q34063" t="str">
        <f>TEXT(Table1[[#This Row],[order_date]],"yyy")</f>
        <v>2024</v>
      </c>
    </row>
    <row r="34064" spans="1:17" x14ac:dyDescent="0.3">
      <c r="A34064" s="9">
        <v>29181</v>
      </c>
      <c r="B34064" s="9">
        <v>20966</v>
      </c>
      <c r="C34064" s="14">
        <f>VALUE(1/COUNTIF(B:B,Table1[[#This Row],[order_id]]))</f>
        <v>0.33333333333333331</v>
      </c>
      <c r="D34064" t="s">
        <v>8796</v>
      </c>
      <c r="E34064" s="10">
        <v>1</v>
      </c>
      <c r="F34064" s="18">
        <v>45569</v>
      </c>
      <c r="G34064" s="5" t="s">
        <v>10833</v>
      </c>
      <c r="H34064" s="3">
        <v>189</v>
      </c>
      <c r="I34064" s="3">
        <v>189</v>
      </c>
      <c r="J34064" t="s">
        <v>8778</v>
      </c>
      <c r="K34064" t="s">
        <v>8783</v>
      </c>
      <c r="L34064" t="s">
        <v>8797</v>
      </c>
      <c r="M34064" t="s">
        <v>8804</v>
      </c>
      <c r="N34064" s="7" t="str">
        <f>TEXT(Table1[[#This Row],[order_date]],"dddd")</f>
        <v>Friday</v>
      </c>
      <c r="O34064" s="7" t="str">
        <f>TEXT(Table1[[#This Row],[order_date]],"mmmm")</f>
        <v>October</v>
      </c>
      <c r="P34064" s="5" t="str">
        <f>TEXT(Table1[[#This Row],[order_time]],"hhhh")</f>
        <v>11</v>
      </c>
      <c r="Q34064" t="str">
        <f>TEXT(Table1[[#This Row],[order_date]],"yyy")</f>
        <v>2024</v>
      </c>
    </row>
    <row r="34065" spans="1:17" x14ac:dyDescent="0.3">
      <c r="A34065" s="9">
        <v>29182</v>
      </c>
      <c r="B34065" s="9">
        <v>20966</v>
      </c>
      <c r="C34065" s="14">
        <f>VALUE(1/COUNTIF(B:B,Table1[[#This Row],[order_id]]))</f>
        <v>0.33333333333333331</v>
      </c>
      <c r="D34065" t="s">
        <v>8796</v>
      </c>
      <c r="E34065" s="10">
        <v>1</v>
      </c>
      <c r="F34065" s="18">
        <v>45569</v>
      </c>
      <c r="G34065" s="5" t="s">
        <v>10833</v>
      </c>
      <c r="H34065" s="3">
        <v>189</v>
      </c>
      <c r="I34065" s="3">
        <v>189</v>
      </c>
      <c r="J34065" t="s">
        <v>8778</v>
      </c>
      <c r="K34065" t="s">
        <v>8783</v>
      </c>
      <c r="L34065" t="s">
        <v>8797</v>
      </c>
      <c r="M34065" t="s">
        <v>8804</v>
      </c>
      <c r="N34065" s="7" t="str">
        <f>TEXT(Table1[[#This Row],[order_date]],"dddd")</f>
        <v>Friday</v>
      </c>
      <c r="O34065" s="7" t="str">
        <f>TEXT(Table1[[#This Row],[order_date]],"mmmm")</f>
        <v>October</v>
      </c>
      <c r="P34065" s="5" t="str">
        <f>TEXT(Table1[[#This Row],[order_time]],"hhhh")</f>
        <v>11</v>
      </c>
      <c r="Q34065" t="str">
        <f>TEXT(Table1[[#This Row],[order_date]],"yyy")</f>
        <v>2024</v>
      </c>
    </row>
    <row r="34066" spans="1:17" x14ac:dyDescent="0.3">
      <c r="A34066" s="9">
        <v>30967</v>
      </c>
      <c r="B34066" s="9">
        <v>21623</v>
      </c>
      <c r="C34066" s="14">
        <f>VALUE(1/COUNTIF(B:B,Table1[[#This Row],[order_id]]))</f>
        <v>0.33333333333333331</v>
      </c>
      <c r="D34066" t="s">
        <v>15</v>
      </c>
      <c r="E34066" s="10">
        <v>1</v>
      </c>
      <c r="F34066" s="18">
        <v>45569</v>
      </c>
      <c r="G34066" s="5" t="s">
        <v>8319</v>
      </c>
      <c r="H34066" s="3">
        <v>49</v>
      </c>
      <c r="I34066" s="3">
        <v>49</v>
      </c>
      <c r="J34066" t="s">
        <v>8779</v>
      </c>
      <c r="K34066" t="s">
        <v>8787</v>
      </c>
      <c r="L34066" t="s">
        <v>8793</v>
      </c>
      <c r="M34066" t="s">
        <v>14211</v>
      </c>
      <c r="N34066" s="7" t="str">
        <f>TEXT(Table1[[#This Row],[order_date]],"dddd")</f>
        <v>Friday</v>
      </c>
      <c r="O34066" s="7" t="str">
        <f>TEXT(Table1[[#This Row],[order_date]],"mmmm")</f>
        <v>October</v>
      </c>
      <c r="P34066" s="5" t="str">
        <f>TEXT(Table1[[#This Row],[order_time]],"hhhh")</f>
        <v>12</v>
      </c>
      <c r="Q34066" t="str">
        <f>TEXT(Table1[[#This Row],[order_date]],"yyy")</f>
        <v>2024</v>
      </c>
    </row>
    <row r="34067" spans="1:17" x14ac:dyDescent="0.3">
      <c r="A34067" s="9">
        <v>30968</v>
      </c>
      <c r="B34067" s="9">
        <v>21623</v>
      </c>
      <c r="C34067" s="14">
        <f>VALUE(1/COUNTIF(B:B,Table1[[#This Row],[order_id]]))</f>
        <v>0.33333333333333331</v>
      </c>
      <c r="D34067" t="s">
        <v>11</v>
      </c>
      <c r="E34067" s="10">
        <v>1</v>
      </c>
      <c r="F34067" s="18">
        <v>45569</v>
      </c>
      <c r="G34067" s="5" t="s">
        <v>8319</v>
      </c>
      <c r="H34067" s="3">
        <v>79</v>
      </c>
      <c r="I34067" s="3">
        <v>79</v>
      </c>
      <c r="J34067" t="s">
        <v>8776</v>
      </c>
      <c r="K34067" t="s">
        <v>8781</v>
      </c>
      <c r="L34067" t="s">
        <v>8790</v>
      </c>
      <c r="M34067" t="s">
        <v>14211</v>
      </c>
      <c r="N34067" s="7" t="str">
        <f>TEXT(Table1[[#This Row],[order_date]],"dddd")</f>
        <v>Friday</v>
      </c>
      <c r="O34067" s="7" t="str">
        <f>TEXT(Table1[[#This Row],[order_date]],"mmmm")</f>
        <v>October</v>
      </c>
      <c r="P34067" s="5" t="str">
        <f>TEXT(Table1[[#This Row],[order_time]],"hhhh")</f>
        <v>12</v>
      </c>
      <c r="Q34067" t="str">
        <f>TEXT(Table1[[#This Row],[order_date]],"yyy")</f>
        <v>2024</v>
      </c>
    </row>
    <row r="34068" spans="1:17" x14ac:dyDescent="0.3">
      <c r="A34068" s="9">
        <v>30969</v>
      </c>
      <c r="B34068" s="9">
        <v>21623</v>
      </c>
      <c r="C34068" s="14">
        <f>VALUE(1/COUNTIF(B:B,Table1[[#This Row],[order_id]]))</f>
        <v>0.33333333333333331</v>
      </c>
      <c r="D34068" t="s">
        <v>8794</v>
      </c>
      <c r="E34068" s="10">
        <v>1</v>
      </c>
      <c r="F34068" s="18">
        <v>45569</v>
      </c>
      <c r="G34068" s="5" t="s">
        <v>8319</v>
      </c>
      <c r="H34068" s="3">
        <v>139</v>
      </c>
      <c r="I34068" s="3">
        <v>139</v>
      </c>
      <c r="J34068" t="s">
        <v>8777</v>
      </c>
      <c r="K34068" t="s">
        <v>8782</v>
      </c>
      <c r="L34068" t="s">
        <v>8795</v>
      </c>
      <c r="M34068" t="s">
        <v>14211</v>
      </c>
      <c r="N34068" s="7" t="str">
        <f>TEXT(Table1[[#This Row],[order_date]],"dddd")</f>
        <v>Friday</v>
      </c>
      <c r="O34068" s="7" t="str">
        <f>TEXT(Table1[[#This Row],[order_date]],"mmmm")</f>
        <v>October</v>
      </c>
      <c r="P34068" s="5" t="str">
        <f>TEXT(Table1[[#This Row],[order_time]],"hhhh")</f>
        <v>12</v>
      </c>
      <c r="Q34068" t="str">
        <f>TEXT(Table1[[#This Row],[order_date]],"yyy")</f>
        <v>2024</v>
      </c>
    </row>
    <row r="34069" spans="1:17" x14ac:dyDescent="0.3">
      <c r="A34069" s="9">
        <v>31359</v>
      </c>
      <c r="B34069" s="9">
        <v>21765</v>
      </c>
      <c r="C34069" s="14">
        <f>VALUE(1/COUNTIF(B:B,Table1[[#This Row],[order_id]]))</f>
        <v>0.33333333333333331</v>
      </c>
      <c r="D34069" t="s">
        <v>11</v>
      </c>
      <c r="E34069" s="10">
        <v>3</v>
      </c>
      <c r="F34069" s="18">
        <v>45569</v>
      </c>
      <c r="G34069" s="5" t="s">
        <v>12812</v>
      </c>
      <c r="H34069" s="3">
        <v>79</v>
      </c>
      <c r="I34069" s="3">
        <v>237</v>
      </c>
      <c r="J34069" t="s">
        <v>8776</v>
      </c>
      <c r="K34069" t="s">
        <v>8781</v>
      </c>
      <c r="L34069" t="s">
        <v>8790</v>
      </c>
      <c r="M34069" t="s">
        <v>14213</v>
      </c>
      <c r="N34069" s="7" t="str">
        <f>TEXT(Table1[[#This Row],[order_date]],"dddd")</f>
        <v>Friday</v>
      </c>
      <c r="O34069" s="7" t="str">
        <f>TEXT(Table1[[#This Row],[order_date]],"mmmm")</f>
        <v>October</v>
      </c>
      <c r="P34069" s="5" t="str">
        <f>TEXT(Table1[[#This Row],[order_time]],"hhhh")</f>
        <v>19</v>
      </c>
      <c r="Q34069" t="str">
        <f>TEXT(Table1[[#This Row],[order_date]],"yyy")</f>
        <v>2024</v>
      </c>
    </row>
    <row r="34070" spans="1:17" x14ac:dyDescent="0.3">
      <c r="A34070" s="9">
        <v>31360</v>
      </c>
      <c r="B34070" s="9">
        <v>21765</v>
      </c>
      <c r="C34070" s="14">
        <f>VALUE(1/COUNTIF(B:B,Table1[[#This Row],[order_id]]))</f>
        <v>0.33333333333333331</v>
      </c>
      <c r="D34070" t="s">
        <v>8796</v>
      </c>
      <c r="E34070" s="10">
        <v>1</v>
      </c>
      <c r="F34070" s="18">
        <v>45569</v>
      </c>
      <c r="G34070" s="5" t="s">
        <v>12812</v>
      </c>
      <c r="H34070" s="3">
        <v>189</v>
      </c>
      <c r="I34070" s="3">
        <v>189</v>
      </c>
      <c r="J34070" t="s">
        <v>8778</v>
      </c>
      <c r="K34070" t="s">
        <v>8783</v>
      </c>
      <c r="L34070" t="s">
        <v>8797</v>
      </c>
      <c r="M34070" t="s">
        <v>14213</v>
      </c>
      <c r="N34070" s="7" t="str">
        <f>TEXT(Table1[[#This Row],[order_date]],"dddd")</f>
        <v>Friday</v>
      </c>
      <c r="O34070" s="7" t="str">
        <f>TEXT(Table1[[#This Row],[order_date]],"mmmm")</f>
        <v>October</v>
      </c>
      <c r="P34070" s="5" t="str">
        <f>TEXT(Table1[[#This Row],[order_time]],"hhhh")</f>
        <v>19</v>
      </c>
      <c r="Q34070" t="str">
        <f>TEXT(Table1[[#This Row],[order_date]],"yyy")</f>
        <v>2024</v>
      </c>
    </row>
    <row r="34071" spans="1:17" x14ac:dyDescent="0.3">
      <c r="A34071" s="9">
        <v>31361</v>
      </c>
      <c r="B34071" s="9">
        <v>21765</v>
      </c>
      <c r="C34071" s="14">
        <f>VALUE(1/COUNTIF(B:B,Table1[[#This Row],[order_id]]))</f>
        <v>0.33333333333333331</v>
      </c>
      <c r="D34071" t="s">
        <v>13</v>
      </c>
      <c r="E34071" s="10">
        <v>1</v>
      </c>
      <c r="F34071" s="18">
        <v>45569</v>
      </c>
      <c r="G34071" s="5" t="s">
        <v>12812</v>
      </c>
      <c r="H34071" s="3">
        <v>99</v>
      </c>
      <c r="I34071" s="3">
        <v>99</v>
      </c>
      <c r="J34071" t="s">
        <v>8779</v>
      </c>
      <c r="K34071" t="s">
        <v>8785</v>
      </c>
      <c r="L34071" t="s">
        <v>8791</v>
      </c>
      <c r="M34071" t="s">
        <v>14213</v>
      </c>
      <c r="N34071" s="7" t="str">
        <f>TEXT(Table1[[#This Row],[order_date]],"dddd")</f>
        <v>Friday</v>
      </c>
      <c r="O34071" s="7" t="str">
        <f>TEXT(Table1[[#This Row],[order_date]],"mmmm")</f>
        <v>October</v>
      </c>
      <c r="P34071" s="5" t="str">
        <f>TEXT(Table1[[#This Row],[order_time]],"hhhh")</f>
        <v>19</v>
      </c>
      <c r="Q34071" t="str">
        <f>TEXT(Table1[[#This Row],[order_date]],"yyy")</f>
        <v>2024</v>
      </c>
    </row>
    <row r="34072" spans="1:17" x14ac:dyDescent="0.3">
      <c r="A34072" s="9">
        <v>31674</v>
      </c>
      <c r="B34072" s="9">
        <v>21877</v>
      </c>
      <c r="C34072" s="14">
        <f>VALUE(1/COUNTIF(B:B,Table1[[#This Row],[order_id]]))</f>
        <v>0.25</v>
      </c>
      <c r="D34072" t="s">
        <v>15</v>
      </c>
      <c r="E34072" s="10">
        <v>1</v>
      </c>
      <c r="F34072" s="18">
        <v>45569</v>
      </c>
      <c r="G34072" s="5" t="s">
        <v>6475</v>
      </c>
      <c r="H34072" s="3">
        <v>49</v>
      </c>
      <c r="I34072" s="3">
        <v>49</v>
      </c>
      <c r="J34072" t="s">
        <v>8779</v>
      </c>
      <c r="K34072" t="s">
        <v>8787</v>
      </c>
      <c r="L34072" t="s">
        <v>8793</v>
      </c>
      <c r="M34072" t="s">
        <v>8804</v>
      </c>
      <c r="N34072" s="7" t="str">
        <f>TEXT(Table1[[#This Row],[order_date]],"dddd")</f>
        <v>Friday</v>
      </c>
      <c r="O34072" s="7" t="str">
        <f>TEXT(Table1[[#This Row],[order_date]],"mmmm")</f>
        <v>October</v>
      </c>
      <c r="P34072" s="5" t="str">
        <f>TEXT(Table1[[#This Row],[order_time]],"hhhh")</f>
        <v>16</v>
      </c>
      <c r="Q34072" t="str">
        <f>TEXT(Table1[[#This Row],[order_date]],"yyy")</f>
        <v>2024</v>
      </c>
    </row>
    <row r="34073" spans="1:17" x14ac:dyDescent="0.3">
      <c r="A34073" s="9">
        <v>31675</v>
      </c>
      <c r="B34073" s="9">
        <v>21877</v>
      </c>
      <c r="C34073" s="14">
        <f>VALUE(1/COUNTIF(B:B,Table1[[#This Row],[order_id]]))</f>
        <v>0.25</v>
      </c>
      <c r="D34073" t="s">
        <v>8796</v>
      </c>
      <c r="E34073" s="10">
        <v>1</v>
      </c>
      <c r="F34073" s="18">
        <v>45569</v>
      </c>
      <c r="G34073" s="5" t="s">
        <v>6475</v>
      </c>
      <c r="H34073" s="3">
        <v>189</v>
      </c>
      <c r="I34073" s="3">
        <v>189</v>
      </c>
      <c r="J34073" t="s">
        <v>8778</v>
      </c>
      <c r="K34073" t="s">
        <v>8783</v>
      </c>
      <c r="L34073" t="s">
        <v>8797</v>
      </c>
      <c r="M34073" t="s">
        <v>8804</v>
      </c>
      <c r="N34073" s="7" t="str">
        <f>TEXT(Table1[[#This Row],[order_date]],"dddd")</f>
        <v>Friday</v>
      </c>
      <c r="O34073" s="7" t="str">
        <f>TEXT(Table1[[#This Row],[order_date]],"mmmm")</f>
        <v>October</v>
      </c>
      <c r="P34073" s="5" t="str">
        <f>TEXT(Table1[[#This Row],[order_time]],"hhhh")</f>
        <v>16</v>
      </c>
      <c r="Q34073" t="str">
        <f>TEXT(Table1[[#This Row],[order_date]],"yyy")</f>
        <v>2024</v>
      </c>
    </row>
    <row r="34074" spans="1:17" x14ac:dyDescent="0.3">
      <c r="A34074" s="9">
        <v>31676</v>
      </c>
      <c r="B34074" s="9">
        <v>21877</v>
      </c>
      <c r="C34074" s="14">
        <f>VALUE(1/COUNTIF(B:B,Table1[[#This Row],[order_id]]))</f>
        <v>0.25</v>
      </c>
      <c r="D34074" t="s">
        <v>8794</v>
      </c>
      <c r="E34074" s="10">
        <v>2</v>
      </c>
      <c r="F34074" s="18">
        <v>45569</v>
      </c>
      <c r="G34074" s="5" t="s">
        <v>6475</v>
      </c>
      <c r="H34074" s="3">
        <v>139</v>
      </c>
      <c r="I34074" s="3">
        <v>278</v>
      </c>
      <c r="J34074" t="s">
        <v>8777</v>
      </c>
      <c r="K34074" t="s">
        <v>8782</v>
      </c>
      <c r="L34074" t="s">
        <v>8795</v>
      </c>
      <c r="M34074" t="s">
        <v>8804</v>
      </c>
      <c r="N34074" s="7" t="str">
        <f>TEXT(Table1[[#This Row],[order_date]],"dddd")</f>
        <v>Friday</v>
      </c>
      <c r="O34074" s="7" t="str">
        <f>TEXT(Table1[[#This Row],[order_date]],"mmmm")</f>
        <v>October</v>
      </c>
      <c r="P34074" s="5" t="str">
        <f>TEXT(Table1[[#This Row],[order_time]],"hhhh")</f>
        <v>16</v>
      </c>
      <c r="Q34074" t="str">
        <f>TEXT(Table1[[#This Row],[order_date]],"yyy")</f>
        <v>2024</v>
      </c>
    </row>
    <row r="34075" spans="1:17" x14ac:dyDescent="0.3">
      <c r="A34075" s="9">
        <v>31677</v>
      </c>
      <c r="B34075" s="9">
        <v>21877</v>
      </c>
      <c r="C34075" s="14">
        <f>VALUE(1/COUNTIF(B:B,Table1[[#This Row],[order_id]]))</f>
        <v>0.25</v>
      </c>
      <c r="D34075" t="s">
        <v>8801</v>
      </c>
      <c r="E34075" s="10">
        <v>1</v>
      </c>
      <c r="F34075" s="18">
        <v>45569</v>
      </c>
      <c r="G34075" s="5" t="s">
        <v>6475</v>
      </c>
      <c r="H34075" s="3">
        <v>209</v>
      </c>
      <c r="I34075" s="3">
        <v>209</v>
      </c>
      <c r="J34075" t="s">
        <v>8777</v>
      </c>
      <c r="K34075" t="s">
        <v>8789</v>
      </c>
      <c r="L34075" t="s">
        <v>8802</v>
      </c>
      <c r="M34075" t="s">
        <v>8804</v>
      </c>
      <c r="N34075" s="7" t="str">
        <f>TEXT(Table1[[#This Row],[order_date]],"dddd")</f>
        <v>Friday</v>
      </c>
      <c r="O34075" s="7" t="str">
        <f>TEXT(Table1[[#This Row],[order_date]],"mmmm")</f>
        <v>October</v>
      </c>
      <c r="P34075" s="5" t="str">
        <f>TEXT(Table1[[#This Row],[order_time]],"hhhh")</f>
        <v>16</v>
      </c>
      <c r="Q34075" t="str">
        <f>TEXT(Table1[[#This Row],[order_date]],"yyy")</f>
        <v>2024</v>
      </c>
    </row>
    <row r="34076" spans="1:17" x14ac:dyDescent="0.3">
      <c r="A34076" s="9">
        <v>32887</v>
      </c>
      <c r="B34076" s="9">
        <v>22349</v>
      </c>
      <c r="C34076" s="14">
        <f>VALUE(1/COUNTIF(B:B,Table1[[#This Row],[order_id]]))</f>
        <v>0.33333333333333331</v>
      </c>
      <c r="D34076" t="s">
        <v>8796</v>
      </c>
      <c r="E34076" s="10">
        <v>1</v>
      </c>
      <c r="F34076" s="18">
        <v>45569</v>
      </c>
      <c r="G34076" s="5" t="s">
        <v>4063</v>
      </c>
      <c r="H34076" s="3">
        <v>189</v>
      </c>
      <c r="I34076" s="3">
        <v>189</v>
      </c>
      <c r="J34076" t="s">
        <v>8778</v>
      </c>
      <c r="K34076" t="s">
        <v>8783</v>
      </c>
      <c r="L34076" t="s">
        <v>8797</v>
      </c>
      <c r="M34076" t="s">
        <v>8807</v>
      </c>
      <c r="N34076" s="7" t="str">
        <f>TEXT(Table1[[#This Row],[order_date]],"dddd")</f>
        <v>Friday</v>
      </c>
      <c r="O34076" s="7" t="str">
        <f>TEXT(Table1[[#This Row],[order_date]],"mmmm")</f>
        <v>October</v>
      </c>
      <c r="P34076" s="5" t="str">
        <f>TEXT(Table1[[#This Row],[order_time]],"hhhh")</f>
        <v>20</v>
      </c>
      <c r="Q34076" t="str">
        <f>TEXT(Table1[[#This Row],[order_date]],"yyy")</f>
        <v>2024</v>
      </c>
    </row>
    <row r="34077" spans="1:17" x14ac:dyDescent="0.3">
      <c r="A34077" s="9">
        <v>32888</v>
      </c>
      <c r="B34077" s="9">
        <v>22349</v>
      </c>
      <c r="C34077" s="14">
        <f>VALUE(1/COUNTIF(B:B,Table1[[#This Row],[order_id]]))</f>
        <v>0.33333333333333331</v>
      </c>
      <c r="D34077" t="s">
        <v>13</v>
      </c>
      <c r="E34077" s="10">
        <v>1</v>
      </c>
      <c r="F34077" s="18">
        <v>45569</v>
      </c>
      <c r="G34077" s="5" t="s">
        <v>4063</v>
      </c>
      <c r="H34077" s="3">
        <v>99</v>
      </c>
      <c r="I34077" s="3">
        <v>99</v>
      </c>
      <c r="J34077" t="s">
        <v>8779</v>
      </c>
      <c r="K34077" t="s">
        <v>8785</v>
      </c>
      <c r="L34077" t="s">
        <v>8791</v>
      </c>
      <c r="M34077" t="s">
        <v>8807</v>
      </c>
      <c r="N34077" s="7" t="str">
        <f>TEXT(Table1[[#This Row],[order_date]],"dddd")</f>
        <v>Friday</v>
      </c>
      <c r="O34077" s="7" t="str">
        <f>TEXT(Table1[[#This Row],[order_date]],"mmmm")</f>
        <v>October</v>
      </c>
      <c r="P34077" s="5" t="str">
        <f>TEXT(Table1[[#This Row],[order_time]],"hhhh")</f>
        <v>20</v>
      </c>
      <c r="Q34077" t="str">
        <f>TEXT(Table1[[#This Row],[order_date]],"yyy")</f>
        <v>2024</v>
      </c>
    </row>
    <row r="34078" spans="1:17" x14ac:dyDescent="0.3">
      <c r="A34078" s="9">
        <v>32889</v>
      </c>
      <c r="B34078" s="9">
        <v>22349</v>
      </c>
      <c r="C34078" s="14">
        <f>VALUE(1/COUNTIF(B:B,Table1[[#This Row],[order_id]]))</f>
        <v>0.33333333333333331</v>
      </c>
      <c r="D34078" t="s">
        <v>8801</v>
      </c>
      <c r="E34078" s="10">
        <v>1</v>
      </c>
      <c r="F34078" s="18">
        <v>45569</v>
      </c>
      <c r="G34078" s="5" t="s">
        <v>4063</v>
      </c>
      <c r="H34078" s="3">
        <v>209</v>
      </c>
      <c r="I34078" s="3">
        <v>209</v>
      </c>
      <c r="J34078" t="s">
        <v>8777</v>
      </c>
      <c r="K34078" t="s">
        <v>8789</v>
      </c>
      <c r="L34078" t="s">
        <v>8802</v>
      </c>
      <c r="M34078" t="s">
        <v>8807</v>
      </c>
      <c r="N34078" s="7" t="str">
        <f>TEXT(Table1[[#This Row],[order_date]],"dddd")</f>
        <v>Friday</v>
      </c>
      <c r="O34078" s="7" t="str">
        <f>TEXT(Table1[[#This Row],[order_date]],"mmmm")</f>
        <v>October</v>
      </c>
      <c r="P34078" s="5" t="str">
        <f>TEXT(Table1[[#This Row],[order_time]],"hhhh")</f>
        <v>20</v>
      </c>
      <c r="Q34078" t="str">
        <f>TEXT(Table1[[#This Row],[order_date]],"yyy")</f>
        <v>2024</v>
      </c>
    </row>
    <row r="34079" spans="1:17" x14ac:dyDescent="0.3">
      <c r="A34079" s="9">
        <v>33290</v>
      </c>
      <c r="B34079" s="9">
        <v>22494</v>
      </c>
      <c r="C34079" s="14">
        <f>VALUE(1/COUNTIF(B:B,Table1[[#This Row],[order_id]]))</f>
        <v>0.5</v>
      </c>
      <c r="D34079" t="s">
        <v>8799</v>
      </c>
      <c r="E34079" s="10">
        <v>1</v>
      </c>
      <c r="F34079" s="18">
        <v>45569</v>
      </c>
      <c r="G34079" s="5" t="s">
        <v>5289</v>
      </c>
      <c r="H34079" s="3">
        <v>59</v>
      </c>
      <c r="I34079" s="3">
        <v>59</v>
      </c>
      <c r="J34079" t="s">
        <v>8777</v>
      </c>
      <c r="K34079" t="s">
        <v>8788</v>
      </c>
      <c r="L34079" t="s">
        <v>8800</v>
      </c>
      <c r="M34079" t="s">
        <v>14213</v>
      </c>
      <c r="N34079" s="7" t="str">
        <f>TEXT(Table1[[#This Row],[order_date]],"dddd")</f>
        <v>Friday</v>
      </c>
      <c r="O34079" s="7" t="str">
        <f>TEXT(Table1[[#This Row],[order_date]],"mmmm")</f>
        <v>October</v>
      </c>
      <c r="P34079" s="5" t="str">
        <f>TEXT(Table1[[#This Row],[order_time]],"hhhh")</f>
        <v>15</v>
      </c>
      <c r="Q34079" t="str">
        <f>TEXT(Table1[[#This Row],[order_date]],"yyy")</f>
        <v>2024</v>
      </c>
    </row>
    <row r="34080" spans="1:17" x14ac:dyDescent="0.3">
      <c r="A34080" s="9">
        <v>33291</v>
      </c>
      <c r="B34080" s="9">
        <v>22494</v>
      </c>
      <c r="C34080" s="14">
        <f>VALUE(1/COUNTIF(B:B,Table1[[#This Row],[order_id]]))</f>
        <v>0.5</v>
      </c>
      <c r="D34080" t="s">
        <v>8794</v>
      </c>
      <c r="E34080" s="10">
        <v>1</v>
      </c>
      <c r="F34080" s="18">
        <v>45569</v>
      </c>
      <c r="G34080" s="5" t="s">
        <v>5289</v>
      </c>
      <c r="H34080" s="3">
        <v>139</v>
      </c>
      <c r="I34080" s="3">
        <v>139</v>
      </c>
      <c r="J34080" t="s">
        <v>8777</v>
      </c>
      <c r="K34080" t="s">
        <v>8782</v>
      </c>
      <c r="L34080" t="s">
        <v>8795</v>
      </c>
      <c r="M34080" t="s">
        <v>14213</v>
      </c>
      <c r="N34080" s="7" t="str">
        <f>TEXT(Table1[[#This Row],[order_date]],"dddd")</f>
        <v>Friday</v>
      </c>
      <c r="O34080" s="7" t="str">
        <f>TEXT(Table1[[#This Row],[order_date]],"mmmm")</f>
        <v>October</v>
      </c>
      <c r="P34080" s="5" t="str">
        <f>TEXT(Table1[[#This Row],[order_time]],"hhhh")</f>
        <v>15</v>
      </c>
      <c r="Q34080" t="str">
        <f>TEXT(Table1[[#This Row],[order_date]],"yyy")</f>
        <v>2024</v>
      </c>
    </row>
    <row r="34081" spans="1:17" x14ac:dyDescent="0.3">
      <c r="A34081" s="9">
        <v>35329</v>
      </c>
      <c r="B34081" s="9">
        <v>23272</v>
      </c>
      <c r="C34081" s="14">
        <f>VALUE(1/COUNTIF(B:B,Table1[[#This Row],[order_id]]))</f>
        <v>0.5</v>
      </c>
      <c r="D34081" t="s">
        <v>8794</v>
      </c>
      <c r="E34081" s="10">
        <v>1</v>
      </c>
      <c r="F34081" s="18">
        <v>45569</v>
      </c>
      <c r="G34081" s="5" t="s">
        <v>10405</v>
      </c>
      <c r="H34081" s="3">
        <v>139</v>
      </c>
      <c r="I34081" s="3">
        <v>139</v>
      </c>
      <c r="J34081" t="s">
        <v>8777</v>
      </c>
      <c r="K34081" t="s">
        <v>8782</v>
      </c>
      <c r="L34081" t="s">
        <v>8795</v>
      </c>
      <c r="M34081" t="s">
        <v>14213</v>
      </c>
      <c r="N34081" s="7" t="str">
        <f>TEXT(Table1[[#This Row],[order_date]],"dddd")</f>
        <v>Friday</v>
      </c>
      <c r="O34081" s="7" t="str">
        <f>TEXT(Table1[[#This Row],[order_date]],"mmmm")</f>
        <v>October</v>
      </c>
      <c r="P34081" s="5" t="str">
        <f>TEXT(Table1[[#This Row],[order_time]],"hhhh")</f>
        <v>10</v>
      </c>
      <c r="Q34081" t="str">
        <f>TEXT(Table1[[#This Row],[order_date]],"yyy")</f>
        <v>2024</v>
      </c>
    </row>
    <row r="34082" spans="1:17" x14ac:dyDescent="0.3">
      <c r="A34082" s="9">
        <v>35330</v>
      </c>
      <c r="B34082" s="9">
        <v>23272</v>
      </c>
      <c r="C34082" s="14">
        <f>VALUE(1/COUNTIF(B:B,Table1[[#This Row],[order_id]]))</f>
        <v>0.5</v>
      </c>
      <c r="D34082" t="s">
        <v>8801</v>
      </c>
      <c r="E34082" s="10">
        <v>1</v>
      </c>
      <c r="F34082" s="18">
        <v>45569</v>
      </c>
      <c r="G34082" s="5" t="s">
        <v>10405</v>
      </c>
      <c r="H34082" s="3">
        <v>209</v>
      </c>
      <c r="I34082" s="3">
        <v>209</v>
      </c>
      <c r="J34082" t="s">
        <v>8777</v>
      </c>
      <c r="K34082" t="s">
        <v>8789</v>
      </c>
      <c r="L34082" t="s">
        <v>8802</v>
      </c>
      <c r="M34082" t="s">
        <v>14213</v>
      </c>
      <c r="N34082" s="7" t="str">
        <f>TEXT(Table1[[#This Row],[order_date]],"dddd")</f>
        <v>Friday</v>
      </c>
      <c r="O34082" s="7" t="str">
        <f>TEXT(Table1[[#This Row],[order_date]],"mmmm")</f>
        <v>October</v>
      </c>
      <c r="P34082" s="5" t="str">
        <f>TEXT(Table1[[#This Row],[order_time]],"hhhh")</f>
        <v>10</v>
      </c>
      <c r="Q34082" t="str">
        <f>TEXT(Table1[[#This Row],[order_date]],"yyy")</f>
        <v>2024</v>
      </c>
    </row>
    <row r="34083" spans="1:17" x14ac:dyDescent="0.3">
      <c r="A34083" s="9">
        <v>36377</v>
      </c>
      <c r="B34083" s="9">
        <v>23664</v>
      </c>
      <c r="C34083" s="14">
        <f>VALUE(1/COUNTIF(B:B,Table1[[#This Row],[order_id]]))</f>
        <v>0.25</v>
      </c>
      <c r="D34083" t="s">
        <v>15</v>
      </c>
      <c r="E34083" s="10">
        <v>1</v>
      </c>
      <c r="F34083" s="18">
        <v>45569</v>
      </c>
      <c r="G34083" s="5" t="s">
        <v>4169</v>
      </c>
      <c r="H34083" s="3">
        <v>49</v>
      </c>
      <c r="I34083" s="3">
        <v>49</v>
      </c>
      <c r="J34083" t="s">
        <v>8779</v>
      </c>
      <c r="K34083" t="s">
        <v>8787</v>
      </c>
      <c r="L34083" t="s">
        <v>8793</v>
      </c>
      <c r="M34083" t="s">
        <v>8806</v>
      </c>
      <c r="N34083" s="7" t="str">
        <f>TEXT(Table1[[#This Row],[order_date]],"dddd")</f>
        <v>Friday</v>
      </c>
      <c r="O34083" s="7" t="str">
        <f>TEXT(Table1[[#This Row],[order_date]],"mmmm")</f>
        <v>October</v>
      </c>
      <c r="P34083" s="5" t="str">
        <f>TEXT(Table1[[#This Row],[order_time]],"hhhh")</f>
        <v>10</v>
      </c>
      <c r="Q34083" t="str">
        <f>TEXT(Table1[[#This Row],[order_date]],"yyy")</f>
        <v>2024</v>
      </c>
    </row>
    <row r="34084" spans="1:17" x14ac:dyDescent="0.3">
      <c r="A34084" s="9">
        <v>36378</v>
      </c>
      <c r="B34084" s="9">
        <v>23664</v>
      </c>
      <c r="C34084" s="14">
        <f>VALUE(1/COUNTIF(B:B,Table1[[#This Row],[order_id]]))</f>
        <v>0.25</v>
      </c>
      <c r="D34084" t="s">
        <v>13</v>
      </c>
      <c r="E34084" s="10">
        <v>1</v>
      </c>
      <c r="F34084" s="18">
        <v>45569</v>
      </c>
      <c r="G34084" s="5" t="s">
        <v>4169</v>
      </c>
      <c r="H34084" s="3">
        <v>99</v>
      </c>
      <c r="I34084" s="3">
        <v>99</v>
      </c>
      <c r="J34084" t="s">
        <v>8779</v>
      </c>
      <c r="K34084" t="s">
        <v>8785</v>
      </c>
      <c r="L34084" t="s">
        <v>8791</v>
      </c>
      <c r="M34084" t="s">
        <v>8806</v>
      </c>
      <c r="N34084" s="7" t="str">
        <f>TEXT(Table1[[#This Row],[order_date]],"dddd")</f>
        <v>Friday</v>
      </c>
      <c r="O34084" s="7" t="str">
        <f>TEXT(Table1[[#This Row],[order_date]],"mmmm")</f>
        <v>October</v>
      </c>
      <c r="P34084" s="5" t="str">
        <f>TEXT(Table1[[#This Row],[order_time]],"hhhh")</f>
        <v>10</v>
      </c>
      <c r="Q34084" t="str">
        <f>TEXT(Table1[[#This Row],[order_date]],"yyy")</f>
        <v>2024</v>
      </c>
    </row>
    <row r="34085" spans="1:17" x14ac:dyDescent="0.3">
      <c r="A34085" s="9">
        <v>36379</v>
      </c>
      <c r="B34085" s="9">
        <v>23664</v>
      </c>
      <c r="C34085" s="14">
        <f>VALUE(1/COUNTIF(B:B,Table1[[#This Row],[order_id]]))</f>
        <v>0.25</v>
      </c>
      <c r="D34085" t="s">
        <v>8796</v>
      </c>
      <c r="E34085" s="10">
        <v>1</v>
      </c>
      <c r="F34085" s="18">
        <v>45569</v>
      </c>
      <c r="G34085" s="5" t="s">
        <v>4169</v>
      </c>
      <c r="H34085" s="3">
        <v>189</v>
      </c>
      <c r="I34085" s="3">
        <v>189</v>
      </c>
      <c r="J34085" t="s">
        <v>8778</v>
      </c>
      <c r="K34085" t="s">
        <v>8783</v>
      </c>
      <c r="L34085" t="s">
        <v>8797</v>
      </c>
      <c r="M34085" t="s">
        <v>8806</v>
      </c>
      <c r="N34085" s="7" t="str">
        <f>TEXT(Table1[[#This Row],[order_date]],"dddd")</f>
        <v>Friday</v>
      </c>
      <c r="O34085" s="7" t="str">
        <f>TEXT(Table1[[#This Row],[order_date]],"mmmm")</f>
        <v>October</v>
      </c>
      <c r="P34085" s="5" t="str">
        <f>TEXT(Table1[[#This Row],[order_time]],"hhhh")</f>
        <v>10</v>
      </c>
      <c r="Q34085" t="str">
        <f>TEXT(Table1[[#This Row],[order_date]],"yyy")</f>
        <v>2024</v>
      </c>
    </row>
    <row r="34086" spans="1:17" x14ac:dyDescent="0.3">
      <c r="A34086" s="9">
        <v>36380</v>
      </c>
      <c r="B34086" s="9">
        <v>23664</v>
      </c>
      <c r="C34086" s="14">
        <f>VALUE(1/COUNTIF(B:B,Table1[[#This Row],[order_id]]))</f>
        <v>0.25</v>
      </c>
      <c r="D34086" t="s">
        <v>8799</v>
      </c>
      <c r="E34086" s="10">
        <v>1</v>
      </c>
      <c r="F34086" s="18">
        <v>45569</v>
      </c>
      <c r="G34086" s="5" t="s">
        <v>4169</v>
      </c>
      <c r="H34086" s="3">
        <v>59</v>
      </c>
      <c r="I34086" s="3">
        <v>59</v>
      </c>
      <c r="J34086" t="s">
        <v>8777</v>
      </c>
      <c r="K34086" t="s">
        <v>8788</v>
      </c>
      <c r="L34086" t="s">
        <v>8800</v>
      </c>
      <c r="M34086" t="s">
        <v>8806</v>
      </c>
      <c r="N34086" s="7" t="str">
        <f>TEXT(Table1[[#This Row],[order_date]],"dddd")</f>
        <v>Friday</v>
      </c>
      <c r="O34086" s="7" t="str">
        <f>TEXT(Table1[[#This Row],[order_date]],"mmmm")</f>
        <v>October</v>
      </c>
      <c r="P34086" s="5" t="str">
        <f>TEXT(Table1[[#This Row],[order_time]],"hhhh")</f>
        <v>10</v>
      </c>
      <c r="Q34086" t="str">
        <f>TEXT(Table1[[#This Row],[order_date]],"yyy")</f>
        <v>2024</v>
      </c>
    </row>
    <row r="34087" spans="1:17" x14ac:dyDescent="0.3">
      <c r="A34087" s="9">
        <v>37525</v>
      </c>
      <c r="B34087" s="9">
        <v>24091</v>
      </c>
      <c r="C34087" s="14">
        <f>VALUE(1/COUNTIF(B:B,Table1[[#This Row],[order_id]]))</f>
        <v>0.2</v>
      </c>
      <c r="D34087" t="s">
        <v>8799</v>
      </c>
      <c r="E34087" s="10">
        <v>1</v>
      </c>
      <c r="F34087" s="18">
        <v>45569</v>
      </c>
      <c r="G34087" s="5" t="s">
        <v>8270</v>
      </c>
      <c r="H34087" s="3">
        <v>59</v>
      </c>
      <c r="I34087" s="3">
        <v>59</v>
      </c>
      <c r="J34087" t="s">
        <v>8777</v>
      </c>
      <c r="K34087" t="s">
        <v>8788</v>
      </c>
      <c r="L34087" t="s">
        <v>8800</v>
      </c>
      <c r="M34087" t="s">
        <v>8804</v>
      </c>
      <c r="N34087" s="7" t="str">
        <f>TEXT(Table1[[#This Row],[order_date]],"dddd")</f>
        <v>Friday</v>
      </c>
      <c r="O34087" s="7" t="str">
        <f>TEXT(Table1[[#This Row],[order_date]],"mmmm")</f>
        <v>October</v>
      </c>
      <c r="P34087" s="5" t="str">
        <f>TEXT(Table1[[#This Row],[order_time]],"hhhh")</f>
        <v>11</v>
      </c>
      <c r="Q34087" t="str">
        <f>TEXT(Table1[[#This Row],[order_date]],"yyy")</f>
        <v>2024</v>
      </c>
    </row>
    <row r="34088" spans="1:17" x14ac:dyDescent="0.3">
      <c r="A34088" s="9">
        <v>37526</v>
      </c>
      <c r="B34088" s="9">
        <v>24091</v>
      </c>
      <c r="C34088" s="14">
        <f>VALUE(1/COUNTIF(B:B,Table1[[#This Row],[order_id]]))</f>
        <v>0.2</v>
      </c>
      <c r="D34088" t="s">
        <v>15</v>
      </c>
      <c r="E34088" s="10">
        <v>1</v>
      </c>
      <c r="F34088" s="18">
        <v>45569</v>
      </c>
      <c r="G34088" s="5" t="s">
        <v>8270</v>
      </c>
      <c r="H34088" s="3">
        <v>49</v>
      </c>
      <c r="I34088" s="3">
        <v>49</v>
      </c>
      <c r="J34088" t="s">
        <v>8779</v>
      </c>
      <c r="K34088" t="s">
        <v>8787</v>
      </c>
      <c r="L34088" t="s">
        <v>8793</v>
      </c>
      <c r="M34088" t="s">
        <v>8804</v>
      </c>
      <c r="N34088" s="7" t="str">
        <f>TEXT(Table1[[#This Row],[order_date]],"dddd")</f>
        <v>Friday</v>
      </c>
      <c r="O34088" s="7" t="str">
        <f>TEXT(Table1[[#This Row],[order_date]],"mmmm")</f>
        <v>October</v>
      </c>
      <c r="P34088" s="5" t="str">
        <f>TEXT(Table1[[#This Row],[order_time]],"hhhh")</f>
        <v>11</v>
      </c>
      <c r="Q34088" t="str">
        <f>TEXT(Table1[[#This Row],[order_date]],"yyy")</f>
        <v>2024</v>
      </c>
    </row>
    <row r="34089" spans="1:17" x14ac:dyDescent="0.3">
      <c r="A34089" s="9">
        <v>37527</v>
      </c>
      <c r="B34089" s="9">
        <v>24091</v>
      </c>
      <c r="C34089" s="14">
        <f>VALUE(1/COUNTIF(B:B,Table1[[#This Row],[order_id]]))</f>
        <v>0.2</v>
      </c>
      <c r="D34089" t="s">
        <v>14</v>
      </c>
      <c r="E34089" s="10">
        <v>1</v>
      </c>
      <c r="F34089" s="18">
        <v>45569</v>
      </c>
      <c r="G34089" s="5" t="s">
        <v>8270</v>
      </c>
      <c r="H34089" s="3">
        <v>35</v>
      </c>
      <c r="I34089" s="3">
        <v>35</v>
      </c>
      <c r="J34089" t="s">
        <v>8780</v>
      </c>
      <c r="K34089" t="s">
        <v>8786</v>
      </c>
      <c r="L34089" t="s">
        <v>8792</v>
      </c>
      <c r="M34089" t="s">
        <v>8804</v>
      </c>
      <c r="N34089" s="7" t="str">
        <f>TEXT(Table1[[#This Row],[order_date]],"dddd")</f>
        <v>Friday</v>
      </c>
      <c r="O34089" s="7" t="str">
        <f>TEXT(Table1[[#This Row],[order_date]],"mmmm")</f>
        <v>October</v>
      </c>
      <c r="P34089" s="5" t="str">
        <f>TEXT(Table1[[#This Row],[order_time]],"hhhh")</f>
        <v>11</v>
      </c>
      <c r="Q34089" t="str">
        <f>TEXT(Table1[[#This Row],[order_date]],"yyy")</f>
        <v>2024</v>
      </c>
    </row>
    <row r="34090" spans="1:17" x14ac:dyDescent="0.3">
      <c r="A34090" s="9">
        <v>37528</v>
      </c>
      <c r="B34090" s="9">
        <v>24091</v>
      </c>
      <c r="C34090" s="14">
        <f>VALUE(1/COUNTIF(B:B,Table1[[#This Row],[order_id]]))</f>
        <v>0.2</v>
      </c>
      <c r="D34090" t="s">
        <v>12</v>
      </c>
      <c r="E34090" s="10">
        <v>2</v>
      </c>
      <c r="F34090" s="18">
        <v>45569</v>
      </c>
      <c r="G34090" s="5" t="s">
        <v>8270</v>
      </c>
      <c r="H34090" s="3">
        <v>169</v>
      </c>
      <c r="I34090" s="3">
        <v>338</v>
      </c>
      <c r="J34090" t="s">
        <v>8776</v>
      </c>
      <c r="K34090" t="s">
        <v>8784</v>
      </c>
      <c r="L34090" t="s">
        <v>8798</v>
      </c>
      <c r="M34090" t="s">
        <v>8804</v>
      </c>
      <c r="N34090" s="7" t="str">
        <f>TEXT(Table1[[#This Row],[order_date]],"dddd")</f>
        <v>Friday</v>
      </c>
      <c r="O34090" s="7" t="str">
        <f>TEXT(Table1[[#This Row],[order_date]],"mmmm")</f>
        <v>October</v>
      </c>
      <c r="P34090" s="5" t="str">
        <f>TEXT(Table1[[#This Row],[order_time]],"hhhh")</f>
        <v>11</v>
      </c>
      <c r="Q34090" t="str">
        <f>TEXT(Table1[[#This Row],[order_date]],"yyy")</f>
        <v>2024</v>
      </c>
    </row>
    <row r="34091" spans="1:17" x14ac:dyDescent="0.3">
      <c r="A34091" s="9">
        <v>37529</v>
      </c>
      <c r="B34091" s="9">
        <v>24091</v>
      </c>
      <c r="C34091" s="14">
        <f>VALUE(1/COUNTIF(B:B,Table1[[#This Row],[order_id]]))</f>
        <v>0.2</v>
      </c>
      <c r="D34091" t="s">
        <v>8801</v>
      </c>
      <c r="E34091" s="10">
        <v>1</v>
      </c>
      <c r="F34091" s="18">
        <v>45569</v>
      </c>
      <c r="G34091" s="5" t="s">
        <v>8270</v>
      </c>
      <c r="H34091" s="3">
        <v>209</v>
      </c>
      <c r="I34091" s="3">
        <v>209</v>
      </c>
      <c r="J34091" t="s">
        <v>8777</v>
      </c>
      <c r="K34091" t="s">
        <v>8789</v>
      </c>
      <c r="L34091" t="s">
        <v>8802</v>
      </c>
      <c r="M34091" t="s">
        <v>8804</v>
      </c>
      <c r="N34091" s="7" t="str">
        <f>TEXT(Table1[[#This Row],[order_date]],"dddd")</f>
        <v>Friday</v>
      </c>
      <c r="O34091" s="7" t="str">
        <f>TEXT(Table1[[#This Row],[order_date]],"mmmm")</f>
        <v>October</v>
      </c>
      <c r="P34091" s="5" t="str">
        <f>TEXT(Table1[[#This Row],[order_time]],"hhhh")</f>
        <v>11</v>
      </c>
      <c r="Q34091" t="str">
        <f>TEXT(Table1[[#This Row],[order_date]],"yyy")</f>
        <v>2024</v>
      </c>
    </row>
    <row r="34092" spans="1:17" x14ac:dyDescent="0.3">
      <c r="A34092" s="9">
        <v>37550</v>
      </c>
      <c r="B34092" s="9">
        <v>24098</v>
      </c>
      <c r="C34092" s="14">
        <f>VALUE(1/COUNTIF(B:B,Table1[[#This Row],[order_id]]))</f>
        <v>0.33333333333333331</v>
      </c>
      <c r="D34092" t="s">
        <v>11</v>
      </c>
      <c r="E34092" s="10">
        <v>1</v>
      </c>
      <c r="F34092" s="18">
        <v>45569</v>
      </c>
      <c r="G34092" s="5" t="s">
        <v>13422</v>
      </c>
      <c r="H34092" s="3">
        <v>79</v>
      </c>
      <c r="I34092" s="3">
        <v>79</v>
      </c>
      <c r="J34092" t="s">
        <v>8776</v>
      </c>
      <c r="K34092" t="s">
        <v>8781</v>
      </c>
      <c r="L34092" t="s">
        <v>8790</v>
      </c>
      <c r="M34092" t="s">
        <v>8804</v>
      </c>
      <c r="N34092" s="7" t="str">
        <f>TEXT(Table1[[#This Row],[order_date]],"dddd")</f>
        <v>Friday</v>
      </c>
      <c r="O34092" s="7" t="str">
        <f>TEXT(Table1[[#This Row],[order_date]],"mmmm")</f>
        <v>October</v>
      </c>
      <c r="P34092" s="5" t="str">
        <f>TEXT(Table1[[#This Row],[order_time]],"hhhh")</f>
        <v>12</v>
      </c>
      <c r="Q34092" t="str">
        <f>TEXT(Table1[[#This Row],[order_date]],"yyy")</f>
        <v>2024</v>
      </c>
    </row>
    <row r="34093" spans="1:17" x14ac:dyDescent="0.3">
      <c r="A34093" s="9">
        <v>37551</v>
      </c>
      <c r="B34093" s="9">
        <v>24098</v>
      </c>
      <c r="C34093" s="14">
        <f>VALUE(1/COUNTIF(B:B,Table1[[#This Row],[order_id]]))</f>
        <v>0.33333333333333331</v>
      </c>
      <c r="D34093" t="s">
        <v>11</v>
      </c>
      <c r="E34093" s="10">
        <v>1</v>
      </c>
      <c r="F34093" s="18">
        <v>45569</v>
      </c>
      <c r="G34093" s="5" t="s">
        <v>13422</v>
      </c>
      <c r="H34093" s="3">
        <v>79</v>
      </c>
      <c r="I34093" s="3">
        <v>79</v>
      </c>
      <c r="J34093" t="s">
        <v>8776</v>
      </c>
      <c r="K34093" t="s">
        <v>8781</v>
      </c>
      <c r="L34093" t="s">
        <v>8790</v>
      </c>
      <c r="M34093" t="s">
        <v>8804</v>
      </c>
      <c r="N34093" s="7" t="str">
        <f>TEXT(Table1[[#This Row],[order_date]],"dddd")</f>
        <v>Friday</v>
      </c>
      <c r="O34093" s="7" t="str">
        <f>TEXT(Table1[[#This Row],[order_date]],"mmmm")</f>
        <v>October</v>
      </c>
      <c r="P34093" s="5" t="str">
        <f>TEXT(Table1[[#This Row],[order_time]],"hhhh")</f>
        <v>12</v>
      </c>
      <c r="Q34093" t="str">
        <f>TEXT(Table1[[#This Row],[order_date]],"yyy")</f>
        <v>2024</v>
      </c>
    </row>
    <row r="34094" spans="1:17" x14ac:dyDescent="0.3">
      <c r="A34094" s="9">
        <v>37552</v>
      </c>
      <c r="B34094" s="9">
        <v>24098</v>
      </c>
      <c r="C34094" s="14">
        <f>VALUE(1/COUNTIF(B:B,Table1[[#This Row],[order_id]]))</f>
        <v>0.33333333333333331</v>
      </c>
      <c r="D34094" t="s">
        <v>8796</v>
      </c>
      <c r="E34094" s="10">
        <v>1</v>
      </c>
      <c r="F34094" s="18">
        <v>45569</v>
      </c>
      <c r="G34094" s="5" t="s">
        <v>13422</v>
      </c>
      <c r="H34094" s="3">
        <v>189</v>
      </c>
      <c r="I34094" s="3">
        <v>189</v>
      </c>
      <c r="J34094" t="s">
        <v>8778</v>
      </c>
      <c r="K34094" t="s">
        <v>8783</v>
      </c>
      <c r="L34094" t="s">
        <v>8797</v>
      </c>
      <c r="M34094" t="s">
        <v>8804</v>
      </c>
      <c r="N34094" s="7" t="str">
        <f>TEXT(Table1[[#This Row],[order_date]],"dddd")</f>
        <v>Friday</v>
      </c>
      <c r="O34094" s="7" t="str">
        <f>TEXT(Table1[[#This Row],[order_date]],"mmmm")</f>
        <v>October</v>
      </c>
      <c r="P34094" s="5" t="str">
        <f>TEXT(Table1[[#This Row],[order_time]],"hhhh")</f>
        <v>12</v>
      </c>
      <c r="Q34094" t="str">
        <f>TEXT(Table1[[#This Row],[order_date]],"yyy")</f>
        <v>2024</v>
      </c>
    </row>
    <row r="34095" spans="1:17" x14ac:dyDescent="0.3">
      <c r="A34095" s="9">
        <v>38956</v>
      </c>
      <c r="B34095" s="9">
        <v>24620</v>
      </c>
      <c r="C34095" s="14">
        <f>VALUE(1/COUNTIF(B:B,Table1[[#This Row],[order_id]]))</f>
        <v>1</v>
      </c>
      <c r="D34095" t="s">
        <v>8796</v>
      </c>
      <c r="E34095" s="10">
        <v>1</v>
      </c>
      <c r="F34095" s="18">
        <v>45569</v>
      </c>
      <c r="G34095" s="5" t="s">
        <v>13560</v>
      </c>
      <c r="H34095" s="3">
        <v>189</v>
      </c>
      <c r="I34095" s="3">
        <v>189</v>
      </c>
      <c r="J34095" t="s">
        <v>8778</v>
      </c>
      <c r="K34095" t="s">
        <v>8783</v>
      </c>
      <c r="L34095" t="s">
        <v>8797</v>
      </c>
      <c r="M34095" t="s">
        <v>14211</v>
      </c>
      <c r="N34095" s="7" t="str">
        <f>TEXT(Table1[[#This Row],[order_date]],"dddd")</f>
        <v>Friday</v>
      </c>
      <c r="O34095" s="7" t="str">
        <f>TEXT(Table1[[#This Row],[order_date]],"mmmm")</f>
        <v>October</v>
      </c>
      <c r="P34095" s="5" t="str">
        <f>TEXT(Table1[[#This Row],[order_time]],"hhhh")</f>
        <v>17</v>
      </c>
      <c r="Q34095" t="str">
        <f>TEXT(Table1[[#This Row],[order_date]],"yyy")</f>
        <v>2024</v>
      </c>
    </row>
    <row r="34096" spans="1:17" x14ac:dyDescent="0.3">
      <c r="A34096" s="9">
        <v>39766</v>
      </c>
      <c r="B34096" s="9">
        <v>24908</v>
      </c>
      <c r="C34096" s="14">
        <f>VALUE(1/COUNTIF(B:B,Table1[[#This Row],[order_id]]))</f>
        <v>1</v>
      </c>
      <c r="D34096" t="s">
        <v>12</v>
      </c>
      <c r="E34096" s="10">
        <v>1</v>
      </c>
      <c r="F34096" s="18">
        <v>45569</v>
      </c>
      <c r="G34096" s="5" t="s">
        <v>4016</v>
      </c>
      <c r="H34096" s="3">
        <v>169</v>
      </c>
      <c r="I34096" s="3">
        <v>169</v>
      </c>
      <c r="J34096" t="s">
        <v>8776</v>
      </c>
      <c r="K34096" t="s">
        <v>8784</v>
      </c>
      <c r="L34096" t="s">
        <v>8798</v>
      </c>
      <c r="M34096" t="s">
        <v>8806</v>
      </c>
      <c r="N34096" s="7" t="str">
        <f>TEXT(Table1[[#This Row],[order_date]],"dddd")</f>
        <v>Friday</v>
      </c>
      <c r="O34096" s="7" t="str">
        <f>TEXT(Table1[[#This Row],[order_date]],"mmmm")</f>
        <v>October</v>
      </c>
      <c r="P34096" s="5" t="str">
        <f>TEXT(Table1[[#This Row],[order_time]],"hhhh")</f>
        <v>18</v>
      </c>
      <c r="Q34096" t="str">
        <f>TEXT(Table1[[#This Row],[order_date]],"yyy")</f>
        <v>2024</v>
      </c>
    </row>
    <row r="34097" spans="1:17" x14ac:dyDescent="0.3">
      <c r="A34097" s="9">
        <v>40499</v>
      </c>
      <c r="B34097" s="9">
        <v>25193</v>
      </c>
      <c r="C34097" s="14">
        <f>VALUE(1/COUNTIF(B:B,Table1[[#This Row],[order_id]]))</f>
        <v>0.5</v>
      </c>
      <c r="D34097" t="s">
        <v>14</v>
      </c>
      <c r="E34097" s="10">
        <v>1</v>
      </c>
      <c r="F34097" s="18">
        <v>45569</v>
      </c>
      <c r="G34097" s="5" t="s">
        <v>13717</v>
      </c>
      <c r="H34097" s="3">
        <v>35</v>
      </c>
      <c r="I34097" s="3">
        <v>35</v>
      </c>
      <c r="J34097" t="s">
        <v>8780</v>
      </c>
      <c r="K34097" t="s">
        <v>8786</v>
      </c>
      <c r="L34097" t="s">
        <v>8792</v>
      </c>
      <c r="M34097" t="s">
        <v>14211</v>
      </c>
      <c r="N34097" s="7" t="str">
        <f>TEXT(Table1[[#This Row],[order_date]],"dddd")</f>
        <v>Friday</v>
      </c>
      <c r="O34097" s="7" t="str">
        <f>TEXT(Table1[[#This Row],[order_date]],"mmmm")</f>
        <v>October</v>
      </c>
      <c r="P34097" s="5" t="str">
        <f>TEXT(Table1[[#This Row],[order_time]],"hhhh")</f>
        <v>15</v>
      </c>
      <c r="Q34097" t="str">
        <f>TEXT(Table1[[#This Row],[order_date]],"yyy")</f>
        <v>2024</v>
      </c>
    </row>
    <row r="34098" spans="1:17" x14ac:dyDescent="0.3">
      <c r="A34098" s="9">
        <v>40500</v>
      </c>
      <c r="B34098" s="9">
        <v>25193</v>
      </c>
      <c r="C34098" s="14">
        <f>VALUE(1/COUNTIF(B:B,Table1[[#This Row],[order_id]]))</f>
        <v>0.5</v>
      </c>
      <c r="D34098" t="s">
        <v>11</v>
      </c>
      <c r="E34098" s="10">
        <v>1</v>
      </c>
      <c r="F34098" s="18">
        <v>45569</v>
      </c>
      <c r="G34098" s="5" t="s">
        <v>13717</v>
      </c>
      <c r="H34098" s="3">
        <v>79</v>
      </c>
      <c r="I34098" s="3">
        <v>79</v>
      </c>
      <c r="J34098" t="s">
        <v>8776</v>
      </c>
      <c r="K34098" t="s">
        <v>8781</v>
      </c>
      <c r="L34098" t="s">
        <v>8790</v>
      </c>
      <c r="M34098" t="s">
        <v>14211</v>
      </c>
      <c r="N34098" s="7" t="str">
        <f>TEXT(Table1[[#This Row],[order_date]],"dddd")</f>
        <v>Friday</v>
      </c>
      <c r="O34098" s="7" t="str">
        <f>TEXT(Table1[[#This Row],[order_date]],"mmmm")</f>
        <v>October</v>
      </c>
      <c r="P34098" s="5" t="str">
        <f>TEXT(Table1[[#This Row],[order_time]],"hhhh")</f>
        <v>15</v>
      </c>
      <c r="Q34098" t="str">
        <f>TEXT(Table1[[#This Row],[order_date]],"yyy")</f>
        <v>2024</v>
      </c>
    </row>
    <row r="34099" spans="1:17" x14ac:dyDescent="0.3">
      <c r="A34099" s="9">
        <v>40849</v>
      </c>
      <c r="B34099" s="9">
        <v>25337</v>
      </c>
      <c r="C34099" s="14">
        <f>VALUE(1/COUNTIF(B:B,Table1[[#This Row],[order_id]]))</f>
        <v>0.5</v>
      </c>
      <c r="D34099" t="s">
        <v>8801</v>
      </c>
      <c r="E34099" s="10">
        <v>1</v>
      </c>
      <c r="F34099" s="18">
        <v>45569</v>
      </c>
      <c r="G34099" s="5" t="s">
        <v>13767</v>
      </c>
      <c r="H34099" s="3">
        <v>209</v>
      </c>
      <c r="I34099" s="3">
        <v>209</v>
      </c>
      <c r="J34099" t="s">
        <v>8777</v>
      </c>
      <c r="K34099" t="s">
        <v>8789</v>
      </c>
      <c r="L34099" t="s">
        <v>8802</v>
      </c>
      <c r="M34099" t="s">
        <v>14211</v>
      </c>
      <c r="N34099" s="7" t="str">
        <f>TEXT(Table1[[#This Row],[order_date]],"dddd")</f>
        <v>Friday</v>
      </c>
      <c r="O34099" s="7" t="str">
        <f>TEXT(Table1[[#This Row],[order_date]],"mmmm")</f>
        <v>October</v>
      </c>
      <c r="P34099" s="5" t="str">
        <f>TEXT(Table1[[#This Row],[order_time]],"hhhh")</f>
        <v>22</v>
      </c>
      <c r="Q34099" t="str">
        <f>TEXT(Table1[[#This Row],[order_date]],"yyy")</f>
        <v>2024</v>
      </c>
    </row>
    <row r="34100" spans="1:17" x14ac:dyDescent="0.3">
      <c r="A34100" s="9">
        <v>40850</v>
      </c>
      <c r="B34100" s="9">
        <v>25337</v>
      </c>
      <c r="C34100" s="14">
        <f>VALUE(1/COUNTIF(B:B,Table1[[#This Row],[order_id]]))</f>
        <v>0.5</v>
      </c>
      <c r="D34100" t="s">
        <v>8801</v>
      </c>
      <c r="E34100" s="10">
        <v>1</v>
      </c>
      <c r="F34100" s="18">
        <v>45569</v>
      </c>
      <c r="G34100" s="5" t="s">
        <v>13767</v>
      </c>
      <c r="H34100" s="3">
        <v>209</v>
      </c>
      <c r="I34100" s="3">
        <v>209</v>
      </c>
      <c r="J34100" t="s">
        <v>8777</v>
      </c>
      <c r="K34100" t="s">
        <v>8789</v>
      </c>
      <c r="L34100" t="s">
        <v>8802</v>
      </c>
      <c r="M34100" t="s">
        <v>14211</v>
      </c>
      <c r="N34100" s="7" t="str">
        <f>TEXT(Table1[[#This Row],[order_date]],"dddd")</f>
        <v>Friday</v>
      </c>
      <c r="O34100" s="7" t="str">
        <f>TEXT(Table1[[#This Row],[order_date]],"mmmm")</f>
        <v>October</v>
      </c>
      <c r="P34100" s="5" t="str">
        <f>TEXT(Table1[[#This Row],[order_time]],"hhhh")</f>
        <v>22</v>
      </c>
      <c r="Q34100" t="str">
        <f>TEXT(Table1[[#This Row],[order_date]],"yyy")</f>
        <v>2024</v>
      </c>
    </row>
    <row r="34101" spans="1:17" x14ac:dyDescent="0.3">
      <c r="A34101" s="9">
        <v>42422</v>
      </c>
      <c r="B34101" s="9">
        <v>25921</v>
      </c>
      <c r="C34101" s="14">
        <f>VALUE(1/COUNTIF(B:B,Table1[[#This Row],[order_id]]))</f>
        <v>1</v>
      </c>
      <c r="D34101" t="s">
        <v>8801</v>
      </c>
      <c r="E34101" s="10">
        <v>1</v>
      </c>
      <c r="F34101" s="18">
        <v>45569</v>
      </c>
      <c r="G34101" s="5" t="s">
        <v>1854</v>
      </c>
      <c r="H34101" s="3">
        <v>209</v>
      </c>
      <c r="I34101" s="3">
        <v>209</v>
      </c>
      <c r="J34101" t="s">
        <v>8777</v>
      </c>
      <c r="K34101" t="s">
        <v>8789</v>
      </c>
      <c r="L34101" t="s">
        <v>8802</v>
      </c>
      <c r="M34101" t="s">
        <v>8806</v>
      </c>
      <c r="N34101" s="7" t="str">
        <f>TEXT(Table1[[#This Row],[order_date]],"dddd")</f>
        <v>Friday</v>
      </c>
      <c r="O34101" s="7" t="str">
        <f>TEXT(Table1[[#This Row],[order_date]],"mmmm")</f>
        <v>October</v>
      </c>
      <c r="P34101" s="5" t="str">
        <f>TEXT(Table1[[#This Row],[order_time]],"hhhh")</f>
        <v>22</v>
      </c>
      <c r="Q34101" t="str">
        <f>TEXT(Table1[[#This Row],[order_date]],"yyy")</f>
        <v>2024</v>
      </c>
    </row>
    <row r="34102" spans="1:17" x14ac:dyDescent="0.3">
      <c r="A34102" s="9">
        <v>42753</v>
      </c>
      <c r="B34102" s="9">
        <v>26045</v>
      </c>
      <c r="C34102" s="14">
        <f>VALUE(1/COUNTIF(B:B,Table1[[#This Row],[order_id]]))</f>
        <v>1</v>
      </c>
      <c r="D34102" t="s">
        <v>12</v>
      </c>
      <c r="E34102" s="10">
        <v>1</v>
      </c>
      <c r="F34102" s="18">
        <v>45569</v>
      </c>
      <c r="G34102" s="5" t="s">
        <v>13978</v>
      </c>
      <c r="H34102" s="3">
        <v>169</v>
      </c>
      <c r="I34102" s="3">
        <v>169</v>
      </c>
      <c r="J34102" t="s">
        <v>8776</v>
      </c>
      <c r="K34102" t="s">
        <v>8784</v>
      </c>
      <c r="L34102" t="s">
        <v>8798</v>
      </c>
      <c r="M34102" t="s">
        <v>14212</v>
      </c>
      <c r="N34102" s="7" t="str">
        <f>TEXT(Table1[[#This Row],[order_date]],"dddd")</f>
        <v>Friday</v>
      </c>
      <c r="O34102" s="7" t="str">
        <f>TEXT(Table1[[#This Row],[order_date]],"mmmm")</f>
        <v>October</v>
      </c>
      <c r="P34102" s="5" t="str">
        <f>TEXT(Table1[[#This Row],[order_time]],"hhhh")</f>
        <v>17</v>
      </c>
      <c r="Q34102" t="str">
        <f>TEXT(Table1[[#This Row],[order_date]],"yyy")</f>
        <v>2024</v>
      </c>
    </row>
    <row r="34103" spans="1:17" x14ac:dyDescent="0.3">
      <c r="A34103" s="9">
        <v>44092</v>
      </c>
      <c r="B34103" s="9">
        <v>26549</v>
      </c>
      <c r="C34103" s="14">
        <f>VALUE(1/COUNTIF(B:B,Table1[[#This Row],[order_id]]))</f>
        <v>0.5</v>
      </c>
      <c r="D34103" t="s">
        <v>11</v>
      </c>
      <c r="E34103" s="10">
        <v>1</v>
      </c>
      <c r="F34103" s="18">
        <v>45569</v>
      </c>
      <c r="G34103" s="5" t="s">
        <v>7341</v>
      </c>
      <c r="H34103" s="3">
        <v>79</v>
      </c>
      <c r="I34103" s="3">
        <v>79</v>
      </c>
      <c r="J34103" t="s">
        <v>8776</v>
      </c>
      <c r="K34103" t="s">
        <v>8781</v>
      </c>
      <c r="L34103" t="s">
        <v>8790</v>
      </c>
      <c r="M34103" t="s">
        <v>14212</v>
      </c>
      <c r="N34103" s="7" t="str">
        <f>TEXT(Table1[[#This Row],[order_date]],"dddd")</f>
        <v>Friday</v>
      </c>
      <c r="O34103" s="7" t="str">
        <f>TEXT(Table1[[#This Row],[order_date]],"mmmm")</f>
        <v>October</v>
      </c>
      <c r="P34103" s="5" t="str">
        <f>TEXT(Table1[[#This Row],[order_time]],"hhhh")</f>
        <v>17</v>
      </c>
      <c r="Q34103" t="str">
        <f>TEXT(Table1[[#This Row],[order_date]],"yyy")</f>
        <v>2024</v>
      </c>
    </row>
    <row r="34104" spans="1:17" x14ac:dyDescent="0.3">
      <c r="A34104" s="9">
        <v>44093</v>
      </c>
      <c r="B34104" s="9">
        <v>26549</v>
      </c>
      <c r="C34104" s="14">
        <f>VALUE(1/COUNTIF(B:B,Table1[[#This Row],[order_id]]))</f>
        <v>0.5</v>
      </c>
      <c r="D34104" t="s">
        <v>14</v>
      </c>
      <c r="E34104" s="10">
        <v>1</v>
      </c>
      <c r="F34104" s="18">
        <v>45569</v>
      </c>
      <c r="G34104" s="5" t="s">
        <v>7341</v>
      </c>
      <c r="H34104" s="3">
        <v>35</v>
      </c>
      <c r="I34104" s="3">
        <v>35</v>
      </c>
      <c r="J34104" t="s">
        <v>8780</v>
      </c>
      <c r="K34104" t="s">
        <v>8786</v>
      </c>
      <c r="L34104" t="s">
        <v>8792</v>
      </c>
      <c r="M34104" t="s">
        <v>14212</v>
      </c>
      <c r="N34104" s="7" t="str">
        <f>TEXT(Table1[[#This Row],[order_date]],"dddd")</f>
        <v>Friday</v>
      </c>
      <c r="O34104" s="7" t="str">
        <f>TEXT(Table1[[#This Row],[order_date]],"mmmm")</f>
        <v>October</v>
      </c>
      <c r="P34104" s="5" t="str">
        <f>TEXT(Table1[[#This Row],[order_time]],"hhhh")</f>
        <v>17</v>
      </c>
      <c r="Q34104" t="str">
        <f>TEXT(Table1[[#This Row],[order_date]],"yyy")</f>
        <v>2024</v>
      </c>
    </row>
    <row r="34105" spans="1:17" x14ac:dyDescent="0.3">
      <c r="A34105" s="9">
        <v>44402</v>
      </c>
      <c r="B34105" s="9">
        <v>26672</v>
      </c>
      <c r="C34105" s="14">
        <f>VALUE(1/COUNTIF(B:B,Table1[[#This Row],[order_id]]))</f>
        <v>0.25</v>
      </c>
      <c r="D34105" t="s">
        <v>15</v>
      </c>
      <c r="E34105" s="10">
        <v>1</v>
      </c>
      <c r="F34105" s="18">
        <v>45569</v>
      </c>
      <c r="G34105" s="5" t="s">
        <v>6901</v>
      </c>
      <c r="H34105" s="3">
        <v>49</v>
      </c>
      <c r="I34105" s="3">
        <v>49</v>
      </c>
      <c r="J34105" t="s">
        <v>8779</v>
      </c>
      <c r="K34105" t="s">
        <v>8787</v>
      </c>
      <c r="L34105" t="s">
        <v>8793</v>
      </c>
      <c r="M34105" t="s">
        <v>14212</v>
      </c>
      <c r="N34105" s="7" t="str">
        <f>TEXT(Table1[[#This Row],[order_date]],"dddd")</f>
        <v>Friday</v>
      </c>
      <c r="O34105" s="7" t="str">
        <f>TEXT(Table1[[#This Row],[order_date]],"mmmm")</f>
        <v>October</v>
      </c>
      <c r="P34105" s="5" t="str">
        <f>TEXT(Table1[[#This Row],[order_time]],"hhhh")</f>
        <v>13</v>
      </c>
      <c r="Q34105" t="str">
        <f>TEXT(Table1[[#This Row],[order_date]],"yyy")</f>
        <v>2024</v>
      </c>
    </row>
    <row r="34106" spans="1:17" x14ac:dyDescent="0.3">
      <c r="A34106" s="9">
        <v>44403</v>
      </c>
      <c r="B34106" s="9">
        <v>26672</v>
      </c>
      <c r="C34106" s="14">
        <f>VALUE(1/COUNTIF(B:B,Table1[[#This Row],[order_id]]))</f>
        <v>0.25</v>
      </c>
      <c r="D34106" t="s">
        <v>8794</v>
      </c>
      <c r="E34106" s="10">
        <v>1</v>
      </c>
      <c r="F34106" s="18">
        <v>45569</v>
      </c>
      <c r="G34106" s="5" t="s">
        <v>6901</v>
      </c>
      <c r="H34106" s="3">
        <v>139</v>
      </c>
      <c r="I34106" s="3">
        <v>139</v>
      </c>
      <c r="J34106" t="s">
        <v>8777</v>
      </c>
      <c r="K34106" t="s">
        <v>8782</v>
      </c>
      <c r="L34106" t="s">
        <v>8795</v>
      </c>
      <c r="M34106" t="s">
        <v>14212</v>
      </c>
      <c r="N34106" s="7" t="str">
        <f>TEXT(Table1[[#This Row],[order_date]],"dddd")</f>
        <v>Friday</v>
      </c>
      <c r="O34106" s="7" t="str">
        <f>TEXT(Table1[[#This Row],[order_date]],"mmmm")</f>
        <v>October</v>
      </c>
      <c r="P34106" s="5" t="str">
        <f>TEXT(Table1[[#This Row],[order_time]],"hhhh")</f>
        <v>13</v>
      </c>
      <c r="Q34106" t="str">
        <f>TEXT(Table1[[#This Row],[order_date]],"yyy")</f>
        <v>2024</v>
      </c>
    </row>
    <row r="34107" spans="1:17" x14ac:dyDescent="0.3">
      <c r="A34107" s="9">
        <v>44404</v>
      </c>
      <c r="B34107" s="9">
        <v>26672</v>
      </c>
      <c r="C34107" s="14">
        <f>VALUE(1/COUNTIF(B:B,Table1[[#This Row],[order_id]]))</f>
        <v>0.25</v>
      </c>
      <c r="D34107" t="s">
        <v>8799</v>
      </c>
      <c r="E34107" s="10">
        <v>3</v>
      </c>
      <c r="F34107" s="18">
        <v>45569</v>
      </c>
      <c r="G34107" s="5" t="s">
        <v>6901</v>
      </c>
      <c r="H34107" s="3">
        <v>59</v>
      </c>
      <c r="I34107" s="3">
        <v>177</v>
      </c>
      <c r="J34107" t="s">
        <v>8777</v>
      </c>
      <c r="K34107" t="s">
        <v>8788</v>
      </c>
      <c r="L34107" t="s">
        <v>8800</v>
      </c>
      <c r="M34107" t="s">
        <v>14212</v>
      </c>
      <c r="N34107" s="7" t="str">
        <f>TEXT(Table1[[#This Row],[order_date]],"dddd")</f>
        <v>Friday</v>
      </c>
      <c r="O34107" s="7" t="str">
        <f>TEXT(Table1[[#This Row],[order_date]],"mmmm")</f>
        <v>October</v>
      </c>
      <c r="P34107" s="5" t="str">
        <f>TEXT(Table1[[#This Row],[order_time]],"hhhh")</f>
        <v>13</v>
      </c>
      <c r="Q34107" t="str">
        <f>TEXT(Table1[[#This Row],[order_date]],"yyy")</f>
        <v>2024</v>
      </c>
    </row>
    <row r="34108" spans="1:17" x14ac:dyDescent="0.3">
      <c r="A34108" s="9">
        <v>44405</v>
      </c>
      <c r="B34108" s="9">
        <v>26672</v>
      </c>
      <c r="C34108" s="14">
        <f>VALUE(1/COUNTIF(B:B,Table1[[#This Row],[order_id]]))</f>
        <v>0.25</v>
      </c>
      <c r="D34108" t="s">
        <v>12</v>
      </c>
      <c r="E34108" s="10">
        <v>2</v>
      </c>
      <c r="F34108" s="18">
        <v>45569</v>
      </c>
      <c r="G34108" s="5" t="s">
        <v>6901</v>
      </c>
      <c r="H34108" s="3">
        <v>169</v>
      </c>
      <c r="I34108" s="3">
        <v>338</v>
      </c>
      <c r="J34108" t="s">
        <v>8776</v>
      </c>
      <c r="K34108" t="s">
        <v>8784</v>
      </c>
      <c r="L34108" t="s">
        <v>8798</v>
      </c>
      <c r="M34108" t="s">
        <v>14212</v>
      </c>
      <c r="N34108" s="7" t="str">
        <f>TEXT(Table1[[#This Row],[order_date]],"dddd")</f>
        <v>Friday</v>
      </c>
      <c r="O34108" s="7" t="str">
        <f>TEXT(Table1[[#This Row],[order_date]],"mmmm")</f>
        <v>October</v>
      </c>
      <c r="P34108" s="5" t="str">
        <f>TEXT(Table1[[#This Row],[order_time]],"hhhh")</f>
        <v>13</v>
      </c>
      <c r="Q34108" t="str">
        <f>TEXT(Table1[[#This Row],[order_date]],"yyy")</f>
        <v>2024</v>
      </c>
    </row>
    <row r="34109" spans="1:17" x14ac:dyDescent="0.3">
      <c r="A34109" s="9">
        <v>11</v>
      </c>
      <c r="B34109" s="9">
        <v>10004</v>
      </c>
      <c r="C34109" s="14">
        <f>VALUE(1/COUNTIF(B:B,Table1[[#This Row],[order_id]]))</f>
        <v>0.5</v>
      </c>
      <c r="D34109" t="s">
        <v>14</v>
      </c>
      <c r="E34109" s="10">
        <v>2</v>
      </c>
      <c r="F34109" s="18">
        <v>45570</v>
      </c>
      <c r="G34109" s="5" t="s">
        <v>3163</v>
      </c>
      <c r="H34109" s="3">
        <v>35</v>
      </c>
      <c r="I34109" s="3">
        <v>70</v>
      </c>
      <c r="J34109" t="s">
        <v>8780</v>
      </c>
      <c r="K34109" t="s">
        <v>8786</v>
      </c>
      <c r="L34109" t="s">
        <v>8792</v>
      </c>
      <c r="M34109" t="s">
        <v>14212</v>
      </c>
      <c r="N34109" s="7" t="str">
        <f>TEXT(Table1[[#This Row],[order_date]],"dddd")</f>
        <v>Saturday</v>
      </c>
      <c r="O34109" s="7" t="str">
        <f>TEXT(Table1[[#This Row],[order_date]],"mmmm")</f>
        <v>October</v>
      </c>
      <c r="P34109" s="5" t="str">
        <f>TEXT(Table1[[#This Row],[order_time]],"hhhh")</f>
        <v>19</v>
      </c>
      <c r="Q34109" t="str">
        <f>TEXT(Table1[[#This Row],[order_date]],"yyy")</f>
        <v>2024</v>
      </c>
    </row>
    <row r="34110" spans="1:17" x14ac:dyDescent="0.3">
      <c r="A34110" s="9">
        <v>12</v>
      </c>
      <c r="B34110" s="9">
        <v>10004</v>
      </c>
      <c r="C34110" s="14">
        <f>VALUE(1/COUNTIF(B:B,Table1[[#This Row],[order_id]]))</f>
        <v>0.5</v>
      </c>
      <c r="D34110" t="s">
        <v>8801</v>
      </c>
      <c r="E34110" s="10">
        <v>1</v>
      </c>
      <c r="F34110" s="18">
        <v>45570</v>
      </c>
      <c r="G34110" s="5" t="s">
        <v>3163</v>
      </c>
      <c r="H34110" s="3">
        <v>209</v>
      </c>
      <c r="I34110" s="3">
        <v>209</v>
      </c>
      <c r="J34110" t="s">
        <v>8777</v>
      </c>
      <c r="K34110" t="s">
        <v>8789</v>
      </c>
      <c r="L34110" t="s">
        <v>8802</v>
      </c>
      <c r="M34110" t="s">
        <v>14212</v>
      </c>
      <c r="N34110" s="7" t="str">
        <f>TEXT(Table1[[#This Row],[order_date]],"dddd")</f>
        <v>Saturday</v>
      </c>
      <c r="O34110" s="7" t="str">
        <f>TEXT(Table1[[#This Row],[order_date]],"mmmm")</f>
        <v>October</v>
      </c>
      <c r="P34110" s="5" t="str">
        <f>TEXT(Table1[[#This Row],[order_time]],"hhhh")</f>
        <v>19</v>
      </c>
      <c r="Q34110" t="str">
        <f>TEXT(Table1[[#This Row],[order_date]],"yyy")</f>
        <v>2024</v>
      </c>
    </row>
    <row r="34111" spans="1:17" x14ac:dyDescent="0.3">
      <c r="A34111" s="9">
        <v>1107</v>
      </c>
      <c r="B34111" s="9">
        <v>10406</v>
      </c>
      <c r="C34111" s="14">
        <f>VALUE(1/COUNTIF(B:B,Table1[[#This Row],[order_id]]))</f>
        <v>1</v>
      </c>
      <c r="D34111" t="s">
        <v>15</v>
      </c>
      <c r="E34111" s="10">
        <v>1</v>
      </c>
      <c r="F34111" s="18">
        <v>45570</v>
      </c>
      <c r="G34111" s="5" t="s">
        <v>8965</v>
      </c>
      <c r="H34111" s="3">
        <v>49</v>
      </c>
      <c r="I34111" s="3">
        <v>49</v>
      </c>
      <c r="J34111" t="s">
        <v>8779</v>
      </c>
      <c r="K34111" t="s">
        <v>8787</v>
      </c>
      <c r="L34111" t="s">
        <v>8793</v>
      </c>
      <c r="M34111" t="s">
        <v>14213</v>
      </c>
      <c r="N34111" s="7" t="str">
        <f>TEXT(Table1[[#This Row],[order_date]],"dddd")</f>
        <v>Saturday</v>
      </c>
      <c r="O34111" s="7" t="str">
        <f>TEXT(Table1[[#This Row],[order_date]],"mmmm")</f>
        <v>October</v>
      </c>
      <c r="P34111" s="5" t="str">
        <f>TEXT(Table1[[#This Row],[order_time]],"hhhh")</f>
        <v>12</v>
      </c>
      <c r="Q34111" t="str">
        <f>TEXT(Table1[[#This Row],[order_date]],"yyy")</f>
        <v>2024</v>
      </c>
    </row>
    <row r="34112" spans="1:17" x14ac:dyDescent="0.3">
      <c r="A34112" s="9">
        <v>2104</v>
      </c>
      <c r="B34112" s="9">
        <v>10785</v>
      </c>
      <c r="C34112" s="14">
        <f>VALUE(1/COUNTIF(B:B,Table1[[#This Row],[order_id]]))</f>
        <v>0.5</v>
      </c>
      <c r="D34112" t="s">
        <v>15</v>
      </c>
      <c r="E34112" s="10">
        <v>1</v>
      </c>
      <c r="F34112" s="18">
        <v>45570</v>
      </c>
      <c r="G34112" s="5" t="s">
        <v>9108</v>
      </c>
      <c r="H34112" s="3">
        <v>49</v>
      </c>
      <c r="I34112" s="3">
        <v>49</v>
      </c>
      <c r="J34112" t="s">
        <v>8779</v>
      </c>
      <c r="K34112" t="s">
        <v>8787</v>
      </c>
      <c r="L34112" t="s">
        <v>8793</v>
      </c>
      <c r="M34112" t="s">
        <v>8804</v>
      </c>
      <c r="N34112" s="7" t="str">
        <f>TEXT(Table1[[#This Row],[order_date]],"dddd")</f>
        <v>Saturday</v>
      </c>
      <c r="O34112" s="7" t="str">
        <f>TEXT(Table1[[#This Row],[order_date]],"mmmm")</f>
        <v>October</v>
      </c>
      <c r="P34112" s="5" t="str">
        <f>TEXT(Table1[[#This Row],[order_time]],"hhhh")</f>
        <v>10</v>
      </c>
      <c r="Q34112" t="str">
        <f>TEXT(Table1[[#This Row],[order_date]],"yyy")</f>
        <v>2024</v>
      </c>
    </row>
    <row r="34113" spans="1:17" x14ac:dyDescent="0.3">
      <c r="A34113" s="9">
        <v>2105</v>
      </c>
      <c r="B34113" s="9">
        <v>10785</v>
      </c>
      <c r="C34113" s="14">
        <f>VALUE(1/COUNTIF(B:B,Table1[[#This Row],[order_id]]))</f>
        <v>0.5</v>
      </c>
      <c r="D34113" t="s">
        <v>12</v>
      </c>
      <c r="E34113" s="10">
        <v>1</v>
      </c>
      <c r="F34113" s="18">
        <v>45570</v>
      </c>
      <c r="G34113" s="5" t="s">
        <v>9108</v>
      </c>
      <c r="H34113" s="3">
        <v>169</v>
      </c>
      <c r="I34113" s="3">
        <v>169</v>
      </c>
      <c r="J34113" t="s">
        <v>8776</v>
      </c>
      <c r="K34113" t="s">
        <v>8784</v>
      </c>
      <c r="L34113" t="s">
        <v>8798</v>
      </c>
      <c r="M34113" t="s">
        <v>8804</v>
      </c>
      <c r="N34113" s="7" t="str">
        <f>TEXT(Table1[[#This Row],[order_date]],"dddd")</f>
        <v>Saturday</v>
      </c>
      <c r="O34113" s="7" t="str">
        <f>TEXT(Table1[[#This Row],[order_date]],"mmmm")</f>
        <v>October</v>
      </c>
      <c r="P34113" s="5" t="str">
        <f>TEXT(Table1[[#This Row],[order_time]],"hhhh")</f>
        <v>10</v>
      </c>
      <c r="Q34113" t="str">
        <f>TEXT(Table1[[#This Row],[order_date]],"yyy")</f>
        <v>2024</v>
      </c>
    </row>
    <row r="34114" spans="1:17" x14ac:dyDescent="0.3">
      <c r="A34114" s="9">
        <v>3627</v>
      </c>
      <c r="B34114" s="9">
        <v>11375</v>
      </c>
      <c r="C34114" s="14">
        <f>VALUE(1/COUNTIF(B:B,Table1[[#This Row],[order_id]]))</f>
        <v>0.33333333333333331</v>
      </c>
      <c r="D34114" t="s">
        <v>12</v>
      </c>
      <c r="E34114" s="10">
        <v>1</v>
      </c>
      <c r="F34114" s="18">
        <v>45570</v>
      </c>
      <c r="G34114" s="5" t="s">
        <v>9348</v>
      </c>
      <c r="H34114" s="3">
        <v>169</v>
      </c>
      <c r="I34114" s="3">
        <v>169</v>
      </c>
      <c r="J34114" t="s">
        <v>8776</v>
      </c>
      <c r="K34114" t="s">
        <v>8784</v>
      </c>
      <c r="L34114" t="s">
        <v>8798</v>
      </c>
      <c r="M34114" t="s">
        <v>14211</v>
      </c>
      <c r="N34114" s="7" t="str">
        <f>TEXT(Table1[[#This Row],[order_date]],"dddd")</f>
        <v>Saturday</v>
      </c>
      <c r="O34114" s="7" t="str">
        <f>TEXT(Table1[[#This Row],[order_date]],"mmmm")</f>
        <v>October</v>
      </c>
      <c r="P34114" s="5" t="str">
        <f>TEXT(Table1[[#This Row],[order_time]],"hhhh")</f>
        <v>20</v>
      </c>
      <c r="Q34114" t="str">
        <f>TEXT(Table1[[#This Row],[order_date]],"yyy")</f>
        <v>2024</v>
      </c>
    </row>
    <row r="34115" spans="1:17" x14ac:dyDescent="0.3">
      <c r="A34115" s="9">
        <v>3628</v>
      </c>
      <c r="B34115" s="9">
        <v>11375</v>
      </c>
      <c r="C34115" s="14">
        <f>VALUE(1/COUNTIF(B:B,Table1[[#This Row],[order_id]]))</f>
        <v>0.33333333333333331</v>
      </c>
      <c r="D34115" t="s">
        <v>15</v>
      </c>
      <c r="E34115" s="10">
        <v>1</v>
      </c>
      <c r="F34115" s="18">
        <v>45570</v>
      </c>
      <c r="G34115" s="5" t="s">
        <v>9348</v>
      </c>
      <c r="H34115" s="3">
        <v>49</v>
      </c>
      <c r="I34115" s="3">
        <v>49</v>
      </c>
      <c r="J34115" t="s">
        <v>8779</v>
      </c>
      <c r="K34115" t="s">
        <v>8787</v>
      </c>
      <c r="L34115" t="s">
        <v>8793</v>
      </c>
      <c r="M34115" t="s">
        <v>14211</v>
      </c>
      <c r="N34115" s="7" t="str">
        <f>TEXT(Table1[[#This Row],[order_date]],"dddd")</f>
        <v>Saturday</v>
      </c>
      <c r="O34115" s="7" t="str">
        <f>TEXT(Table1[[#This Row],[order_date]],"mmmm")</f>
        <v>October</v>
      </c>
      <c r="P34115" s="5" t="str">
        <f>TEXT(Table1[[#This Row],[order_time]],"hhhh")</f>
        <v>20</v>
      </c>
      <c r="Q34115" t="str">
        <f>TEXT(Table1[[#This Row],[order_date]],"yyy")</f>
        <v>2024</v>
      </c>
    </row>
    <row r="34116" spans="1:17" x14ac:dyDescent="0.3">
      <c r="A34116" s="9">
        <v>3629</v>
      </c>
      <c r="B34116" s="9">
        <v>11375</v>
      </c>
      <c r="C34116" s="14">
        <f>VALUE(1/COUNTIF(B:B,Table1[[#This Row],[order_id]]))</f>
        <v>0.33333333333333331</v>
      </c>
      <c r="D34116" t="s">
        <v>13</v>
      </c>
      <c r="E34116" s="10">
        <v>1</v>
      </c>
      <c r="F34116" s="18">
        <v>45570</v>
      </c>
      <c r="G34116" s="5" t="s">
        <v>9348</v>
      </c>
      <c r="H34116" s="3">
        <v>99</v>
      </c>
      <c r="I34116" s="3">
        <v>99</v>
      </c>
      <c r="J34116" t="s">
        <v>8779</v>
      </c>
      <c r="K34116" t="s">
        <v>8785</v>
      </c>
      <c r="L34116" t="s">
        <v>8791</v>
      </c>
      <c r="M34116" t="s">
        <v>14211</v>
      </c>
      <c r="N34116" s="7" t="str">
        <f>TEXT(Table1[[#This Row],[order_date]],"dddd")</f>
        <v>Saturday</v>
      </c>
      <c r="O34116" s="7" t="str">
        <f>TEXT(Table1[[#This Row],[order_date]],"mmmm")</f>
        <v>October</v>
      </c>
      <c r="P34116" s="5" t="str">
        <f>TEXT(Table1[[#This Row],[order_time]],"hhhh")</f>
        <v>20</v>
      </c>
      <c r="Q34116" t="str">
        <f>TEXT(Table1[[#This Row],[order_date]],"yyy")</f>
        <v>2024</v>
      </c>
    </row>
    <row r="34117" spans="1:17" x14ac:dyDescent="0.3">
      <c r="A34117" s="9">
        <v>6893</v>
      </c>
      <c r="B34117" s="9">
        <v>12599</v>
      </c>
      <c r="C34117" s="14">
        <f>VALUE(1/COUNTIF(B:B,Table1[[#This Row],[order_id]]))</f>
        <v>0.33333333333333331</v>
      </c>
      <c r="D34117" t="s">
        <v>8794</v>
      </c>
      <c r="E34117" s="10">
        <v>1</v>
      </c>
      <c r="F34117" s="18">
        <v>45570</v>
      </c>
      <c r="G34117" s="5" t="s">
        <v>9784</v>
      </c>
      <c r="H34117" s="3">
        <v>139</v>
      </c>
      <c r="I34117" s="3">
        <v>139</v>
      </c>
      <c r="J34117" t="s">
        <v>8777</v>
      </c>
      <c r="K34117" t="s">
        <v>8782</v>
      </c>
      <c r="L34117" t="s">
        <v>8795</v>
      </c>
      <c r="M34117" t="s">
        <v>14212</v>
      </c>
      <c r="N34117" s="7" t="str">
        <f>TEXT(Table1[[#This Row],[order_date]],"dddd")</f>
        <v>Saturday</v>
      </c>
      <c r="O34117" s="7" t="str">
        <f>TEXT(Table1[[#This Row],[order_date]],"mmmm")</f>
        <v>October</v>
      </c>
      <c r="P34117" s="5" t="str">
        <f>TEXT(Table1[[#This Row],[order_time]],"hhhh")</f>
        <v>21</v>
      </c>
      <c r="Q34117" t="str">
        <f>TEXT(Table1[[#This Row],[order_date]],"yyy")</f>
        <v>2024</v>
      </c>
    </row>
    <row r="34118" spans="1:17" x14ac:dyDescent="0.3">
      <c r="A34118" s="9">
        <v>6894</v>
      </c>
      <c r="B34118" s="9">
        <v>12599</v>
      </c>
      <c r="C34118" s="14">
        <f>VALUE(1/COUNTIF(B:B,Table1[[#This Row],[order_id]]))</f>
        <v>0.33333333333333331</v>
      </c>
      <c r="D34118" t="s">
        <v>8799</v>
      </c>
      <c r="E34118" s="10">
        <v>1</v>
      </c>
      <c r="F34118" s="18">
        <v>45570</v>
      </c>
      <c r="G34118" s="5" t="s">
        <v>9784</v>
      </c>
      <c r="H34118" s="3">
        <v>59</v>
      </c>
      <c r="I34118" s="3">
        <v>59</v>
      </c>
      <c r="J34118" t="s">
        <v>8777</v>
      </c>
      <c r="K34118" t="s">
        <v>8788</v>
      </c>
      <c r="L34118" t="s">
        <v>8800</v>
      </c>
      <c r="M34118" t="s">
        <v>14212</v>
      </c>
      <c r="N34118" s="7" t="str">
        <f>TEXT(Table1[[#This Row],[order_date]],"dddd")</f>
        <v>Saturday</v>
      </c>
      <c r="O34118" s="7" t="str">
        <f>TEXT(Table1[[#This Row],[order_date]],"mmmm")</f>
        <v>October</v>
      </c>
      <c r="P34118" s="5" t="str">
        <f>TEXT(Table1[[#This Row],[order_time]],"hhhh")</f>
        <v>21</v>
      </c>
      <c r="Q34118" t="str">
        <f>TEXT(Table1[[#This Row],[order_date]],"yyy")</f>
        <v>2024</v>
      </c>
    </row>
    <row r="34119" spans="1:17" x14ac:dyDescent="0.3">
      <c r="A34119" s="9">
        <v>6895</v>
      </c>
      <c r="B34119" s="9">
        <v>12599</v>
      </c>
      <c r="C34119" s="14">
        <f>VALUE(1/COUNTIF(B:B,Table1[[#This Row],[order_id]]))</f>
        <v>0.33333333333333331</v>
      </c>
      <c r="D34119" t="s">
        <v>11</v>
      </c>
      <c r="E34119" s="10">
        <v>1</v>
      </c>
      <c r="F34119" s="18">
        <v>45570</v>
      </c>
      <c r="G34119" s="5" t="s">
        <v>9784</v>
      </c>
      <c r="H34119" s="3">
        <v>79</v>
      </c>
      <c r="I34119" s="3">
        <v>79</v>
      </c>
      <c r="J34119" t="s">
        <v>8776</v>
      </c>
      <c r="K34119" t="s">
        <v>8781</v>
      </c>
      <c r="L34119" t="s">
        <v>8790</v>
      </c>
      <c r="M34119" t="s">
        <v>14212</v>
      </c>
      <c r="N34119" s="7" t="str">
        <f>TEXT(Table1[[#This Row],[order_date]],"dddd")</f>
        <v>Saturday</v>
      </c>
      <c r="O34119" s="7" t="str">
        <f>TEXT(Table1[[#This Row],[order_date]],"mmmm")</f>
        <v>October</v>
      </c>
      <c r="P34119" s="5" t="str">
        <f>TEXT(Table1[[#This Row],[order_time]],"hhhh")</f>
        <v>21</v>
      </c>
      <c r="Q34119" t="str">
        <f>TEXT(Table1[[#This Row],[order_date]],"yyy")</f>
        <v>2024</v>
      </c>
    </row>
    <row r="34120" spans="1:17" x14ac:dyDescent="0.3">
      <c r="A34120" s="9">
        <v>8655</v>
      </c>
      <c r="B34120" s="9">
        <v>13261</v>
      </c>
      <c r="C34120" s="14">
        <f>VALUE(1/COUNTIF(B:B,Table1[[#This Row],[order_id]]))</f>
        <v>0.2</v>
      </c>
      <c r="D34120" t="s">
        <v>11</v>
      </c>
      <c r="E34120" s="10">
        <v>1</v>
      </c>
      <c r="F34120" s="18">
        <v>45570</v>
      </c>
      <c r="G34120" s="5" t="s">
        <v>4576</v>
      </c>
      <c r="H34120" s="3">
        <v>79</v>
      </c>
      <c r="I34120" s="3">
        <v>79</v>
      </c>
      <c r="J34120" t="s">
        <v>8776</v>
      </c>
      <c r="K34120" t="s">
        <v>8781</v>
      </c>
      <c r="L34120" t="s">
        <v>8790</v>
      </c>
      <c r="M34120" t="s">
        <v>8806</v>
      </c>
      <c r="N34120" s="7" t="str">
        <f>TEXT(Table1[[#This Row],[order_date]],"dddd")</f>
        <v>Saturday</v>
      </c>
      <c r="O34120" s="7" t="str">
        <f>TEXT(Table1[[#This Row],[order_date]],"mmmm")</f>
        <v>October</v>
      </c>
      <c r="P34120" s="5" t="str">
        <f>TEXT(Table1[[#This Row],[order_time]],"hhhh")</f>
        <v>16</v>
      </c>
      <c r="Q34120" t="str">
        <f>TEXT(Table1[[#This Row],[order_date]],"yyy")</f>
        <v>2024</v>
      </c>
    </row>
    <row r="34121" spans="1:17" x14ac:dyDescent="0.3">
      <c r="A34121" s="9">
        <v>8656</v>
      </c>
      <c r="B34121" s="9">
        <v>13261</v>
      </c>
      <c r="C34121" s="14">
        <f>VALUE(1/COUNTIF(B:B,Table1[[#This Row],[order_id]]))</f>
        <v>0.2</v>
      </c>
      <c r="D34121" t="s">
        <v>8799</v>
      </c>
      <c r="E34121" s="10">
        <v>2</v>
      </c>
      <c r="F34121" s="18">
        <v>45570</v>
      </c>
      <c r="G34121" s="5" t="s">
        <v>4576</v>
      </c>
      <c r="H34121" s="3">
        <v>59</v>
      </c>
      <c r="I34121" s="3">
        <v>118</v>
      </c>
      <c r="J34121" t="s">
        <v>8777</v>
      </c>
      <c r="K34121" t="s">
        <v>8788</v>
      </c>
      <c r="L34121" t="s">
        <v>8800</v>
      </c>
      <c r="M34121" t="s">
        <v>8806</v>
      </c>
      <c r="N34121" s="7" t="str">
        <f>TEXT(Table1[[#This Row],[order_date]],"dddd")</f>
        <v>Saturday</v>
      </c>
      <c r="O34121" s="7" t="str">
        <f>TEXT(Table1[[#This Row],[order_date]],"mmmm")</f>
        <v>October</v>
      </c>
      <c r="P34121" s="5" t="str">
        <f>TEXT(Table1[[#This Row],[order_time]],"hhhh")</f>
        <v>16</v>
      </c>
      <c r="Q34121" t="str">
        <f>TEXT(Table1[[#This Row],[order_date]],"yyy")</f>
        <v>2024</v>
      </c>
    </row>
    <row r="34122" spans="1:17" x14ac:dyDescent="0.3">
      <c r="A34122" s="9">
        <v>8657</v>
      </c>
      <c r="B34122" s="9">
        <v>13261</v>
      </c>
      <c r="C34122" s="14">
        <f>VALUE(1/COUNTIF(B:B,Table1[[#This Row],[order_id]]))</f>
        <v>0.2</v>
      </c>
      <c r="D34122" t="s">
        <v>11</v>
      </c>
      <c r="E34122" s="10">
        <v>1</v>
      </c>
      <c r="F34122" s="18">
        <v>45570</v>
      </c>
      <c r="G34122" s="5" t="s">
        <v>4576</v>
      </c>
      <c r="H34122" s="3">
        <v>79</v>
      </c>
      <c r="I34122" s="3">
        <v>79</v>
      </c>
      <c r="J34122" t="s">
        <v>8776</v>
      </c>
      <c r="K34122" t="s">
        <v>8781</v>
      </c>
      <c r="L34122" t="s">
        <v>8790</v>
      </c>
      <c r="M34122" t="s">
        <v>8806</v>
      </c>
      <c r="N34122" s="7" t="str">
        <f>TEXT(Table1[[#This Row],[order_date]],"dddd")</f>
        <v>Saturday</v>
      </c>
      <c r="O34122" s="7" t="str">
        <f>TEXT(Table1[[#This Row],[order_date]],"mmmm")</f>
        <v>October</v>
      </c>
      <c r="P34122" s="5" t="str">
        <f>TEXT(Table1[[#This Row],[order_time]],"hhhh")</f>
        <v>16</v>
      </c>
      <c r="Q34122" t="str">
        <f>TEXT(Table1[[#This Row],[order_date]],"yyy")</f>
        <v>2024</v>
      </c>
    </row>
    <row r="34123" spans="1:17" x14ac:dyDescent="0.3">
      <c r="A34123" s="9">
        <v>8658</v>
      </c>
      <c r="B34123" s="9">
        <v>13261</v>
      </c>
      <c r="C34123" s="14">
        <f>VALUE(1/COUNTIF(B:B,Table1[[#This Row],[order_id]]))</f>
        <v>0.2</v>
      </c>
      <c r="D34123" t="s">
        <v>14</v>
      </c>
      <c r="E34123" s="10">
        <v>1</v>
      </c>
      <c r="F34123" s="18">
        <v>45570</v>
      </c>
      <c r="G34123" s="5" t="s">
        <v>4576</v>
      </c>
      <c r="H34123" s="3">
        <v>35</v>
      </c>
      <c r="I34123" s="3">
        <v>35</v>
      </c>
      <c r="J34123" t="s">
        <v>8780</v>
      </c>
      <c r="K34123" t="s">
        <v>8786</v>
      </c>
      <c r="L34123" t="s">
        <v>8792</v>
      </c>
      <c r="M34123" t="s">
        <v>8806</v>
      </c>
      <c r="N34123" s="7" t="str">
        <f>TEXT(Table1[[#This Row],[order_date]],"dddd")</f>
        <v>Saturday</v>
      </c>
      <c r="O34123" s="7" t="str">
        <f>TEXT(Table1[[#This Row],[order_date]],"mmmm")</f>
        <v>October</v>
      </c>
      <c r="P34123" s="5" t="str">
        <f>TEXT(Table1[[#This Row],[order_time]],"hhhh")</f>
        <v>16</v>
      </c>
      <c r="Q34123" t="str">
        <f>TEXT(Table1[[#This Row],[order_date]],"yyy")</f>
        <v>2024</v>
      </c>
    </row>
    <row r="34124" spans="1:17" x14ac:dyDescent="0.3">
      <c r="A34124" s="9">
        <v>8659</v>
      </c>
      <c r="B34124" s="9">
        <v>13261</v>
      </c>
      <c r="C34124" s="14">
        <f>VALUE(1/COUNTIF(B:B,Table1[[#This Row],[order_id]]))</f>
        <v>0.2</v>
      </c>
      <c r="D34124" t="s">
        <v>13</v>
      </c>
      <c r="E34124" s="10">
        <v>1</v>
      </c>
      <c r="F34124" s="18">
        <v>45570</v>
      </c>
      <c r="G34124" s="5" t="s">
        <v>4576</v>
      </c>
      <c r="H34124" s="3">
        <v>99</v>
      </c>
      <c r="I34124" s="3">
        <v>99</v>
      </c>
      <c r="J34124" t="s">
        <v>8779</v>
      </c>
      <c r="K34124" t="s">
        <v>8785</v>
      </c>
      <c r="L34124" t="s">
        <v>8791</v>
      </c>
      <c r="M34124" t="s">
        <v>8806</v>
      </c>
      <c r="N34124" s="7" t="str">
        <f>TEXT(Table1[[#This Row],[order_date]],"dddd")</f>
        <v>Saturday</v>
      </c>
      <c r="O34124" s="7" t="str">
        <f>TEXT(Table1[[#This Row],[order_date]],"mmmm")</f>
        <v>October</v>
      </c>
      <c r="P34124" s="5" t="str">
        <f>TEXT(Table1[[#This Row],[order_time]],"hhhh")</f>
        <v>16</v>
      </c>
      <c r="Q34124" t="str">
        <f>TEXT(Table1[[#This Row],[order_date]],"yyy")</f>
        <v>2024</v>
      </c>
    </row>
    <row r="34125" spans="1:17" x14ac:dyDescent="0.3">
      <c r="A34125" s="9">
        <v>10591</v>
      </c>
      <c r="B34125" s="9">
        <v>13993</v>
      </c>
      <c r="C34125" s="14">
        <f>VALUE(1/COUNTIF(B:B,Table1[[#This Row],[order_id]]))</f>
        <v>0.33333333333333331</v>
      </c>
      <c r="D34125" t="s">
        <v>8796</v>
      </c>
      <c r="E34125" s="10">
        <v>1</v>
      </c>
      <c r="F34125" s="18">
        <v>45570</v>
      </c>
      <c r="G34125" s="5" t="s">
        <v>10302</v>
      </c>
      <c r="H34125" s="3">
        <v>189</v>
      </c>
      <c r="I34125" s="3">
        <v>189</v>
      </c>
      <c r="J34125" t="s">
        <v>8778</v>
      </c>
      <c r="K34125" t="s">
        <v>8783</v>
      </c>
      <c r="L34125" t="s">
        <v>8797</v>
      </c>
      <c r="M34125" t="s">
        <v>8804</v>
      </c>
      <c r="N34125" s="7" t="str">
        <f>TEXT(Table1[[#This Row],[order_date]],"dddd")</f>
        <v>Saturday</v>
      </c>
      <c r="O34125" s="7" t="str">
        <f>TEXT(Table1[[#This Row],[order_date]],"mmmm")</f>
        <v>October</v>
      </c>
      <c r="P34125" s="5" t="str">
        <f>TEXT(Table1[[#This Row],[order_time]],"hhhh")</f>
        <v>17</v>
      </c>
      <c r="Q34125" t="str">
        <f>TEXT(Table1[[#This Row],[order_date]],"yyy")</f>
        <v>2024</v>
      </c>
    </row>
    <row r="34126" spans="1:17" x14ac:dyDescent="0.3">
      <c r="A34126" s="9">
        <v>10592</v>
      </c>
      <c r="B34126" s="9">
        <v>13993</v>
      </c>
      <c r="C34126" s="14">
        <f>VALUE(1/COUNTIF(B:B,Table1[[#This Row],[order_id]]))</f>
        <v>0.33333333333333331</v>
      </c>
      <c r="D34126" t="s">
        <v>15</v>
      </c>
      <c r="E34126" s="10">
        <v>1</v>
      </c>
      <c r="F34126" s="18">
        <v>45570</v>
      </c>
      <c r="G34126" s="5" t="s">
        <v>10302</v>
      </c>
      <c r="H34126" s="3">
        <v>49</v>
      </c>
      <c r="I34126" s="3">
        <v>49</v>
      </c>
      <c r="J34126" t="s">
        <v>8779</v>
      </c>
      <c r="K34126" t="s">
        <v>8787</v>
      </c>
      <c r="L34126" t="s">
        <v>8793</v>
      </c>
      <c r="M34126" t="s">
        <v>8804</v>
      </c>
      <c r="N34126" s="7" t="str">
        <f>TEXT(Table1[[#This Row],[order_date]],"dddd")</f>
        <v>Saturday</v>
      </c>
      <c r="O34126" s="7" t="str">
        <f>TEXT(Table1[[#This Row],[order_date]],"mmmm")</f>
        <v>October</v>
      </c>
      <c r="P34126" s="5" t="str">
        <f>TEXT(Table1[[#This Row],[order_time]],"hhhh")</f>
        <v>17</v>
      </c>
      <c r="Q34126" t="str">
        <f>TEXT(Table1[[#This Row],[order_date]],"yyy")</f>
        <v>2024</v>
      </c>
    </row>
    <row r="34127" spans="1:17" x14ac:dyDescent="0.3">
      <c r="A34127" s="9">
        <v>10593</v>
      </c>
      <c r="B34127" s="9">
        <v>13993</v>
      </c>
      <c r="C34127" s="14">
        <f>VALUE(1/COUNTIF(B:B,Table1[[#This Row],[order_id]]))</f>
        <v>0.33333333333333331</v>
      </c>
      <c r="D34127" t="s">
        <v>14</v>
      </c>
      <c r="E34127" s="10">
        <v>1</v>
      </c>
      <c r="F34127" s="18">
        <v>45570</v>
      </c>
      <c r="G34127" s="5" t="s">
        <v>10302</v>
      </c>
      <c r="H34127" s="3">
        <v>35</v>
      </c>
      <c r="I34127" s="3">
        <v>35</v>
      </c>
      <c r="J34127" t="s">
        <v>8780</v>
      </c>
      <c r="K34127" t="s">
        <v>8786</v>
      </c>
      <c r="L34127" t="s">
        <v>8792</v>
      </c>
      <c r="M34127" t="s">
        <v>8804</v>
      </c>
      <c r="N34127" s="7" t="str">
        <f>TEXT(Table1[[#This Row],[order_date]],"dddd")</f>
        <v>Saturday</v>
      </c>
      <c r="O34127" s="7" t="str">
        <f>TEXT(Table1[[#This Row],[order_date]],"mmmm")</f>
        <v>October</v>
      </c>
      <c r="P34127" s="5" t="str">
        <f>TEXT(Table1[[#This Row],[order_time]],"hhhh")</f>
        <v>17</v>
      </c>
      <c r="Q34127" t="str">
        <f>TEXT(Table1[[#This Row],[order_date]],"yyy")</f>
        <v>2024</v>
      </c>
    </row>
    <row r="34128" spans="1:17" x14ac:dyDescent="0.3">
      <c r="A34128" s="9">
        <v>11870</v>
      </c>
      <c r="B34128" s="9">
        <v>14465</v>
      </c>
      <c r="C34128" s="14">
        <f>VALUE(1/COUNTIF(B:B,Table1[[#This Row],[order_id]]))</f>
        <v>0.5</v>
      </c>
      <c r="D34128" t="s">
        <v>13</v>
      </c>
      <c r="E34128" s="10">
        <v>2</v>
      </c>
      <c r="F34128" s="18">
        <v>45570</v>
      </c>
      <c r="G34128" s="5" t="s">
        <v>6503</v>
      </c>
      <c r="H34128" s="3">
        <v>99</v>
      </c>
      <c r="I34128" s="3">
        <v>198</v>
      </c>
      <c r="J34128" t="s">
        <v>8779</v>
      </c>
      <c r="K34128" t="s">
        <v>8785</v>
      </c>
      <c r="L34128" t="s">
        <v>8791</v>
      </c>
      <c r="M34128" t="s">
        <v>14211</v>
      </c>
      <c r="N34128" s="7" t="str">
        <f>TEXT(Table1[[#This Row],[order_date]],"dddd")</f>
        <v>Saturday</v>
      </c>
      <c r="O34128" s="7" t="str">
        <f>TEXT(Table1[[#This Row],[order_date]],"mmmm")</f>
        <v>October</v>
      </c>
      <c r="P34128" s="5" t="str">
        <f>TEXT(Table1[[#This Row],[order_time]],"hhhh")</f>
        <v>13</v>
      </c>
      <c r="Q34128" t="str">
        <f>TEXT(Table1[[#This Row],[order_date]],"yyy")</f>
        <v>2024</v>
      </c>
    </row>
    <row r="34129" spans="1:17" x14ac:dyDescent="0.3">
      <c r="A34129" s="9">
        <v>11871</v>
      </c>
      <c r="B34129" s="9">
        <v>14465</v>
      </c>
      <c r="C34129" s="14">
        <f>VALUE(1/COUNTIF(B:B,Table1[[#This Row],[order_id]]))</f>
        <v>0.5</v>
      </c>
      <c r="D34129" t="s">
        <v>13</v>
      </c>
      <c r="E34129" s="10">
        <v>1</v>
      </c>
      <c r="F34129" s="18">
        <v>45570</v>
      </c>
      <c r="G34129" s="5" t="s">
        <v>6503</v>
      </c>
      <c r="H34129" s="3">
        <v>99</v>
      </c>
      <c r="I34129" s="3">
        <v>99</v>
      </c>
      <c r="J34129" t="s">
        <v>8779</v>
      </c>
      <c r="K34129" t="s">
        <v>8785</v>
      </c>
      <c r="L34129" t="s">
        <v>8791</v>
      </c>
      <c r="M34129" t="s">
        <v>14211</v>
      </c>
      <c r="N34129" s="7" t="str">
        <f>TEXT(Table1[[#This Row],[order_date]],"dddd")</f>
        <v>Saturday</v>
      </c>
      <c r="O34129" s="7" t="str">
        <f>TEXT(Table1[[#This Row],[order_date]],"mmmm")</f>
        <v>October</v>
      </c>
      <c r="P34129" s="5" t="str">
        <f>TEXT(Table1[[#This Row],[order_time]],"hhhh")</f>
        <v>13</v>
      </c>
      <c r="Q34129" t="str">
        <f>TEXT(Table1[[#This Row],[order_date]],"yyy")</f>
        <v>2024</v>
      </c>
    </row>
    <row r="34130" spans="1:17" x14ac:dyDescent="0.3">
      <c r="A34130" s="9">
        <v>13390</v>
      </c>
      <c r="B34130" s="9">
        <v>15047</v>
      </c>
      <c r="C34130" s="14">
        <f>VALUE(1/COUNTIF(B:B,Table1[[#This Row],[order_id]]))</f>
        <v>0.2</v>
      </c>
      <c r="D34130" t="s">
        <v>14</v>
      </c>
      <c r="E34130" s="10">
        <v>1</v>
      </c>
      <c r="F34130" s="18">
        <v>45570</v>
      </c>
      <c r="G34130" s="5" t="s">
        <v>10632</v>
      </c>
      <c r="H34130" s="3">
        <v>35</v>
      </c>
      <c r="I34130" s="3">
        <v>35</v>
      </c>
      <c r="J34130" t="s">
        <v>8780</v>
      </c>
      <c r="K34130" t="s">
        <v>8786</v>
      </c>
      <c r="L34130" t="s">
        <v>8792</v>
      </c>
      <c r="M34130" t="s">
        <v>14212</v>
      </c>
      <c r="N34130" s="7" t="str">
        <f>TEXT(Table1[[#This Row],[order_date]],"dddd")</f>
        <v>Saturday</v>
      </c>
      <c r="O34130" s="7" t="str">
        <f>TEXT(Table1[[#This Row],[order_date]],"mmmm")</f>
        <v>October</v>
      </c>
      <c r="P34130" s="5" t="str">
        <f>TEXT(Table1[[#This Row],[order_time]],"hhhh")</f>
        <v>20</v>
      </c>
      <c r="Q34130" t="str">
        <f>TEXT(Table1[[#This Row],[order_date]],"yyy")</f>
        <v>2024</v>
      </c>
    </row>
    <row r="34131" spans="1:17" x14ac:dyDescent="0.3">
      <c r="A34131" s="9">
        <v>13391</v>
      </c>
      <c r="B34131" s="9">
        <v>15047</v>
      </c>
      <c r="C34131" s="14">
        <f>VALUE(1/COUNTIF(B:B,Table1[[#This Row],[order_id]]))</f>
        <v>0.2</v>
      </c>
      <c r="D34131" t="s">
        <v>8799</v>
      </c>
      <c r="E34131" s="10">
        <v>1</v>
      </c>
      <c r="F34131" s="18">
        <v>45570</v>
      </c>
      <c r="G34131" s="5" t="s">
        <v>10632</v>
      </c>
      <c r="H34131" s="3">
        <v>59</v>
      </c>
      <c r="I34131" s="3">
        <v>59</v>
      </c>
      <c r="J34131" t="s">
        <v>8777</v>
      </c>
      <c r="K34131" t="s">
        <v>8788</v>
      </c>
      <c r="L34131" t="s">
        <v>8800</v>
      </c>
      <c r="M34131" t="s">
        <v>14212</v>
      </c>
      <c r="N34131" s="7" t="str">
        <f>TEXT(Table1[[#This Row],[order_date]],"dddd")</f>
        <v>Saturday</v>
      </c>
      <c r="O34131" s="7" t="str">
        <f>TEXT(Table1[[#This Row],[order_date]],"mmmm")</f>
        <v>October</v>
      </c>
      <c r="P34131" s="5" t="str">
        <f>TEXT(Table1[[#This Row],[order_time]],"hhhh")</f>
        <v>20</v>
      </c>
      <c r="Q34131" t="str">
        <f>TEXT(Table1[[#This Row],[order_date]],"yyy")</f>
        <v>2024</v>
      </c>
    </row>
    <row r="34132" spans="1:17" x14ac:dyDescent="0.3">
      <c r="A34132" s="9">
        <v>13392</v>
      </c>
      <c r="B34132" s="9">
        <v>15047</v>
      </c>
      <c r="C34132" s="14">
        <f>VALUE(1/COUNTIF(B:B,Table1[[#This Row],[order_id]]))</f>
        <v>0.2</v>
      </c>
      <c r="D34132" t="s">
        <v>8794</v>
      </c>
      <c r="E34132" s="10">
        <v>1</v>
      </c>
      <c r="F34132" s="18">
        <v>45570</v>
      </c>
      <c r="G34132" s="5" t="s">
        <v>10632</v>
      </c>
      <c r="H34132" s="3">
        <v>139</v>
      </c>
      <c r="I34132" s="3">
        <v>139</v>
      </c>
      <c r="J34132" t="s">
        <v>8777</v>
      </c>
      <c r="K34132" t="s">
        <v>8782</v>
      </c>
      <c r="L34132" t="s">
        <v>8795</v>
      </c>
      <c r="M34132" t="s">
        <v>14212</v>
      </c>
      <c r="N34132" s="7" t="str">
        <f>TEXT(Table1[[#This Row],[order_date]],"dddd")</f>
        <v>Saturday</v>
      </c>
      <c r="O34132" s="7" t="str">
        <f>TEXT(Table1[[#This Row],[order_date]],"mmmm")</f>
        <v>October</v>
      </c>
      <c r="P34132" s="5" t="str">
        <f>TEXT(Table1[[#This Row],[order_time]],"hhhh")</f>
        <v>20</v>
      </c>
      <c r="Q34132" t="str">
        <f>TEXT(Table1[[#This Row],[order_date]],"yyy")</f>
        <v>2024</v>
      </c>
    </row>
    <row r="34133" spans="1:17" x14ac:dyDescent="0.3">
      <c r="A34133" s="9">
        <v>13393</v>
      </c>
      <c r="B34133" s="9">
        <v>15047</v>
      </c>
      <c r="C34133" s="14">
        <f>VALUE(1/COUNTIF(B:B,Table1[[#This Row],[order_id]]))</f>
        <v>0.2</v>
      </c>
      <c r="D34133" t="s">
        <v>12</v>
      </c>
      <c r="E34133" s="10">
        <v>1</v>
      </c>
      <c r="F34133" s="18">
        <v>45570</v>
      </c>
      <c r="G34133" s="5" t="s">
        <v>10632</v>
      </c>
      <c r="H34133" s="3">
        <v>169</v>
      </c>
      <c r="I34133" s="3">
        <v>169</v>
      </c>
      <c r="J34133" t="s">
        <v>8776</v>
      </c>
      <c r="K34133" t="s">
        <v>8784</v>
      </c>
      <c r="L34133" t="s">
        <v>8798</v>
      </c>
      <c r="M34133" t="s">
        <v>14212</v>
      </c>
      <c r="N34133" s="7" t="str">
        <f>TEXT(Table1[[#This Row],[order_date]],"dddd")</f>
        <v>Saturday</v>
      </c>
      <c r="O34133" s="7" t="str">
        <f>TEXT(Table1[[#This Row],[order_date]],"mmmm")</f>
        <v>October</v>
      </c>
      <c r="P34133" s="5" t="str">
        <f>TEXT(Table1[[#This Row],[order_time]],"hhhh")</f>
        <v>20</v>
      </c>
      <c r="Q34133" t="str">
        <f>TEXT(Table1[[#This Row],[order_date]],"yyy")</f>
        <v>2024</v>
      </c>
    </row>
    <row r="34134" spans="1:17" x14ac:dyDescent="0.3">
      <c r="A34134" s="9">
        <v>13394</v>
      </c>
      <c r="B34134" s="9">
        <v>15047</v>
      </c>
      <c r="C34134" s="14">
        <f>VALUE(1/COUNTIF(B:B,Table1[[#This Row],[order_id]]))</f>
        <v>0.2</v>
      </c>
      <c r="D34134" t="s">
        <v>11</v>
      </c>
      <c r="E34134" s="10">
        <v>1</v>
      </c>
      <c r="F34134" s="18">
        <v>45570</v>
      </c>
      <c r="G34134" s="5" t="s">
        <v>10632</v>
      </c>
      <c r="H34134" s="3">
        <v>79</v>
      </c>
      <c r="I34134" s="3">
        <v>79</v>
      </c>
      <c r="J34134" t="s">
        <v>8776</v>
      </c>
      <c r="K34134" t="s">
        <v>8781</v>
      </c>
      <c r="L34134" t="s">
        <v>8790</v>
      </c>
      <c r="M34134" t="s">
        <v>14212</v>
      </c>
      <c r="N34134" s="7" t="str">
        <f>TEXT(Table1[[#This Row],[order_date]],"dddd")</f>
        <v>Saturday</v>
      </c>
      <c r="O34134" s="7" t="str">
        <f>TEXT(Table1[[#This Row],[order_date]],"mmmm")</f>
        <v>October</v>
      </c>
      <c r="P34134" s="5" t="str">
        <f>TEXT(Table1[[#This Row],[order_time]],"hhhh")</f>
        <v>20</v>
      </c>
      <c r="Q34134" t="str">
        <f>TEXT(Table1[[#This Row],[order_date]],"yyy")</f>
        <v>2024</v>
      </c>
    </row>
    <row r="34135" spans="1:17" x14ac:dyDescent="0.3">
      <c r="A34135" s="9">
        <v>13421</v>
      </c>
      <c r="B34135" s="9">
        <v>15060</v>
      </c>
      <c r="C34135" s="14">
        <f>VALUE(1/COUNTIF(B:B,Table1[[#This Row],[order_id]]))</f>
        <v>0.5</v>
      </c>
      <c r="D34135" t="s">
        <v>14</v>
      </c>
      <c r="E34135" s="10">
        <v>2</v>
      </c>
      <c r="F34135" s="18">
        <v>45570</v>
      </c>
      <c r="G34135" s="5" t="s">
        <v>7750</v>
      </c>
      <c r="H34135" s="3">
        <v>35</v>
      </c>
      <c r="I34135" s="3">
        <v>70</v>
      </c>
      <c r="J34135" t="s">
        <v>8780</v>
      </c>
      <c r="K34135" t="s">
        <v>8786</v>
      </c>
      <c r="L34135" t="s">
        <v>8792</v>
      </c>
      <c r="M34135" t="s">
        <v>14211</v>
      </c>
      <c r="N34135" s="7" t="str">
        <f>TEXT(Table1[[#This Row],[order_date]],"dddd")</f>
        <v>Saturday</v>
      </c>
      <c r="O34135" s="7" t="str">
        <f>TEXT(Table1[[#This Row],[order_date]],"mmmm")</f>
        <v>October</v>
      </c>
      <c r="P34135" s="5" t="str">
        <f>TEXT(Table1[[#This Row],[order_time]],"hhhh")</f>
        <v>14</v>
      </c>
      <c r="Q34135" t="str">
        <f>TEXT(Table1[[#This Row],[order_date]],"yyy")</f>
        <v>2024</v>
      </c>
    </row>
    <row r="34136" spans="1:17" x14ac:dyDescent="0.3">
      <c r="A34136" s="9">
        <v>13422</v>
      </c>
      <c r="B34136" s="9">
        <v>15060</v>
      </c>
      <c r="C34136" s="14">
        <f>VALUE(1/COUNTIF(B:B,Table1[[#This Row],[order_id]]))</f>
        <v>0.5</v>
      </c>
      <c r="D34136" t="s">
        <v>8794</v>
      </c>
      <c r="E34136" s="10">
        <v>2</v>
      </c>
      <c r="F34136" s="18">
        <v>45570</v>
      </c>
      <c r="G34136" s="5" t="s">
        <v>7750</v>
      </c>
      <c r="H34136" s="3">
        <v>139</v>
      </c>
      <c r="I34136" s="3">
        <v>278</v>
      </c>
      <c r="J34136" t="s">
        <v>8777</v>
      </c>
      <c r="K34136" t="s">
        <v>8782</v>
      </c>
      <c r="L34136" t="s">
        <v>8795</v>
      </c>
      <c r="M34136" t="s">
        <v>14211</v>
      </c>
      <c r="N34136" s="7" t="str">
        <f>TEXT(Table1[[#This Row],[order_date]],"dddd")</f>
        <v>Saturday</v>
      </c>
      <c r="O34136" s="7" t="str">
        <f>TEXT(Table1[[#This Row],[order_date]],"mmmm")</f>
        <v>October</v>
      </c>
      <c r="P34136" s="5" t="str">
        <f>TEXT(Table1[[#This Row],[order_time]],"hhhh")</f>
        <v>14</v>
      </c>
      <c r="Q34136" t="str">
        <f>TEXT(Table1[[#This Row],[order_date]],"yyy")</f>
        <v>2024</v>
      </c>
    </row>
    <row r="34137" spans="1:17" x14ac:dyDescent="0.3">
      <c r="A34137" s="9">
        <v>14469</v>
      </c>
      <c r="B34137" s="9">
        <v>15454</v>
      </c>
      <c r="C34137" s="14">
        <f>VALUE(1/COUNTIF(B:B,Table1[[#This Row],[order_id]]))</f>
        <v>0.5</v>
      </c>
      <c r="D34137" t="s">
        <v>13</v>
      </c>
      <c r="E34137" s="10">
        <v>1</v>
      </c>
      <c r="F34137" s="18">
        <v>45570</v>
      </c>
      <c r="G34137" s="5" t="s">
        <v>1058</v>
      </c>
      <c r="H34137" s="3">
        <v>99</v>
      </c>
      <c r="I34137" s="3">
        <v>99</v>
      </c>
      <c r="J34137" t="s">
        <v>8779</v>
      </c>
      <c r="K34137" t="s">
        <v>8785</v>
      </c>
      <c r="L34137" t="s">
        <v>8791</v>
      </c>
      <c r="M34137" t="s">
        <v>8805</v>
      </c>
      <c r="N34137" s="7" t="str">
        <f>TEXT(Table1[[#This Row],[order_date]],"dddd")</f>
        <v>Saturday</v>
      </c>
      <c r="O34137" s="7" t="str">
        <f>TEXT(Table1[[#This Row],[order_date]],"mmmm")</f>
        <v>October</v>
      </c>
      <c r="P34137" s="5" t="str">
        <f>TEXT(Table1[[#This Row],[order_time]],"hhhh")</f>
        <v>22</v>
      </c>
      <c r="Q34137" t="str">
        <f>TEXT(Table1[[#This Row],[order_date]],"yyy")</f>
        <v>2024</v>
      </c>
    </row>
    <row r="34138" spans="1:17" x14ac:dyDescent="0.3">
      <c r="A34138" s="9">
        <v>14470</v>
      </c>
      <c r="B34138" s="9">
        <v>15454</v>
      </c>
      <c r="C34138" s="14">
        <f>VALUE(1/COUNTIF(B:B,Table1[[#This Row],[order_id]]))</f>
        <v>0.5</v>
      </c>
      <c r="D34138" t="s">
        <v>15</v>
      </c>
      <c r="E34138" s="10">
        <v>1</v>
      </c>
      <c r="F34138" s="18">
        <v>45570</v>
      </c>
      <c r="G34138" s="5" t="s">
        <v>1058</v>
      </c>
      <c r="H34138" s="3">
        <v>49</v>
      </c>
      <c r="I34138" s="3">
        <v>49</v>
      </c>
      <c r="J34138" t="s">
        <v>8779</v>
      </c>
      <c r="K34138" t="s">
        <v>8787</v>
      </c>
      <c r="L34138" t="s">
        <v>8793</v>
      </c>
      <c r="M34138" t="s">
        <v>8805</v>
      </c>
      <c r="N34138" s="7" t="str">
        <f>TEXT(Table1[[#This Row],[order_date]],"dddd")</f>
        <v>Saturday</v>
      </c>
      <c r="O34138" s="7" t="str">
        <f>TEXT(Table1[[#This Row],[order_date]],"mmmm")</f>
        <v>October</v>
      </c>
      <c r="P34138" s="5" t="str">
        <f>TEXT(Table1[[#This Row],[order_time]],"hhhh")</f>
        <v>22</v>
      </c>
      <c r="Q34138" t="str">
        <f>TEXT(Table1[[#This Row],[order_date]],"yyy")</f>
        <v>2024</v>
      </c>
    </row>
    <row r="34139" spans="1:17" x14ac:dyDescent="0.3">
      <c r="A34139" s="9">
        <v>14540</v>
      </c>
      <c r="B34139" s="9">
        <v>15482</v>
      </c>
      <c r="C34139" s="14">
        <f>VALUE(1/COUNTIF(B:B,Table1[[#This Row],[order_id]]))</f>
        <v>1</v>
      </c>
      <c r="D34139" t="s">
        <v>8796</v>
      </c>
      <c r="E34139" s="10">
        <v>2</v>
      </c>
      <c r="F34139" s="18">
        <v>45570</v>
      </c>
      <c r="G34139" s="5" t="s">
        <v>2607</v>
      </c>
      <c r="H34139" s="3">
        <v>189</v>
      </c>
      <c r="I34139" s="3">
        <v>378</v>
      </c>
      <c r="J34139" t="s">
        <v>8778</v>
      </c>
      <c r="K34139" t="s">
        <v>8783</v>
      </c>
      <c r="L34139" t="s">
        <v>8797</v>
      </c>
      <c r="M34139" t="s">
        <v>8806</v>
      </c>
      <c r="N34139" s="7" t="str">
        <f>TEXT(Table1[[#This Row],[order_date]],"dddd")</f>
        <v>Saturday</v>
      </c>
      <c r="O34139" s="7" t="str">
        <f>TEXT(Table1[[#This Row],[order_date]],"mmmm")</f>
        <v>October</v>
      </c>
      <c r="P34139" s="5" t="str">
        <f>TEXT(Table1[[#This Row],[order_time]],"hhhh")</f>
        <v>13</v>
      </c>
      <c r="Q34139" t="str">
        <f>TEXT(Table1[[#This Row],[order_date]],"yyy")</f>
        <v>2024</v>
      </c>
    </row>
    <row r="34140" spans="1:17" x14ac:dyDescent="0.3">
      <c r="A34140" s="9">
        <v>15161</v>
      </c>
      <c r="B34140" s="9">
        <v>15709</v>
      </c>
      <c r="C34140" s="14">
        <f>VALUE(1/COUNTIF(B:B,Table1[[#This Row],[order_id]]))</f>
        <v>0.2</v>
      </c>
      <c r="D34140" t="s">
        <v>12</v>
      </c>
      <c r="E34140" s="10">
        <v>3</v>
      </c>
      <c r="F34140" s="18">
        <v>45570</v>
      </c>
      <c r="G34140" s="5" t="s">
        <v>10847</v>
      </c>
      <c r="H34140" s="3">
        <v>169</v>
      </c>
      <c r="I34140" s="3">
        <v>507</v>
      </c>
      <c r="J34140" t="s">
        <v>8776</v>
      </c>
      <c r="K34140" t="s">
        <v>8784</v>
      </c>
      <c r="L34140" t="s">
        <v>8798</v>
      </c>
      <c r="M34140" t="s">
        <v>14213</v>
      </c>
      <c r="N34140" s="7" t="str">
        <f>TEXT(Table1[[#This Row],[order_date]],"dddd")</f>
        <v>Saturday</v>
      </c>
      <c r="O34140" s="7" t="str">
        <f>TEXT(Table1[[#This Row],[order_date]],"mmmm")</f>
        <v>October</v>
      </c>
      <c r="P34140" s="5" t="str">
        <f>TEXT(Table1[[#This Row],[order_time]],"hhhh")</f>
        <v>10</v>
      </c>
      <c r="Q34140" t="str">
        <f>TEXT(Table1[[#This Row],[order_date]],"yyy")</f>
        <v>2024</v>
      </c>
    </row>
    <row r="34141" spans="1:17" x14ac:dyDescent="0.3">
      <c r="A34141" s="9">
        <v>15162</v>
      </c>
      <c r="B34141" s="9">
        <v>15709</v>
      </c>
      <c r="C34141" s="14">
        <f>VALUE(1/COUNTIF(B:B,Table1[[#This Row],[order_id]]))</f>
        <v>0.2</v>
      </c>
      <c r="D34141" t="s">
        <v>13</v>
      </c>
      <c r="E34141" s="10">
        <v>1</v>
      </c>
      <c r="F34141" s="18">
        <v>45570</v>
      </c>
      <c r="G34141" s="5" t="s">
        <v>10847</v>
      </c>
      <c r="H34141" s="3">
        <v>99</v>
      </c>
      <c r="I34141" s="3">
        <v>99</v>
      </c>
      <c r="J34141" t="s">
        <v>8779</v>
      </c>
      <c r="K34141" t="s">
        <v>8785</v>
      </c>
      <c r="L34141" t="s">
        <v>8791</v>
      </c>
      <c r="M34141" t="s">
        <v>14213</v>
      </c>
      <c r="N34141" s="7" t="str">
        <f>TEXT(Table1[[#This Row],[order_date]],"dddd")</f>
        <v>Saturday</v>
      </c>
      <c r="O34141" s="7" t="str">
        <f>TEXT(Table1[[#This Row],[order_date]],"mmmm")</f>
        <v>October</v>
      </c>
      <c r="P34141" s="5" t="str">
        <f>TEXT(Table1[[#This Row],[order_time]],"hhhh")</f>
        <v>10</v>
      </c>
      <c r="Q34141" t="str">
        <f>TEXT(Table1[[#This Row],[order_date]],"yyy")</f>
        <v>2024</v>
      </c>
    </row>
    <row r="34142" spans="1:17" x14ac:dyDescent="0.3">
      <c r="A34142" s="9">
        <v>15163</v>
      </c>
      <c r="B34142" s="9">
        <v>15709</v>
      </c>
      <c r="C34142" s="14">
        <f>VALUE(1/COUNTIF(B:B,Table1[[#This Row],[order_id]]))</f>
        <v>0.2</v>
      </c>
      <c r="D34142" t="s">
        <v>13</v>
      </c>
      <c r="E34142" s="10">
        <v>2</v>
      </c>
      <c r="F34142" s="18">
        <v>45570</v>
      </c>
      <c r="G34142" s="5" t="s">
        <v>10847</v>
      </c>
      <c r="H34142" s="3">
        <v>99</v>
      </c>
      <c r="I34142" s="3">
        <v>198</v>
      </c>
      <c r="J34142" t="s">
        <v>8779</v>
      </c>
      <c r="K34142" t="s">
        <v>8785</v>
      </c>
      <c r="L34142" t="s">
        <v>8791</v>
      </c>
      <c r="M34142" t="s">
        <v>14213</v>
      </c>
      <c r="N34142" s="7" t="str">
        <f>TEXT(Table1[[#This Row],[order_date]],"dddd")</f>
        <v>Saturday</v>
      </c>
      <c r="O34142" s="7" t="str">
        <f>TEXT(Table1[[#This Row],[order_date]],"mmmm")</f>
        <v>October</v>
      </c>
      <c r="P34142" s="5" t="str">
        <f>TEXT(Table1[[#This Row],[order_time]],"hhhh")</f>
        <v>10</v>
      </c>
      <c r="Q34142" t="str">
        <f>TEXT(Table1[[#This Row],[order_date]],"yyy")</f>
        <v>2024</v>
      </c>
    </row>
    <row r="34143" spans="1:17" x14ac:dyDescent="0.3">
      <c r="A34143" s="9">
        <v>15164</v>
      </c>
      <c r="B34143" s="9">
        <v>15709</v>
      </c>
      <c r="C34143" s="14">
        <f>VALUE(1/COUNTIF(B:B,Table1[[#This Row],[order_id]]))</f>
        <v>0.2</v>
      </c>
      <c r="D34143" t="s">
        <v>8796</v>
      </c>
      <c r="E34143" s="10">
        <v>1</v>
      </c>
      <c r="F34143" s="18">
        <v>45570</v>
      </c>
      <c r="G34143" s="5" t="s">
        <v>10847</v>
      </c>
      <c r="H34143" s="3">
        <v>189</v>
      </c>
      <c r="I34143" s="3">
        <v>189</v>
      </c>
      <c r="J34143" t="s">
        <v>8778</v>
      </c>
      <c r="K34143" t="s">
        <v>8783</v>
      </c>
      <c r="L34143" t="s">
        <v>8797</v>
      </c>
      <c r="M34143" t="s">
        <v>14213</v>
      </c>
      <c r="N34143" s="7" t="str">
        <f>TEXT(Table1[[#This Row],[order_date]],"dddd")</f>
        <v>Saturday</v>
      </c>
      <c r="O34143" s="7" t="str">
        <f>TEXT(Table1[[#This Row],[order_date]],"mmmm")</f>
        <v>October</v>
      </c>
      <c r="P34143" s="5" t="str">
        <f>TEXT(Table1[[#This Row],[order_time]],"hhhh")</f>
        <v>10</v>
      </c>
      <c r="Q34143" t="str">
        <f>TEXT(Table1[[#This Row],[order_date]],"yyy")</f>
        <v>2024</v>
      </c>
    </row>
    <row r="34144" spans="1:17" x14ac:dyDescent="0.3">
      <c r="A34144" s="9">
        <v>15165</v>
      </c>
      <c r="B34144" s="9">
        <v>15709</v>
      </c>
      <c r="C34144" s="14">
        <f>VALUE(1/COUNTIF(B:B,Table1[[#This Row],[order_id]]))</f>
        <v>0.2</v>
      </c>
      <c r="D34144" t="s">
        <v>11</v>
      </c>
      <c r="E34144" s="10">
        <v>2</v>
      </c>
      <c r="F34144" s="18">
        <v>45570</v>
      </c>
      <c r="G34144" s="5" t="s">
        <v>10847</v>
      </c>
      <c r="H34144" s="3">
        <v>79</v>
      </c>
      <c r="I34144" s="3">
        <v>158</v>
      </c>
      <c r="J34144" t="s">
        <v>8776</v>
      </c>
      <c r="K34144" t="s">
        <v>8781</v>
      </c>
      <c r="L34144" t="s">
        <v>8790</v>
      </c>
      <c r="M34144" t="s">
        <v>14213</v>
      </c>
      <c r="N34144" s="7" t="str">
        <f>TEXT(Table1[[#This Row],[order_date]],"dddd")</f>
        <v>Saturday</v>
      </c>
      <c r="O34144" s="7" t="str">
        <f>TEXT(Table1[[#This Row],[order_date]],"mmmm")</f>
        <v>October</v>
      </c>
      <c r="P34144" s="5" t="str">
        <f>TEXT(Table1[[#This Row],[order_time]],"hhhh")</f>
        <v>10</v>
      </c>
      <c r="Q34144" t="str">
        <f>TEXT(Table1[[#This Row],[order_date]],"yyy")</f>
        <v>2024</v>
      </c>
    </row>
    <row r="34145" spans="1:17" x14ac:dyDescent="0.3">
      <c r="A34145" s="9">
        <v>18293</v>
      </c>
      <c r="B34145" s="9">
        <v>16893</v>
      </c>
      <c r="C34145" s="14">
        <f>VALUE(1/COUNTIF(B:B,Table1[[#This Row],[order_id]]))</f>
        <v>0.5</v>
      </c>
      <c r="D34145" t="s">
        <v>8796</v>
      </c>
      <c r="E34145" s="10">
        <v>1</v>
      </c>
      <c r="F34145" s="18">
        <v>45570</v>
      </c>
      <c r="G34145" s="5" t="s">
        <v>1655</v>
      </c>
      <c r="H34145" s="3">
        <v>189</v>
      </c>
      <c r="I34145" s="3">
        <v>189</v>
      </c>
      <c r="J34145" t="s">
        <v>8778</v>
      </c>
      <c r="K34145" t="s">
        <v>8783</v>
      </c>
      <c r="L34145" t="s">
        <v>8797</v>
      </c>
      <c r="M34145" t="s">
        <v>14213</v>
      </c>
      <c r="N34145" s="7" t="str">
        <f>TEXT(Table1[[#This Row],[order_date]],"dddd")</f>
        <v>Saturday</v>
      </c>
      <c r="O34145" s="7" t="str">
        <f>TEXT(Table1[[#This Row],[order_date]],"mmmm")</f>
        <v>October</v>
      </c>
      <c r="P34145" s="5" t="str">
        <f>TEXT(Table1[[#This Row],[order_time]],"hhhh")</f>
        <v>13</v>
      </c>
      <c r="Q34145" t="str">
        <f>TEXT(Table1[[#This Row],[order_date]],"yyy")</f>
        <v>2024</v>
      </c>
    </row>
    <row r="34146" spans="1:17" x14ac:dyDescent="0.3">
      <c r="A34146" s="9">
        <v>18294</v>
      </c>
      <c r="B34146" s="9">
        <v>16893</v>
      </c>
      <c r="C34146" s="14">
        <f>VALUE(1/COUNTIF(B:B,Table1[[#This Row],[order_id]]))</f>
        <v>0.5</v>
      </c>
      <c r="D34146" t="s">
        <v>12</v>
      </c>
      <c r="E34146" s="10">
        <v>3</v>
      </c>
      <c r="F34146" s="18">
        <v>45570</v>
      </c>
      <c r="G34146" s="5" t="s">
        <v>1655</v>
      </c>
      <c r="H34146" s="3">
        <v>169</v>
      </c>
      <c r="I34146" s="3">
        <v>507</v>
      </c>
      <c r="J34146" t="s">
        <v>8776</v>
      </c>
      <c r="K34146" t="s">
        <v>8784</v>
      </c>
      <c r="L34146" t="s">
        <v>8798</v>
      </c>
      <c r="M34146" t="s">
        <v>14213</v>
      </c>
      <c r="N34146" s="7" t="str">
        <f>TEXT(Table1[[#This Row],[order_date]],"dddd")</f>
        <v>Saturday</v>
      </c>
      <c r="O34146" s="7" t="str">
        <f>TEXT(Table1[[#This Row],[order_date]],"mmmm")</f>
        <v>October</v>
      </c>
      <c r="P34146" s="5" t="str">
        <f>TEXT(Table1[[#This Row],[order_time]],"hhhh")</f>
        <v>13</v>
      </c>
      <c r="Q34146" t="str">
        <f>TEXT(Table1[[#This Row],[order_date]],"yyy")</f>
        <v>2024</v>
      </c>
    </row>
    <row r="34147" spans="1:17" x14ac:dyDescent="0.3">
      <c r="A34147" s="9">
        <v>19207</v>
      </c>
      <c r="B34147" s="9">
        <v>17232</v>
      </c>
      <c r="C34147" s="14">
        <f>VALUE(1/COUNTIF(B:B,Table1[[#This Row],[order_id]]))</f>
        <v>0.33333333333333331</v>
      </c>
      <c r="D34147" t="s">
        <v>12</v>
      </c>
      <c r="E34147" s="10">
        <v>2</v>
      </c>
      <c r="F34147" s="18">
        <v>45570</v>
      </c>
      <c r="G34147" s="5" t="s">
        <v>11382</v>
      </c>
      <c r="H34147" s="3">
        <v>169</v>
      </c>
      <c r="I34147" s="3">
        <v>338</v>
      </c>
      <c r="J34147" t="s">
        <v>8776</v>
      </c>
      <c r="K34147" t="s">
        <v>8784</v>
      </c>
      <c r="L34147" t="s">
        <v>8798</v>
      </c>
      <c r="M34147" t="s">
        <v>14211</v>
      </c>
      <c r="N34147" s="7" t="str">
        <f>TEXT(Table1[[#This Row],[order_date]],"dddd")</f>
        <v>Saturday</v>
      </c>
      <c r="O34147" s="7" t="str">
        <f>TEXT(Table1[[#This Row],[order_date]],"mmmm")</f>
        <v>October</v>
      </c>
      <c r="P34147" s="5" t="str">
        <f>TEXT(Table1[[#This Row],[order_time]],"hhhh")</f>
        <v>11</v>
      </c>
      <c r="Q34147" t="str">
        <f>TEXT(Table1[[#This Row],[order_date]],"yyy")</f>
        <v>2024</v>
      </c>
    </row>
    <row r="34148" spans="1:17" x14ac:dyDescent="0.3">
      <c r="A34148" s="9">
        <v>19208</v>
      </c>
      <c r="B34148" s="9">
        <v>17232</v>
      </c>
      <c r="C34148" s="14">
        <f>VALUE(1/COUNTIF(B:B,Table1[[#This Row],[order_id]]))</f>
        <v>0.33333333333333331</v>
      </c>
      <c r="D34148" t="s">
        <v>8796</v>
      </c>
      <c r="E34148" s="10">
        <v>1</v>
      </c>
      <c r="F34148" s="18">
        <v>45570</v>
      </c>
      <c r="G34148" s="5" t="s">
        <v>11382</v>
      </c>
      <c r="H34148" s="3">
        <v>189</v>
      </c>
      <c r="I34148" s="3">
        <v>189</v>
      </c>
      <c r="J34148" t="s">
        <v>8778</v>
      </c>
      <c r="K34148" t="s">
        <v>8783</v>
      </c>
      <c r="L34148" t="s">
        <v>8797</v>
      </c>
      <c r="M34148" t="s">
        <v>14211</v>
      </c>
      <c r="N34148" s="7" t="str">
        <f>TEXT(Table1[[#This Row],[order_date]],"dddd")</f>
        <v>Saturday</v>
      </c>
      <c r="O34148" s="7" t="str">
        <f>TEXT(Table1[[#This Row],[order_date]],"mmmm")</f>
        <v>October</v>
      </c>
      <c r="P34148" s="5" t="str">
        <f>TEXT(Table1[[#This Row],[order_time]],"hhhh")</f>
        <v>11</v>
      </c>
      <c r="Q34148" t="str">
        <f>TEXT(Table1[[#This Row],[order_date]],"yyy")</f>
        <v>2024</v>
      </c>
    </row>
    <row r="34149" spans="1:17" x14ac:dyDescent="0.3">
      <c r="A34149" s="9">
        <v>19209</v>
      </c>
      <c r="B34149" s="9">
        <v>17232</v>
      </c>
      <c r="C34149" s="14">
        <f>VALUE(1/COUNTIF(B:B,Table1[[#This Row],[order_id]]))</f>
        <v>0.33333333333333331</v>
      </c>
      <c r="D34149" t="s">
        <v>13</v>
      </c>
      <c r="E34149" s="10">
        <v>1</v>
      </c>
      <c r="F34149" s="18">
        <v>45570</v>
      </c>
      <c r="G34149" s="5" t="s">
        <v>11382</v>
      </c>
      <c r="H34149" s="3">
        <v>99</v>
      </c>
      <c r="I34149" s="3">
        <v>99</v>
      </c>
      <c r="J34149" t="s">
        <v>8779</v>
      </c>
      <c r="K34149" t="s">
        <v>8785</v>
      </c>
      <c r="L34149" t="s">
        <v>8791</v>
      </c>
      <c r="M34149" t="s">
        <v>14211</v>
      </c>
      <c r="N34149" s="7" t="str">
        <f>TEXT(Table1[[#This Row],[order_date]],"dddd")</f>
        <v>Saturday</v>
      </c>
      <c r="O34149" s="7" t="str">
        <f>TEXT(Table1[[#This Row],[order_date]],"mmmm")</f>
        <v>October</v>
      </c>
      <c r="P34149" s="5" t="str">
        <f>TEXT(Table1[[#This Row],[order_time]],"hhhh")</f>
        <v>11</v>
      </c>
      <c r="Q34149" t="str">
        <f>TEXT(Table1[[#This Row],[order_date]],"yyy")</f>
        <v>2024</v>
      </c>
    </row>
    <row r="34150" spans="1:17" x14ac:dyDescent="0.3">
      <c r="A34150" s="9">
        <v>19629</v>
      </c>
      <c r="B34150" s="9">
        <v>17380</v>
      </c>
      <c r="C34150" s="14">
        <f>VALUE(1/COUNTIF(B:B,Table1[[#This Row],[order_id]]))</f>
        <v>0.5</v>
      </c>
      <c r="D34150" t="s">
        <v>8794</v>
      </c>
      <c r="E34150" s="10">
        <v>1</v>
      </c>
      <c r="F34150" s="18">
        <v>45570</v>
      </c>
      <c r="G34150" s="5" t="s">
        <v>11437</v>
      </c>
      <c r="H34150" s="3">
        <v>139</v>
      </c>
      <c r="I34150" s="3">
        <v>139</v>
      </c>
      <c r="J34150" t="s">
        <v>8777</v>
      </c>
      <c r="K34150" t="s">
        <v>8782</v>
      </c>
      <c r="L34150" t="s">
        <v>8795</v>
      </c>
      <c r="M34150" t="s">
        <v>8805</v>
      </c>
      <c r="N34150" s="7" t="str">
        <f>TEXT(Table1[[#This Row],[order_date]],"dddd")</f>
        <v>Saturday</v>
      </c>
      <c r="O34150" s="7" t="str">
        <f>TEXT(Table1[[#This Row],[order_date]],"mmmm")</f>
        <v>October</v>
      </c>
      <c r="P34150" s="5" t="str">
        <f>TEXT(Table1[[#This Row],[order_time]],"hhhh")</f>
        <v>20</v>
      </c>
      <c r="Q34150" t="str">
        <f>TEXT(Table1[[#This Row],[order_date]],"yyy")</f>
        <v>2024</v>
      </c>
    </row>
    <row r="34151" spans="1:17" x14ac:dyDescent="0.3">
      <c r="A34151" s="9">
        <v>19630</v>
      </c>
      <c r="B34151" s="9">
        <v>17380</v>
      </c>
      <c r="C34151" s="14">
        <f>VALUE(1/COUNTIF(B:B,Table1[[#This Row],[order_id]]))</f>
        <v>0.5</v>
      </c>
      <c r="D34151" t="s">
        <v>12</v>
      </c>
      <c r="E34151" s="10">
        <v>1</v>
      </c>
      <c r="F34151" s="18">
        <v>45570</v>
      </c>
      <c r="G34151" s="5" t="s">
        <v>11437</v>
      </c>
      <c r="H34151" s="3">
        <v>169</v>
      </c>
      <c r="I34151" s="3">
        <v>169</v>
      </c>
      <c r="J34151" t="s">
        <v>8776</v>
      </c>
      <c r="K34151" t="s">
        <v>8784</v>
      </c>
      <c r="L34151" t="s">
        <v>8798</v>
      </c>
      <c r="M34151" t="s">
        <v>8805</v>
      </c>
      <c r="N34151" s="7" t="str">
        <f>TEXT(Table1[[#This Row],[order_date]],"dddd")</f>
        <v>Saturday</v>
      </c>
      <c r="O34151" s="7" t="str">
        <f>TEXT(Table1[[#This Row],[order_date]],"mmmm")</f>
        <v>October</v>
      </c>
      <c r="P34151" s="5" t="str">
        <f>TEXT(Table1[[#This Row],[order_time]],"hhhh")</f>
        <v>20</v>
      </c>
      <c r="Q34151" t="str">
        <f>TEXT(Table1[[#This Row],[order_date]],"yyy")</f>
        <v>2024</v>
      </c>
    </row>
    <row r="34152" spans="1:17" x14ac:dyDescent="0.3">
      <c r="A34152" s="9">
        <v>22062</v>
      </c>
      <c r="B34152" s="9">
        <v>18299</v>
      </c>
      <c r="C34152" s="14">
        <f>VALUE(1/COUNTIF(B:B,Table1[[#This Row],[order_id]]))</f>
        <v>1</v>
      </c>
      <c r="D34152" t="s">
        <v>11</v>
      </c>
      <c r="E34152" s="10">
        <v>1</v>
      </c>
      <c r="F34152" s="18">
        <v>45570</v>
      </c>
      <c r="G34152" s="5" t="s">
        <v>5806</v>
      </c>
      <c r="H34152" s="3">
        <v>79</v>
      </c>
      <c r="I34152" s="3">
        <v>79</v>
      </c>
      <c r="J34152" t="s">
        <v>8776</v>
      </c>
      <c r="K34152" t="s">
        <v>8781</v>
      </c>
      <c r="L34152" t="s">
        <v>8790</v>
      </c>
      <c r="M34152" t="s">
        <v>8806</v>
      </c>
      <c r="N34152" s="7" t="str">
        <f>TEXT(Table1[[#This Row],[order_date]],"dddd")</f>
        <v>Saturday</v>
      </c>
      <c r="O34152" s="7" t="str">
        <f>TEXT(Table1[[#This Row],[order_date]],"mmmm")</f>
        <v>October</v>
      </c>
      <c r="P34152" s="5" t="str">
        <f>TEXT(Table1[[#This Row],[order_time]],"hhhh")</f>
        <v>16</v>
      </c>
      <c r="Q34152" t="str">
        <f>TEXT(Table1[[#This Row],[order_date]],"yyy")</f>
        <v>2024</v>
      </c>
    </row>
    <row r="34153" spans="1:17" x14ac:dyDescent="0.3">
      <c r="A34153" s="9">
        <v>24762</v>
      </c>
      <c r="B34153" s="9">
        <v>19296</v>
      </c>
      <c r="C34153" s="14">
        <f>VALUE(1/COUNTIF(B:B,Table1[[#This Row],[order_id]]))</f>
        <v>0.2</v>
      </c>
      <c r="D34153" t="s">
        <v>8799</v>
      </c>
      <c r="E34153" s="10">
        <v>1</v>
      </c>
      <c r="F34153" s="18">
        <v>45570</v>
      </c>
      <c r="G34153" s="5" t="s">
        <v>12053</v>
      </c>
      <c r="H34153" s="3">
        <v>59</v>
      </c>
      <c r="I34153" s="3">
        <v>59</v>
      </c>
      <c r="J34153" t="s">
        <v>8777</v>
      </c>
      <c r="K34153" t="s">
        <v>8788</v>
      </c>
      <c r="L34153" t="s">
        <v>8800</v>
      </c>
      <c r="M34153" t="s">
        <v>8806</v>
      </c>
      <c r="N34153" s="7" t="str">
        <f>TEXT(Table1[[#This Row],[order_date]],"dddd")</f>
        <v>Saturday</v>
      </c>
      <c r="O34153" s="7" t="str">
        <f>TEXT(Table1[[#This Row],[order_date]],"mmmm")</f>
        <v>October</v>
      </c>
      <c r="P34153" s="5" t="str">
        <f>TEXT(Table1[[#This Row],[order_time]],"hhhh")</f>
        <v>14</v>
      </c>
      <c r="Q34153" t="str">
        <f>TEXT(Table1[[#This Row],[order_date]],"yyy")</f>
        <v>2024</v>
      </c>
    </row>
    <row r="34154" spans="1:17" x14ac:dyDescent="0.3">
      <c r="A34154" s="9">
        <v>24763</v>
      </c>
      <c r="B34154" s="9">
        <v>19296</v>
      </c>
      <c r="C34154" s="14">
        <f>VALUE(1/COUNTIF(B:B,Table1[[#This Row],[order_id]]))</f>
        <v>0.2</v>
      </c>
      <c r="D34154" t="s">
        <v>15</v>
      </c>
      <c r="E34154" s="10">
        <v>1</v>
      </c>
      <c r="F34154" s="18">
        <v>45570</v>
      </c>
      <c r="G34154" s="5" t="s">
        <v>12053</v>
      </c>
      <c r="H34154" s="3">
        <v>49</v>
      </c>
      <c r="I34154" s="3">
        <v>49</v>
      </c>
      <c r="J34154" t="s">
        <v>8779</v>
      </c>
      <c r="K34154" t="s">
        <v>8787</v>
      </c>
      <c r="L34154" t="s">
        <v>8793</v>
      </c>
      <c r="M34154" t="s">
        <v>8806</v>
      </c>
      <c r="N34154" s="7" t="str">
        <f>TEXT(Table1[[#This Row],[order_date]],"dddd")</f>
        <v>Saturday</v>
      </c>
      <c r="O34154" s="7" t="str">
        <f>TEXT(Table1[[#This Row],[order_date]],"mmmm")</f>
        <v>October</v>
      </c>
      <c r="P34154" s="5" t="str">
        <f>TEXT(Table1[[#This Row],[order_time]],"hhhh")</f>
        <v>14</v>
      </c>
      <c r="Q34154" t="str">
        <f>TEXT(Table1[[#This Row],[order_date]],"yyy")</f>
        <v>2024</v>
      </c>
    </row>
    <row r="34155" spans="1:17" x14ac:dyDescent="0.3">
      <c r="A34155" s="9">
        <v>24764</v>
      </c>
      <c r="B34155" s="9">
        <v>19296</v>
      </c>
      <c r="C34155" s="14">
        <f>VALUE(1/COUNTIF(B:B,Table1[[#This Row],[order_id]]))</f>
        <v>0.2</v>
      </c>
      <c r="D34155" t="s">
        <v>11</v>
      </c>
      <c r="E34155" s="10">
        <v>1</v>
      </c>
      <c r="F34155" s="18">
        <v>45570</v>
      </c>
      <c r="G34155" s="5" t="s">
        <v>12053</v>
      </c>
      <c r="H34155" s="3">
        <v>79</v>
      </c>
      <c r="I34155" s="3">
        <v>79</v>
      </c>
      <c r="J34155" t="s">
        <v>8776</v>
      </c>
      <c r="K34155" t="s">
        <v>8781</v>
      </c>
      <c r="L34155" t="s">
        <v>8790</v>
      </c>
      <c r="M34155" t="s">
        <v>8806</v>
      </c>
      <c r="N34155" s="7" t="str">
        <f>TEXT(Table1[[#This Row],[order_date]],"dddd")</f>
        <v>Saturday</v>
      </c>
      <c r="O34155" s="7" t="str">
        <f>TEXT(Table1[[#This Row],[order_date]],"mmmm")</f>
        <v>October</v>
      </c>
      <c r="P34155" s="5" t="str">
        <f>TEXT(Table1[[#This Row],[order_time]],"hhhh")</f>
        <v>14</v>
      </c>
      <c r="Q34155" t="str">
        <f>TEXT(Table1[[#This Row],[order_date]],"yyy")</f>
        <v>2024</v>
      </c>
    </row>
    <row r="34156" spans="1:17" x14ac:dyDescent="0.3">
      <c r="A34156" s="9">
        <v>24765</v>
      </c>
      <c r="B34156" s="9">
        <v>19296</v>
      </c>
      <c r="C34156" s="14">
        <f>VALUE(1/COUNTIF(B:B,Table1[[#This Row],[order_id]]))</f>
        <v>0.2</v>
      </c>
      <c r="D34156" t="s">
        <v>8799</v>
      </c>
      <c r="E34156" s="10">
        <v>3</v>
      </c>
      <c r="F34156" s="18">
        <v>45570</v>
      </c>
      <c r="G34156" s="5" t="s">
        <v>12053</v>
      </c>
      <c r="H34156" s="3">
        <v>59</v>
      </c>
      <c r="I34156" s="3">
        <v>177</v>
      </c>
      <c r="J34156" t="s">
        <v>8777</v>
      </c>
      <c r="K34156" t="s">
        <v>8788</v>
      </c>
      <c r="L34156" t="s">
        <v>8800</v>
      </c>
      <c r="M34156" t="s">
        <v>8806</v>
      </c>
      <c r="N34156" s="7" t="str">
        <f>TEXT(Table1[[#This Row],[order_date]],"dddd")</f>
        <v>Saturday</v>
      </c>
      <c r="O34156" s="7" t="str">
        <f>TEXT(Table1[[#This Row],[order_date]],"mmmm")</f>
        <v>October</v>
      </c>
      <c r="P34156" s="5" t="str">
        <f>TEXT(Table1[[#This Row],[order_time]],"hhhh")</f>
        <v>14</v>
      </c>
      <c r="Q34156" t="str">
        <f>TEXT(Table1[[#This Row],[order_date]],"yyy")</f>
        <v>2024</v>
      </c>
    </row>
    <row r="34157" spans="1:17" x14ac:dyDescent="0.3">
      <c r="A34157" s="9">
        <v>24766</v>
      </c>
      <c r="B34157" s="9">
        <v>19296</v>
      </c>
      <c r="C34157" s="14">
        <f>VALUE(1/COUNTIF(B:B,Table1[[#This Row],[order_id]]))</f>
        <v>0.2</v>
      </c>
      <c r="D34157" t="s">
        <v>14</v>
      </c>
      <c r="E34157" s="10">
        <v>1</v>
      </c>
      <c r="F34157" s="18">
        <v>45570</v>
      </c>
      <c r="G34157" s="5" t="s">
        <v>12053</v>
      </c>
      <c r="H34157" s="3">
        <v>35</v>
      </c>
      <c r="I34157" s="3">
        <v>35</v>
      </c>
      <c r="J34157" t="s">
        <v>8780</v>
      </c>
      <c r="K34157" t="s">
        <v>8786</v>
      </c>
      <c r="L34157" t="s">
        <v>8792</v>
      </c>
      <c r="M34157" t="s">
        <v>8806</v>
      </c>
      <c r="N34157" s="7" t="str">
        <f>TEXT(Table1[[#This Row],[order_date]],"dddd")</f>
        <v>Saturday</v>
      </c>
      <c r="O34157" s="7" t="str">
        <f>TEXT(Table1[[#This Row],[order_date]],"mmmm")</f>
        <v>October</v>
      </c>
      <c r="P34157" s="5" t="str">
        <f>TEXT(Table1[[#This Row],[order_time]],"hhhh")</f>
        <v>14</v>
      </c>
      <c r="Q34157" t="str">
        <f>TEXT(Table1[[#This Row],[order_date]],"yyy")</f>
        <v>2024</v>
      </c>
    </row>
    <row r="34158" spans="1:17" x14ac:dyDescent="0.3">
      <c r="A34158" s="9">
        <v>26053</v>
      </c>
      <c r="B34158" s="9">
        <v>19782</v>
      </c>
      <c r="C34158" s="14">
        <f>VALUE(1/COUNTIF(B:B,Table1[[#This Row],[order_id]]))</f>
        <v>0.33333333333333331</v>
      </c>
      <c r="D34158" t="s">
        <v>8801</v>
      </c>
      <c r="E34158" s="10">
        <v>2</v>
      </c>
      <c r="F34158" s="18">
        <v>45570</v>
      </c>
      <c r="G34158" s="5" t="s">
        <v>4116</v>
      </c>
      <c r="H34158" s="3">
        <v>209</v>
      </c>
      <c r="I34158" s="3">
        <v>418</v>
      </c>
      <c r="J34158" t="s">
        <v>8777</v>
      </c>
      <c r="K34158" t="s">
        <v>8789</v>
      </c>
      <c r="L34158" t="s">
        <v>8802</v>
      </c>
      <c r="M34158" t="s">
        <v>14213</v>
      </c>
      <c r="N34158" s="7" t="str">
        <f>TEXT(Table1[[#This Row],[order_date]],"dddd")</f>
        <v>Saturday</v>
      </c>
      <c r="O34158" s="7" t="str">
        <f>TEXT(Table1[[#This Row],[order_date]],"mmmm")</f>
        <v>October</v>
      </c>
      <c r="P34158" s="5" t="str">
        <f>TEXT(Table1[[#This Row],[order_time]],"hhhh")</f>
        <v>14</v>
      </c>
      <c r="Q34158" t="str">
        <f>TEXT(Table1[[#This Row],[order_date]],"yyy")</f>
        <v>2024</v>
      </c>
    </row>
    <row r="34159" spans="1:17" x14ac:dyDescent="0.3">
      <c r="A34159" s="9">
        <v>26054</v>
      </c>
      <c r="B34159" s="9">
        <v>19782</v>
      </c>
      <c r="C34159" s="14">
        <f>VALUE(1/COUNTIF(B:B,Table1[[#This Row],[order_id]]))</f>
        <v>0.33333333333333331</v>
      </c>
      <c r="D34159" t="s">
        <v>14</v>
      </c>
      <c r="E34159" s="10">
        <v>1</v>
      </c>
      <c r="F34159" s="18">
        <v>45570</v>
      </c>
      <c r="G34159" s="5" t="s">
        <v>4116</v>
      </c>
      <c r="H34159" s="3">
        <v>35</v>
      </c>
      <c r="I34159" s="3">
        <v>35</v>
      </c>
      <c r="J34159" t="s">
        <v>8780</v>
      </c>
      <c r="K34159" t="s">
        <v>8786</v>
      </c>
      <c r="L34159" t="s">
        <v>8792</v>
      </c>
      <c r="M34159" t="s">
        <v>14213</v>
      </c>
      <c r="N34159" s="7" t="str">
        <f>TEXT(Table1[[#This Row],[order_date]],"dddd")</f>
        <v>Saturday</v>
      </c>
      <c r="O34159" s="7" t="str">
        <f>TEXT(Table1[[#This Row],[order_date]],"mmmm")</f>
        <v>October</v>
      </c>
      <c r="P34159" s="5" t="str">
        <f>TEXT(Table1[[#This Row],[order_time]],"hhhh")</f>
        <v>14</v>
      </c>
      <c r="Q34159" t="str">
        <f>TEXT(Table1[[#This Row],[order_date]],"yyy")</f>
        <v>2024</v>
      </c>
    </row>
    <row r="34160" spans="1:17" x14ac:dyDescent="0.3">
      <c r="A34160" s="9">
        <v>26055</v>
      </c>
      <c r="B34160" s="9">
        <v>19782</v>
      </c>
      <c r="C34160" s="14">
        <f>VALUE(1/COUNTIF(B:B,Table1[[#This Row],[order_id]]))</f>
        <v>0.33333333333333331</v>
      </c>
      <c r="D34160" t="s">
        <v>15</v>
      </c>
      <c r="E34160" s="10">
        <v>1</v>
      </c>
      <c r="F34160" s="18">
        <v>45570</v>
      </c>
      <c r="G34160" s="5" t="s">
        <v>4116</v>
      </c>
      <c r="H34160" s="3">
        <v>49</v>
      </c>
      <c r="I34160" s="3">
        <v>49</v>
      </c>
      <c r="J34160" t="s">
        <v>8779</v>
      </c>
      <c r="K34160" t="s">
        <v>8787</v>
      </c>
      <c r="L34160" t="s">
        <v>8793</v>
      </c>
      <c r="M34160" t="s">
        <v>14213</v>
      </c>
      <c r="N34160" s="7" t="str">
        <f>TEXT(Table1[[#This Row],[order_date]],"dddd")</f>
        <v>Saturday</v>
      </c>
      <c r="O34160" s="7" t="str">
        <f>TEXT(Table1[[#This Row],[order_date]],"mmmm")</f>
        <v>October</v>
      </c>
      <c r="P34160" s="5" t="str">
        <f>TEXT(Table1[[#This Row],[order_time]],"hhhh")</f>
        <v>14</v>
      </c>
      <c r="Q34160" t="str">
        <f>TEXT(Table1[[#This Row],[order_date]],"yyy")</f>
        <v>2024</v>
      </c>
    </row>
    <row r="34161" spans="1:17" x14ac:dyDescent="0.3">
      <c r="A34161" s="9">
        <v>26958</v>
      </c>
      <c r="B34161" s="9">
        <v>20124</v>
      </c>
      <c r="C34161" s="14">
        <f>VALUE(1/COUNTIF(B:B,Table1[[#This Row],[order_id]]))</f>
        <v>1</v>
      </c>
      <c r="D34161" t="s">
        <v>12</v>
      </c>
      <c r="E34161" s="10">
        <v>3</v>
      </c>
      <c r="F34161" s="18">
        <v>45570</v>
      </c>
      <c r="G34161" s="5" t="s">
        <v>12310</v>
      </c>
      <c r="H34161" s="3">
        <v>169</v>
      </c>
      <c r="I34161" s="3">
        <v>507</v>
      </c>
      <c r="J34161" t="s">
        <v>8776</v>
      </c>
      <c r="K34161" t="s">
        <v>8784</v>
      </c>
      <c r="L34161" t="s">
        <v>8798</v>
      </c>
      <c r="M34161" t="s">
        <v>14212</v>
      </c>
      <c r="N34161" s="7" t="str">
        <f>TEXT(Table1[[#This Row],[order_date]],"dddd")</f>
        <v>Saturday</v>
      </c>
      <c r="O34161" s="7" t="str">
        <f>TEXT(Table1[[#This Row],[order_date]],"mmmm")</f>
        <v>October</v>
      </c>
      <c r="P34161" s="5" t="str">
        <f>TEXT(Table1[[#This Row],[order_time]],"hhhh")</f>
        <v>10</v>
      </c>
      <c r="Q34161" t="str">
        <f>TEXT(Table1[[#This Row],[order_date]],"yyy")</f>
        <v>2024</v>
      </c>
    </row>
    <row r="34162" spans="1:17" x14ac:dyDescent="0.3">
      <c r="A34162" s="9">
        <v>27205</v>
      </c>
      <c r="B34162" s="9">
        <v>20213</v>
      </c>
      <c r="C34162" s="14">
        <f>VALUE(1/COUNTIF(B:B,Table1[[#This Row],[order_id]]))</f>
        <v>0.33333333333333331</v>
      </c>
      <c r="D34162" t="s">
        <v>8796</v>
      </c>
      <c r="E34162" s="10">
        <v>1</v>
      </c>
      <c r="F34162" s="18">
        <v>45570</v>
      </c>
      <c r="G34162" s="5" t="s">
        <v>3598</v>
      </c>
      <c r="H34162" s="3">
        <v>189</v>
      </c>
      <c r="I34162" s="3">
        <v>189</v>
      </c>
      <c r="J34162" t="s">
        <v>8778</v>
      </c>
      <c r="K34162" t="s">
        <v>8783</v>
      </c>
      <c r="L34162" t="s">
        <v>8797</v>
      </c>
      <c r="M34162" t="s">
        <v>8804</v>
      </c>
      <c r="N34162" s="7" t="str">
        <f>TEXT(Table1[[#This Row],[order_date]],"dddd")</f>
        <v>Saturday</v>
      </c>
      <c r="O34162" s="7" t="str">
        <f>TEXT(Table1[[#This Row],[order_date]],"mmmm")</f>
        <v>October</v>
      </c>
      <c r="P34162" s="5" t="str">
        <f>TEXT(Table1[[#This Row],[order_time]],"hhhh")</f>
        <v>18</v>
      </c>
      <c r="Q34162" t="str">
        <f>TEXT(Table1[[#This Row],[order_date]],"yyy")</f>
        <v>2024</v>
      </c>
    </row>
    <row r="34163" spans="1:17" x14ac:dyDescent="0.3">
      <c r="A34163" s="9">
        <v>27206</v>
      </c>
      <c r="B34163" s="9">
        <v>20213</v>
      </c>
      <c r="C34163" s="14">
        <f>VALUE(1/COUNTIF(B:B,Table1[[#This Row],[order_id]]))</f>
        <v>0.33333333333333331</v>
      </c>
      <c r="D34163" t="s">
        <v>8801</v>
      </c>
      <c r="E34163" s="10">
        <v>1</v>
      </c>
      <c r="F34163" s="18">
        <v>45570</v>
      </c>
      <c r="G34163" s="5" t="s">
        <v>3598</v>
      </c>
      <c r="H34163" s="3">
        <v>209</v>
      </c>
      <c r="I34163" s="3">
        <v>209</v>
      </c>
      <c r="J34163" t="s">
        <v>8777</v>
      </c>
      <c r="K34163" t="s">
        <v>8789</v>
      </c>
      <c r="L34163" t="s">
        <v>8802</v>
      </c>
      <c r="M34163" t="s">
        <v>8804</v>
      </c>
      <c r="N34163" s="7" t="str">
        <f>TEXT(Table1[[#This Row],[order_date]],"dddd")</f>
        <v>Saturday</v>
      </c>
      <c r="O34163" s="7" t="str">
        <f>TEXT(Table1[[#This Row],[order_date]],"mmmm")</f>
        <v>October</v>
      </c>
      <c r="P34163" s="5" t="str">
        <f>TEXT(Table1[[#This Row],[order_time]],"hhhh")</f>
        <v>18</v>
      </c>
      <c r="Q34163" t="str">
        <f>TEXT(Table1[[#This Row],[order_date]],"yyy")</f>
        <v>2024</v>
      </c>
    </row>
    <row r="34164" spans="1:17" x14ac:dyDescent="0.3">
      <c r="A34164" s="9">
        <v>27207</v>
      </c>
      <c r="B34164" s="9">
        <v>20213</v>
      </c>
      <c r="C34164" s="14">
        <f>VALUE(1/COUNTIF(B:B,Table1[[#This Row],[order_id]]))</f>
        <v>0.33333333333333331</v>
      </c>
      <c r="D34164" t="s">
        <v>8799</v>
      </c>
      <c r="E34164" s="10">
        <v>2</v>
      </c>
      <c r="F34164" s="18">
        <v>45570</v>
      </c>
      <c r="G34164" s="5" t="s">
        <v>3598</v>
      </c>
      <c r="H34164" s="3">
        <v>59</v>
      </c>
      <c r="I34164" s="3">
        <v>118</v>
      </c>
      <c r="J34164" t="s">
        <v>8777</v>
      </c>
      <c r="K34164" t="s">
        <v>8788</v>
      </c>
      <c r="L34164" t="s">
        <v>8800</v>
      </c>
      <c r="M34164" t="s">
        <v>8804</v>
      </c>
      <c r="N34164" s="7" t="str">
        <f>TEXT(Table1[[#This Row],[order_date]],"dddd")</f>
        <v>Saturday</v>
      </c>
      <c r="O34164" s="7" t="str">
        <f>TEXT(Table1[[#This Row],[order_date]],"mmmm")</f>
        <v>October</v>
      </c>
      <c r="P34164" s="5" t="str">
        <f>TEXT(Table1[[#This Row],[order_time]],"hhhh")</f>
        <v>18</v>
      </c>
      <c r="Q34164" t="str">
        <f>TEXT(Table1[[#This Row],[order_date]],"yyy")</f>
        <v>2024</v>
      </c>
    </row>
    <row r="34165" spans="1:17" x14ac:dyDescent="0.3">
      <c r="A34165" s="9">
        <v>27259</v>
      </c>
      <c r="B34165" s="9">
        <v>20232</v>
      </c>
      <c r="C34165" s="14">
        <f>VALUE(1/COUNTIF(B:B,Table1[[#This Row],[order_id]]))</f>
        <v>0.33333333333333331</v>
      </c>
      <c r="D34165" t="s">
        <v>8799</v>
      </c>
      <c r="E34165" s="10">
        <v>3</v>
      </c>
      <c r="F34165" s="18">
        <v>45570</v>
      </c>
      <c r="G34165" s="5" t="s">
        <v>5578</v>
      </c>
      <c r="H34165" s="3">
        <v>59</v>
      </c>
      <c r="I34165" s="3">
        <v>177</v>
      </c>
      <c r="J34165" t="s">
        <v>8777</v>
      </c>
      <c r="K34165" t="s">
        <v>8788</v>
      </c>
      <c r="L34165" t="s">
        <v>8800</v>
      </c>
      <c r="M34165" t="s">
        <v>8804</v>
      </c>
      <c r="N34165" s="7" t="str">
        <f>TEXT(Table1[[#This Row],[order_date]],"dddd")</f>
        <v>Saturday</v>
      </c>
      <c r="O34165" s="7" t="str">
        <f>TEXT(Table1[[#This Row],[order_date]],"mmmm")</f>
        <v>October</v>
      </c>
      <c r="P34165" s="5" t="str">
        <f>TEXT(Table1[[#This Row],[order_time]],"hhhh")</f>
        <v>10</v>
      </c>
      <c r="Q34165" t="str">
        <f>TEXT(Table1[[#This Row],[order_date]],"yyy")</f>
        <v>2024</v>
      </c>
    </row>
    <row r="34166" spans="1:17" x14ac:dyDescent="0.3">
      <c r="A34166" s="9">
        <v>27260</v>
      </c>
      <c r="B34166" s="9">
        <v>20232</v>
      </c>
      <c r="C34166" s="14">
        <f>VALUE(1/COUNTIF(B:B,Table1[[#This Row],[order_id]]))</f>
        <v>0.33333333333333331</v>
      </c>
      <c r="D34166" t="s">
        <v>15</v>
      </c>
      <c r="E34166" s="10">
        <v>1</v>
      </c>
      <c r="F34166" s="18">
        <v>45570</v>
      </c>
      <c r="G34166" s="5" t="s">
        <v>5578</v>
      </c>
      <c r="H34166" s="3">
        <v>49</v>
      </c>
      <c r="I34166" s="3">
        <v>49</v>
      </c>
      <c r="J34166" t="s">
        <v>8779</v>
      </c>
      <c r="K34166" t="s">
        <v>8787</v>
      </c>
      <c r="L34166" t="s">
        <v>8793</v>
      </c>
      <c r="M34166" t="s">
        <v>8804</v>
      </c>
      <c r="N34166" s="7" t="str">
        <f>TEXT(Table1[[#This Row],[order_date]],"dddd")</f>
        <v>Saturday</v>
      </c>
      <c r="O34166" s="7" t="str">
        <f>TEXT(Table1[[#This Row],[order_date]],"mmmm")</f>
        <v>October</v>
      </c>
      <c r="P34166" s="5" t="str">
        <f>TEXT(Table1[[#This Row],[order_time]],"hhhh")</f>
        <v>10</v>
      </c>
      <c r="Q34166" t="str">
        <f>TEXT(Table1[[#This Row],[order_date]],"yyy")</f>
        <v>2024</v>
      </c>
    </row>
    <row r="34167" spans="1:17" x14ac:dyDescent="0.3">
      <c r="A34167" s="9">
        <v>27261</v>
      </c>
      <c r="B34167" s="9">
        <v>20232</v>
      </c>
      <c r="C34167" s="14">
        <f>VALUE(1/COUNTIF(B:B,Table1[[#This Row],[order_id]]))</f>
        <v>0.33333333333333331</v>
      </c>
      <c r="D34167" t="s">
        <v>11</v>
      </c>
      <c r="E34167" s="10">
        <v>1</v>
      </c>
      <c r="F34167" s="18">
        <v>45570</v>
      </c>
      <c r="G34167" s="5" t="s">
        <v>5578</v>
      </c>
      <c r="H34167" s="3">
        <v>79</v>
      </c>
      <c r="I34167" s="3">
        <v>79</v>
      </c>
      <c r="J34167" t="s">
        <v>8776</v>
      </c>
      <c r="K34167" t="s">
        <v>8781</v>
      </c>
      <c r="L34167" t="s">
        <v>8790</v>
      </c>
      <c r="M34167" t="s">
        <v>8804</v>
      </c>
      <c r="N34167" s="7" t="str">
        <f>TEXT(Table1[[#This Row],[order_date]],"dddd")</f>
        <v>Saturday</v>
      </c>
      <c r="O34167" s="7" t="str">
        <f>TEXT(Table1[[#This Row],[order_date]],"mmmm")</f>
        <v>October</v>
      </c>
      <c r="P34167" s="5" t="str">
        <f>TEXT(Table1[[#This Row],[order_time]],"hhhh")</f>
        <v>10</v>
      </c>
      <c r="Q34167" t="str">
        <f>TEXT(Table1[[#This Row],[order_date]],"yyy")</f>
        <v>2024</v>
      </c>
    </row>
    <row r="34168" spans="1:17" x14ac:dyDescent="0.3">
      <c r="A34168" s="9">
        <v>28089</v>
      </c>
      <c r="B34168" s="9">
        <v>20545</v>
      </c>
      <c r="C34168" s="14">
        <f>VALUE(1/COUNTIF(B:B,Table1[[#This Row],[order_id]]))</f>
        <v>1</v>
      </c>
      <c r="D34168" t="s">
        <v>11</v>
      </c>
      <c r="E34168" s="10">
        <v>1</v>
      </c>
      <c r="F34168" s="18">
        <v>45570</v>
      </c>
      <c r="G34168" s="5" t="s">
        <v>12434</v>
      </c>
      <c r="H34168" s="3">
        <v>79</v>
      </c>
      <c r="I34168" s="3">
        <v>79</v>
      </c>
      <c r="J34168" t="s">
        <v>8776</v>
      </c>
      <c r="K34168" t="s">
        <v>8781</v>
      </c>
      <c r="L34168" t="s">
        <v>8790</v>
      </c>
      <c r="M34168" t="s">
        <v>8806</v>
      </c>
      <c r="N34168" s="7" t="str">
        <f>TEXT(Table1[[#This Row],[order_date]],"dddd")</f>
        <v>Saturday</v>
      </c>
      <c r="O34168" s="7" t="str">
        <f>TEXT(Table1[[#This Row],[order_date]],"mmmm")</f>
        <v>October</v>
      </c>
      <c r="P34168" s="5" t="str">
        <f>TEXT(Table1[[#This Row],[order_time]],"hhhh")</f>
        <v>11</v>
      </c>
      <c r="Q34168" t="str">
        <f>TEXT(Table1[[#This Row],[order_date]],"yyy")</f>
        <v>2024</v>
      </c>
    </row>
    <row r="34169" spans="1:17" x14ac:dyDescent="0.3">
      <c r="A34169" s="9">
        <v>29122</v>
      </c>
      <c r="B34169" s="9">
        <v>20942</v>
      </c>
      <c r="C34169" s="14">
        <f>VALUE(1/COUNTIF(B:B,Table1[[#This Row],[order_id]]))</f>
        <v>0.33333333333333331</v>
      </c>
      <c r="D34169" t="s">
        <v>14</v>
      </c>
      <c r="E34169" s="10">
        <v>1</v>
      </c>
      <c r="F34169" s="18">
        <v>45570</v>
      </c>
      <c r="G34169" s="5" t="s">
        <v>12552</v>
      </c>
      <c r="H34169" s="3">
        <v>35</v>
      </c>
      <c r="I34169" s="3">
        <v>35</v>
      </c>
      <c r="J34169" t="s">
        <v>8780</v>
      </c>
      <c r="K34169" t="s">
        <v>8786</v>
      </c>
      <c r="L34169" t="s">
        <v>8792</v>
      </c>
      <c r="M34169" t="s">
        <v>14211</v>
      </c>
      <c r="N34169" s="7" t="str">
        <f>TEXT(Table1[[#This Row],[order_date]],"dddd")</f>
        <v>Saturday</v>
      </c>
      <c r="O34169" s="7" t="str">
        <f>TEXT(Table1[[#This Row],[order_date]],"mmmm")</f>
        <v>October</v>
      </c>
      <c r="P34169" s="5" t="str">
        <f>TEXT(Table1[[#This Row],[order_time]],"hhhh")</f>
        <v>19</v>
      </c>
      <c r="Q34169" t="str">
        <f>TEXT(Table1[[#This Row],[order_date]],"yyy")</f>
        <v>2024</v>
      </c>
    </row>
    <row r="34170" spans="1:17" x14ac:dyDescent="0.3">
      <c r="A34170" s="9">
        <v>29123</v>
      </c>
      <c r="B34170" s="9">
        <v>20942</v>
      </c>
      <c r="C34170" s="14">
        <f>VALUE(1/COUNTIF(B:B,Table1[[#This Row],[order_id]]))</f>
        <v>0.33333333333333331</v>
      </c>
      <c r="D34170" t="s">
        <v>14</v>
      </c>
      <c r="E34170" s="10">
        <v>2</v>
      </c>
      <c r="F34170" s="18">
        <v>45570</v>
      </c>
      <c r="G34170" s="5" t="s">
        <v>12552</v>
      </c>
      <c r="H34170" s="3">
        <v>35</v>
      </c>
      <c r="I34170" s="3">
        <v>70</v>
      </c>
      <c r="J34170" t="s">
        <v>8780</v>
      </c>
      <c r="K34170" t="s">
        <v>8786</v>
      </c>
      <c r="L34170" t="s">
        <v>8792</v>
      </c>
      <c r="M34170" t="s">
        <v>14211</v>
      </c>
      <c r="N34170" s="7" t="str">
        <f>TEXT(Table1[[#This Row],[order_date]],"dddd")</f>
        <v>Saturday</v>
      </c>
      <c r="O34170" s="7" t="str">
        <f>TEXT(Table1[[#This Row],[order_date]],"mmmm")</f>
        <v>October</v>
      </c>
      <c r="P34170" s="5" t="str">
        <f>TEXT(Table1[[#This Row],[order_time]],"hhhh")</f>
        <v>19</v>
      </c>
      <c r="Q34170" t="str">
        <f>TEXT(Table1[[#This Row],[order_date]],"yyy")</f>
        <v>2024</v>
      </c>
    </row>
    <row r="34171" spans="1:17" x14ac:dyDescent="0.3">
      <c r="A34171" s="9">
        <v>29124</v>
      </c>
      <c r="B34171" s="9">
        <v>20942</v>
      </c>
      <c r="C34171" s="14">
        <f>VALUE(1/COUNTIF(B:B,Table1[[#This Row],[order_id]]))</f>
        <v>0.33333333333333331</v>
      </c>
      <c r="D34171" t="s">
        <v>15</v>
      </c>
      <c r="E34171" s="10">
        <v>2</v>
      </c>
      <c r="F34171" s="18">
        <v>45570</v>
      </c>
      <c r="G34171" s="5" t="s">
        <v>12552</v>
      </c>
      <c r="H34171" s="3">
        <v>49</v>
      </c>
      <c r="I34171" s="3">
        <v>98</v>
      </c>
      <c r="J34171" t="s">
        <v>8779</v>
      </c>
      <c r="K34171" t="s">
        <v>8787</v>
      </c>
      <c r="L34171" t="s">
        <v>8793</v>
      </c>
      <c r="M34171" t="s">
        <v>14211</v>
      </c>
      <c r="N34171" s="7" t="str">
        <f>TEXT(Table1[[#This Row],[order_date]],"dddd")</f>
        <v>Saturday</v>
      </c>
      <c r="O34171" s="7" t="str">
        <f>TEXT(Table1[[#This Row],[order_date]],"mmmm")</f>
        <v>October</v>
      </c>
      <c r="P34171" s="5" t="str">
        <f>TEXT(Table1[[#This Row],[order_time]],"hhhh")</f>
        <v>19</v>
      </c>
      <c r="Q34171" t="str">
        <f>TEXT(Table1[[#This Row],[order_date]],"yyy")</f>
        <v>2024</v>
      </c>
    </row>
    <row r="34172" spans="1:17" x14ac:dyDescent="0.3">
      <c r="A34172" s="9">
        <v>32717</v>
      </c>
      <c r="B34172" s="9">
        <v>22288</v>
      </c>
      <c r="C34172" s="14">
        <f>VALUE(1/COUNTIF(B:B,Table1[[#This Row],[order_id]]))</f>
        <v>0.33333333333333331</v>
      </c>
      <c r="D34172" t="s">
        <v>8794</v>
      </c>
      <c r="E34172" s="10">
        <v>1</v>
      </c>
      <c r="F34172" s="18">
        <v>45570</v>
      </c>
      <c r="G34172" s="5" t="s">
        <v>560</v>
      </c>
      <c r="H34172" s="3">
        <v>139</v>
      </c>
      <c r="I34172" s="3">
        <v>139</v>
      </c>
      <c r="J34172" t="s">
        <v>8777</v>
      </c>
      <c r="K34172" t="s">
        <v>8782</v>
      </c>
      <c r="L34172" t="s">
        <v>8795</v>
      </c>
      <c r="M34172" t="s">
        <v>14211</v>
      </c>
      <c r="N34172" s="7" t="str">
        <f>TEXT(Table1[[#This Row],[order_date]],"dddd")</f>
        <v>Saturday</v>
      </c>
      <c r="O34172" s="7" t="str">
        <f>TEXT(Table1[[#This Row],[order_date]],"mmmm")</f>
        <v>October</v>
      </c>
      <c r="P34172" s="5" t="str">
        <f>TEXT(Table1[[#This Row],[order_time]],"hhhh")</f>
        <v>20</v>
      </c>
      <c r="Q34172" t="str">
        <f>TEXT(Table1[[#This Row],[order_date]],"yyy")</f>
        <v>2024</v>
      </c>
    </row>
    <row r="34173" spans="1:17" x14ac:dyDescent="0.3">
      <c r="A34173" s="9">
        <v>32718</v>
      </c>
      <c r="B34173" s="9">
        <v>22288</v>
      </c>
      <c r="C34173" s="14">
        <f>VALUE(1/COUNTIF(B:B,Table1[[#This Row],[order_id]]))</f>
        <v>0.33333333333333331</v>
      </c>
      <c r="D34173" t="s">
        <v>15</v>
      </c>
      <c r="E34173" s="10">
        <v>1</v>
      </c>
      <c r="F34173" s="18">
        <v>45570</v>
      </c>
      <c r="G34173" s="5" t="s">
        <v>560</v>
      </c>
      <c r="H34173" s="3">
        <v>49</v>
      </c>
      <c r="I34173" s="3">
        <v>49</v>
      </c>
      <c r="J34173" t="s">
        <v>8779</v>
      </c>
      <c r="K34173" t="s">
        <v>8787</v>
      </c>
      <c r="L34173" t="s">
        <v>8793</v>
      </c>
      <c r="M34173" t="s">
        <v>14211</v>
      </c>
      <c r="N34173" s="7" t="str">
        <f>TEXT(Table1[[#This Row],[order_date]],"dddd")</f>
        <v>Saturday</v>
      </c>
      <c r="O34173" s="7" t="str">
        <f>TEXT(Table1[[#This Row],[order_date]],"mmmm")</f>
        <v>October</v>
      </c>
      <c r="P34173" s="5" t="str">
        <f>TEXT(Table1[[#This Row],[order_time]],"hhhh")</f>
        <v>20</v>
      </c>
      <c r="Q34173" t="str">
        <f>TEXT(Table1[[#This Row],[order_date]],"yyy")</f>
        <v>2024</v>
      </c>
    </row>
    <row r="34174" spans="1:17" x14ac:dyDescent="0.3">
      <c r="A34174" s="9">
        <v>32719</v>
      </c>
      <c r="B34174" s="9">
        <v>22288</v>
      </c>
      <c r="C34174" s="14">
        <f>VALUE(1/COUNTIF(B:B,Table1[[#This Row],[order_id]]))</f>
        <v>0.33333333333333331</v>
      </c>
      <c r="D34174" t="s">
        <v>12</v>
      </c>
      <c r="E34174" s="10">
        <v>1</v>
      </c>
      <c r="F34174" s="18">
        <v>45570</v>
      </c>
      <c r="G34174" s="5" t="s">
        <v>560</v>
      </c>
      <c r="H34174" s="3">
        <v>169</v>
      </c>
      <c r="I34174" s="3">
        <v>169</v>
      </c>
      <c r="J34174" t="s">
        <v>8776</v>
      </c>
      <c r="K34174" t="s">
        <v>8784</v>
      </c>
      <c r="L34174" t="s">
        <v>8798</v>
      </c>
      <c r="M34174" t="s">
        <v>14211</v>
      </c>
      <c r="N34174" s="7" t="str">
        <f>TEXT(Table1[[#This Row],[order_date]],"dddd")</f>
        <v>Saturday</v>
      </c>
      <c r="O34174" s="7" t="str">
        <f>TEXT(Table1[[#This Row],[order_date]],"mmmm")</f>
        <v>October</v>
      </c>
      <c r="P34174" s="5" t="str">
        <f>TEXT(Table1[[#This Row],[order_time]],"hhhh")</f>
        <v>20</v>
      </c>
      <c r="Q34174" t="str">
        <f>TEXT(Table1[[#This Row],[order_date]],"yyy")</f>
        <v>2024</v>
      </c>
    </row>
    <row r="34175" spans="1:17" x14ac:dyDescent="0.3">
      <c r="A34175" s="9">
        <v>33029</v>
      </c>
      <c r="B34175" s="9">
        <v>22397</v>
      </c>
      <c r="C34175" s="14">
        <f>VALUE(1/COUNTIF(B:B,Table1[[#This Row],[order_id]]))</f>
        <v>0.33333333333333331</v>
      </c>
      <c r="D34175" t="s">
        <v>12</v>
      </c>
      <c r="E34175" s="10">
        <v>2</v>
      </c>
      <c r="F34175" s="18">
        <v>45570</v>
      </c>
      <c r="G34175" s="5" t="s">
        <v>2429</v>
      </c>
      <c r="H34175" s="3">
        <v>169</v>
      </c>
      <c r="I34175" s="3">
        <v>338</v>
      </c>
      <c r="J34175" t="s">
        <v>8776</v>
      </c>
      <c r="K34175" t="s">
        <v>8784</v>
      </c>
      <c r="L34175" t="s">
        <v>8798</v>
      </c>
      <c r="M34175" t="s">
        <v>8804</v>
      </c>
      <c r="N34175" s="7" t="str">
        <f>TEXT(Table1[[#This Row],[order_date]],"dddd")</f>
        <v>Saturday</v>
      </c>
      <c r="O34175" s="7" t="str">
        <f>TEXT(Table1[[#This Row],[order_date]],"mmmm")</f>
        <v>October</v>
      </c>
      <c r="P34175" s="5" t="str">
        <f>TEXT(Table1[[#This Row],[order_time]],"hhhh")</f>
        <v>17</v>
      </c>
      <c r="Q34175" t="str">
        <f>TEXT(Table1[[#This Row],[order_date]],"yyy")</f>
        <v>2024</v>
      </c>
    </row>
    <row r="34176" spans="1:17" x14ac:dyDescent="0.3">
      <c r="A34176" s="9">
        <v>33030</v>
      </c>
      <c r="B34176" s="9">
        <v>22397</v>
      </c>
      <c r="C34176" s="14">
        <f>VALUE(1/COUNTIF(B:B,Table1[[#This Row],[order_id]]))</f>
        <v>0.33333333333333331</v>
      </c>
      <c r="D34176" t="s">
        <v>11</v>
      </c>
      <c r="E34176" s="10">
        <v>1</v>
      </c>
      <c r="F34176" s="18">
        <v>45570</v>
      </c>
      <c r="G34176" s="5" t="s">
        <v>2429</v>
      </c>
      <c r="H34176" s="3">
        <v>79</v>
      </c>
      <c r="I34176" s="3">
        <v>79</v>
      </c>
      <c r="J34176" t="s">
        <v>8776</v>
      </c>
      <c r="K34176" t="s">
        <v>8781</v>
      </c>
      <c r="L34176" t="s">
        <v>8790</v>
      </c>
      <c r="M34176" t="s">
        <v>8804</v>
      </c>
      <c r="N34176" s="7" t="str">
        <f>TEXT(Table1[[#This Row],[order_date]],"dddd")</f>
        <v>Saturday</v>
      </c>
      <c r="O34176" s="7" t="str">
        <f>TEXT(Table1[[#This Row],[order_date]],"mmmm")</f>
        <v>October</v>
      </c>
      <c r="P34176" s="5" t="str">
        <f>TEXT(Table1[[#This Row],[order_time]],"hhhh")</f>
        <v>17</v>
      </c>
      <c r="Q34176" t="str">
        <f>TEXT(Table1[[#This Row],[order_date]],"yyy")</f>
        <v>2024</v>
      </c>
    </row>
    <row r="34177" spans="1:17" x14ac:dyDescent="0.3">
      <c r="A34177" s="9">
        <v>33031</v>
      </c>
      <c r="B34177" s="9">
        <v>22397</v>
      </c>
      <c r="C34177" s="14">
        <f>VALUE(1/COUNTIF(B:B,Table1[[#This Row],[order_id]]))</f>
        <v>0.33333333333333331</v>
      </c>
      <c r="D34177" t="s">
        <v>8801</v>
      </c>
      <c r="E34177" s="10">
        <v>1</v>
      </c>
      <c r="F34177" s="18">
        <v>45570</v>
      </c>
      <c r="G34177" s="5" t="s">
        <v>2429</v>
      </c>
      <c r="H34177" s="3">
        <v>209</v>
      </c>
      <c r="I34177" s="3">
        <v>209</v>
      </c>
      <c r="J34177" t="s">
        <v>8777</v>
      </c>
      <c r="K34177" t="s">
        <v>8789</v>
      </c>
      <c r="L34177" t="s">
        <v>8802</v>
      </c>
      <c r="M34177" t="s">
        <v>8804</v>
      </c>
      <c r="N34177" s="7" t="str">
        <f>TEXT(Table1[[#This Row],[order_date]],"dddd")</f>
        <v>Saturday</v>
      </c>
      <c r="O34177" s="7" t="str">
        <f>TEXT(Table1[[#This Row],[order_date]],"mmmm")</f>
        <v>October</v>
      </c>
      <c r="P34177" s="5" t="str">
        <f>TEXT(Table1[[#This Row],[order_time]],"hhhh")</f>
        <v>17</v>
      </c>
      <c r="Q34177" t="str">
        <f>TEXT(Table1[[#This Row],[order_date]],"yyy")</f>
        <v>2024</v>
      </c>
    </row>
    <row r="34178" spans="1:17" x14ac:dyDescent="0.3">
      <c r="A34178" s="9">
        <v>36107</v>
      </c>
      <c r="B34178" s="9">
        <v>23567</v>
      </c>
      <c r="C34178" s="14">
        <f>VALUE(1/COUNTIF(B:B,Table1[[#This Row],[order_id]]))</f>
        <v>0.5</v>
      </c>
      <c r="D34178" t="s">
        <v>8796</v>
      </c>
      <c r="E34178" s="10">
        <v>1</v>
      </c>
      <c r="F34178" s="18">
        <v>45570</v>
      </c>
      <c r="G34178" s="5" t="s">
        <v>5158</v>
      </c>
      <c r="H34178" s="3">
        <v>189</v>
      </c>
      <c r="I34178" s="3">
        <v>189</v>
      </c>
      <c r="J34178" t="s">
        <v>8778</v>
      </c>
      <c r="K34178" t="s">
        <v>8783</v>
      </c>
      <c r="L34178" t="s">
        <v>8797</v>
      </c>
      <c r="M34178" t="s">
        <v>14213</v>
      </c>
      <c r="N34178" s="7" t="str">
        <f>TEXT(Table1[[#This Row],[order_date]],"dddd")</f>
        <v>Saturday</v>
      </c>
      <c r="O34178" s="7" t="str">
        <f>TEXT(Table1[[#This Row],[order_date]],"mmmm")</f>
        <v>October</v>
      </c>
      <c r="P34178" s="5" t="str">
        <f>TEXT(Table1[[#This Row],[order_time]],"hhhh")</f>
        <v>18</v>
      </c>
      <c r="Q34178" t="str">
        <f>TEXT(Table1[[#This Row],[order_date]],"yyy")</f>
        <v>2024</v>
      </c>
    </row>
    <row r="34179" spans="1:17" x14ac:dyDescent="0.3">
      <c r="A34179" s="9">
        <v>36108</v>
      </c>
      <c r="B34179" s="9">
        <v>23567</v>
      </c>
      <c r="C34179" s="14">
        <f>VALUE(1/COUNTIF(B:B,Table1[[#This Row],[order_id]]))</f>
        <v>0.5</v>
      </c>
      <c r="D34179" t="s">
        <v>13</v>
      </c>
      <c r="E34179" s="10">
        <v>1</v>
      </c>
      <c r="F34179" s="18">
        <v>45570</v>
      </c>
      <c r="G34179" s="5" t="s">
        <v>5158</v>
      </c>
      <c r="H34179" s="3">
        <v>99</v>
      </c>
      <c r="I34179" s="3">
        <v>99</v>
      </c>
      <c r="J34179" t="s">
        <v>8779</v>
      </c>
      <c r="K34179" t="s">
        <v>8785</v>
      </c>
      <c r="L34179" t="s">
        <v>8791</v>
      </c>
      <c r="M34179" t="s">
        <v>14213</v>
      </c>
      <c r="N34179" s="7" t="str">
        <f>TEXT(Table1[[#This Row],[order_date]],"dddd")</f>
        <v>Saturday</v>
      </c>
      <c r="O34179" s="7" t="str">
        <f>TEXT(Table1[[#This Row],[order_date]],"mmmm")</f>
        <v>October</v>
      </c>
      <c r="P34179" s="5" t="str">
        <f>TEXT(Table1[[#This Row],[order_time]],"hhhh")</f>
        <v>18</v>
      </c>
      <c r="Q34179" t="str">
        <f>TEXT(Table1[[#This Row],[order_date]],"yyy")</f>
        <v>2024</v>
      </c>
    </row>
    <row r="34180" spans="1:17" x14ac:dyDescent="0.3">
      <c r="A34180" s="9">
        <v>37039</v>
      </c>
      <c r="B34180" s="9">
        <v>23910</v>
      </c>
      <c r="C34180" s="14">
        <f>VALUE(1/COUNTIF(B:B,Table1[[#This Row],[order_id]]))</f>
        <v>0.5</v>
      </c>
      <c r="D34180" t="s">
        <v>15</v>
      </c>
      <c r="E34180" s="10">
        <v>1</v>
      </c>
      <c r="F34180" s="18">
        <v>45570</v>
      </c>
      <c r="G34180" s="5" t="s">
        <v>8450</v>
      </c>
      <c r="H34180" s="3">
        <v>49</v>
      </c>
      <c r="I34180" s="3">
        <v>49</v>
      </c>
      <c r="J34180" t="s">
        <v>8779</v>
      </c>
      <c r="K34180" t="s">
        <v>8787</v>
      </c>
      <c r="L34180" t="s">
        <v>8793</v>
      </c>
      <c r="M34180" t="s">
        <v>14212</v>
      </c>
      <c r="N34180" s="7" t="str">
        <f>TEXT(Table1[[#This Row],[order_date]],"dddd")</f>
        <v>Saturday</v>
      </c>
      <c r="O34180" s="7" t="str">
        <f>TEXT(Table1[[#This Row],[order_date]],"mmmm")</f>
        <v>October</v>
      </c>
      <c r="P34180" s="5" t="str">
        <f>TEXT(Table1[[#This Row],[order_time]],"hhhh")</f>
        <v>12</v>
      </c>
      <c r="Q34180" t="str">
        <f>TEXT(Table1[[#This Row],[order_date]],"yyy")</f>
        <v>2024</v>
      </c>
    </row>
    <row r="34181" spans="1:17" x14ac:dyDescent="0.3">
      <c r="A34181" s="9">
        <v>37040</v>
      </c>
      <c r="B34181" s="9">
        <v>23910</v>
      </c>
      <c r="C34181" s="14">
        <f>VALUE(1/COUNTIF(B:B,Table1[[#This Row],[order_id]]))</f>
        <v>0.5</v>
      </c>
      <c r="D34181" t="s">
        <v>8799</v>
      </c>
      <c r="E34181" s="10">
        <v>2</v>
      </c>
      <c r="F34181" s="18">
        <v>45570</v>
      </c>
      <c r="G34181" s="5" t="s">
        <v>8450</v>
      </c>
      <c r="H34181" s="3">
        <v>59</v>
      </c>
      <c r="I34181" s="3">
        <v>118</v>
      </c>
      <c r="J34181" t="s">
        <v>8777</v>
      </c>
      <c r="K34181" t="s">
        <v>8788</v>
      </c>
      <c r="L34181" t="s">
        <v>8800</v>
      </c>
      <c r="M34181" t="s">
        <v>14212</v>
      </c>
      <c r="N34181" s="7" t="str">
        <f>TEXT(Table1[[#This Row],[order_date]],"dddd")</f>
        <v>Saturday</v>
      </c>
      <c r="O34181" s="7" t="str">
        <f>TEXT(Table1[[#This Row],[order_date]],"mmmm")</f>
        <v>October</v>
      </c>
      <c r="P34181" s="5" t="str">
        <f>TEXT(Table1[[#This Row],[order_time]],"hhhh")</f>
        <v>12</v>
      </c>
      <c r="Q34181" t="str">
        <f>TEXT(Table1[[#This Row],[order_date]],"yyy")</f>
        <v>2024</v>
      </c>
    </row>
    <row r="34182" spans="1:17" x14ac:dyDescent="0.3">
      <c r="A34182" s="9">
        <v>40569</v>
      </c>
      <c r="B34182" s="9">
        <v>25226</v>
      </c>
      <c r="C34182" s="14">
        <f>VALUE(1/COUNTIF(B:B,Table1[[#This Row],[order_id]]))</f>
        <v>1</v>
      </c>
      <c r="D34182" t="s">
        <v>11</v>
      </c>
      <c r="E34182" s="10">
        <v>1</v>
      </c>
      <c r="F34182" s="18">
        <v>45570</v>
      </c>
      <c r="G34182" s="5" t="s">
        <v>13725</v>
      </c>
      <c r="H34182" s="3">
        <v>79</v>
      </c>
      <c r="I34182" s="3">
        <v>79</v>
      </c>
      <c r="J34182" t="s">
        <v>8776</v>
      </c>
      <c r="K34182" t="s">
        <v>8781</v>
      </c>
      <c r="L34182" t="s">
        <v>8790</v>
      </c>
      <c r="M34182" t="s">
        <v>14212</v>
      </c>
      <c r="N34182" s="7" t="str">
        <f>TEXT(Table1[[#This Row],[order_date]],"dddd")</f>
        <v>Saturday</v>
      </c>
      <c r="O34182" s="7" t="str">
        <f>TEXT(Table1[[#This Row],[order_date]],"mmmm")</f>
        <v>October</v>
      </c>
      <c r="P34182" s="5" t="str">
        <f>TEXT(Table1[[#This Row],[order_time]],"hhhh")</f>
        <v>22</v>
      </c>
      <c r="Q34182" t="str">
        <f>TEXT(Table1[[#This Row],[order_date]],"yyy")</f>
        <v>2024</v>
      </c>
    </row>
    <row r="34183" spans="1:17" x14ac:dyDescent="0.3">
      <c r="A34183" s="9">
        <v>41080</v>
      </c>
      <c r="B34183" s="9">
        <v>25420</v>
      </c>
      <c r="C34183" s="14">
        <f>VALUE(1/COUNTIF(B:B,Table1[[#This Row],[order_id]]))</f>
        <v>0.2</v>
      </c>
      <c r="D34183" t="s">
        <v>8799</v>
      </c>
      <c r="E34183" s="10">
        <v>1</v>
      </c>
      <c r="F34183" s="18">
        <v>45570</v>
      </c>
      <c r="G34183" s="5" t="s">
        <v>314</v>
      </c>
      <c r="H34183" s="3">
        <v>59</v>
      </c>
      <c r="I34183" s="3">
        <v>59</v>
      </c>
      <c r="J34183" t="s">
        <v>8777</v>
      </c>
      <c r="K34183" t="s">
        <v>8788</v>
      </c>
      <c r="L34183" t="s">
        <v>8800</v>
      </c>
      <c r="M34183" t="s">
        <v>8804</v>
      </c>
      <c r="N34183" s="7" t="str">
        <f>TEXT(Table1[[#This Row],[order_date]],"dddd")</f>
        <v>Saturday</v>
      </c>
      <c r="O34183" s="7" t="str">
        <f>TEXT(Table1[[#This Row],[order_date]],"mmmm")</f>
        <v>October</v>
      </c>
      <c r="P34183" s="5" t="str">
        <f>TEXT(Table1[[#This Row],[order_time]],"hhhh")</f>
        <v>12</v>
      </c>
      <c r="Q34183" t="str">
        <f>TEXT(Table1[[#This Row],[order_date]],"yyy")</f>
        <v>2024</v>
      </c>
    </row>
    <row r="34184" spans="1:17" x14ac:dyDescent="0.3">
      <c r="A34184" s="9">
        <v>41081</v>
      </c>
      <c r="B34184" s="9">
        <v>25420</v>
      </c>
      <c r="C34184" s="14">
        <f>VALUE(1/COUNTIF(B:B,Table1[[#This Row],[order_id]]))</f>
        <v>0.2</v>
      </c>
      <c r="D34184" t="s">
        <v>8796</v>
      </c>
      <c r="E34184" s="10">
        <v>2</v>
      </c>
      <c r="F34184" s="18">
        <v>45570</v>
      </c>
      <c r="G34184" s="5" t="s">
        <v>314</v>
      </c>
      <c r="H34184" s="3">
        <v>189</v>
      </c>
      <c r="I34184" s="3">
        <v>378</v>
      </c>
      <c r="J34184" t="s">
        <v>8778</v>
      </c>
      <c r="K34184" t="s">
        <v>8783</v>
      </c>
      <c r="L34184" t="s">
        <v>8797</v>
      </c>
      <c r="M34184" t="s">
        <v>8804</v>
      </c>
      <c r="N34184" s="7" t="str">
        <f>TEXT(Table1[[#This Row],[order_date]],"dddd")</f>
        <v>Saturday</v>
      </c>
      <c r="O34184" s="7" t="str">
        <f>TEXT(Table1[[#This Row],[order_date]],"mmmm")</f>
        <v>October</v>
      </c>
      <c r="P34184" s="5" t="str">
        <f>TEXT(Table1[[#This Row],[order_time]],"hhhh")</f>
        <v>12</v>
      </c>
      <c r="Q34184" t="str">
        <f>TEXT(Table1[[#This Row],[order_date]],"yyy")</f>
        <v>2024</v>
      </c>
    </row>
    <row r="34185" spans="1:17" x14ac:dyDescent="0.3">
      <c r="A34185" s="9">
        <v>41082</v>
      </c>
      <c r="B34185" s="9">
        <v>25420</v>
      </c>
      <c r="C34185" s="14">
        <f>VALUE(1/COUNTIF(B:B,Table1[[#This Row],[order_id]]))</f>
        <v>0.2</v>
      </c>
      <c r="D34185" t="s">
        <v>8801</v>
      </c>
      <c r="E34185" s="10">
        <v>3</v>
      </c>
      <c r="F34185" s="18">
        <v>45570</v>
      </c>
      <c r="G34185" s="5" t="s">
        <v>314</v>
      </c>
      <c r="H34185" s="3">
        <v>209</v>
      </c>
      <c r="I34185" s="3">
        <v>627</v>
      </c>
      <c r="J34185" t="s">
        <v>8777</v>
      </c>
      <c r="K34185" t="s">
        <v>8789</v>
      </c>
      <c r="L34185" t="s">
        <v>8802</v>
      </c>
      <c r="M34185" t="s">
        <v>8804</v>
      </c>
      <c r="N34185" s="7" t="str">
        <f>TEXT(Table1[[#This Row],[order_date]],"dddd")</f>
        <v>Saturday</v>
      </c>
      <c r="O34185" s="7" t="str">
        <f>TEXT(Table1[[#This Row],[order_date]],"mmmm")</f>
        <v>October</v>
      </c>
      <c r="P34185" s="5" t="str">
        <f>TEXT(Table1[[#This Row],[order_time]],"hhhh")</f>
        <v>12</v>
      </c>
      <c r="Q34185" t="str">
        <f>TEXT(Table1[[#This Row],[order_date]],"yyy")</f>
        <v>2024</v>
      </c>
    </row>
    <row r="34186" spans="1:17" x14ac:dyDescent="0.3">
      <c r="A34186" s="9">
        <v>41083</v>
      </c>
      <c r="B34186" s="9">
        <v>25420</v>
      </c>
      <c r="C34186" s="14">
        <f>VALUE(1/COUNTIF(B:B,Table1[[#This Row],[order_id]]))</f>
        <v>0.2</v>
      </c>
      <c r="D34186" t="s">
        <v>11</v>
      </c>
      <c r="E34186" s="10">
        <v>1</v>
      </c>
      <c r="F34186" s="18">
        <v>45570</v>
      </c>
      <c r="G34186" s="5" t="s">
        <v>314</v>
      </c>
      <c r="H34186" s="3">
        <v>79</v>
      </c>
      <c r="I34186" s="3">
        <v>79</v>
      </c>
      <c r="J34186" t="s">
        <v>8776</v>
      </c>
      <c r="K34186" t="s">
        <v>8781</v>
      </c>
      <c r="L34186" t="s">
        <v>8790</v>
      </c>
      <c r="M34186" t="s">
        <v>8804</v>
      </c>
      <c r="N34186" s="7" t="str">
        <f>TEXT(Table1[[#This Row],[order_date]],"dddd")</f>
        <v>Saturday</v>
      </c>
      <c r="O34186" s="7" t="str">
        <f>TEXT(Table1[[#This Row],[order_date]],"mmmm")</f>
        <v>October</v>
      </c>
      <c r="P34186" s="5" t="str">
        <f>TEXT(Table1[[#This Row],[order_time]],"hhhh")</f>
        <v>12</v>
      </c>
      <c r="Q34186" t="str">
        <f>TEXT(Table1[[#This Row],[order_date]],"yyy")</f>
        <v>2024</v>
      </c>
    </row>
    <row r="34187" spans="1:17" x14ac:dyDescent="0.3">
      <c r="A34187" s="9">
        <v>41084</v>
      </c>
      <c r="B34187" s="9">
        <v>25420</v>
      </c>
      <c r="C34187" s="14">
        <f>VALUE(1/COUNTIF(B:B,Table1[[#This Row],[order_id]]))</f>
        <v>0.2</v>
      </c>
      <c r="D34187" t="s">
        <v>8796</v>
      </c>
      <c r="E34187" s="10">
        <v>1</v>
      </c>
      <c r="F34187" s="18">
        <v>45570</v>
      </c>
      <c r="G34187" s="5" t="s">
        <v>314</v>
      </c>
      <c r="H34187" s="3">
        <v>189</v>
      </c>
      <c r="I34187" s="3">
        <v>189</v>
      </c>
      <c r="J34187" t="s">
        <v>8778</v>
      </c>
      <c r="K34187" t="s">
        <v>8783</v>
      </c>
      <c r="L34187" t="s">
        <v>8797</v>
      </c>
      <c r="M34187" t="s">
        <v>8804</v>
      </c>
      <c r="N34187" s="7" t="str">
        <f>TEXT(Table1[[#This Row],[order_date]],"dddd")</f>
        <v>Saturday</v>
      </c>
      <c r="O34187" s="7" t="str">
        <f>TEXT(Table1[[#This Row],[order_date]],"mmmm")</f>
        <v>October</v>
      </c>
      <c r="P34187" s="5" t="str">
        <f>TEXT(Table1[[#This Row],[order_time]],"hhhh")</f>
        <v>12</v>
      </c>
      <c r="Q34187" t="str">
        <f>TEXT(Table1[[#This Row],[order_date]],"yyy")</f>
        <v>2024</v>
      </c>
    </row>
    <row r="34188" spans="1:17" x14ac:dyDescent="0.3">
      <c r="A34188" s="9">
        <v>41969</v>
      </c>
      <c r="B34188" s="9">
        <v>25751</v>
      </c>
      <c r="C34188" s="14">
        <f>VALUE(1/COUNTIF(B:B,Table1[[#This Row],[order_id]]))</f>
        <v>0.25</v>
      </c>
      <c r="D34188" t="s">
        <v>14</v>
      </c>
      <c r="E34188" s="10">
        <v>2</v>
      </c>
      <c r="F34188" s="18">
        <v>45570</v>
      </c>
      <c r="G34188" s="5" t="s">
        <v>2071</v>
      </c>
      <c r="H34188" s="3">
        <v>35</v>
      </c>
      <c r="I34188" s="3">
        <v>70</v>
      </c>
      <c r="J34188" t="s">
        <v>8780</v>
      </c>
      <c r="K34188" t="s">
        <v>8786</v>
      </c>
      <c r="L34188" t="s">
        <v>8792</v>
      </c>
      <c r="M34188" t="s">
        <v>14211</v>
      </c>
      <c r="N34188" s="7" t="str">
        <f>TEXT(Table1[[#This Row],[order_date]],"dddd")</f>
        <v>Saturday</v>
      </c>
      <c r="O34188" s="7" t="str">
        <f>TEXT(Table1[[#This Row],[order_date]],"mmmm")</f>
        <v>October</v>
      </c>
      <c r="P34188" s="5" t="str">
        <f>TEXT(Table1[[#This Row],[order_time]],"hhhh")</f>
        <v>15</v>
      </c>
      <c r="Q34188" t="str">
        <f>TEXT(Table1[[#This Row],[order_date]],"yyy")</f>
        <v>2024</v>
      </c>
    </row>
    <row r="34189" spans="1:17" x14ac:dyDescent="0.3">
      <c r="A34189" s="9">
        <v>41970</v>
      </c>
      <c r="B34189" s="9">
        <v>25751</v>
      </c>
      <c r="C34189" s="14">
        <f>VALUE(1/COUNTIF(B:B,Table1[[#This Row],[order_id]]))</f>
        <v>0.25</v>
      </c>
      <c r="D34189" t="s">
        <v>8794</v>
      </c>
      <c r="E34189" s="10">
        <v>1</v>
      </c>
      <c r="F34189" s="18">
        <v>45570</v>
      </c>
      <c r="G34189" s="5" t="s">
        <v>2071</v>
      </c>
      <c r="H34189" s="3">
        <v>139</v>
      </c>
      <c r="I34189" s="3">
        <v>139</v>
      </c>
      <c r="J34189" t="s">
        <v>8777</v>
      </c>
      <c r="K34189" t="s">
        <v>8782</v>
      </c>
      <c r="L34189" t="s">
        <v>8795</v>
      </c>
      <c r="M34189" t="s">
        <v>14211</v>
      </c>
      <c r="N34189" s="7" t="str">
        <f>TEXT(Table1[[#This Row],[order_date]],"dddd")</f>
        <v>Saturday</v>
      </c>
      <c r="O34189" s="7" t="str">
        <f>TEXT(Table1[[#This Row],[order_date]],"mmmm")</f>
        <v>October</v>
      </c>
      <c r="P34189" s="5" t="str">
        <f>TEXT(Table1[[#This Row],[order_time]],"hhhh")</f>
        <v>15</v>
      </c>
      <c r="Q34189" t="str">
        <f>TEXT(Table1[[#This Row],[order_date]],"yyy")</f>
        <v>2024</v>
      </c>
    </row>
    <row r="34190" spans="1:17" x14ac:dyDescent="0.3">
      <c r="A34190" s="9">
        <v>41971</v>
      </c>
      <c r="B34190" s="9">
        <v>25751</v>
      </c>
      <c r="C34190" s="14">
        <f>VALUE(1/COUNTIF(B:B,Table1[[#This Row],[order_id]]))</f>
        <v>0.25</v>
      </c>
      <c r="D34190" t="s">
        <v>14</v>
      </c>
      <c r="E34190" s="10">
        <v>1</v>
      </c>
      <c r="F34190" s="18">
        <v>45570</v>
      </c>
      <c r="G34190" s="5" t="s">
        <v>2071</v>
      </c>
      <c r="H34190" s="3">
        <v>35</v>
      </c>
      <c r="I34190" s="3">
        <v>35</v>
      </c>
      <c r="J34190" t="s">
        <v>8780</v>
      </c>
      <c r="K34190" t="s">
        <v>8786</v>
      </c>
      <c r="L34190" t="s">
        <v>8792</v>
      </c>
      <c r="M34190" t="s">
        <v>14211</v>
      </c>
      <c r="N34190" s="7" t="str">
        <f>TEXT(Table1[[#This Row],[order_date]],"dddd")</f>
        <v>Saturday</v>
      </c>
      <c r="O34190" s="7" t="str">
        <f>TEXT(Table1[[#This Row],[order_date]],"mmmm")</f>
        <v>October</v>
      </c>
      <c r="P34190" s="5" t="str">
        <f>TEXT(Table1[[#This Row],[order_time]],"hhhh")</f>
        <v>15</v>
      </c>
      <c r="Q34190" t="str">
        <f>TEXT(Table1[[#This Row],[order_date]],"yyy")</f>
        <v>2024</v>
      </c>
    </row>
    <row r="34191" spans="1:17" x14ac:dyDescent="0.3">
      <c r="A34191" s="9">
        <v>41972</v>
      </c>
      <c r="B34191" s="9">
        <v>25751</v>
      </c>
      <c r="C34191" s="14">
        <f>VALUE(1/COUNTIF(B:B,Table1[[#This Row],[order_id]]))</f>
        <v>0.25</v>
      </c>
      <c r="D34191" t="s">
        <v>14</v>
      </c>
      <c r="E34191" s="10">
        <v>1</v>
      </c>
      <c r="F34191" s="18">
        <v>45570</v>
      </c>
      <c r="G34191" s="5" t="s">
        <v>2071</v>
      </c>
      <c r="H34191" s="3">
        <v>35</v>
      </c>
      <c r="I34191" s="3">
        <v>35</v>
      </c>
      <c r="J34191" t="s">
        <v>8780</v>
      </c>
      <c r="K34191" t="s">
        <v>8786</v>
      </c>
      <c r="L34191" t="s">
        <v>8792</v>
      </c>
      <c r="M34191" t="s">
        <v>14211</v>
      </c>
      <c r="N34191" s="7" t="str">
        <f>TEXT(Table1[[#This Row],[order_date]],"dddd")</f>
        <v>Saturday</v>
      </c>
      <c r="O34191" s="7" t="str">
        <f>TEXT(Table1[[#This Row],[order_date]],"mmmm")</f>
        <v>October</v>
      </c>
      <c r="P34191" s="5" t="str">
        <f>TEXT(Table1[[#This Row],[order_time]],"hhhh")</f>
        <v>15</v>
      </c>
      <c r="Q34191" t="str">
        <f>TEXT(Table1[[#This Row],[order_date]],"yyy")</f>
        <v>2024</v>
      </c>
    </row>
    <row r="34192" spans="1:17" x14ac:dyDescent="0.3">
      <c r="A34192" s="9">
        <v>42415</v>
      </c>
      <c r="B34192" s="9">
        <v>25919</v>
      </c>
      <c r="C34192" s="14">
        <f>VALUE(1/COUNTIF(B:B,Table1[[#This Row],[order_id]]))</f>
        <v>0.2</v>
      </c>
      <c r="D34192" t="s">
        <v>14</v>
      </c>
      <c r="E34192" s="10">
        <v>1</v>
      </c>
      <c r="F34192" s="18">
        <v>45570</v>
      </c>
      <c r="G34192" s="5" t="s">
        <v>1396</v>
      </c>
      <c r="H34192" s="3">
        <v>35</v>
      </c>
      <c r="I34192" s="3">
        <v>35</v>
      </c>
      <c r="J34192" t="s">
        <v>8780</v>
      </c>
      <c r="K34192" t="s">
        <v>8786</v>
      </c>
      <c r="L34192" t="s">
        <v>8792</v>
      </c>
      <c r="M34192" t="s">
        <v>14213</v>
      </c>
      <c r="N34192" s="7" t="str">
        <f>TEXT(Table1[[#This Row],[order_date]],"dddd")</f>
        <v>Saturday</v>
      </c>
      <c r="O34192" s="7" t="str">
        <f>TEXT(Table1[[#This Row],[order_date]],"mmmm")</f>
        <v>October</v>
      </c>
      <c r="P34192" s="5" t="str">
        <f>TEXT(Table1[[#This Row],[order_time]],"hhhh")</f>
        <v>19</v>
      </c>
      <c r="Q34192" t="str">
        <f>TEXT(Table1[[#This Row],[order_date]],"yyy")</f>
        <v>2024</v>
      </c>
    </row>
    <row r="34193" spans="1:17" x14ac:dyDescent="0.3">
      <c r="A34193" s="9">
        <v>42416</v>
      </c>
      <c r="B34193" s="9">
        <v>25919</v>
      </c>
      <c r="C34193" s="14">
        <f>VALUE(1/COUNTIF(B:B,Table1[[#This Row],[order_id]]))</f>
        <v>0.2</v>
      </c>
      <c r="D34193" t="s">
        <v>12</v>
      </c>
      <c r="E34193" s="10">
        <v>1</v>
      </c>
      <c r="F34193" s="18">
        <v>45570</v>
      </c>
      <c r="G34193" s="5" t="s">
        <v>1396</v>
      </c>
      <c r="H34193" s="3">
        <v>169</v>
      </c>
      <c r="I34193" s="3">
        <v>169</v>
      </c>
      <c r="J34193" t="s">
        <v>8776</v>
      </c>
      <c r="K34193" t="s">
        <v>8784</v>
      </c>
      <c r="L34193" t="s">
        <v>8798</v>
      </c>
      <c r="M34193" t="s">
        <v>14213</v>
      </c>
      <c r="N34193" s="7" t="str">
        <f>TEXT(Table1[[#This Row],[order_date]],"dddd")</f>
        <v>Saturday</v>
      </c>
      <c r="O34193" s="7" t="str">
        <f>TEXT(Table1[[#This Row],[order_date]],"mmmm")</f>
        <v>October</v>
      </c>
      <c r="P34193" s="5" t="str">
        <f>TEXT(Table1[[#This Row],[order_time]],"hhhh")</f>
        <v>19</v>
      </c>
      <c r="Q34193" t="str">
        <f>TEXT(Table1[[#This Row],[order_date]],"yyy")</f>
        <v>2024</v>
      </c>
    </row>
    <row r="34194" spans="1:17" x14ac:dyDescent="0.3">
      <c r="A34194" s="9">
        <v>42417</v>
      </c>
      <c r="B34194" s="9">
        <v>25919</v>
      </c>
      <c r="C34194" s="14">
        <f>VALUE(1/COUNTIF(B:B,Table1[[#This Row],[order_id]]))</f>
        <v>0.2</v>
      </c>
      <c r="D34194" t="s">
        <v>15</v>
      </c>
      <c r="E34194" s="10">
        <v>1</v>
      </c>
      <c r="F34194" s="18">
        <v>45570</v>
      </c>
      <c r="G34194" s="5" t="s">
        <v>1396</v>
      </c>
      <c r="H34194" s="3">
        <v>49</v>
      </c>
      <c r="I34194" s="3">
        <v>49</v>
      </c>
      <c r="J34194" t="s">
        <v>8779</v>
      </c>
      <c r="K34194" t="s">
        <v>8787</v>
      </c>
      <c r="L34194" t="s">
        <v>8793</v>
      </c>
      <c r="M34194" t="s">
        <v>14213</v>
      </c>
      <c r="N34194" s="7" t="str">
        <f>TEXT(Table1[[#This Row],[order_date]],"dddd")</f>
        <v>Saturday</v>
      </c>
      <c r="O34194" s="7" t="str">
        <f>TEXT(Table1[[#This Row],[order_date]],"mmmm")</f>
        <v>October</v>
      </c>
      <c r="P34194" s="5" t="str">
        <f>TEXT(Table1[[#This Row],[order_time]],"hhhh")</f>
        <v>19</v>
      </c>
      <c r="Q34194" t="str">
        <f>TEXT(Table1[[#This Row],[order_date]],"yyy")</f>
        <v>2024</v>
      </c>
    </row>
    <row r="34195" spans="1:17" x14ac:dyDescent="0.3">
      <c r="A34195" s="9">
        <v>42418</v>
      </c>
      <c r="B34195" s="9">
        <v>25919</v>
      </c>
      <c r="C34195" s="14">
        <f>VALUE(1/COUNTIF(B:B,Table1[[#This Row],[order_id]]))</f>
        <v>0.2</v>
      </c>
      <c r="D34195" t="s">
        <v>13</v>
      </c>
      <c r="E34195" s="10">
        <v>3</v>
      </c>
      <c r="F34195" s="18">
        <v>45570</v>
      </c>
      <c r="G34195" s="5" t="s">
        <v>1396</v>
      </c>
      <c r="H34195" s="3">
        <v>99</v>
      </c>
      <c r="I34195" s="3">
        <v>297</v>
      </c>
      <c r="J34195" t="s">
        <v>8779</v>
      </c>
      <c r="K34195" t="s">
        <v>8785</v>
      </c>
      <c r="L34195" t="s">
        <v>8791</v>
      </c>
      <c r="M34195" t="s">
        <v>14213</v>
      </c>
      <c r="N34195" s="7" t="str">
        <f>TEXT(Table1[[#This Row],[order_date]],"dddd")</f>
        <v>Saturday</v>
      </c>
      <c r="O34195" s="7" t="str">
        <f>TEXT(Table1[[#This Row],[order_date]],"mmmm")</f>
        <v>October</v>
      </c>
      <c r="P34195" s="5" t="str">
        <f>TEXT(Table1[[#This Row],[order_time]],"hhhh")</f>
        <v>19</v>
      </c>
      <c r="Q34195" t="str">
        <f>TEXT(Table1[[#This Row],[order_date]],"yyy")</f>
        <v>2024</v>
      </c>
    </row>
    <row r="34196" spans="1:17" x14ac:dyDescent="0.3">
      <c r="A34196" s="9">
        <v>42419</v>
      </c>
      <c r="B34196" s="9">
        <v>25919</v>
      </c>
      <c r="C34196" s="14">
        <f>VALUE(1/COUNTIF(B:B,Table1[[#This Row],[order_id]]))</f>
        <v>0.2</v>
      </c>
      <c r="D34196" t="s">
        <v>8796</v>
      </c>
      <c r="E34196" s="10">
        <v>1</v>
      </c>
      <c r="F34196" s="18">
        <v>45570</v>
      </c>
      <c r="G34196" s="5" t="s">
        <v>1396</v>
      </c>
      <c r="H34196" s="3">
        <v>189</v>
      </c>
      <c r="I34196" s="3">
        <v>189</v>
      </c>
      <c r="J34196" t="s">
        <v>8778</v>
      </c>
      <c r="K34196" t="s">
        <v>8783</v>
      </c>
      <c r="L34196" t="s">
        <v>8797</v>
      </c>
      <c r="M34196" t="s">
        <v>14213</v>
      </c>
      <c r="N34196" s="7" t="str">
        <f>TEXT(Table1[[#This Row],[order_date]],"dddd")</f>
        <v>Saturday</v>
      </c>
      <c r="O34196" s="7" t="str">
        <f>TEXT(Table1[[#This Row],[order_date]],"mmmm")</f>
        <v>October</v>
      </c>
      <c r="P34196" s="5" t="str">
        <f>TEXT(Table1[[#This Row],[order_time]],"hhhh")</f>
        <v>19</v>
      </c>
      <c r="Q34196" t="str">
        <f>TEXT(Table1[[#This Row],[order_date]],"yyy")</f>
        <v>2024</v>
      </c>
    </row>
    <row r="34197" spans="1:17" x14ac:dyDescent="0.3">
      <c r="A34197" s="9">
        <v>44254</v>
      </c>
      <c r="B34197" s="9">
        <v>26612</v>
      </c>
      <c r="C34197" s="14">
        <f>VALUE(1/COUNTIF(B:B,Table1[[#This Row],[order_id]]))</f>
        <v>0.5</v>
      </c>
      <c r="D34197" t="s">
        <v>12</v>
      </c>
      <c r="E34197" s="10">
        <v>1</v>
      </c>
      <c r="F34197" s="18">
        <v>45570</v>
      </c>
      <c r="G34197" s="5" t="s">
        <v>13179</v>
      </c>
      <c r="H34197" s="3">
        <v>169</v>
      </c>
      <c r="I34197" s="3">
        <v>169</v>
      </c>
      <c r="J34197" t="s">
        <v>8776</v>
      </c>
      <c r="K34197" t="s">
        <v>8784</v>
      </c>
      <c r="L34197" t="s">
        <v>8798</v>
      </c>
      <c r="M34197" t="s">
        <v>8804</v>
      </c>
      <c r="N34197" s="7" t="str">
        <f>TEXT(Table1[[#This Row],[order_date]],"dddd")</f>
        <v>Saturday</v>
      </c>
      <c r="O34197" s="7" t="str">
        <f>TEXT(Table1[[#This Row],[order_date]],"mmmm")</f>
        <v>October</v>
      </c>
      <c r="P34197" s="5" t="str">
        <f>TEXT(Table1[[#This Row],[order_time]],"hhhh")</f>
        <v>10</v>
      </c>
      <c r="Q34197" t="str">
        <f>TEXT(Table1[[#This Row],[order_date]],"yyy")</f>
        <v>2024</v>
      </c>
    </row>
    <row r="34198" spans="1:17" x14ac:dyDescent="0.3">
      <c r="A34198" s="9">
        <v>44255</v>
      </c>
      <c r="B34198" s="9">
        <v>26612</v>
      </c>
      <c r="C34198" s="14">
        <f>VALUE(1/COUNTIF(B:B,Table1[[#This Row],[order_id]]))</f>
        <v>0.5</v>
      </c>
      <c r="D34198" t="s">
        <v>14</v>
      </c>
      <c r="E34198" s="10">
        <v>2</v>
      </c>
      <c r="F34198" s="18">
        <v>45570</v>
      </c>
      <c r="G34198" s="5" t="s">
        <v>13179</v>
      </c>
      <c r="H34198" s="3">
        <v>35</v>
      </c>
      <c r="I34198" s="3">
        <v>70</v>
      </c>
      <c r="J34198" t="s">
        <v>8780</v>
      </c>
      <c r="K34198" t="s">
        <v>8786</v>
      </c>
      <c r="L34198" t="s">
        <v>8792</v>
      </c>
      <c r="M34198" t="s">
        <v>8804</v>
      </c>
      <c r="N34198" s="7" t="str">
        <f>TEXT(Table1[[#This Row],[order_date]],"dddd")</f>
        <v>Saturday</v>
      </c>
      <c r="O34198" s="7" t="str">
        <f>TEXT(Table1[[#This Row],[order_date]],"mmmm")</f>
        <v>October</v>
      </c>
      <c r="P34198" s="5" t="str">
        <f>TEXT(Table1[[#This Row],[order_time]],"hhhh")</f>
        <v>10</v>
      </c>
      <c r="Q34198" t="str">
        <f>TEXT(Table1[[#This Row],[order_date]],"yyy")</f>
        <v>2024</v>
      </c>
    </row>
    <row r="34199" spans="1:17" x14ac:dyDescent="0.3">
      <c r="A34199" s="9">
        <v>44741</v>
      </c>
      <c r="B34199" s="9">
        <v>26791</v>
      </c>
      <c r="C34199" s="14">
        <f>VALUE(1/COUNTIF(B:B,Table1[[#This Row],[order_id]]))</f>
        <v>0.25</v>
      </c>
      <c r="D34199" t="s">
        <v>14</v>
      </c>
      <c r="E34199" s="10">
        <v>1</v>
      </c>
      <c r="F34199" s="18">
        <v>45570</v>
      </c>
      <c r="G34199" s="5" t="s">
        <v>1005</v>
      </c>
      <c r="H34199" s="3">
        <v>35</v>
      </c>
      <c r="I34199" s="3">
        <v>35</v>
      </c>
      <c r="J34199" t="s">
        <v>8780</v>
      </c>
      <c r="K34199" t="s">
        <v>8786</v>
      </c>
      <c r="L34199" t="s">
        <v>8792</v>
      </c>
      <c r="M34199" t="s">
        <v>14213</v>
      </c>
      <c r="N34199" s="7" t="str">
        <f>TEXT(Table1[[#This Row],[order_date]],"dddd")</f>
        <v>Saturday</v>
      </c>
      <c r="O34199" s="7" t="str">
        <f>TEXT(Table1[[#This Row],[order_date]],"mmmm")</f>
        <v>October</v>
      </c>
      <c r="P34199" s="5" t="str">
        <f>TEXT(Table1[[#This Row],[order_time]],"hhhh")</f>
        <v>21</v>
      </c>
      <c r="Q34199" t="str">
        <f>TEXT(Table1[[#This Row],[order_date]],"yyy")</f>
        <v>2024</v>
      </c>
    </row>
    <row r="34200" spans="1:17" x14ac:dyDescent="0.3">
      <c r="A34200" s="9">
        <v>44742</v>
      </c>
      <c r="B34200" s="9">
        <v>26791</v>
      </c>
      <c r="C34200" s="14">
        <f>VALUE(1/COUNTIF(B:B,Table1[[#This Row],[order_id]]))</f>
        <v>0.25</v>
      </c>
      <c r="D34200" t="s">
        <v>13</v>
      </c>
      <c r="E34200" s="10">
        <v>1</v>
      </c>
      <c r="F34200" s="18">
        <v>45570</v>
      </c>
      <c r="G34200" s="5" t="s">
        <v>1005</v>
      </c>
      <c r="H34200" s="3">
        <v>99</v>
      </c>
      <c r="I34200" s="3">
        <v>99</v>
      </c>
      <c r="J34200" t="s">
        <v>8779</v>
      </c>
      <c r="K34200" t="s">
        <v>8785</v>
      </c>
      <c r="L34200" t="s">
        <v>8791</v>
      </c>
      <c r="M34200" t="s">
        <v>14213</v>
      </c>
      <c r="N34200" s="7" t="str">
        <f>TEXT(Table1[[#This Row],[order_date]],"dddd")</f>
        <v>Saturday</v>
      </c>
      <c r="O34200" s="7" t="str">
        <f>TEXT(Table1[[#This Row],[order_date]],"mmmm")</f>
        <v>October</v>
      </c>
      <c r="P34200" s="5" t="str">
        <f>TEXT(Table1[[#This Row],[order_time]],"hhhh")</f>
        <v>21</v>
      </c>
      <c r="Q34200" t="str">
        <f>TEXT(Table1[[#This Row],[order_date]],"yyy")</f>
        <v>2024</v>
      </c>
    </row>
    <row r="34201" spans="1:17" x14ac:dyDescent="0.3">
      <c r="A34201" s="9">
        <v>44743</v>
      </c>
      <c r="B34201" s="9">
        <v>26791</v>
      </c>
      <c r="C34201" s="14">
        <f>VALUE(1/COUNTIF(B:B,Table1[[#This Row],[order_id]]))</f>
        <v>0.25</v>
      </c>
      <c r="D34201" t="s">
        <v>8799</v>
      </c>
      <c r="E34201" s="10">
        <v>2</v>
      </c>
      <c r="F34201" s="18">
        <v>45570</v>
      </c>
      <c r="G34201" s="5" t="s">
        <v>1005</v>
      </c>
      <c r="H34201" s="3">
        <v>59</v>
      </c>
      <c r="I34201" s="3">
        <v>118</v>
      </c>
      <c r="J34201" t="s">
        <v>8777</v>
      </c>
      <c r="K34201" t="s">
        <v>8788</v>
      </c>
      <c r="L34201" t="s">
        <v>8800</v>
      </c>
      <c r="M34201" t="s">
        <v>14213</v>
      </c>
      <c r="N34201" s="7" t="str">
        <f>TEXT(Table1[[#This Row],[order_date]],"dddd")</f>
        <v>Saturday</v>
      </c>
      <c r="O34201" s="7" t="str">
        <f>TEXT(Table1[[#This Row],[order_date]],"mmmm")</f>
        <v>October</v>
      </c>
      <c r="P34201" s="5" t="str">
        <f>TEXT(Table1[[#This Row],[order_time]],"hhhh")</f>
        <v>21</v>
      </c>
      <c r="Q34201" t="str">
        <f>TEXT(Table1[[#This Row],[order_date]],"yyy")</f>
        <v>2024</v>
      </c>
    </row>
    <row r="34202" spans="1:17" x14ac:dyDescent="0.3">
      <c r="A34202" s="9">
        <v>44744</v>
      </c>
      <c r="B34202" s="9">
        <v>26791</v>
      </c>
      <c r="C34202" s="14">
        <f>VALUE(1/COUNTIF(B:B,Table1[[#This Row],[order_id]]))</f>
        <v>0.25</v>
      </c>
      <c r="D34202" t="s">
        <v>8799</v>
      </c>
      <c r="E34202" s="10">
        <v>1</v>
      </c>
      <c r="F34202" s="18">
        <v>45570</v>
      </c>
      <c r="G34202" s="5" t="s">
        <v>1005</v>
      </c>
      <c r="H34202" s="3">
        <v>59</v>
      </c>
      <c r="I34202" s="3">
        <v>59</v>
      </c>
      <c r="J34202" t="s">
        <v>8777</v>
      </c>
      <c r="K34202" t="s">
        <v>8788</v>
      </c>
      <c r="L34202" t="s">
        <v>8800</v>
      </c>
      <c r="M34202" t="s">
        <v>14213</v>
      </c>
      <c r="N34202" s="7" t="str">
        <f>TEXT(Table1[[#This Row],[order_date]],"dddd")</f>
        <v>Saturday</v>
      </c>
      <c r="O34202" s="7" t="str">
        <f>TEXT(Table1[[#This Row],[order_date]],"mmmm")</f>
        <v>October</v>
      </c>
      <c r="P34202" s="5" t="str">
        <f>TEXT(Table1[[#This Row],[order_time]],"hhhh")</f>
        <v>21</v>
      </c>
      <c r="Q34202" t="str">
        <f>TEXT(Table1[[#This Row],[order_date]],"yyy")</f>
        <v>2024</v>
      </c>
    </row>
    <row r="34203" spans="1:17" x14ac:dyDescent="0.3">
      <c r="A34203" s="9">
        <v>44939</v>
      </c>
      <c r="B34203" s="9">
        <v>26865</v>
      </c>
      <c r="C34203" s="14">
        <f>VALUE(1/COUNTIF(B:B,Table1[[#This Row],[order_id]]))</f>
        <v>0.25</v>
      </c>
      <c r="D34203" t="s">
        <v>8799</v>
      </c>
      <c r="E34203" s="10">
        <v>1</v>
      </c>
      <c r="F34203" s="18">
        <v>45570</v>
      </c>
      <c r="G34203" s="5" t="s">
        <v>1336</v>
      </c>
      <c r="H34203" s="3">
        <v>59</v>
      </c>
      <c r="I34203" s="3">
        <v>59</v>
      </c>
      <c r="J34203" t="s">
        <v>8777</v>
      </c>
      <c r="K34203" t="s">
        <v>8788</v>
      </c>
      <c r="L34203" t="s">
        <v>8800</v>
      </c>
      <c r="M34203" t="s">
        <v>8804</v>
      </c>
      <c r="N34203" s="7" t="str">
        <f>TEXT(Table1[[#This Row],[order_date]],"dddd")</f>
        <v>Saturday</v>
      </c>
      <c r="O34203" s="7" t="str">
        <f>TEXT(Table1[[#This Row],[order_date]],"mmmm")</f>
        <v>October</v>
      </c>
      <c r="P34203" s="5" t="str">
        <f>TEXT(Table1[[#This Row],[order_time]],"hhhh")</f>
        <v>15</v>
      </c>
      <c r="Q34203" t="str">
        <f>TEXT(Table1[[#This Row],[order_date]],"yyy")</f>
        <v>2024</v>
      </c>
    </row>
    <row r="34204" spans="1:17" x14ac:dyDescent="0.3">
      <c r="A34204" s="9">
        <v>44940</v>
      </c>
      <c r="B34204" s="9">
        <v>26865</v>
      </c>
      <c r="C34204" s="14">
        <f>VALUE(1/COUNTIF(B:B,Table1[[#This Row],[order_id]]))</f>
        <v>0.25</v>
      </c>
      <c r="D34204" t="s">
        <v>8801</v>
      </c>
      <c r="E34204" s="10">
        <v>1</v>
      </c>
      <c r="F34204" s="18">
        <v>45570</v>
      </c>
      <c r="G34204" s="5" t="s">
        <v>1336</v>
      </c>
      <c r="H34204" s="3">
        <v>209</v>
      </c>
      <c r="I34204" s="3">
        <v>209</v>
      </c>
      <c r="J34204" t="s">
        <v>8777</v>
      </c>
      <c r="K34204" t="s">
        <v>8789</v>
      </c>
      <c r="L34204" t="s">
        <v>8802</v>
      </c>
      <c r="M34204" t="s">
        <v>8804</v>
      </c>
      <c r="N34204" s="7" t="str">
        <f>TEXT(Table1[[#This Row],[order_date]],"dddd")</f>
        <v>Saturday</v>
      </c>
      <c r="O34204" s="7" t="str">
        <f>TEXT(Table1[[#This Row],[order_date]],"mmmm")</f>
        <v>October</v>
      </c>
      <c r="P34204" s="5" t="str">
        <f>TEXT(Table1[[#This Row],[order_time]],"hhhh")</f>
        <v>15</v>
      </c>
      <c r="Q34204" t="str">
        <f>TEXT(Table1[[#This Row],[order_date]],"yyy")</f>
        <v>2024</v>
      </c>
    </row>
    <row r="34205" spans="1:17" x14ac:dyDescent="0.3">
      <c r="A34205" s="9">
        <v>44941</v>
      </c>
      <c r="B34205" s="9">
        <v>26865</v>
      </c>
      <c r="C34205" s="14">
        <f>VALUE(1/COUNTIF(B:B,Table1[[#This Row],[order_id]]))</f>
        <v>0.25</v>
      </c>
      <c r="D34205" t="s">
        <v>11</v>
      </c>
      <c r="E34205" s="10">
        <v>2</v>
      </c>
      <c r="F34205" s="18">
        <v>45570</v>
      </c>
      <c r="G34205" s="5" t="s">
        <v>1336</v>
      </c>
      <c r="H34205" s="3">
        <v>79</v>
      </c>
      <c r="I34205" s="3">
        <v>158</v>
      </c>
      <c r="J34205" t="s">
        <v>8776</v>
      </c>
      <c r="K34205" t="s">
        <v>8781</v>
      </c>
      <c r="L34205" t="s">
        <v>8790</v>
      </c>
      <c r="M34205" t="s">
        <v>8804</v>
      </c>
      <c r="N34205" s="7" t="str">
        <f>TEXT(Table1[[#This Row],[order_date]],"dddd")</f>
        <v>Saturday</v>
      </c>
      <c r="O34205" s="7" t="str">
        <f>TEXT(Table1[[#This Row],[order_date]],"mmmm")</f>
        <v>October</v>
      </c>
      <c r="P34205" s="5" t="str">
        <f>TEXT(Table1[[#This Row],[order_time]],"hhhh")</f>
        <v>15</v>
      </c>
      <c r="Q34205" t="str">
        <f>TEXT(Table1[[#This Row],[order_date]],"yyy")</f>
        <v>2024</v>
      </c>
    </row>
    <row r="34206" spans="1:17" x14ac:dyDescent="0.3">
      <c r="A34206" s="9">
        <v>44942</v>
      </c>
      <c r="B34206" s="9">
        <v>26865</v>
      </c>
      <c r="C34206" s="14">
        <f>VALUE(1/COUNTIF(B:B,Table1[[#This Row],[order_id]]))</f>
        <v>0.25</v>
      </c>
      <c r="D34206" t="s">
        <v>13</v>
      </c>
      <c r="E34206" s="10">
        <v>1</v>
      </c>
      <c r="F34206" s="18">
        <v>45570</v>
      </c>
      <c r="G34206" s="5" t="s">
        <v>1336</v>
      </c>
      <c r="H34206" s="3">
        <v>99</v>
      </c>
      <c r="I34206" s="3">
        <v>99</v>
      </c>
      <c r="J34206" t="s">
        <v>8779</v>
      </c>
      <c r="K34206" t="s">
        <v>8785</v>
      </c>
      <c r="L34206" t="s">
        <v>8791</v>
      </c>
      <c r="M34206" t="s">
        <v>8804</v>
      </c>
      <c r="N34206" s="7" t="str">
        <f>TEXT(Table1[[#This Row],[order_date]],"dddd")</f>
        <v>Saturday</v>
      </c>
      <c r="O34206" s="7" t="str">
        <f>TEXT(Table1[[#This Row],[order_date]],"mmmm")</f>
        <v>October</v>
      </c>
      <c r="P34206" s="5" t="str">
        <f>TEXT(Table1[[#This Row],[order_time]],"hhhh")</f>
        <v>15</v>
      </c>
      <c r="Q34206" t="str">
        <f>TEXT(Table1[[#This Row],[order_date]],"yyy")</f>
        <v>2024</v>
      </c>
    </row>
    <row r="34207" spans="1:17" x14ac:dyDescent="0.3">
      <c r="A34207" s="9">
        <v>514</v>
      </c>
      <c r="B34207" s="9">
        <v>10187</v>
      </c>
      <c r="C34207" s="14">
        <f>VALUE(1/COUNTIF(B:B,Table1[[#This Row],[order_id]]))</f>
        <v>1</v>
      </c>
      <c r="D34207" t="s">
        <v>11</v>
      </c>
      <c r="E34207" s="10">
        <v>1</v>
      </c>
      <c r="F34207" s="18">
        <v>45571</v>
      </c>
      <c r="G34207" s="5" t="s">
        <v>6333</v>
      </c>
      <c r="H34207" s="3">
        <v>79</v>
      </c>
      <c r="I34207" s="3">
        <v>79</v>
      </c>
      <c r="J34207" t="s">
        <v>8776</v>
      </c>
      <c r="K34207" t="s">
        <v>8781</v>
      </c>
      <c r="L34207" t="s">
        <v>8790</v>
      </c>
      <c r="M34207" t="s">
        <v>8804</v>
      </c>
      <c r="N34207" s="7" t="str">
        <f>TEXT(Table1[[#This Row],[order_date]],"dddd")</f>
        <v>Sunday</v>
      </c>
      <c r="O34207" s="7" t="str">
        <f>TEXT(Table1[[#This Row],[order_date]],"mmmm")</f>
        <v>October</v>
      </c>
      <c r="P34207" s="5" t="str">
        <f>TEXT(Table1[[#This Row],[order_time]],"hhhh")</f>
        <v>13</v>
      </c>
      <c r="Q34207" t="str">
        <f>TEXT(Table1[[#This Row],[order_date]],"yyy")</f>
        <v>2024</v>
      </c>
    </row>
    <row r="34208" spans="1:17" x14ac:dyDescent="0.3">
      <c r="A34208" s="9">
        <v>1653</v>
      </c>
      <c r="B34208" s="9">
        <v>10620</v>
      </c>
      <c r="C34208" s="14">
        <f>VALUE(1/COUNTIF(B:B,Table1[[#This Row],[order_id]]))</f>
        <v>0.5</v>
      </c>
      <c r="D34208" t="s">
        <v>12</v>
      </c>
      <c r="E34208" s="10">
        <v>1</v>
      </c>
      <c r="F34208" s="18">
        <v>45571</v>
      </c>
      <c r="G34208" s="5" t="s">
        <v>1201</v>
      </c>
      <c r="H34208" s="3">
        <v>169</v>
      </c>
      <c r="I34208" s="3">
        <v>169</v>
      </c>
      <c r="J34208" t="s">
        <v>8776</v>
      </c>
      <c r="K34208" t="s">
        <v>8784</v>
      </c>
      <c r="L34208" t="s">
        <v>8798</v>
      </c>
      <c r="M34208" t="s">
        <v>14212</v>
      </c>
      <c r="N34208" s="7" t="str">
        <f>TEXT(Table1[[#This Row],[order_date]],"dddd")</f>
        <v>Sunday</v>
      </c>
      <c r="O34208" s="7" t="str">
        <f>TEXT(Table1[[#This Row],[order_date]],"mmmm")</f>
        <v>October</v>
      </c>
      <c r="P34208" s="5" t="str">
        <f>TEXT(Table1[[#This Row],[order_time]],"hhhh")</f>
        <v>11</v>
      </c>
      <c r="Q34208" t="str">
        <f>TEXT(Table1[[#This Row],[order_date]],"yyy")</f>
        <v>2024</v>
      </c>
    </row>
    <row r="34209" spans="1:17" x14ac:dyDescent="0.3">
      <c r="A34209" s="9">
        <v>1654</v>
      </c>
      <c r="B34209" s="9">
        <v>10620</v>
      </c>
      <c r="C34209" s="14">
        <f>VALUE(1/COUNTIF(B:B,Table1[[#This Row],[order_id]]))</f>
        <v>0.5</v>
      </c>
      <c r="D34209" t="s">
        <v>12</v>
      </c>
      <c r="E34209" s="10">
        <v>1</v>
      </c>
      <c r="F34209" s="18">
        <v>45571</v>
      </c>
      <c r="G34209" s="5" t="s">
        <v>1201</v>
      </c>
      <c r="H34209" s="3">
        <v>169</v>
      </c>
      <c r="I34209" s="3">
        <v>169</v>
      </c>
      <c r="J34209" t="s">
        <v>8776</v>
      </c>
      <c r="K34209" t="s">
        <v>8784</v>
      </c>
      <c r="L34209" t="s">
        <v>8798</v>
      </c>
      <c r="M34209" t="s">
        <v>14212</v>
      </c>
      <c r="N34209" s="7" t="str">
        <f>TEXT(Table1[[#This Row],[order_date]],"dddd")</f>
        <v>Sunday</v>
      </c>
      <c r="O34209" s="7" t="str">
        <f>TEXT(Table1[[#This Row],[order_date]],"mmmm")</f>
        <v>October</v>
      </c>
      <c r="P34209" s="5" t="str">
        <f>TEXT(Table1[[#This Row],[order_time]],"hhhh")</f>
        <v>11</v>
      </c>
      <c r="Q34209" t="str">
        <f>TEXT(Table1[[#This Row],[order_date]],"yyy")</f>
        <v>2024</v>
      </c>
    </row>
    <row r="34210" spans="1:17" x14ac:dyDescent="0.3">
      <c r="A34210" s="9">
        <v>1745</v>
      </c>
      <c r="B34210" s="9">
        <v>10654</v>
      </c>
      <c r="C34210" s="14">
        <f>VALUE(1/COUNTIF(B:B,Table1[[#This Row],[order_id]]))</f>
        <v>0.5</v>
      </c>
      <c r="D34210" t="s">
        <v>8799</v>
      </c>
      <c r="E34210" s="10">
        <v>1</v>
      </c>
      <c r="F34210" s="18">
        <v>45571</v>
      </c>
      <c r="G34210" s="5" t="s">
        <v>9063</v>
      </c>
      <c r="H34210" s="3">
        <v>59</v>
      </c>
      <c r="I34210" s="3">
        <v>59</v>
      </c>
      <c r="J34210" t="s">
        <v>8777</v>
      </c>
      <c r="K34210" t="s">
        <v>8788</v>
      </c>
      <c r="L34210" t="s">
        <v>8800</v>
      </c>
      <c r="M34210" t="s">
        <v>8804</v>
      </c>
      <c r="N34210" s="7" t="str">
        <f>TEXT(Table1[[#This Row],[order_date]],"dddd")</f>
        <v>Sunday</v>
      </c>
      <c r="O34210" s="7" t="str">
        <f>TEXT(Table1[[#This Row],[order_date]],"mmmm")</f>
        <v>October</v>
      </c>
      <c r="P34210" s="5" t="str">
        <f>TEXT(Table1[[#This Row],[order_time]],"hhhh")</f>
        <v>15</v>
      </c>
      <c r="Q34210" t="str">
        <f>TEXT(Table1[[#This Row],[order_date]],"yyy")</f>
        <v>2024</v>
      </c>
    </row>
    <row r="34211" spans="1:17" x14ac:dyDescent="0.3">
      <c r="A34211" s="9">
        <v>1746</v>
      </c>
      <c r="B34211" s="9">
        <v>10654</v>
      </c>
      <c r="C34211" s="14">
        <f>VALUE(1/COUNTIF(B:B,Table1[[#This Row],[order_id]]))</f>
        <v>0.5</v>
      </c>
      <c r="D34211" t="s">
        <v>13</v>
      </c>
      <c r="E34211" s="10">
        <v>2</v>
      </c>
      <c r="F34211" s="18">
        <v>45571</v>
      </c>
      <c r="G34211" s="5" t="s">
        <v>9063</v>
      </c>
      <c r="H34211" s="3">
        <v>99</v>
      </c>
      <c r="I34211" s="3">
        <v>198</v>
      </c>
      <c r="J34211" t="s">
        <v>8779</v>
      </c>
      <c r="K34211" t="s">
        <v>8785</v>
      </c>
      <c r="L34211" t="s">
        <v>8791</v>
      </c>
      <c r="M34211" t="s">
        <v>8804</v>
      </c>
      <c r="N34211" s="7" t="str">
        <f>TEXT(Table1[[#This Row],[order_date]],"dddd")</f>
        <v>Sunday</v>
      </c>
      <c r="O34211" s="7" t="str">
        <f>TEXT(Table1[[#This Row],[order_date]],"mmmm")</f>
        <v>October</v>
      </c>
      <c r="P34211" s="5" t="str">
        <f>TEXT(Table1[[#This Row],[order_time]],"hhhh")</f>
        <v>15</v>
      </c>
      <c r="Q34211" t="str">
        <f>TEXT(Table1[[#This Row],[order_date]],"yyy")</f>
        <v>2024</v>
      </c>
    </row>
    <row r="34212" spans="1:17" x14ac:dyDescent="0.3">
      <c r="A34212" s="9">
        <v>3870</v>
      </c>
      <c r="B34212" s="9">
        <v>11464</v>
      </c>
      <c r="C34212" s="14">
        <f>VALUE(1/COUNTIF(B:B,Table1[[#This Row],[order_id]]))</f>
        <v>0.33333333333333331</v>
      </c>
      <c r="D34212" t="s">
        <v>8794</v>
      </c>
      <c r="E34212" s="10">
        <v>2</v>
      </c>
      <c r="F34212" s="18">
        <v>45571</v>
      </c>
      <c r="G34212" s="5" t="s">
        <v>9379</v>
      </c>
      <c r="H34212" s="3">
        <v>139</v>
      </c>
      <c r="I34212" s="3">
        <v>278</v>
      </c>
      <c r="J34212" t="s">
        <v>8777</v>
      </c>
      <c r="K34212" t="s">
        <v>8782</v>
      </c>
      <c r="L34212" t="s">
        <v>8795</v>
      </c>
      <c r="M34212" t="s">
        <v>14213</v>
      </c>
      <c r="N34212" s="7" t="str">
        <f>TEXT(Table1[[#This Row],[order_date]],"dddd")</f>
        <v>Sunday</v>
      </c>
      <c r="O34212" s="7" t="str">
        <f>TEXT(Table1[[#This Row],[order_date]],"mmmm")</f>
        <v>October</v>
      </c>
      <c r="P34212" s="5" t="str">
        <f>TEXT(Table1[[#This Row],[order_time]],"hhhh")</f>
        <v>18</v>
      </c>
      <c r="Q34212" t="str">
        <f>TEXT(Table1[[#This Row],[order_date]],"yyy")</f>
        <v>2024</v>
      </c>
    </row>
    <row r="34213" spans="1:17" x14ac:dyDescent="0.3">
      <c r="A34213" s="9">
        <v>3871</v>
      </c>
      <c r="B34213" s="9">
        <v>11464</v>
      </c>
      <c r="C34213" s="14">
        <f>VALUE(1/COUNTIF(B:B,Table1[[#This Row],[order_id]]))</f>
        <v>0.33333333333333331</v>
      </c>
      <c r="D34213" t="s">
        <v>15</v>
      </c>
      <c r="E34213" s="10">
        <v>1</v>
      </c>
      <c r="F34213" s="18">
        <v>45571</v>
      </c>
      <c r="G34213" s="5" t="s">
        <v>9379</v>
      </c>
      <c r="H34213" s="3">
        <v>49</v>
      </c>
      <c r="I34213" s="3">
        <v>49</v>
      </c>
      <c r="J34213" t="s">
        <v>8779</v>
      </c>
      <c r="K34213" t="s">
        <v>8787</v>
      </c>
      <c r="L34213" t="s">
        <v>8793</v>
      </c>
      <c r="M34213" t="s">
        <v>14213</v>
      </c>
      <c r="N34213" s="7" t="str">
        <f>TEXT(Table1[[#This Row],[order_date]],"dddd")</f>
        <v>Sunday</v>
      </c>
      <c r="O34213" s="7" t="str">
        <f>TEXT(Table1[[#This Row],[order_date]],"mmmm")</f>
        <v>October</v>
      </c>
      <c r="P34213" s="5" t="str">
        <f>TEXT(Table1[[#This Row],[order_time]],"hhhh")</f>
        <v>18</v>
      </c>
      <c r="Q34213" t="str">
        <f>TEXT(Table1[[#This Row],[order_date]],"yyy")</f>
        <v>2024</v>
      </c>
    </row>
    <row r="34214" spans="1:17" x14ac:dyDescent="0.3">
      <c r="A34214" s="9">
        <v>3872</v>
      </c>
      <c r="B34214" s="9">
        <v>11464</v>
      </c>
      <c r="C34214" s="14">
        <f>VALUE(1/COUNTIF(B:B,Table1[[#This Row],[order_id]]))</f>
        <v>0.33333333333333331</v>
      </c>
      <c r="D34214" t="s">
        <v>8794</v>
      </c>
      <c r="E34214" s="10">
        <v>1</v>
      </c>
      <c r="F34214" s="18">
        <v>45571</v>
      </c>
      <c r="G34214" s="5" t="s">
        <v>9379</v>
      </c>
      <c r="H34214" s="3">
        <v>139</v>
      </c>
      <c r="I34214" s="3">
        <v>139</v>
      </c>
      <c r="J34214" t="s">
        <v>8777</v>
      </c>
      <c r="K34214" t="s">
        <v>8782</v>
      </c>
      <c r="L34214" t="s">
        <v>8795</v>
      </c>
      <c r="M34214" t="s">
        <v>14213</v>
      </c>
      <c r="N34214" s="7" t="str">
        <f>TEXT(Table1[[#This Row],[order_date]],"dddd")</f>
        <v>Sunday</v>
      </c>
      <c r="O34214" s="7" t="str">
        <f>TEXT(Table1[[#This Row],[order_date]],"mmmm")</f>
        <v>October</v>
      </c>
      <c r="P34214" s="5" t="str">
        <f>TEXT(Table1[[#This Row],[order_time]],"hhhh")</f>
        <v>18</v>
      </c>
      <c r="Q34214" t="str">
        <f>TEXT(Table1[[#This Row],[order_date]],"yyy")</f>
        <v>2024</v>
      </c>
    </row>
    <row r="34215" spans="1:17" x14ac:dyDescent="0.3">
      <c r="A34215" s="9">
        <v>4446</v>
      </c>
      <c r="B34215" s="9">
        <v>11688</v>
      </c>
      <c r="C34215" s="14">
        <f>VALUE(1/COUNTIF(B:B,Table1[[#This Row],[order_id]]))</f>
        <v>1</v>
      </c>
      <c r="D34215" t="s">
        <v>11</v>
      </c>
      <c r="E34215" s="10">
        <v>1</v>
      </c>
      <c r="F34215" s="18">
        <v>45571</v>
      </c>
      <c r="G34215" s="5" t="s">
        <v>4207</v>
      </c>
      <c r="H34215" s="3">
        <v>79</v>
      </c>
      <c r="I34215" s="3">
        <v>79</v>
      </c>
      <c r="J34215" t="s">
        <v>8776</v>
      </c>
      <c r="K34215" t="s">
        <v>8781</v>
      </c>
      <c r="L34215" t="s">
        <v>8790</v>
      </c>
      <c r="M34215" t="s">
        <v>14212</v>
      </c>
      <c r="N34215" s="7" t="str">
        <f>TEXT(Table1[[#This Row],[order_date]],"dddd")</f>
        <v>Sunday</v>
      </c>
      <c r="O34215" s="7" t="str">
        <f>TEXT(Table1[[#This Row],[order_date]],"mmmm")</f>
        <v>October</v>
      </c>
      <c r="P34215" s="5" t="str">
        <f>TEXT(Table1[[#This Row],[order_time]],"hhhh")</f>
        <v>19</v>
      </c>
      <c r="Q34215" t="str">
        <f>TEXT(Table1[[#This Row],[order_date]],"yyy")</f>
        <v>2024</v>
      </c>
    </row>
    <row r="34216" spans="1:17" x14ac:dyDescent="0.3">
      <c r="A34216" s="9">
        <v>4989</v>
      </c>
      <c r="B34216" s="9">
        <v>11893</v>
      </c>
      <c r="C34216" s="14">
        <f>VALUE(1/COUNTIF(B:B,Table1[[#This Row],[order_id]]))</f>
        <v>1</v>
      </c>
      <c r="D34216" t="s">
        <v>15</v>
      </c>
      <c r="E34216" s="10">
        <v>2</v>
      </c>
      <c r="F34216" s="18">
        <v>45571</v>
      </c>
      <c r="G34216" s="5" t="s">
        <v>7111</v>
      </c>
      <c r="H34216" s="3">
        <v>49</v>
      </c>
      <c r="I34216" s="3">
        <v>98</v>
      </c>
      <c r="J34216" t="s">
        <v>8779</v>
      </c>
      <c r="K34216" t="s">
        <v>8787</v>
      </c>
      <c r="L34216" t="s">
        <v>8793</v>
      </c>
      <c r="M34216" t="s">
        <v>14212</v>
      </c>
      <c r="N34216" s="7" t="str">
        <f>TEXT(Table1[[#This Row],[order_date]],"dddd")</f>
        <v>Sunday</v>
      </c>
      <c r="O34216" s="7" t="str">
        <f>TEXT(Table1[[#This Row],[order_date]],"mmmm")</f>
        <v>October</v>
      </c>
      <c r="P34216" s="5" t="str">
        <f>TEXT(Table1[[#This Row],[order_time]],"hhhh")</f>
        <v>10</v>
      </c>
      <c r="Q34216" t="str">
        <f>TEXT(Table1[[#This Row],[order_date]],"yyy")</f>
        <v>2024</v>
      </c>
    </row>
    <row r="34217" spans="1:17" x14ac:dyDescent="0.3">
      <c r="A34217" s="9">
        <v>6717</v>
      </c>
      <c r="B34217" s="9">
        <v>12537</v>
      </c>
      <c r="C34217" s="14">
        <f>VALUE(1/COUNTIF(B:B,Table1[[#This Row],[order_id]]))</f>
        <v>0.25</v>
      </c>
      <c r="D34217" t="s">
        <v>14</v>
      </c>
      <c r="E34217" s="10">
        <v>1</v>
      </c>
      <c r="F34217" s="18">
        <v>45571</v>
      </c>
      <c r="G34217" s="5" t="s">
        <v>7333</v>
      </c>
      <c r="H34217" s="3">
        <v>35</v>
      </c>
      <c r="I34217" s="3">
        <v>35</v>
      </c>
      <c r="J34217" t="s">
        <v>8780</v>
      </c>
      <c r="K34217" t="s">
        <v>8786</v>
      </c>
      <c r="L34217" t="s">
        <v>8792</v>
      </c>
      <c r="M34217" t="s">
        <v>14213</v>
      </c>
      <c r="N34217" s="7" t="str">
        <f>TEXT(Table1[[#This Row],[order_date]],"dddd")</f>
        <v>Sunday</v>
      </c>
      <c r="O34217" s="7" t="str">
        <f>TEXT(Table1[[#This Row],[order_date]],"mmmm")</f>
        <v>October</v>
      </c>
      <c r="P34217" s="5" t="str">
        <f>TEXT(Table1[[#This Row],[order_time]],"hhhh")</f>
        <v>18</v>
      </c>
      <c r="Q34217" t="str">
        <f>TEXT(Table1[[#This Row],[order_date]],"yyy")</f>
        <v>2024</v>
      </c>
    </row>
    <row r="34218" spans="1:17" x14ac:dyDescent="0.3">
      <c r="A34218" s="9">
        <v>6718</v>
      </c>
      <c r="B34218" s="9">
        <v>12537</v>
      </c>
      <c r="C34218" s="14">
        <f>VALUE(1/COUNTIF(B:B,Table1[[#This Row],[order_id]]))</f>
        <v>0.25</v>
      </c>
      <c r="D34218" t="s">
        <v>15</v>
      </c>
      <c r="E34218" s="10">
        <v>2</v>
      </c>
      <c r="F34218" s="18">
        <v>45571</v>
      </c>
      <c r="G34218" s="5" t="s">
        <v>7333</v>
      </c>
      <c r="H34218" s="3">
        <v>49</v>
      </c>
      <c r="I34218" s="3">
        <v>98</v>
      </c>
      <c r="J34218" t="s">
        <v>8779</v>
      </c>
      <c r="K34218" t="s">
        <v>8787</v>
      </c>
      <c r="L34218" t="s">
        <v>8793</v>
      </c>
      <c r="M34218" t="s">
        <v>14213</v>
      </c>
      <c r="N34218" s="7" t="str">
        <f>TEXT(Table1[[#This Row],[order_date]],"dddd")</f>
        <v>Sunday</v>
      </c>
      <c r="O34218" s="7" t="str">
        <f>TEXT(Table1[[#This Row],[order_date]],"mmmm")</f>
        <v>October</v>
      </c>
      <c r="P34218" s="5" t="str">
        <f>TEXT(Table1[[#This Row],[order_time]],"hhhh")</f>
        <v>18</v>
      </c>
      <c r="Q34218" t="str">
        <f>TEXT(Table1[[#This Row],[order_date]],"yyy")</f>
        <v>2024</v>
      </c>
    </row>
    <row r="34219" spans="1:17" x14ac:dyDescent="0.3">
      <c r="A34219" s="9">
        <v>6719</v>
      </c>
      <c r="B34219" s="9">
        <v>12537</v>
      </c>
      <c r="C34219" s="14">
        <f>VALUE(1/COUNTIF(B:B,Table1[[#This Row],[order_id]]))</f>
        <v>0.25</v>
      </c>
      <c r="D34219" t="s">
        <v>14</v>
      </c>
      <c r="E34219" s="10">
        <v>1</v>
      </c>
      <c r="F34219" s="18">
        <v>45571</v>
      </c>
      <c r="G34219" s="5" t="s">
        <v>7333</v>
      </c>
      <c r="H34219" s="3">
        <v>35</v>
      </c>
      <c r="I34219" s="3">
        <v>35</v>
      </c>
      <c r="J34219" t="s">
        <v>8780</v>
      </c>
      <c r="K34219" t="s">
        <v>8786</v>
      </c>
      <c r="L34219" t="s">
        <v>8792</v>
      </c>
      <c r="M34219" t="s">
        <v>14213</v>
      </c>
      <c r="N34219" s="7" t="str">
        <f>TEXT(Table1[[#This Row],[order_date]],"dddd")</f>
        <v>Sunday</v>
      </c>
      <c r="O34219" s="7" t="str">
        <f>TEXT(Table1[[#This Row],[order_date]],"mmmm")</f>
        <v>October</v>
      </c>
      <c r="P34219" s="5" t="str">
        <f>TEXT(Table1[[#This Row],[order_time]],"hhhh")</f>
        <v>18</v>
      </c>
      <c r="Q34219" t="str">
        <f>TEXT(Table1[[#This Row],[order_date]],"yyy")</f>
        <v>2024</v>
      </c>
    </row>
    <row r="34220" spans="1:17" x14ac:dyDescent="0.3">
      <c r="A34220" s="9">
        <v>6720</v>
      </c>
      <c r="B34220" s="9">
        <v>12537</v>
      </c>
      <c r="C34220" s="14">
        <f>VALUE(1/COUNTIF(B:B,Table1[[#This Row],[order_id]]))</f>
        <v>0.25</v>
      </c>
      <c r="D34220" t="s">
        <v>8796</v>
      </c>
      <c r="E34220" s="10">
        <v>1</v>
      </c>
      <c r="F34220" s="18">
        <v>45571</v>
      </c>
      <c r="G34220" s="5" t="s">
        <v>7333</v>
      </c>
      <c r="H34220" s="3">
        <v>189</v>
      </c>
      <c r="I34220" s="3">
        <v>189</v>
      </c>
      <c r="J34220" t="s">
        <v>8778</v>
      </c>
      <c r="K34220" t="s">
        <v>8783</v>
      </c>
      <c r="L34220" t="s">
        <v>8797</v>
      </c>
      <c r="M34220" t="s">
        <v>14213</v>
      </c>
      <c r="N34220" s="7" t="str">
        <f>TEXT(Table1[[#This Row],[order_date]],"dddd")</f>
        <v>Sunday</v>
      </c>
      <c r="O34220" s="7" t="str">
        <f>TEXT(Table1[[#This Row],[order_date]],"mmmm")</f>
        <v>October</v>
      </c>
      <c r="P34220" s="5" t="str">
        <f>TEXT(Table1[[#This Row],[order_time]],"hhhh")</f>
        <v>18</v>
      </c>
      <c r="Q34220" t="str">
        <f>TEXT(Table1[[#This Row],[order_date]],"yyy")</f>
        <v>2024</v>
      </c>
    </row>
    <row r="34221" spans="1:17" x14ac:dyDescent="0.3">
      <c r="A34221" s="9">
        <v>6801</v>
      </c>
      <c r="B34221" s="9">
        <v>12569</v>
      </c>
      <c r="C34221" s="14">
        <f>VALUE(1/COUNTIF(B:B,Table1[[#This Row],[order_id]]))</f>
        <v>0.5</v>
      </c>
      <c r="D34221" t="s">
        <v>8799</v>
      </c>
      <c r="E34221" s="10">
        <v>1</v>
      </c>
      <c r="F34221" s="18">
        <v>45571</v>
      </c>
      <c r="G34221" s="5" t="s">
        <v>4079</v>
      </c>
      <c r="H34221" s="3">
        <v>59</v>
      </c>
      <c r="I34221" s="3">
        <v>59</v>
      </c>
      <c r="J34221" t="s">
        <v>8777</v>
      </c>
      <c r="K34221" t="s">
        <v>8788</v>
      </c>
      <c r="L34221" t="s">
        <v>8800</v>
      </c>
      <c r="M34221" t="s">
        <v>14213</v>
      </c>
      <c r="N34221" s="7" t="str">
        <f>TEXT(Table1[[#This Row],[order_date]],"dddd")</f>
        <v>Sunday</v>
      </c>
      <c r="O34221" s="7" t="str">
        <f>TEXT(Table1[[#This Row],[order_date]],"mmmm")</f>
        <v>October</v>
      </c>
      <c r="P34221" s="5" t="str">
        <f>TEXT(Table1[[#This Row],[order_time]],"hhhh")</f>
        <v>14</v>
      </c>
      <c r="Q34221" t="str">
        <f>TEXT(Table1[[#This Row],[order_date]],"yyy")</f>
        <v>2024</v>
      </c>
    </row>
    <row r="34222" spans="1:17" x14ac:dyDescent="0.3">
      <c r="A34222" s="9">
        <v>6802</v>
      </c>
      <c r="B34222" s="9">
        <v>12569</v>
      </c>
      <c r="C34222" s="14">
        <f>VALUE(1/COUNTIF(B:B,Table1[[#This Row],[order_id]]))</f>
        <v>0.5</v>
      </c>
      <c r="D34222" t="s">
        <v>8799</v>
      </c>
      <c r="E34222" s="10">
        <v>1</v>
      </c>
      <c r="F34222" s="18">
        <v>45571</v>
      </c>
      <c r="G34222" s="5" t="s">
        <v>4079</v>
      </c>
      <c r="H34222" s="3">
        <v>59</v>
      </c>
      <c r="I34222" s="3">
        <v>59</v>
      </c>
      <c r="J34222" t="s">
        <v>8777</v>
      </c>
      <c r="K34222" t="s">
        <v>8788</v>
      </c>
      <c r="L34222" t="s">
        <v>8800</v>
      </c>
      <c r="M34222" t="s">
        <v>14213</v>
      </c>
      <c r="N34222" s="7" t="str">
        <f>TEXT(Table1[[#This Row],[order_date]],"dddd")</f>
        <v>Sunday</v>
      </c>
      <c r="O34222" s="7" t="str">
        <f>TEXT(Table1[[#This Row],[order_date]],"mmmm")</f>
        <v>October</v>
      </c>
      <c r="P34222" s="5" t="str">
        <f>TEXT(Table1[[#This Row],[order_time]],"hhhh")</f>
        <v>14</v>
      </c>
      <c r="Q34222" t="str">
        <f>TEXT(Table1[[#This Row],[order_date]],"yyy")</f>
        <v>2024</v>
      </c>
    </row>
    <row r="34223" spans="1:17" x14ac:dyDescent="0.3">
      <c r="A34223" s="9">
        <v>6978</v>
      </c>
      <c r="B34223" s="9">
        <v>12631</v>
      </c>
      <c r="C34223" s="14">
        <f>VALUE(1/COUNTIF(B:B,Table1[[#This Row],[order_id]]))</f>
        <v>1</v>
      </c>
      <c r="D34223" t="s">
        <v>8801</v>
      </c>
      <c r="E34223" s="10">
        <v>1</v>
      </c>
      <c r="F34223" s="18">
        <v>45571</v>
      </c>
      <c r="G34223" s="5" t="s">
        <v>7162</v>
      </c>
      <c r="H34223" s="3">
        <v>209</v>
      </c>
      <c r="I34223" s="3">
        <v>209</v>
      </c>
      <c r="J34223" t="s">
        <v>8777</v>
      </c>
      <c r="K34223" t="s">
        <v>8789</v>
      </c>
      <c r="L34223" t="s">
        <v>8802</v>
      </c>
      <c r="M34223" t="s">
        <v>14212</v>
      </c>
      <c r="N34223" s="7" t="str">
        <f>TEXT(Table1[[#This Row],[order_date]],"dddd")</f>
        <v>Sunday</v>
      </c>
      <c r="O34223" s="7" t="str">
        <f>TEXT(Table1[[#This Row],[order_date]],"mmmm")</f>
        <v>October</v>
      </c>
      <c r="P34223" s="5" t="str">
        <f>TEXT(Table1[[#This Row],[order_time]],"hhhh")</f>
        <v>12</v>
      </c>
      <c r="Q34223" t="str">
        <f>TEXT(Table1[[#This Row],[order_date]],"yyy")</f>
        <v>2024</v>
      </c>
    </row>
    <row r="34224" spans="1:17" x14ac:dyDescent="0.3">
      <c r="A34224" s="9">
        <v>8319</v>
      </c>
      <c r="B34224" s="9">
        <v>13142</v>
      </c>
      <c r="C34224" s="14">
        <f>VALUE(1/COUNTIF(B:B,Table1[[#This Row],[order_id]]))</f>
        <v>0.33333333333333331</v>
      </c>
      <c r="D34224" t="s">
        <v>13</v>
      </c>
      <c r="E34224" s="10">
        <v>1</v>
      </c>
      <c r="F34224" s="18">
        <v>45571</v>
      </c>
      <c r="G34224" s="5" t="s">
        <v>9988</v>
      </c>
      <c r="H34224" s="3">
        <v>99</v>
      </c>
      <c r="I34224" s="3">
        <v>99</v>
      </c>
      <c r="J34224" t="s">
        <v>8779</v>
      </c>
      <c r="K34224" t="s">
        <v>8785</v>
      </c>
      <c r="L34224" t="s">
        <v>8791</v>
      </c>
      <c r="M34224" t="s">
        <v>8804</v>
      </c>
      <c r="N34224" s="7" t="str">
        <f>TEXT(Table1[[#This Row],[order_date]],"dddd")</f>
        <v>Sunday</v>
      </c>
      <c r="O34224" s="7" t="str">
        <f>TEXT(Table1[[#This Row],[order_date]],"mmmm")</f>
        <v>October</v>
      </c>
      <c r="P34224" s="5" t="str">
        <f>TEXT(Table1[[#This Row],[order_time]],"hhhh")</f>
        <v>18</v>
      </c>
      <c r="Q34224" t="str">
        <f>TEXT(Table1[[#This Row],[order_date]],"yyy")</f>
        <v>2024</v>
      </c>
    </row>
    <row r="34225" spans="1:17" x14ac:dyDescent="0.3">
      <c r="A34225" s="9">
        <v>8320</v>
      </c>
      <c r="B34225" s="9">
        <v>13142</v>
      </c>
      <c r="C34225" s="14">
        <f>VALUE(1/COUNTIF(B:B,Table1[[#This Row],[order_id]]))</f>
        <v>0.33333333333333331</v>
      </c>
      <c r="D34225" t="s">
        <v>8794</v>
      </c>
      <c r="E34225" s="10">
        <v>1</v>
      </c>
      <c r="F34225" s="18">
        <v>45571</v>
      </c>
      <c r="G34225" s="5" t="s">
        <v>9988</v>
      </c>
      <c r="H34225" s="3">
        <v>139</v>
      </c>
      <c r="I34225" s="3">
        <v>139</v>
      </c>
      <c r="J34225" t="s">
        <v>8777</v>
      </c>
      <c r="K34225" t="s">
        <v>8782</v>
      </c>
      <c r="L34225" t="s">
        <v>8795</v>
      </c>
      <c r="M34225" t="s">
        <v>8804</v>
      </c>
      <c r="N34225" s="7" t="str">
        <f>TEXT(Table1[[#This Row],[order_date]],"dddd")</f>
        <v>Sunday</v>
      </c>
      <c r="O34225" s="7" t="str">
        <f>TEXT(Table1[[#This Row],[order_date]],"mmmm")</f>
        <v>October</v>
      </c>
      <c r="P34225" s="5" t="str">
        <f>TEXT(Table1[[#This Row],[order_time]],"hhhh")</f>
        <v>18</v>
      </c>
      <c r="Q34225" t="str">
        <f>TEXT(Table1[[#This Row],[order_date]],"yyy")</f>
        <v>2024</v>
      </c>
    </row>
    <row r="34226" spans="1:17" x14ac:dyDescent="0.3">
      <c r="A34226" s="9">
        <v>8321</v>
      </c>
      <c r="B34226" s="9">
        <v>13142</v>
      </c>
      <c r="C34226" s="14">
        <f>VALUE(1/COUNTIF(B:B,Table1[[#This Row],[order_id]]))</f>
        <v>0.33333333333333331</v>
      </c>
      <c r="D34226" t="s">
        <v>12</v>
      </c>
      <c r="E34226" s="10">
        <v>1</v>
      </c>
      <c r="F34226" s="18">
        <v>45571</v>
      </c>
      <c r="G34226" s="5" t="s">
        <v>9988</v>
      </c>
      <c r="H34226" s="3">
        <v>169</v>
      </c>
      <c r="I34226" s="3">
        <v>169</v>
      </c>
      <c r="J34226" t="s">
        <v>8776</v>
      </c>
      <c r="K34226" t="s">
        <v>8784</v>
      </c>
      <c r="L34226" t="s">
        <v>8798</v>
      </c>
      <c r="M34226" t="s">
        <v>8804</v>
      </c>
      <c r="N34226" s="7" t="str">
        <f>TEXT(Table1[[#This Row],[order_date]],"dddd")</f>
        <v>Sunday</v>
      </c>
      <c r="O34226" s="7" t="str">
        <f>TEXT(Table1[[#This Row],[order_date]],"mmmm")</f>
        <v>October</v>
      </c>
      <c r="P34226" s="5" t="str">
        <f>TEXT(Table1[[#This Row],[order_time]],"hhhh")</f>
        <v>18</v>
      </c>
      <c r="Q34226" t="str">
        <f>TEXT(Table1[[#This Row],[order_date]],"yyy")</f>
        <v>2024</v>
      </c>
    </row>
    <row r="34227" spans="1:17" x14ac:dyDescent="0.3">
      <c r="A34227" s="9">
        <v>11417</v>
      </c>
      <c r="B34227" s="9">
        <v>14296</v>
      </c>
      <c r="C34227" s="14">
        <f>VALUE(1/COUNTIF(B:B,Table1[[#This Row],[order_id]]))</f>
        <v>1</v>
      </c>
      <c r="D34227" t="s">
        <v>8799</v>
      </c>
      <c r="E34227" s="10">
        <v>2</v>
      </c>
      <c r="F34227" s="18">
        <v>45571</v>
      </c>
      <c r="G34227" s="5" t="s">
        <v>4579</v>
      </c>
      <c r="H34227" s="3">
        <v>59</v>
      </c>
      <c r="I34227" s="3">
        <v>118</v>
      </c>
      <c r="J34227" t="s">
        <v>8777</v>
      </c>
      <c r="K34227" t="s">
        <v>8788</v>
      </c>
      <c r="L34227" t="s">
        <v>8800</v>
      </c>
      <c r="M34227" t="s">
        <v>8805</v>
      </c>
      <c r="N34227" s="7" t="str">
        <f>TEXT(Table1[[#This Row],[order_date]],"dddd")</f>
        <v>Sunday</v>
      </c>
      <c r="O34227" s="7" t="str">
        <f>TEXT(Table1[[#This Row],[order_date]],"mmmm")</f>
        <v>October</v>
      </c>
      <c r="P34227" s="5" t="str">
        <f>TEXT(Table1[[#This Row],[order_time]],"hhhh")</f>
        <v>12</v>
      </c>
      <c r="Q34227" t="str">
        <f>TEXT(Table1[[#This Row],[order_date]],"yyy")</f>
        <v>2024</v>
      </c>
    </row>
    <row r="34228" spans="1:17" x14ac:dyDescent="0.3">
      <c r="A34228" s="9">
        <v>11649</v>
      </c>
      <c r="B34228" s="9">
        <v>14381</v>
      </c>
      <c r="C34228" s="14">
        <f>VALUE(1/COUNTIF(B:B,Table1[[#This Row],[order_id]]))</f>
        <v>1</v>
      </c>
      <c r="D34228" t="s">
        <v>14</v>
      </c>
      <c r="E34228" s="10">
        <v>1</v>
      </c>
      <c r="F34228" s="18">
        <v>45571</v>
      </c>
      <c r="G34228" s="5" t="s">
        <v>3427</v>
      </c>
      <c r="H34228" s="3">
        <v>35</v>
      </c>
      <c r="I34228" s="3">
        <v>35</v>
      </c>
      <c r="J34228" t="s">
        <v>8780</v>
      </c>
      <c r="K34228" t="s">
        <v>8786</v>
      </c>
      <c r="L34228" t="s">
        <v>8792</v>
      </c>
      <c r="M34228" t="s">
        <v>14213</v>
      </c>
      <c r="N34228" s="7" t="str">
        <f>TEXT(Table1[[#This Row],[order_date]],"dddd")</f>
        <v>Sunday</v>
      </c>
      <c r="O34228" s="7" t="str">
        <f>TEXT(Table1[[#This Row],[order_date]],"mmmm")</f>
        <v>October</v>
      </c>
      <c r="P34228" s="5" t="str">
        <f>TEXT(Table1[[#This Row],[order_time]],"hhhh")</f>
        <v>17</v>
      </c>
      <c r="Q34228" t="str">
        <f>TEXT(Table1[[#This Row],[order_date]],"yyy")</f>
        <v>2024</v>
      </c>
    </row>
    <row r="34229" spans="1:17" x14ac:dyDescent="0.3">
      <c r="A34229" s="9">
        <v>11736</v>
      </c>
      <c r="B34229" s="9">
        <v>14412</v>
      </c>
      <c r="C34229" s="14">
        <f>VALUE(1/COUNTIF(B:B,Table1[[#This Row],[order_id]]))</f>
        <v>0.5</v>
      </c>
      <c r="D34229" t="s">
        <v>14</v>
      </c>
      <c r="E34229" s="10">
        <v>1</v>
      </c>
      <c r="F34229" s="18">
        <v>45571</v>
      </c>
      <c r="G34229" s="5" t="s">
        <v>6641</v>
      </c>
      <c r="H34229" s="3">
        <v>35</v>
      </c>
      <c r="I34229" s="3">
        <v>35</v>
      </c>
      <c r="J34229" t="s">
        <v>8780</v>
      </c>
      <c r="K34229" t="s">
        <v>8786</v>
      </c>
      <c r="L34229" t="s">
        <v>8792</v>
      </c>
      <c r="M34229" t="s">
        <v>14212</v>
      </c>
      <c r="N34229" s="7" t="str">
        <f>TEXT(Table1[[#This Row],[order_date]],"dddd")</f>
        <v>Sunday</v>
      </c>
      <c r="O34229" s="7" t="str">
        <f>TEXT(Table1[[#This Row],[order_date]],"mmmm")</f>
        <v>October</v>
      </c>
      <c r="P34229" s="5" t="str">
        <f>TEXT(Table1[[#This Row],[order_time]],"hhhh")</f>
        <v>14</v>
      </c>
      <c r="Q34229" t="str">
        <f>TEXT(Table1[[#This Row],[order_date]],"yyy")</f>
        <v>2024</v>
      </c>
    </row>
    <row r="34230" spans="1:17" x14ac:dyDescent="0.3">
      <c r="A34230" s="9">
        <v>11737</v>
      </c>
      <c r="B34230" s="9">
        <v>14412</v>
      </c>
      <c r="C34230" s="14">
        <f>VALUE(1/COUNTIF(B:B,Table1[[#This Row],[order_id]]))</f>
        <v>0.5</v>
      </c>
      <c r="D34230" t="s">
        <v>8796</v>
      </c>
      <c r="E34230" s="10">
        <v>1</v>
      </c>
      <c r="F34230" s="18">
        <v>45571</v>
      </c>
      <c r="G34230" s="5" t="s">
        <v>6641</v>
      </c>
      <c r="H34230" s="3">
        <v>189</v>
      </c>
      <c r="I34230" s="3">
        <v>189</v>
      </c>
      <c r="J34230" t="s">
        <v>8778</v>
      </c>
      <c r="K34230" t="s">
        <v>8783</v>
      </c>
      <c r="L34230" t="s">
        <v>8797</v>
      </c>
      <c r="M34230" t="s">
        <v>14212</v>
      </c>
      <c r="N34230" s="7" t="str">
        <f>TEXT(Table1[[#This Row],[order_date]],"dddd")</f>
        <v>Sunday</v>
      </c>
      <c r="O34230" s="7" t="str">
        <f>TEXT(Table1[[#This Row],[order_date]],"mmmm")</f>
        <v>October</v>
      </c>
      <c r="P34230" s="5" t="str">
        <f>TEXT(Table1[[#This Row],[order_time]],"hhhh")</f>
        <v>14</v>
      </c>
      <c r="Q34230" t="str">
        <f>TEXT(Table1[[#This Row],[order_date]],"yyy")</f>
        <v>2024</v>
      </c>
    </row>
    <row r="34231" spans="1:17" x14ac:dyDescent="0.3">
      <c r="A34231" s="9">
        <v>11825</v>
      </c>
      <c r="B34231" s="9">
        <v>14447</v>
      </c>
      <c r="C34231" s="14">
        <f>VALUE(1/COUNTIF(B:B,Table1[[#This Row],[order_id]]))</f>
        <v>0.25</v>
      </c>
      <c r="D34231" t="s">
        <v>14</v>
      </c>
      <c r="E34231" s="10">
        <v>1</v>
      </c>
      <c r="F34231" s="18">
        <v>45571</v>
      </c>
      <c r="G34231" s="5" t="s">
        <v>3848</v>
      </c>
      <c r="H34231" s="3">
        <v>35</v>
      </c>
      <c r="I34231" s="3">
        <v>35</v>
      </c>
      <c r="J34231" t="s">
        <v>8780</v>
      </c>
      <c r="K34231" t="s">
        <v>8786</v>
      </c>
      <c r="L34231" t="s">
        <v>8792</v>
      </c>
      <c r="M34231" t="s">
        <v>8804</v>
      </c>
      <c r="N34231" s="7" t="str">
        <f>TEXT(Table1[[#This Row],[order_date]],"dddd")</f>
        <v>Sunday</v>
      </c>
      <c r="O34231" s="7" t="str">
        <f>TEXT(Table1[[#This Row],[order_date]],"mmmm")</f>
        <v>October</v>
      </c>
      <c r="P34231" s="5" t="str">
        <f>TEXT(Table1[[#This Row],[order_time]],"hhhh")</f>
        <v>18</v>
      </c>
      <c r="Q34231" t="str">
        <f>TEXT(Table1[[#This Row],[order_date]],"yyy")</f>
        <v>2024</v>
      </c>
    </row>
    <row r="34232" spans="1:17" x14ac:dyDescent="0.3">
      <c r="A34232" s="9">
        <v>11826</v>
      </c>
      <c r="B34232" s="9">
        <v>14447</v>
      </c>
      <c r="C34232" s="14">
        <f>VALUE(1/COUNTIF(B:B,Table1[[#This Row],[order_id]]))</f>
        <v>0.25</v>
      </c>
      <c r="D34232" t="s">
        <v>13</v>
      </c>
      <c r="E34232" s="10">
        <v>1</v>
      </c>
      <c r="F34232" s="18">
        <v>45571</v>
      </c>
      <c r="G34232" s="5" t="s">
        <v>3848</v>
      </c>
      <c r="H34232" s="3">
        <v>99</v>
      </c>
      <c r="I34232" s="3">
        <v>99</v>
      </c>
      <c r="J34232" t="s">
        <v>8779</v>
      </c>
      <c r="K34232" t="s">
        <v>8785</v>
      </c>
      <c r="L34232" t="s">
        <v>8791</v>
      </c>
      <c r="M34232" t="s">
        <v>8804</v>
      </c>
      <c r="N34232" s="7" t="str">
        <f>TEXT(Table1[[#This Row],[order_date]],"dddd")</f>
        <v>Sunday</v>
      </c>
      <c r="O34232" s="7" t="str">
        <f>TEXT(Table1[[#This Row],[order_date]],"mmmm")</f>
        <v>October</v>
      </c>
      <c r="P34232" s="5" t="str">
        <f>TEXT(Table1[[#This Row],[order_time]],"hhhh")</f>
        <v>18</v>
      </c>
      <c r="Q34232" t="str">
        <f>TEXT(Table1[[#This Row],[order_date]],"yyy")</f>
        <v>2024</v>
      </c>
    </row>
    <row r="34233" spans="1:17" x14ac:dyDescent="0.3">
      <c r="A34233" s="9">
        <v>11827</v>
      </c>
      <c r="B34233" s="9">
        <v>14447</v>
      </c>
      <c r="C34233" s="14">
        <f>VALUE(1/COUNTIF(B:B,Table1[[#This Row],[order_id]]))</f>
        <v>0.25</v>
      </c>
      <c r="D34233" t="s">
        <v>13</v>
      </c>
      <c r="E34233" s="10">
        <v>1</v>
      </c>
      <c r="F34233" s="18">
        <v>45571</v>
      </c>
      <c r="G34233" s="5" t="s">
        <v>3848</v>
      </c>
      <c r="H34233" s="3">
        <v>99</v>
      </c>
      <c r="I34233" s="3">
        <v>99</v>
      </c>
      <c r="J34233" t="s">
        <v>8779</v>
      </c>
      <c r="K34233" t="s">
        <v>8785</v>
      </c>
      <c r="L34233" t="s">
        <v>8791</v>
      </c>
      <c r="M34233" t="s">
        <v>8804</v>
      </c>
      <c r="N34233" s="7" t="str">
        <f>TEXT(Table1[[#This Row],[order_date]],"dddd")</f>
        <v>Sunday</v>
      </c>
      <c r="O34233" s="7" t="str">
        <f>TEXT(Table1[[#This Row],[order_date]],"mmmm")</f>
        <v>October</v>
      </c>
      <c r="P34233" s="5" t="str">
        <f>TEXT(Table1[[#This Row],[order_time]],"hhhh")</f>
        <v>18</v>
      </c>
      <c r="Q34233" t="str">
        <f>TEXT(Table1[[#This Row],[order_date]],"yyy")</f>
        <v>2024</v>
      </c>
    </row>
    <row r="34234" spans="1:17" x14ac:dyDescent="0.3">
      <c r="A34234" s="9">
        <v>11828</v>
      </c>
      <c r="B34234" s="9">
        <v>14447</v>
      </c>
      <c r="C34234" s="14">
        <f>VALUE(1/COUNTIF(B:B,Table1[[#This Row],[order_id]]))</f>
        <v>0.25</v>
      </c>
      <c r="D34234" t="s">
        <v>15</v>
      </c>
      <c r="E34234" s="10">
        <v>1</v>
      </c>
      <c r="F34234" s="18">
        <v>45571</v>
      </c>
      <c r="G34234" s="5" t="s">
        <v>3848</v>
      </c>
      <c r="H34234" s="3">
        <v>49</v>
      </c>
      <c r="I34234" s="3">
        <v>49</v>
      </c>
      <c r="J34234" t="s">
        <v>8779</v>
      </c>
      <c r="K34234" t="s">
        <v>8787</v>
      </c>
      <c r="L34234" t="s">
        <v>8793</v>
      </c>
      <c r="M34234" t="s">
        <v>8804</v>
      </c>
      <c r="N34234" s="7" t="str">
        <f>TEXT(Table1[[#This Row],[order_date]],"dddd")</f>
        <v>Sunday</v>
      </c>
      <c r="O34234" s="7" t="str">
        <f>TEXT(Table1[[#This Row],[order_date]],"mmmm")</f>
        <v>October</v>
      </c>
      <c r="P34234" s="5" t="str">
        <f>TEXT(Table1[[#This Row],[order_time]],"hhhh")</f>
        <v>18</v>
      </c>
      <c r="Q34234" t="str">
        <f>TEXT(Table1[[#This Row],[order_date]],"yyy")</f>
        <v>2024</v>
      </c>
    </row>
    <row r="34235" spans="1:17" x14ac:dyDescent="0.3">
      <c r="A34235" s="9">
        <v>12130</v>
      </c>
      <c r="B34235" s="9">
        <v>14559</v>
      </c>
      <c r="C34235" s="14">
        <f>VALUE(1/COUNTIF(B:B,Table1[[#This Row],[order_id]]))</f>
        <v>0.33333333333333331</v>
      </c>
      <c r="D34235" t="s">
        <v>13</v>
      </c>
      <c r="E34235" s="10">
        <v>1</v>
      </c>
      <c r="F34235" s="18">
        <v>45571</v>
      </c>
      <c r="G34235" s="5" t="s">
        <v>10473</v>
      </c>
      <c r="H34235" s="3">
        <v>99</v>
      </c>
      <c r="I34235" s="3">
        <v>99</v>
      </c>
      <c r="J34235" t="s">
        <v>8779</v>
      </c>
      <c r="K34235" t="s">
        <v>8785</v>
      </c>
      <c r="L34235" t="s">
        <v>8791</v>
      </c>
      <c r="M34235" t="s">
        <v>14213</v>
      </c>
      <c r="N34235" s="7" t="str">
        <f>TEXT(Table1[[#This Row],[order_date]],"dddd")</f>
        <v>Sunday</v>
      </c>
      <c r="O34235" s="7" t="str">
        <f>TEXT(Table1[[#This Row],[order_date]],"mmmm")</f>
        <v>October</v>
      </c>
      <c r="P34235" s="5" t="str">
        <f>TEXT(Table1[[#This Row],[order_time]],"hhhh")</f>
        <v>10</v>
      </c>
      <c r="Q34235" t="str">
        <f>TEXT(Table1[[#This Row],[order_date]],"yyy")</f>
        <v>2024</v>
      </c>
    </row>
    <row r="34236" spans="1:17" x14ac:dyDescent="0.3">
      <c r="A34236" s="9">
        <v>12131</v>
      </c>
      <c r="B34236" s="9">
        <v>14559</v>
      </c>
      <c r="C34236" s="14">
        <f>VALUE(1/COUNTIF(B:B,Table1[[#This Row],[order_id]]))</f>
        <v>0.33333333333333331</v>
      </c>
      <c r="D34236" t="s">
        <v>8794</v>
      </c>
      <c r="E34236" s="10">
        <v>1</v>
      </c>
      <c r="F34236" s="18">
        <v>45571</v>
      </c>
      <c r="G34236" s="5" t="s">
        <v>10473</v>
      </c>
      <c r="H34236" s="3">
        <v>139</v>
      </c>
      <c r="I34236" s="3">
        <v>139</v>
      </c>
      <c r="J34236" t="s">
        <v>8777</v>
      </c>
      <c r="K34236" t="s">
        <v>8782</v>
      </c>
      <c r="L34236" t="s">
        <v>8795</v>
      </c>
      <c r="M34236" t="s">
        <v>14213</v>
      </c>
      <c r="N34236" s="7" t="str">
        <f>TEXT(Table1[[#This Row],[order_date]],"dddd")</f>
        <v>Sunday</v>
      </c>
      <c r="O34236" s="7" t="str">
        <f>TEXT(Table1[[#This Row],[order_date]],"mmmm")</f>
        <v>October</v>
      </c>
      <c r="P34236" s="5" t="str">
        <f>TEXT(Table1[[#This Row],[order_time]],"hhhh")</f>
        <v>10</v>
      </c>
      <c r="Q34236" t="str">
        <f>TEXT(Table1[[#This Row],[order_date]],"yyy")</f>
        <v>2024</v>
      </c>
    </row>
    <row r="34237" spans="1:17" x14ac:dyDescent="0.3">
      <c r="A34237" s="9">
        <v>12132</v>
      </c>
      <c r="B34237" s="9">
        <v>14559</v>
      </c>
      <c r="C34237" s="14">
        <f>VALUE(1/COUNTIF(B:B,Table1[[#This Row],[order_id]]))</f>
        <v>0.33333333333333331</v>
      </c>
      <c r="D34237" t="s">
        <v>8801</v>
      </c>
      <c r="E34237" s="10">
        <v>2</v>
      </c>
      <c r="F34237" s="18">
        <v>45571</v>
      </c>
      <c r="G34237" s="5" t="s">
        <v>10473</v>
      </c>
      <c r="H34237" s="3">
        <v>209</v>
      </c>
      <c r="I34237" s="3">
        <v>418</v>
      </c>
      <c r="J34237" t="s">
        <v>8777</v>
      </c>
      <c r="K34237" t="s">
        <v>8789</v>
      </c>
      <c r="L34237" t="s">
        <v>8802</v>
      </c>
      <c r="M34237" t="s">
        <v>14213</v>
      </c>
      <c r="N34237" s="7" t="str">
        <f>TEXT(Table1[[#This Row],[order_date]],"dddd")</f>
        <v>Sunday</v>
      </c>
      <c r="O34237" s="7" t="str">
        <f>TEXT(Table1[[#This Row],[order_date]],"mmmm")</f>
        <v>October</v>
      </c>
      <c r="P34237" s="5" t="str">
        <f>TEXT(Table1[[#This Row],[order_time]],"hhhh")</f>
        <v>10</v>
      </c>
      <c r="Q34237" t="str">
        <f>TEXT(Table1[[#This Row],[order_date]],"yyy")</f>
        <v>2024</v>
      </c>
    </row>
    <row r="34238" spans="1:17" x14ac:dyDescent="0.3">
      <c r="A34238" s="9">
        <v>12520</v>
      </c>
      <c r="B34238" s="9">
        <v>14721</v>
      </c>
      <c r="C34238" s="14">
        <f>VALUE(1/COUNTIF(B:B,Table1[[#This Row],[order_id]]))</f>
        <v>0.33333333333333331</v>
      </c>
      <c r="D34238" t="s">
        <v>11</v>
      </c>
      <c r="E34238" s="10">
        <v>1</v>
      </c>
      <c r="F34238" s="18">
        <v>45571</v>
      </c>
      <c r="G34238" s="5" t="s">
        <v>10518</v>
      </c>
      <c r="H34238" s="3">
        <v>79</v>
      </c>
      <c r="I34238" s="3">
        <v>79</v>
      </c>
      <c r="J34238" t="s">
        <v>8776</v>
      </c>
      <c r="K34238" t="s">
        <v>8781</v>
      </c>
      <c r="L34238" t="s">
        <v>8790</v>
      </c>
      <c r="M34238" t="s">
        <v>14211</v>
      </c>
      <c r="N34238" s="7" t="str">
        <f>TEXT(Table1[[#This Row],[order_date]],"dddd")</f>
        <v>Sunday</v>
      </c>
      <c r="O34238" s="7" t="str">
        <f>TEXT(Table1[[#This Row],[order_date]],"mmmm")</f>
        <v>October</v>
      </c>
      <c r="P34238" s="5" t="str">
        <f>TEXT(Table1[[#This Row],[order_time]],"hhhh")</f>
        <v>12</v>
      </c>
      <c r="Q34238" t="str">
        <f>TEXT(Table1[[#This Row],[order_date]],"yyy")</f>
        <v>2024</v>
      </c>
    </row>
    <row r="34239" spans="1:17" x14ac:dyDescent="0.3">
      <c r="A34239" s="9">
        <v>12521</v>
      </c>
      <c r="B34239" s="9">
        <v>14721</v>
      </c>
      <c r="C34239" s="14">
        <f>VALUE(1/COUNTIF(B:B,Table1[[#This Row],[order_id]]))</f>
        <v>0.33333333333333331</v>
      </c>
      <c r="D34239" t="s">
        <v>11</v>
      </c>
      <c r="E34239" s="10">
        <v>2</v>
      </c>
      <c r="F34239" s="18">
        <v>45571</v>
      </c>
      <c r="G34239" s="5" t="s">
        <v>10518</v>
      </c>
      <c r="H34239" s="3">
        <v>79</v>
      </c>
      <c r="I34239" s="3">
        <v>158</v>
      </c>
      <c r="J34239" t="s">
        <v>8776</v>
      </c>
      <c r="K34239" t="s">
        <v>8781</v>
      </c>
      <c r="L34239" t="s">
        <v>8790</v>
      </c>
      <c r="M34239" t="s">
        <v>14211</v>
      </c>
      <c r="N34239" s="7" t="str">
        <f>TEXT(Table1[[#This Row],[order_date]],"dddd")</f>
        <v>Sunday</v>
      </c>
      <c r="O34239" s="7" t="str">
        <f>TEXT(Table1[[#This Row],[order_date]],"mmmm")</f>
        <v>October</v>
      </c>
      <c r="P34239" s="5" t="str">
        <f>TEXT(Table1[[#This Row],[order_time]],"hhhh")</f>
        <v>12</v>
      </c>
      <c r="Q34239" t="str">
        <f>TEXT(Table1[[#This Row],[order_date]],"yyy")</f>
        <v>2024</v>
      </c>
    </row>
    <row r="34240" spans="1:17" x14ac:dyDescent="0.3">
      <c r="A34240" s="9">
        <v>12522</v>
      </c>
      <c r="B34240" s="9">
        <v>14721</v>
      </c>
      <c r="C34240" s="14">
        <f>VALUE(1/COUNTIF(B:B,Table1[[#This Row],[order_id]]))</f>
        <v>0.33333333333333331</v>
      </c>
      <c r="D34240" t="s">
        <v>14</v>
      </c>
      <c r="E34240" s="10">
        <v>1</v>
      </c>
      <c r="F34240" s="18">
        <v>45571</v>
      </c>
      <c r="G34240" s="5" t="s">
        <v>10518</v>
      </c>
      <c r="H34240" s="3">
        <v>35</v>
      </c>
      <c r="I34240" s="3">
        <v>35</v>
      </c>
      <c r="J34240" t="s">
        <v>8780</v>
      </c>
      <c r="K34240" t="s">
        <v>8786</v>
      </c>
      <c r="L34240" t="s">
        <v>8792</v>
      </c>
      <c r="M34240" t="s">
        <v>14211</v>
      </c>
      <c r="N34240" s="7" t="str">
        <f>TEXT(Table1[[#This Row],[order_date]],"dddd")</f>
        <v>Sunday</v>
      </c>
      <c r="O34240" s="7" t="str">
        <f>TEXT(Table1[[#This Row],[order_date]],"mmmm")</f>
        <v>October</v>
      </c>
      <c r="P34240" s="5" t="str">
        <f>TEXT(Table1[[#This Row],[order_time]],"hhhh")</f>
        <v>12</v>
      </c>
      <c r="Q34240" t="str">
        <f>TEXT(Table1[[#This Row],[order_date]],"yyy")</f>
        <v>2024</v>
      </c>
    </row>
    <row r="34241" spans="1:17" x14ac:dyDescent="0.3">
      <c r="A34241" s="9">
        <v>13009</v>
      </c>
      <c r="B34241" s="9">
        <v>14906</v>
      </c>
      <c r="C34241" s="14">
        <f>VALUE(1/COUNTIF(B:B,Table1[[#This Row],[order_id]]))</f>
        <v>0.5</v>
      </c>
      <c r="D34241" t="s">
        <v>8796</v>
      </c>
      <c r="E34241" s="10">
        <v>3</v>
      </c>
      <c r="F34241" s="18">
        <v>45571</v>
      </c>
      <c r="G34241" s="5" t="s">
        <v>6696</v>
      </c>
      <c r="H34241" s="3">
        <v>189</v>
      </c>
      <c r="I34241" s="3">
        <v>567</v>
      </c>
      <c r="J34241" t="s">
        <v>8778</v>
      </c>
      <c r="K34241" t="s">
        <v>8783</v>
      </c>
      <c r="L34241" t="s">
        <v>8797</v>
      </c>
      <c r="M34241" t="s">
        <v>14213</v>
      </c>
      <c r="N34241" s="7" t="str">
        <f>TEXT(Table1[[#This Row],[order_date]],"dddd")</f>
        <v>Sunday</v>
      </c>
      <c r="O34241" s="7" t="str">
        <f>TEXT(Table1[[#This Row],[order_date]],"mmmm")</f>
        <v>October</v>
      </c>
      <c r="P34241" s="5" t="str">
        <f>TEXT(Table1[[#This Row],[order_time]],"hhhh")</f>
        <v>16</v>
      </c>
      <c r="Q34241" t="str">
        <f>TEXT(Table1[[#This Row],[order_date]],"yyy")</f>
        <v>2024</v>
      </c>
    </row>
    <row r="34242" spans="1:17" x14ac:dyDescent="0.3">
      <c r="A34242" s="9">
        <v>13010</v>
      </c>
      <c r="B34242" s="9">
        <v>14906</v>
      </c>
      <c r="C34242" s="14">
        <f>VALUE(1/COUNTIF(B:B,Table1[[#This Row],[order_id]]))</f>
        <v>0.5</v>
      </c>
      <c r="D34242" t="s">
        <v>8796</v>
      </c>
      <c r="E34242" s="10">
        <v>1</v>
      </c>
      <c r="F34242" s="18">
        <v>45571</v>
      </c>
      <c r="G34242" s="5" t="s">
        <v>6696</v>
      </c>
      <c r="H34242" s="3">
        <v>189</v>
      </c>
      <c r="I34242" s="3">
        <v>189</v>
      </c>
      <c r="J34242" t="s">
        <v>8778</v>
      </c>
      <c r="K34242" t="s">
        <v>8783</v>
      </c>
      <c r="L34242" t="s">
        <v>8797</v>
      </c>
      <c r="M34242" t="s">
        <v>14213</v>
      </c>
      <c r="N34242" s="7" t="str">
        <f>TEXT(Table1[[#This Row],[order_date]],"dddd")</f>
        <v>Sunday</v>
      </c>
      <c r="O34242" s="7" t="str">
        <f>TEXT(Table1[[#This Row],[order_date]],"mmmm")</f>
        <v>October</v>
      </c>
      <c r="P34242" s="5" t="str">
        <f>TEXT(Table1[[#This Row],[order_time]],"hhhh")</f>
        <v>16</v>
      </c>
      <c r="Q34242" t="str">
        <f>TEXT(Table1[[#This Row],[order_date]],"yyy")</f>
        <v>2024</v>
      </c>
    </row>
    <row r="34243" spans="1:17" x14ac:dyDescent="0.3">
      <c r="A34243" s="9">
        <v>13053</v>
      </c>
      <c r="B34243" s="9">
        <v>14925</v>
      </c>
      <c r="C34243" s="14">
        <f>VALUE(1/COUNTIF(B:B,Table1[[#This Row],[order_id]]))</f>
        <v>0.5</v>
      </c>
      <c r="D34243" t="s">
        <v>13</v>
      </c>
      <c r="E34243" s="10">
        <v>2</v>
      </c>
      <c r="F34243" s="18">
        <v>45571</v>
      </c>
      <c r="G34243" s="5" t="s">
        <v>10593</v>
      </c>
      <c r="H34243" s="3">
        <v>99</v>
      </c>
      <c r="I34243" s="3">
        <v>198</v>
      </c>
      <c r="J34243" t="s">
        <v>8779</v>
      </c>
      <c r="K34243" t="s">
        <v>8785</v>
      </c>
      <c r="L34243" t="s">
        <v>8791</v>
      </c>
      <c r="M34243" t="s">
        <v>8804</v>
      </c>
      <c r="N34243" s="7" t="str">
        <f>TEXT(Table1[[#This Row],[order_date]],"dddd")</f>
        <v>Sunday</v>
      </c>
      <c r="O34243" s="7" t="str">
        <f>TEXT(Table1[[#This Row],[order_date]],"mmmm")</f>
        <v>October</v>
      </c>
      <c r="P34243" s="5" t="str">
        <f>TEXT(Table1[[#This Row],[order_time]],"hhhh")</f>
        <v>22</v>
      </c>
      <c r="Q34243" t="str">
        <f>TEXT(Table1[[#This Row],[order_date]],"yyy")</f>
        <v>2024</v>
      </c>
    </row>
    <row r="34244" spans="1:17" x14ac:dyDescent="0.3">
      <c r="A34244" s="9">
        <v>13054</v>
      </c>
      <c r="B34244" s="9">
        <v>14925</v>
      </c>
      <c r="C34244" s="14">
        <f>VALUE(1/COUNTIF(B:B,Table1[[#This Row],[order_id]]))</f>
        <v>0.5</v>
      </c>
      <c r="D34244" t="s">
        <v>13</v>
      </c>
      <c r="E34244" s="10">
        <v>1</v>
      </c>
      <c r="F34244" s="18">
        <v>45571</v>
      </c>
      <c r="G34244" s="5" t="s">
        <v>10593</v>
      </c>
      <c r="H34244" s="3">
        <v>99</v>
      </c>
      <c r="I34244" s="3">
        <v>99</v>
      </c>
      <c r="J34244" t="s">
        <v>8779</v>
      </c>
      <c r="K34244" t="s">
        <v>8785</v>
      </c>
      <c r="L34244" t="s">
        <v>8791</v>
      </c>
      <c r="M34244" t="s">
        <v>8804</v>
      </c>
      <c r="N34244" s="7" t="str">
        <f>TEXT(Table1[[#This Row],[order_date]],"dddd")</f>
        <v>Sunday</v>
      </c>
      <c r="O34244" s="7" t="str">
        <f>TEXT(Table1[[#This Row],[order_date]],"mmmm")</f>
        <v>October</v>
      </c>
      <c r="P34244" s="5" t="str">
        <f>TEXT(Table1[[#This Row],[order_time]],"hhhh")</f>
        <v>22</v>
      </c>
      <c r="Q34244" t="str">
        <f>TEXT(Table1[[#This Row],[order_date]],"yyy")</f>
        <v>2024</v>
      </c>
    </row>
    <row r="34245" spans="1:17" x14ac:dyDescent="0.3">
      <c r="A34245" s="9">
        <v>13792</v>
      </c>
      <c r="B34245" s="9">
        <v>15196</v>
      </c>
      <c r="C34245" s="14">
        <f>VALUE(1/COUNTIF(B:B,Table1[[#This Row],[order_id]]))</f>
        <v>0.33333333333333331</v>
      </c>
      <c r="D34245" t="s">
        <v>14</v>
      </c>
      <c r="E34245" s="10">
        <v>1</v>
      </c>
      <c r="F34245" s="18">
        <v>45571</v>
      </c>
      <c r="G34245" s="5" t="s">
        <v>3155</v>
      </c>
      <c r="H34245" s="3">
        <v>35</v>
      </c>
      <c r="I34245" s="3">
        <v>35</v>
      </c>
      <c r="J34245" t="s">
        <v>8780</v>
      </c>
      <c r="K34245" t="s">
        <v>8786</v>
      </c>
      <c r="L34245" t="s">
        <v>8792</v>
      </c>
      <c r="M34245" t="s">
        <v>8804</v>
      </c>
      <c r="N34245" s="7" t="str">
        <f>TEXT(Table1[[#This Row],[order_date]],"dddd")</f>
        <v>Sunday</v>
      </c>
      <c r="O34245" s="7" t="str">
        <f>TEXT(Table1[[#This Row],[order_date]],"mmmm")</f>
        <v>October</v>
      </c>
      <c r="P34245" s="5" t="str">
        <f>TEXT(Table1[[#This Row],[order_time]],"hhhh")</f>
        <v>11</v>
      </c>
      <c r="Q34245" t="str">
        <f>TEXT(Table1[[#This Row],[order_date]],"yyy")</f>
        <v>2024</v>
      </c>
    </row>
    <row r="34246" spans="1:17" x14ac:dyDescent="0.3">
      <c r="A34246" s="9">
        <v>13793</v>
      </c>
      <c r="B34246" s="9">
        <v>15196</v>
      </c>
      <c r="C34246" s="14">
        <f>VALUE(1/COUNTIF(B:B,Table1[[#This Row],[order_id]]))</f>
        <v>0.33333333333333331</v>
      </c>
      <c r="D34246" t="s">
        <v>13</v>
      </c>
      <c r="E34246" s="10">
        <v>1</v>
      </c>
      <c r="F34246" s="18">
        <v>45571</v>
      </c>
      <c r="G34246" s="5" t="s">
        <v>3155</v>
      </c>
      <c r="H34246" s="3">
        <v>99</v>
      </c>
      <c r="I34246" s="3">
        <v>99</v>
      </c>
      <c r="J34246" t="s">
        <v>8779</v>
      </c>
      <c r="K34246" t="s">
        <v>8785</v>
      </c>
      <c r="L34246" t="s">
        <v>8791</v>
      </c>
      <c r="M34246" t="s">
        <v>8804</v>
      </c>
      <c r="N34246" s="7" t="str">
        <f>TEXT(Table1[[#This Row],[order_date]],"dddd")</f>
        <v>Sunday</v>
      </c>
      <c r="O34246" s="7" t="str">
        <f>TEXT(Table1[[#This Row],[order_date]],"mmmm")</f>
        <v>October</v>
      </c>
      <c r="P34246" s="5" t="str">
        <f>TEXT(Table1[[#This Row],[order_time]],"hhhh")</f>
        <v>11</v>
      </c>
      <c r="Q34246" t="str">
        <f>TEXT(Table1[[#This Row],[order_date]],"yyy")</f>
        <v>2024</v>
      </c>
    </row>
    <row r="34247" spans="1:17" x14ac:dyDescent="0.3">
      <c r="A34247" s="9">
        <v>13794</v>
      </c>
      <c r="B34247" s="9">
        <v>15196</v>
      </c>
      <c r="C34247" s="14">
        <f>VALUE(1/COUNTIF(B:B,Table1[[#This Row],[order_id]]))</f>
        <v>0.33333333333333331</v>
      </c>
      <c r="D34247" t="s">
        <v>8794</v>
      </c>
      <c r="E34247" s="10">
        <v>1</v>
      </c>
      <c r="F34247" s="18">
        <v>45571</v>
      </c>
      <c r="G34247" s="5" t="s">
        <v>3155</v>
      </c>
      <c r="H34247" s="3">
        <v>139</v>
      </c>
      <c r="I34247" s="3">
        <v>139</v>
      </c>
      <c r="J34247" t="s">
        <v>8777</v>
      </c>
      <c r="K34247" t="s">
        <v>8782</v>
      </c>
      <c r="L34247" t="s">
        <v>8795</v>
      </c>
      <c r="M34247" t="s">
        <v>8804</v>
      </c>
      <c r="N34247" s="7" t="str">
        <f>TEXT(Table1[[#This Row],[order_date]],"dddd")</f>
        <v>Sunday</v>
      </c>
      <c r="O34247" s="7" t="str">
        <f>TEXT(Table1[[#This Row],[order_date]],"mmmm")</f>
        <v>October</v>
      </c>
      <c r="P34247" s="5" t="str">
        <f>TEXT(Table1[[#This Row],[order_time]],"hhhh")</f>
        <v>11</v>
      </c>
      <c r="Q34247" t="str">
        <f>TEXT(Table1[[#This Row],[order_date]],"yyy")</f>
        <v>2024</v>
      </c>
    </row>
    <row r="34248" spans="1:17" x14ac:dyDescent="0.3">
      <c r="A34248" s="9">
        <v>15023</v>
      </c>
      <c r="B34248" s="9">
        <v>15655</v>
      </c>
      <c r="C34248" s="14">
        <f>VALUE(1/COUNTIF(B:B,Table1[[#This Row],[order_id]]))</f>
        <v>1</v>
      </c>
      <c r="D34248" t="s">
        <v>8794</v>
      </c>
      <c r="E34248" s="10">
        <v>2</v>
      </c>
      <c r="F34248" s="18">
        <v>45571</v>
      </c>
      <c r="G34248" s="5" t="s">
        <v>10831</v>
      </c>
      <c r="H34248" s="3">
        <v>139</v>
      </c>
      <c r="I34248" s="3">
        <v>278</v>
      </c>
      <c r="J34248" t="s">
        <v>8777</v>
      </c>
      <c r="K34248" t="s">
        <v>8782</v>
      </c>
      <c r="L34248" t="s">
        <v>8795</v>
      </c>
      <c r="M34248" t="s">
        <v>14212</v>
      </c>
      <c r="N34248" s="7" t="str">
        <f>TEXT(Table1[[#This Row],[order_date]],"dddd")</f>
        <v>Sunday</v>
      </c>
      <c r="O34248" s="7" t="str">
        <f>TEXT(Table1[[#This Row],[order_date]],"mmmm")</f>
        <v>October</v>
      </c>
      <c r="P34248" s="5" t="str">
        <f>TEXT(Table1[[#This Row],[order_time]],"hhhh")</f>
        <v>10</v>
      </c>
      <c r="Q34248" t="str">
        <f>TEXT(Table1[[#This Row],[order_date]],"yyy")</f>
        <v>2024</v>
      </c>
    </row>
    <row r="34249" spans="1:17" x14ac:dyDescent="0.3">
      <c r="A34249" s="9">
        <v>15137</v>
      </c>
      <c r="B34249" s="9">
        <v>15699</v>
      </c>
      <c r="C34249" s="14">
        <f>VALUE(1/COUNTIF(B:B,Table1[[#This Row],[order_id]]))</f>
        <v>0.33333333333333331</v>
      </c>
      <c r="D34249" t="s">
        <v>12</v>
      </c>
      <c r="E34249" s="10">
        <v>1</v>
      </c>
      <c r="F34249" s="18">
        <v>45571</v>
      </c>
      <c r="G34249" s="5" t="s">
        <v>6584</v>
      </c>
      <c r="H34249" s="3">
        <v>169</v>
      </c>
      <c r="I34249" s="3">
        <v>169</v>
      </c>
      <c r="J34249" t="s">
        <v>8776</v>
      </c>
      <c r="K34249" t="s">
        <v>8784</v>
      </c>
      <c r="L34249" t="s">
        <v>8798</v>
      </c>
      <c r="M34249" t="s">
        <v>8804</v>
      </c>
      <c r="N34249" s="7" t="str">
        <f>TEXT(Table1[[#This Row],[order_date]],"dddd")</f>
        <v>Sunday</v>
      </c>
      <c r="O34249" s="7" t="str">
        <f>TEXT(Table1[[#This Row],[order_date]],"mmmm")</f>
        <v>October</v>
      </c>
      <c r="P34249" s="5" t="str">
        <f>TEXT(Table1[[#This Row],[order_time]],"hhhh")</f>
        <v>22</v>
      </c>
      <c r="Q34249" t="str">
        <f>TEXT(Table1[[#This Row],[order_date]],"yyy")</f>
        <v>2024</v>
      </c>
    </row>
    <row r="34250" spans="1:17" x14ac:dyDescent="0.3">
      <c r="A34250" s="9">
        <v>15138</v>
      </c>
      <c r="B34250" s="9">
        <v>15699</v>
      </c>
      <c r="C34250" s="14">
        <f>VALUE(1/COUNTIF(B:B,Table1[[#This Row],[order_id]]))</f>
        <v>0.33333333333333331</v>
      </c>
      <c r="D34250" t="s">
        <v>8801</v>
      </c>
      <c r="E34250" s="10">
        <v>1</v>
      </c>
      <c r="F34250" s="18">
        <v>45571</v>
      </c>
      <c r="G34250" s="5" t="s">
        <v>6584</v>
      </c>
      <c r="H34250" s="3">
        <v>209</v>
      </c>
      <c r="I34250" s="3">
        <v>209</v>
      </c>
      <c r="J34250" t="s">
        <v>8777</v>
      </c>
      <c r="K34250" t="s">
        <v>8789</v>
      </c>
      <c r="L34250" t="s">
        <v>8802</v>
      </c>
      <c r="M34250" t="s">
        <v>8804</v>
      </c>
      <c r="N34250" s="7" t="str">
        <f>TEXT(Table1[[#This Row],[order_date]],"dddd")</f>
        <v>Sunday</v>
      </c>
      <c r="O34250" s="7" t="str">
        <f>TEXT(Table1[[#This Row],[order_date]],"mmmm")</f>
        <v>October</v>
      </c>
      <c r="P34250" s="5" t="str">
        <f>TEXT(Table1[[#This Row],[order_time]],"hhhh")</f>
        <v>22</v>
      </c>
      <c r="Q34250" t="str">
        <f>TEXT(Table1[[#This Row],[order_date]],"yyy")</f>
        <v>2024</v>
      </c>
    </row>
    <row r="34251" spans="1:17" x14ac:dyDescent="0.3">
      <c r="A34251" s="9">
        <v>15139</v>
      </c>
      <c r="B34251" s="9">
        <v>15699</v>
      </c>
      <c r="C34251" s="14">
        <f>VALUE(1/COUNTIF(B:B,Table1[[#This Row],[order_id]]))</f>
        <v>0.33333333333333331</v>
      </c>
      <c r="D34251" t="s">
        <v>15</v>
      </c>
      <c r="E34251" s="10">
        <v>2</v>
      </c>
      <c r="F34251" s="18">
        <v>45571</v>
      </c>
      <c r="G34251" s="5" t="s">
        <v>6584</v>
      </c>
      <c r="H34251" s="3">
        <v>49</v>
      </c>
      <c r="I34251" s="3">
        <v>98</v>
      </c>
      <c r="J34251" t="s">
        <v>8779</v>
      </c>
      <c r="K34251" t="s">
        <v>8787</v>
      </c>
      <c r="L34251" t="s">
        <v>8793</v>
      </c>
      <c r="M34251" t="s">
        <v>8804</v>
      </c>
      <c r="N34251" s="7" t="str">
        <f>TEXT(Table1[[#This Row],[order_date]],"dddd")</f>
        <v>Sunday</v>
      </c>
      <c r="O34251" s="7" t="str">
        <f>TEXT(Table1[[#This Row],[order_date]],"mmmm")</f>
        <v>October</v>
      </c>
      <c r="P34251" s="5" t="str">
        <f>TEXT(Table1[[#This Row],[order_time]],"hhhh")</f>
        <v>22</v>
      </c>
      <c r="Q34251" t="str">
        <f>TEXT(Table1[[#This Row],[order_date]],"yyy")</f>
        <v>2024</v>
      </c>
    </row>
    <row r="34252" spans="1:17" x14ac:dyDescent="0.3">
      <c r="A34252" s="9">
        <v>15362</v>
      </c>
      <c r="B34252" s="9">
        <v>15783</v>
      </c>
      <c r="C34252" s="14">
        <f>VALUE(1/COUNTIF(B:B,Table1[[#This Row],[order_id]]))</f>
        <v>0.33333333333333331</v>
      </c>
      <c r="D34252" t="s">
        <v>11</v>
      </c>
      <c r="E34252" s="10">
        <v>1</v>
      </c>
      <c r="F34252" s="18">
        <v>45571</v>
      </c>
      <c r="G34252" s="5" t="s">
        <v>1156</v>
      </c>
      <c r="H34252" s="3">
        <v>79</v>
      </c>
      <c r="I34252" s="3">
        <v>79</v>
      </c>
      <c r="J34252" t="s">
        <v>8776</v>
      </c>
      <c r="K34252" t="s">
        <v>8781</v>
      </c>
      <c r="L34252" t="s">
        <v>8790</v>
      </c>
      <c r="M34252" t="s">
        <v>14211</v>
      </c>
      <c r="N34252" s="7" t="str">
        <f>TEXT(Table1[[#This Row],[order_date]],"dddd")</f>
        <v>Sunday</v>
      </c>
      <c r="O34252" s="7" t="str">
        <f>TEXT(Table1[[#This Row],[order_date]],"mmmm")</f>
        <v>October</v>
      </c>
      <c r="P34252" s="5" t="str">
        <f>TEXT(Table1[[#This Row],[order_time]],"hhhh")</f>
        <v>13</v>
      </c>
      <c r="Q34252" t="str">
        <f>TEXT(Table1[[#This Row],[order_date]],"yyy")</f>
        <v>2024</v>
      </c>
    </row>
    <row r="34253" spans="1:17" x14ac:dyDescent="0.3">
      <c r="A34253" s="9">
        <v>15363</v>
      </c>
      <c r="B34253" s="9">
        <v>15783</v>
      </c>
      <c r="C34253" s="14">
        <f>VALUE(1/COUNTIF(B:B,Table1[[#This Row],[order_id]]))</f>
        <v>0.33333333333333331</v>
      </c>
      <c r="D34253" t="s">
        <v>8799</v>
      </c>
      <c r="E34253" s="10">
        <v>1</v>
      </c>
      <c r="F34253" s="18">
        <v>45571</v>
      </c>
      <c r="G34253" s="5" t="s">
        <v>1156</v>
      </c>
      <c r="H34253" s="3">
        <v>59</v>
      </c>
      <c r="I34253" s="3">
        <v>59</v>
      </c>
      <c r="J34253" t="s">
        <v>8777</v>
      </c>
      <c r="K34253" t="s">
        <v>8788</v>
      </c>
      <c r="L34253" t="s">
        <v>8800</v>
      </c>
      <c r="M34253" t="s">
        <v>14211</v>
      </c>
      <c r="N34253" s="7" t="str">
        <f>TEXT(Table1[[#This Row],[order_date]],"dddd")</f>
        <v>Sunday</v>
      </c>
      <c r="O34253" s="7" t="str">
        <f>TEXT(Table1[[#This Row],[order_date]],"mmmm")</f>
        <v>October</v>
      </c>
      <c r="P34253" s="5" t="str">
        <f>TEXT(Table1[[#This Row],[order_time]],"hhhh")</f>
        <v>13</v>
      </c>
      <c r="Q34253" t="str">
        <f>TEXT(Table1[[#This Row],[order_date]],"yyy")</f>
        <v>2024</v>
      </c>
    </row>
    <row r="34254" spans="1:17" x14ac:dyDescent="0.3">
      <c r="A34254" s="9">
        <v>15364</v>
      </c>
      <c r="B34254" s="9">
        <v>15783</v>
      </c>
      <c r="C34254" s="14">
        <f>VALUE(1/COUNTIF(B:B,Table1[[#This Row],[order_id]]))</f>
        <v>0.33333333333333331</v>
      </c>
      <c r="D34254" t="s">
        <v>11</v>
      </c>
      <c r="E34254" s="10">
        <v>1</v>
      </c>
      <c r="F34254" s="18">
        <v>45571</v>
      </c>
      <c r="G34254" s="5" t="s">
        <v>1156</v>
      </c>
      <c r="H34254" s="3">
        <v>79</v>
      </c>
      <c r="I34254" s="3">
        <v>79</v>
      </c>
      <c r="J34254" t="s">
        <v>8776</v>
      </c>
      <c r="K34254" t="s">
        <v>8781</v>
      </c>
      <c r="L34254" t="s">
        <v>8790</v>
      </c>
      <c r="M34254" t="s">
        <v>14211</v>
      </c>
      <c r="N34254" s="7" t="str">
        <f>TEXT(Table1[[#This Row],[order_date]],"dddd")</f>
        <v>Sunday</v>
      </c>
      <c r="O34254" s="7" t="str">
        <f>TEXT(Table1[[#This Row],[order_date]],"mmmm")</f>
        <v>October</v>
      </c>
      <c r="P34254" s="5" t="str">
        <f>TEXT(Table1[[#This Row],[order_time]],"hhhh")</f>
        <v>13</v>
      </c>
      <c r="Q34254" t="str">
        <f>TEXT(Table1[[#This Row],[order_date]],"yyy")</f>
        <v>2024</v>
      </c>
    </row>
    <row r="34255" spans="1:17" x14ac:dyDescent="0.3">
      <c r="A34255" s="9">
        <v>15821</v>
      </c>
      <c r="B34255" s="9">
        <v>15945</v>
      </c>
      <c r="C34255" s="14">
        <f>VALUE(1/COUNTIF(B:B,Table1[[#This Row],[order_id]]))</f>
        <v>1</v>
      </c>
      <c r="D34255" t="s">
        <v>14</v>
      </c>
      <c r="E34255" s="10">
        <v>1</v>
      </c>
      <c r="F34255" s="18">
        <v>45571</v>
      </c>
      <c r="G34255" s="5" t="s">
        <v>3480</v>
      </c>
      <c r="H34255" s="3">
        <v>35</v>
      </c>
      <c r="I34255" s="3">
        <v>35</v>
      </c>
      <c r="J34255" t="s">
        <v>8780</v>
      </c>
      <c r="K34255" t="s">
        <v>8786</v>
      </c>
      <c r="L34255" t="s">
        <v>8792</v>
      </c>
      <c r="M34255" t="s">
        <v>8804</v>
      </c>
      <c r="N34255" s="7" t="str">
        <f>TEXT(Table1[[#This Row],[order_date]],"dddd")</f>
        <v>Sunday</v>
      </c>
      <c r="O34255" s="7" t="str">
        <f>TEXT(Table1[[#This Row],[order_date]],"mmmm")</f>
        <v>October</v>
      </c>
      <c r="P34255" s="5" t="str">
        <f>TEXT(Table1[[#This Row],[order_time]],"hhhh")</f>
        <v>11</v>
      </c>
      <c r="Q34255" t="str">
        <f>TEXT(Table1[[#This Row],[order_date]],"yyy")</f>
        <v>2024</v>
      </c>
    </row>
    <row r="34256" spans="1:17" x14ac:dyDescent="0.3">
      <c r="A34256" s="9">
        <v>16975</v>
      </c>
      <c r="B34256" s="9">
        <v>16392</v>
      </c>
      <c r="C34256" s="14">
        <f>VALUE(1/COUNTIF(B:B,Table1[[#This Row],[order_id]]))</f>
        <v>0.33333333333333331</v>
      </c>
      <c r="D34256" t="s">
        <v>8794</v>
      </c>
      <c r="E34256" s="10">
        <v>1</v>
      </c>
      <c r="F34256" s="18">
        <v>45571</v>
      </c>
      <c r="G34256" s="5" t="s">
        <v>11091</v>
      </c>
      <c r="H34256" s="3">
        <v>139</v>
      </c>
      <c r="I34256" s="3">
        <v>139</v>
      </c>
      <c r="J34256" t="s">
        <v>8777</v>
      </c>
      <c r="K34256" t="s">
        <v>8782</v>
      </c>
      <c r="L34256" t="s">
        <v>8795</v>
      </c>
      <c r="M34256" t="s">
        <v>14211</v>
      </c>
      <c r="N34256" s="7" t="str">
        <f>TEXT(Table1[[#This Row],[order_date]],"dddd")</f>
        <v>Sunday</v>
      </c>
      <c r="O34256" s="7" t="str">
        <f>TEXT(Table1[[#This Row],[order_date]],"mmmm")</f>
        <v>October</v>
      </c>
      <c r="P34256" s="5" t="str">
        <f>TEXT(Table1[[#This Row],[order_time]],"hhhh")</f>
        <v>11</v>
      </c>
      <c r="Q34256" t="str">
        <f>TEXT(Table1[[#This Row],[order_date]],"yyy")</f>
        <v>2024</v>
      </c>
    </row>
    <row r="34257" spans="1:17" x14ac:dyDescent="0.3">
      <c r="A34257" s="9">
        <v>16976</v>
      </c>
      <c r="B34257" s="9">
        <v>16392</v>
      </c>
      <c r="C34257" s="14">
        <f>VALUE(1/COUNTIF(B:B,Table1[[#This Row],[order_id]]))</f>
        <v>0.33333333333333331</v>
      </c>
      <c r="D34257" t="s">
        <v>8794</v>
      </c>
      <c r="E34257" s="10">
        <v>1</v>
      </c>
      <c r="F34257" s="18">
        <v>45571</v>
      </c>
      <c r="G34257" s="5" t="s">
        <v>11091</v>
      </c>
      <c r="H34257" s="3">
        <v>139</v>
      </c>
      <c r="I34257" s="3">
        <v>139</v>
      </c>
      <c r="J34257" t="s">
        <v>8777</v>
      </c>
      <c r="K34257" t="s">
        <v>8782</v>
      </c>
      <c r="L34257" t="s">
        <v>8795</v>
      </c>
      <c r="M34257" t="s">
        <v>14211</v>
      </c>
      <c r="N34257" s="7" t="str">
        <f>TEXT(Table1[[#This Row],[order_date]],"dddd")</f>
        <v>Sunday</v>
      </c>
      <c r="O34257" s="7" t="str">
        <f>TEXT(Table1[[#This Row],[order_date]],"mmmm")</f>
        <v>October</v>
      </c>
      <c r="P34257" s="5" t="str">
        <f>TEXT(Table1[[#This Row],[order_time]],"hhhh")</f>
        <v>11</v>
      </c>
      <c r="Q34257" t="str">
        <f>TEXT(Table1[[#This Row],[order_date]],"yyy")</f>
        <v>2024</v>
      </c>
    </row>
    <row r="34258" spans="1:17" x14ac:dyDescent="0.3">
      <c r="A34258" s="9">
        <v>16977</v>
      </c>
      <c r="B34258" s="9">
        <v>16392</v>
      </c>
      <c r="C34258" s="14">
        <f>VALUE(1/COUNTIF(B:B,Table1[[#This Row],[order_id]]))</f>
        <v>0.33333333333333331</v>
      </c>
      <c r="D34258" t="s">
        <v>12</v>
      </c>
      <c r="E34258" s="10">
        <v>1</v>
      </c>
      <c r="F34258" s="18">
        <v>45571</v>
      </c>
      <c r="G34258" s="5" t="s">
        <v>11091</v>
      </c>
      <c r="H34258" s="3">
        <v>169</v>
      </c>
      <c r="I34258" s="3">
        <v>169</v>
      </c>
      <c r="J34258" t="s">
        <v>8776</v>
      </c>
      <c r="K34258" t="s">
        <v>8784</v>
      </c>
      <c r="L34258" t="s">
        <v>8798</v>
      </c>
      <c r="M34258" t="s">
        <v>14211</v>
      </c>
      <c r="N34258" s="7" t="str">
        <f>TEXT(Table1[[#This Row],[order_date]],"dddd")</f>
        <v>Sunday</v>
      </c>
      <c r="O34258" s="7" t="str">
        <f>TEXT(Table1[[#This Row],[order_date]],"mmmm")</f>
        <v>October</v>
      </c>
      <c r="P34258" s="5" t="str">
        <f>TEXT(Table1[[#This Row],[order_time]],"hhhh")</f>
        <v>11</v>
      </c>
      <c r="Q34258" t="str">
        <f>TEXT(Table1[[#This Row],[order_date]],"yyy")</f>
        <v>2024</v>
      </c>
    </row>
    <row r="34259" spans="1:17" x14ac:dyDescent="0.3">
      <c r="A34259" s="9">
        <v>19071</v>
      </c>
      <c r="B34259" s="9">
        <v>17176</v>
      </c>
      <c r="C34259" s="14">
        <f>VALUE(1/COUNTIF(B:B,Table1[[#This Row],[order_id]]))</f>
        <v>0.5</v>
      </c>
      <c r="D34259" t="s">
        <v>13</v>
      </c>
      <c r="E34259" s="10">
        <v>1</v>
      </c>
      <c r="F34259" s="18">
        <v>45571</v>
      </c>
      <c r="G34259" s="5" t="s">
        <v>5920</v>
      </c>
      <c r="H34259" s="3">
        <v>99</v>
      </c>
      <c r="I34259" s="3">
        <v>99</v>
      </c>
      <c r="J34259" t="s">
        <v>8779</v>
      </c>
      <c r="K34259" t="s">
        <v>8785</v>
      </c>
      <c r="L34259" t="s">
        <v>8791</v>
      </c>
      <c r="M34259" t="s">
        <v>14212</v>
      </c>
      <c r="N34259" s="7" t="str">
        <f>TEXT(Table1[[#This Row],[order_date]],"dddd")</f>
        <v>Sunday</v>
      </c>
      <c r="O34259" s="7" t="str">
        <f>TEXT(Table1[[#This Row],[order_date]],"mmmm")</f>
        <v>October</v>
      </c>
      <c r="P34259" s="5" t="str">
        <f>TEXT(Table1[[#This Row],[order_time]],"hhhh")</f>
        <v>15</v>
      </c>
      <c r="Q34259" t="str">
        <f>TEXT(Table1[[#This Row],[order_date]],"yyy")</f>
        <v>2024</v>
      </c>
    </row>
    <row r="34260" spans="1:17" x14ac:dyDescent="0.3">
      <c r="A34260" s="9">
        <v>19072</v>
      </c>
      <c r="B34260" s="9">
        <v>17176</v>
      </c>
      <c r="C34260" s="14">
        <f>VALUE(1/COUNTIF(B:B,Table1[[#This Row],[order_id]]))</f>
        <v>0.5</v>
      </c>
      <c r="D34260" t="s">
        <v>13</v>
      </c>
      <c r="E34260" s="10">
        <v>1</v>
      </c>
      <c r="F34260" s="18">
        <v>45571</v>
      </c>
      <c r="G34260" s="5" t="s">
        <v>5920</v>
      </c>
      <c r="H34260" s="3">
        <v>99</v>
      </c>
      <c r="I34260" s="3">
        <v>99</v>
      </c>
      <c r="J34260" t="s">
        <v>8779</v>
      </c>
      <c r="K34260" t="s">
        <v>8785</v>
      </c>
      <c r="L34260" t="s">
        <v>8791</v>
      </c>
      <c r="M34260" t="s">
        <v>14212</v>
      </c>
      <c r="N34260" s="7" t="str">
        <f>TEXT(Table1[[#This Row],[order_date]],"dddd")</f>
        <v>Sunday</v>
      </c>
      <c r="O34260" s="7" t="str">
        <f>TEXT(Table1[[#This Row],[order_date]],"mmmm")</f>
        <v>October</v>
      </c>
      <c r="P34260" s="5" t="str">
        <f>TEXT(Table1[[#This Row],[order_time]],"hhhh")</f>
        <v>15</v>
      </c>
      <c r="Q34260" t="str">
        <f>TEXT(Table1[[#This Row],[order_date]],"yyy")</f>
        <v>2024</v>
      </c>
    </row>
    <row r="34261" spans="1:17" x14ac:dyDescent="0.3">
      <c r="A34261" s="9">
        <v>19076</v>
      </c>
      <c r="B34261" s="9">
        <v>17178</v>
      </c>
      <c r="C34261" s="14">
        <f>VALUE(1/COUNTIF(B:B,Table1[[#This Row],[order_id]]))</f>
        <v>1</v>
      </c>
      <c r="D34261" t="s">
        <v>8801</v>
      </c>
      <c r="E34261" s="10">
        <v>1</v>
      </c>
      <c r="F34261" s="18">
        <v>45571</v>
      </c>
      <c r="G34261" s="5" t="s">
        <v>6329</v>
      </c>
      <c r="H34261" s="3">
        <v>209</v>
      </c>
      <c r="I34261" s="3">
        <v>209</v>
      </c>
      <c r="J34261" t="s">
        <v>8777</v>
      </c>
      <c r="K34261" t="s">
        <v>8789</v>
      </c>
      <c r="L34261" t="s">
        <v>8802</v>
      </c>
      <c r="M34261" t="s">
        <v>8806</v>
      </c>
      <c r="N34261" s="7" t="str">
        <f>TEXT(Table1[[#This Row],[order_date]],"dddd")</f>
        <v>Sunday</v>
      </c>
      <c r="O34261" s="7" t="str">
        <f>TEXT(Table1[[#This Row],[order_date]],"mmmm")</f>
        <v>October</v>
      </c>
      <c r="P34261" s="5" t="str">
        <f>TEXT(Table1[[#This Row],[order_time]],"hhhh")</f>
        <v>17</v>
      </c>
      <c r="Q34261" t="str">
        <f>TEXT(Table1[[#This Row],[order_date]],"yyy")</f>
        <v>2024</v>
      </c>
    </row>
    <row r="34262" spans="1:17" x14ac:dyDescent="0.3">
      <c r="A34262" s="9">
        <v>20180</v>
      </c>
      <c r="B34262" s="9">
        <v>17589</v>
      </c>
      <c r="C34262" s="14">
        <f>VALUE(1/COUNTIF(B:B,Table1[[#This Row],[order_id]]))</f>
        <v>0.25</v>
      </c>
      <c r="D34262" t="s">
        <v>14</v>
      </c>
      <c r="E34262" s="10">
        <v>1</v>
      </c>
      <c r="F34262" s="18">
        <v>45571</v>
      </c>
      <c r="G34262" s="5" t="s">
        <v>6568</v>
      </c>
      <c r="H34262" s="3">
        <v>35</v>
      </c>
      <c r="I34262" s="3">
        <v>35</v>
      </c>
      <c r="J34262" t="s">
        <v>8780</v>
      </c>
      <c r="K34262" t="s">
        <v>8786</v>
      </c>
      <c r="L34262" t="s">
        <v>8792</v>
      </c>
      <c r="M34262" t="s">
        <v>14211</v>
      </c>
      <c r="N34262" s="7" t="str">
        <f>TEXT(Table1[[#This Row],[order_date]],"dddd")</f>
        <v>Sunday</v>
      </c>
      <c r="O34262" s="7" t="str">
        <f>TEXT(Table1[[#This Row],[order_date]],"mmmm")</f>
        <v>October</v>
      </c>
      <c r="P34262" s="5" t="str">
        <f>TEXT(Table1[[#This Row],[order_time]],"hhhh")</f>
        <v>15</v>
      </c>
      <c r="Q34262" t="str">
        <f>TEXT(Table1[[#This Row],[order_date]],"yyy")</f>
        <v>2024</v>
      </c>
    </row>
    <row r="34263" spans="1:17" x14ac:dyDescent="0.3">
      <c r="A34263" s="9">
        <v>20181</v>
      </c>
      <c r="B34263" s="9">
        <v>17589</v>
      </c>
      <c r="C34263" s="14">
        <f>VALUE(1/COUNTIF(B:B,Table1[[#This Row],[order_id]]))</f>
        <v>0.25</v>
      </c>
      <c r="D34263" t="s">
        <v>11</v>
      </c>
      <c r="E34263" s="10">
        <v>1</v>
      </c>
      <c r="F34263" s="18">
        <v>45571</v>
      </c>
      <c r="G34263" s="5" t="s">
        <v>6568</v>
      </c>
      <c r="H34263" s="3">
        <v>79</v>
      </c>
      <c r="I34263" s="3">
        <v>79</v>
      </c>
      <c r="J34263" t="s">
        <v>8776</v>
      </c>
      <c r="K34263" t="s">
        <v>8781</v>
      </c>
      <c r="L34263" t="s">
        <v>8790</v>
      </c>
      <c r="M34263" t="s">
        <v>14211</v>
      </c>
      <c r="N34263" s="7" t="str">
        <f>TEXT(Table1[[#This Row],[order_date]],"dddd")</f>
        <v>Sunday</v>
      </c>
      <c r="O34263" s="7" t="str">
        <f>TEXT(Table1[[#This Row],[order_date]],"mmmm")</f>
        <v>October</v>
      </c>
      <c r="P34263" s="5" t="str">
        <f>TEXT(Table1[[#This Row],[order_time]],"hhhh")</f>
        <v>15</v>
      </c>
      <c r="Q34263" t="str">
        <f>TEXT(Table1[[#This Row],[order_date]],"yyy")</f>
        <v>2024</v>
      </c>
    </row>
    <row r="34264" spans="1:17" x14ac:dyDescent="0.3">
      <c r="A34264" s="9">
        <v>20182</v>
      </c>
      <c r="B34264" s="9">
        <v>17589</v>
      </c>
      <c r="C34264" s="14">
        <f>VALUE(1/COUNTIF(B:B,Table1[[#This Row],[order_id]]))</f>
        <v>0.25</v>
      </c>
      <c r="D34264" t="s">
        <v>12</v>
      </c>
      <c r="E34264" s="10">
        <v>1</v>
      </c>
      <c r="F34264" s="18">
        <v>45571</v>
      </c>
      <c r="G34264" s="5" t="s">
        <v>6568</v>
      </c>
      <c r="H34264" s="3">
        <v>169</v>
      </c>
      <c r="I34264" s="3">
        <v>169</v>
      </c>
      <c r="J34264" t="s">
        <v>8776</v>
      </c>
      <c r="K34264" t="s">
        <v>8784</v>
      </c>
      <c r="L34264" t="s">
        <v>8798</v>
      </c>
      <c r="M34264" t="s">
        <v>14211</v>
      </c>
      <c r="N34264" s="7" t="str">
        <f>TEXT(Table1[[#This Row],[order_date]],"dddd")</f>
        <v>Sunday</v>
      </c>
      <c r="O34264" s="7" t="str">
        <f>TEXT(Table1[[#This Row],[order_date]],"mmmm")</f>
        <v>October</v>
      </c>
      <c r="P34264" s="5" t="str">
        <f>TEXT(Table1[[#This Row],[order_time]],"hhhh")</f>
        <v>15</v>
      </c>
      <c r="Q34264" t="str">
        <f>TEXT(Table1[[#This Row],[order_date]],"yyy")</f>
        <v>2024</v>
      </c>
    </row>
    <row r="34265" spans="1:17" x14ac:dyDescent="0.3">
      <c r="A34265" s="9">
        <v>20183</v>
      </c>
      <c r="B34265" s="9">
        <v>17589</v>
      </c>
      <c r="C34265" s="14">
        <f>VALUE(1/COUNTIF(B:B,Table1[[#This Row],[order_id]]))</f>
        <v>0.25</v>
      </c>
      <c r="D34265" t="s">
        <v>8799</v>
      </c>
      <c r="E34265" s="10">
        <v>1</v>
      </c>
      <c r="F34265" s="18">
        <v>45571</v>
      </c>
      <c r="G34265" s="5" t="s">
        <v>6568</v>
      </c>
      <c r="H34265" s="3">
        <v>59</v>
      </c>
      <c r="I34265" s="3">
        <v>59</v>
      </c>
      <c r="J34265" t="s">
        <v>8777</v>
      </c>
      <c r="K34265" t="s">
        <v>8788</v>
      </c>
      <c r="L34265" t="s">
        <v>8800</v>
      </c>
      <c r="M34265" t="s">
        <v>14211</v>
      </c>
      <c r="N34265" s="7" t="str">
        <f>TEXT(Table1[[#This Row],[order_date]],"dddd")</f>
        <v>Sunday</v>
      </c>
      <c r="O34265" s="7" t="str">
        <f>TEXT(Table1[[#This Row],[order_date]],"mmmm")</f>
        <v>October</v>
      </c>
      <c r="P34265" s="5" t="str">
        <f>TEXT(Table1[[#This Row],[order_time]],"hhhh")</f>
        <v>15</v>
      </c>
      <c r="Q34265" t="str">
        <f>TEXT(Table1[[#This Row],[order_date]],"yyy")</f>
        <v>2024</v>
      </c>
    </row>
    <row r="34266" spans="1:17" x14ac:dyDescent="0.3">
      <c r="A34266" s="9">
        <v>20293</v>
      </c>
      <c r="B34266" s="9">
        <v>17631</v>
      </c>
      <c r="C34266" s="14">
        <f>VALUE(1/COUNTIF(B:B,Table1[[#This Row],[order_id]]))</f>
        <v>1</v>
      </c>
      <c r="D34266" t="s">
        <v>8801</v>
      </c>
      <c r="E34266" s="10">
        <v>1</v>
      </c>
      <c r="F34266" s="18">
        <v>45571</v>
      </c>
      <c r="G34266" s="5" t="s">
        <v>4278</v>
      </c>
      <c r="H34266" s="3">
        <v>209</v>
      </c>
      <c r="I34266" s="3">
        <v>209</v>
      </c>
      <c r="J34266" t="s">
        <v>8777</v>
      </c>
      <c r="K34266" t="s">
        <v>8789</v>
      </c>
      <c r="L34266" t="s">
        <v>8802</v>
      </c>
      <c r="M34266" t="s">
        <v>14211</v>
      </c>
      <c r="N34266" s="7" t="str">
        <f>TEXT(Table1[[#This Row],[order_date]],"dddd")</f>
        <v>Sunday</v>
      </c>
      <c r="O34266" s="7" t="str">
        <f>TEXT(Table1[[#This Row],[order_date]],"mmmm")</f>
        <v>October</v>
      </c>
      <c r="P34266" s="5" t="str">
        <f>TEXT(Table1[[#This Row],[order_time]],"hhhh")</f>
        <v>11</v>
      </c>
      <c r="Q34266" t="str">
        <f>TEXT(Table1[[#This Row],[order_date]],"yyy")</f>
        <v>2024</v>
      </c>
    </row>
    <row r="34267" spans="1:17" x14ac:dyDescent="0.3">
      <c r="A34267" s="9">
        <v>22728</v>
      </c>
      <c r="B34267" s="9">
        <v>18542</v>
      </c>
      <c r="C34267" s="14">
        <f>VALUE(1/COUNTIF(B:B,Table1[[#This Row],[order_id]]))</f>
        <v>0.25</v>
      </c>
      <c r="D34267" t="s">
        <v>8799</v>
      </c>
      <c r="E34267" s="10">
        <v>1</v>
      </c>
      <c r="F34267" s="18">
        <v>45571</v>
      </c>
      <c r="G34267" s="5" t="s">
        <v>11811</v>
      </c>
      <c r="H34267" s="3">
        <v>59</v>
      </c>
      <c r="I34267" s="3">
        <v>59</v>
      </c>
      <c r="J34267" t="s">
        <v>8777</v>
      </c>
      <c r="K34267" t="s">
        <v>8788</v>
      </c>
      <c r="L34267" t="s">
        <v>8800</v>
      </c>
      <c r="M34267" t="s">
        <v>14212</v>
      </c>
      <c r="N34267" s="7" t="str">
        <f>TEXT(Table1[[#This Row],[order_date]],"dddd")</f>
        <v>Sunday</v>
      </c>
      <c r="O34267" s="7" t="str">
        <f>TEXT(Table1[[#This Row],[order_date]],"mmmm")</f>
        <v>October</v>
      </c>
      <c r="P34267" s="5" t="str">
        <f>TEXT(Table1[[#This Row],[order_time]],"hhhh")</f>
        <v>14</v>
      </c>
      <c r="Q34267" t="str">
        <f>TEXT(Table1[[#This Row],[order_date]],"yyy")</f>
        <v>2024</v>
      </c>
    </row>
    <row r="34268" spans="1:17" x14ac:dyDescent="0.3">
      <c r="A34268" s="9">
        <v>22729</v>
      </c>
      <c r="B34268" s="9">
        <v>18542</v>
      </c>
      <c r="C34268" s="14">
        <f>VALUE(1/COUNTIF(B:B,Table1[[#This Row],[order_id]]))</f>
        <v>0.25</v>
      </c>
      <c r="D34268" t="s">
        <v>8799</v>
      </c>
      <c r="E34268" s="10">
        <v>3</v>
      </c>
      <c r="F34268" s="18">
        <v>45571</v>
      </c>
      <c r="G34268" s="5" t="s">
        <v>11811</v>
      </c>
      <c r="H34268" s="3">
        <v>59</v>
      </c>
      <c r="I34268" s="3">
        <v>177</v>
      </c>
      <c r="J34268" t="s">
        <v>8777</v>
      </c>
      <c r="K34268" t="s">
        <v>8788</v>
      </c>
      <c r="L34268" t="s">
        <v>8800</v>
      </c>
      <c r="M34268" t="s">
        <v>14212</v>
      </c>
      <c r="N34268" s="7" t="str">
        <f>TEXT(Table1[[#This Row],[order_date]],"dddd")</f>
        <v>Sunday</v>
      </c>
      <c r="O34268" s="7" t="str">
        <f>TEXT(Table1[[#This Row],[order_date]],"mmmm")</f>
        <v>October</v>
      </c>
      <c r="P34268" s="5" t="str">
        <f>TEXT(Table1[[#This Row],[order_time]],"hhhh")</f>
        <v>14</v>
      </c>
      <c r="Q34268" t="str">
        <f>TEXT(Table1[[#This Row],[order_date]],"yyy")</f>
        <v>2024</v>
      </c>
    </row>
    <row r="34269" spans="1:17" x14ac:dyDescent="0.3">
      <c r="A34269" s="9">
        <v>22730</v>
      </c>
      <c r="B34269" s="9">
        <v>18542</v>
      </c>
      <c r="C34269" s="14">
        <f>VALUE(1/COUNTIF(B:B,Table1[[#This Row],[order_id]]))</f>
        <v>0.25</v>
      </c>
      <c r="D34269" t="s">
        <v>8796</v>
      </c>
      <c r="E34269" s="10">
        <v>1</v>
      </c>
      <c r="F34269" s="18">
        <v>45571</v>
      </c>
      <c r="G34269" s="5" t="s">
        <v>11811</v>
      </c>
      <c r="H34269" s="3">
        <v>189</v>
      </c>
      <c r="I34269" s="3">
        <v>189</v>
      </c>
      <c r="J34269" t="s">
        <v>8778</v>
      </c>
      <c r="K34269" t="s">
        <v>8783</v>
      </c>
      <c r="L34269" t="s">
        <v>8797</v>
      </c>
      <c r="M34269" t="s">
        <v>14212</v>
      </c>
      <c r="N34269" s="7" t="str">
        <f>TEXT(Table1[[#This Row],[order_date]],"dddd")</f>
        <v>Sunday</v>
      </c>
      <c r="O34269" s="7" t="str">
        <f>TEXT(Table1[[#This Row],[order_date]],"mmmm")</f>
        <v>October</v>
      </c>
      <c r="P34269" s="5" t="str">
        <f>TEXT(Table1[[#This Row],[order_time]],"hhhh")</f>
        <v>14</v>
      </c>
      <c r="Q34269" t="str">
        <f>TEXT(Table1[[#This Row],[order_date]],"yyy")</f>
        <v>2024</v>
      </c>
    </row>
    <row r="34270" spans="1:17" x14ac:dyDescent="0.3">
      <c r="A34270" s="9">
        <v>22731</v>
      </c>
      <c r="B34270" s="9">
        <v>18542</v>
      </c>
      <c r="C34270" s="14">
        <f>VALUE(1/COUNTIF(B:B,Table1[[#This Row],[order_id]]))</f>
        <v>0.25</v>
      </c>
      <c r="D34270" t="s">
        <v>13</v>
      </c>
      <c r="E34270" s="10">
        <v>1</v>
      </c>
      <c r="F34270" s="18">
        <v>45571</v>
      </c>
      <c r="G34270" s="5" t="s">
        <v>11811</v>
      </c>
      <c r="H34270" s="3">
        <v>99</v>
      </c>
      <c r="I34270" s="3">
        <v>99</v>
      </c>
      <c r="J34270" t="s">
        <v>8779</v>
      </c>
      <c r="K34270" t="s">
        <v>8785</v>
      </c>
      <c r="L34270" t="s">
        <v>8791</v>
      </c>
      <c r="M34270" t="s">
        <v>14212</v>
      </c>
      <c r="N34270" s="7" t="str">
        <f>TEXT(Table1[[#This Row],[order_date]],"dddd")</f>
        <v>Sunday</v>
      </c>
      <c r="O34270" s="7" t="str">
        <f>TEXT(Table1[[#This Row],[order_date]],"mmmm")</f>
        <v>October</v>
      </c>
      <c r="P34270" s="5" t="str">
        <f>TEXT(Table1[[#This Row],[order_time]],"hhhh")</f>
        <v>14</v>
      </c>
      <c r="Q34270" t="str">
        <f>TEXT(Table1[[#This Row],[order_date]],"yyy")</f>
        <v>2024</v>
      </c>
    </row>
    <row r="34271" spans="1:17" x14ac:dyDescent="0.3">
      <c r="A34271" s="9">
        <v>22743</v>
      </c>
      <c r="B34271" s="9">
        <v>18547</v>
      </c>
      <c r="C34271" s="14">
        <f>VALUE(1/COUNTIF(B:B,Table1[[#This Row],[order_id]]))</f>
        <v>1</v>
      </c>
      <c r="D34271" t="s">
        <v>14</v>
      </c>
      <c r="E34271" s="10">
        <v>1</v>
      </c>
      <c r="F34271" s="18">
        <v>45571</v>
      </c>
      <c r="G34271" s="5" t="s">
        <v>7434</v>
      </c>
      <c r="H34271" s="3">
        <v>35</v>
      </c>
      <c r="I34271" s="3">
        <v>35</v>
      </c>
      <c r="J34271" t="s">
        <v>8780</v>
      </c>
      <c r="K34271" t="s">
        <v>8786</v>
      </c>
      <c r="L34271" t="s">
        <v>8792</v>
      </c>
      <c r="M34271" t="s">
        <v>14213</v>
      </c>
      <c r="N34271" s="7" t="str">
        <f>TEXT(Table1[[#This Row],[order_date]],"dddd")</f>
        <v>Sunday</v>
      </c>
      <c r="O34271" s="7" t="str">
        <f>TEXT(Table1[[#This Row],[order_date]],"mmmm")</f>
        <v>October</v>
      </c>
      <c r="P34271" s="5" t="str">
        <f>TEXT(Table1[[#This Row],[order_time]],"hhhh")</f>
        <v>22</v>
      </c>
      <c r="Q34271" t="str">
        <f>TEXT(Table1[[#This Row],[order_date]],"yyy")</f>
        <v>2024</v>
      </c>
    </row>
    <row r="34272" spans="1:17" x14ac:dyDescent="0.3">
      <c r="A34272" s="9">
        <v>24388</v>
      </c>
      <c r="B34272" s="9">
        <v>19152</v>
      </c>
      <c r="C34272" s="14">
        <f>VALUE(1/COUNTIF(B:B,Table1[[#This Row],[order_id]]))</f>
        <v>0.33333333333333331</v>
      </c>
      <c r="D34272" t="s">
        <v>11</v>
      </c>
      <c r="E34272" s="10">
        <v>1</v>
      </c>
      <c r="F34272" s="18">
        <v>45571</v>
      </c>
      <c r="G34272" s="5" t="s">
        <v>2625</v>
      </c>
      <c r="H34272" s="3">
        <v>79</v>
      </c>
      <c r="I34272" s="3">
        <v>79</v>
      </c>
      <c r="J34272" t="s">
        <v>8776</v>
      </c>
      <c r="K34272" t="s">
        <v>8781</v>
      </c>
      <c r="L34272" t="s">
        <v>8790</v>
      </c>
      <c r="M34272" t="s">
        <v>8804</v>
      </c>
      <c r="N34272" s="7" t="str">
        <f>TEXT(Table1[[#This Row],[order_date]],"dddd")</f>
        <v>Sunday</v>
      </c>
      <c r="O34272" s="7" t="str">
        <f>TEXT(Table1[[#This Row],[order_date]],"mmmm")</f>
        <v>October</v>
      </c>
      <c r="P34272" s="5" t="str">
        <f>TEXT(Table1[[#This Row],[order_time]],"hhhh")</f>
        <v>22</v>
      </c>
      <c r="Q34272" t="str">
        <f>TEXT(Table1[[#This Row],[order_date]],"yyy")</f>
        <v>2024</v>
      </c>
    </row>
    <row r="34273" spans="1:17" x14ac:dyDescent="0.3">
      <c r="A34273" s="9">
        <v>24389</v>
      </c>
      <c r="B34273" s="9">
        <v>19152</v>
      </c>
      <c r="C34273" s="14">
        <f>VALUE(1/COUNTIF(B:B,Table1[[#This Row],[order_id]]))</f>
        <v>0.33333333333333331</v>
      </c>
      <c r="D34273" t="s">
        <v>15</v>
      </c>
      <c r="E34273" s="10">
        <v>1</v>
      </c>
      <c r="F34273" s="18">
        <v>45571</v>
      </c>
      <c r="G34273" s="5" t="s">
        <v>2625</v>
      </c>
      <c r="H34273" s="3">
        <v>49</v>
      </c>
      <c r="I34273" s="3">
        <v>49</v>
      </c>
      <c r="J34273" t="s">
        <v>8779</v>
      </c>
      <c r="K34273" t="s">
        <v>8787</v>
      </c>
      <c r="L34273" t="s">
        <v>8793</v>
      </c>
      <c r="M34273" t="s">
        <v>8804</v>
      </c>
      <c r="N34273" s="7" t="str">
        <f>TEXT(Table1[[#This Row],[order_date]],"dddd")</f>
        <v>Sunday</v>
      </c>
      <c r="O34273" s="7" t="str">
        <f>TEXT(Table1[[#This Row],[order_date]],"mmmm")</f>
        <v>October</v>
      </c>
      <c r="P34273" s="5" t="str">
        <f>TEXT(Table1[[#This Row],[order_time]],"hhhh")</f>
        <v>22</v>
      </c>
      <c r="Q34273" t="str">
        <f>TEXT(Table1[[#This Row],[order_date]],"yyy")</f>
        <v>2024</v>
      </c>
    </row>
    <row r="34274" spans="1:17" x14ac:dyDescent="0.3">
      <c r="A34274" s="9">
        <v>24390</v>
      </c>
      <c r="B34274" s="9">
        <v>19152</v>
      </c>
      <c r="C34274" s="14">
        <f>VALUE(1/COUNTIF(B:B,Table1[[#This Row],[order_id]]))</f>
        <v>0.33333333333333331</v>
      </c>
      <c r="D34274" t="s">
        <v>12</v>
      </c>
      <c r="E34274" s="10">
        <v>1</v>
      </c>
      <c r="F34274" s="18">
        <v>45571</v>
      </c>
      <c r="G34274" s="5" t="s">
        <v>2625</v>
      </c>
      <c r="H34274" s="3">
        <v>169</v>
      </c>
      <c r="I34274" s="3">
        <v>169</v>
      </c>
      <c r="J34274" t="s">
        <v>8776</v>
      </c>
      <c r="K34274" t="s">
        <v>8784</v>
      </c>
      <c r="L34274" t="s">
        <v>8798</v>
      </c>
      <c r="M34274" t="s">
        <v>8804</v>
      </c>
      <c r="N34274" s="7" t="str">
        <f>TEXT(Table1[[#This Row],[order_date]],"dddd")</f>
        <v>Sunday</v>
      </c>
      <c r="O34274" s="7" t="str">
        <f>TEXT(Table1[[#This Row],[order_date]],"mmmm")</f>
        <v>October</v>
      </c>
      <c r="P34274" s="5" t="str">
        <f>TEXT(Table1[[#This Row],[order_time]],"hhhh")</f>
        <v>22</v>
      </c>
      <c r="Q34274" t="str">
        <f>TEXT(Table1[[#This Row],[order_date]],"yyy")</f>
        <v>2024</v>
      </c>
    </row>
    <row r="34275" spans="1:17" x14ac:dyDescent="0.3">
      <c r="A34275" s="9">
        <v>27073</v>
      </c>
      <c r="B34275" s="9">
        <v>20169</v>
      </c>
      <c r="C34275" s="14">
        <f>VALUE(1/COUNTIF(B:B,Table1[[#This Row],[order_id]]))</f>
        <v>0.25</v>
      </c>
      <c r="D34275" t="s">
        <v>8801</v>
      </c>
      <c r="E34275" s="10">
        <v>1</v>
      </c>
      <c r="F34275" s="18">
        <v>45571</v>
      </c>
      <c r="G34275" s="5" t="s">
        <v>6218</v>
      </c>
      <c r="H34275" s="3">
        <v>209</v>
      </c>
      <c r="I34275" s="3">
        <v>209</v>
      </c>
      <c r="J34275" t="s">
        <v>8777</v>
      </c>
      <c r="K34275" t="s">
        <v>8789</v>
      </c>
      <c r="L34275" t="s">
        <v>8802</v>
      </c>
      <c r="M34275" t="s">
        <v>14211</v>
      </c>
      <c r="N34275" s="7" t="str">
        <f>TEXT(Table1[[#This Row],[order_date]],"dddd")</f>
        <v>Sunday</v>
      </c>
      <c r="O34275" s="7" t="str">
        <f>TEXT(Table1[[#This Row],[order_date]],"mmmm")</f>
        <v>October</v>
      </c>
      <c r="P34275" s="5" t="str">
        <f>TEXT(Table1[[#This Row],[order_time]],"hhhh")</f>
        <v>11</v>
      </c>
      <c r="Q34275" t="str">
        <f>TEXT(Table1[[#This Row],[order_date]],"yyy")</f>
        <v>2024</v>
      </c>
    </row>
    <row r="34276" spans="1:17" x14ac:dyDescent="0.3">
      <c r="A34276" s="9">
        <v>27074</v>
      </c>
      <c r="B34276" s="9">
        <v>20169</v>
      </c>
      <c r="C34276" s="14">
        <f>VALUE(1/COUNTIF(B:B,Table1[[#This Row],[order_id]]))</f>
        <v>0.25</v>
      </c>
      <c r="D34276" t="s">
        <v>11</v>
      </c>
      <c r="E34276" s="10">
        <v>2</v>
      </c>
      <c r="F34276" s="18">
        <v>45571</v>
      </c>
      <c r="G34276" s="5" t="s">
        <v>6218</v>
      </c>
      <c r="H34276" s="3">
        <v>79</v>
      </c>
      <c r="I34276" s="3">
        <v>158</v>
      </c>
      <c r="J34276" t="s">
        <v>8776</v>
      </c>
      <c r="K34276" t="s">
        <v>8781</v>
      </c>
      <c r="L34276" t="s">
        <v>8790</v>
      </c>
      <c r="M34276" t="s">
        <v>14211</v>
      </c>
      <c r="N34276" s="7" t="str">
        <f>TEXT(Table1[[#This Row],[order_date]],"dddd")</f>
        <v>Sunday</v>
      </c>
      <c r="O34276" s="7" t="str">
        <f>TEXT(Table1[[#This Row],[order_date]],"mmmm")</f>
        <v>October</v>
      </c>
      <c r="P34276" s="5" t="str">
        <f>TEXT(Table1[[#This Row],[order_time]],"hhhh")</f>
        <v>11</v>
      </c>
      <c r="Q34276" t="str">
        <f>TEXT(Table1[[#This Row],[order_date]],"yyy")</f>
        <v>2024</v>
      </c>
    </row>
    <row r="34277" spans="1:17" x14ac:dyDescent="0.3">
      <c r="A34277" s="9">
        <v>27075</v>
      </c>
      <c r="B34277" s="9">
        <v>20169</v>
      </c>
      <c r="C34277" s="14">
        <f>VALUE(1/COUNTIF(B:B,Table1[[#This Row],[order_id]]))</f>
        <v>0.25</v>
      </c>
      <c r="D34277" t="s">
        <v>8801</v>
      </c>
      <c r="E34277" s="10">
        <v>1</v>
      </c>
      <c r="F34277" s="18">
        <v>45571</v>
      </c>
      <c r="G34277" s="5" t="s">
        <v>6218</v>
      </c>
      <c r="H34277" s="3">
        <v>209</v>
      </c>
      <c r="I34277" s="3">
        <v>209</v>
      </c>
      <c r="J34277" t="s">
        <v>8777</v>
      </c>
      <c r="K34277" t="s">
        <v>8789</v>
      </c>
      <c r="L34277" t="s">
        <v>8802</v>
      </c>
      <c r="M34277" t="s">
        <v>14211</v>
      </c>
      <c r="N34277" s="7" t="str">
        <f>TEXT(Table1[[#This Row],[order_date]],"dddd")</f>
        <v>Sunday</v>
      </c>
      <c r="O34277" s="7" t="str">
        <f>TEXT(Table1[[#This Row],[order_date]],"mmmm")</f>
        <v>October</v>
      </c>
      <c r="P34277" s="5" t="str">
        <f>TEXT(Table1[[#This Row],[order_time]],"hhhh")</f>
        <v>11</v>
      </c>
      <c r="Q34277" t="str">
        <f>TEXT(Table1[[#This Row],[order_date]],"yyy")</f>
        <v>2024</v>
      </c>
    </row>
    <row r="34278" spans="1:17" x14ac:dyDescent="0.3">
      <c r="A34278" s="9">
        <v>27076</v>
      </c>
      <c r="B34278" s="9">
        <v>20169</v>
      </c>
      <c r="C34278" s="14">
        <f>VALUE(1/COUNTIF(B:B,Table1[[#This Row],[order_id]]))</f>
        <v>0.25</v>
      </c>
      <c r="D34278" t="s">
        <v>14</v>
      </c>
      <c r="E34278" s="10">
        <v>3</v>
      </c>
      <c r="F34278" s="18">
        <v>45571</v>
      </c>
      <c r="G34278" s="5" t="s">
        <v>6218</v>
      </c>
      <c r="H34278" s="3">
        <v>35</v>
      </c>
      <c r="I34278" s="3">
        <v>105</v>
      </c>
      <c r="J34278" t="s">
        <v>8780</v>
      </c>
      <c r="K34278" t="s">
        <v>8786</v>
      </c>
      <c r="L34278" t="s">
        <v>8792</v>
      </c>
      <c r="M34278" t="s">
        <v>14211</v>
      </c>
      <c r="N34278" s="7" t="str">
        <f>TEXT(Table1[[#This Row],[order_date]],"dddd")</f>
        <v>Sunday</v>
      </c>
      <c r="O34278" s="7" t="str">
        <f>TEXT(Table1[[#This Row],[order_date]],"mmmm")</f>
        <v>October</v>
      </c>
      <c r="P34278" s="5" t="str">
        <f>TEXT(Table1[[#This Row],[order_time]],"hhhh")</f>
        <v>11</v>
      </c>
      <c r="Q34278" t="str">
        <f>TEXT(Table1[[#This Row],[order_date]],"yyy")</f>
        <v>2024</v>
      </c>
    </row>
    <row r="34279" spans="1:17" x14ac:dyDescent="0.3">
      <c r="A34279" s="9">
        <v>27143</v>
      </c>
      <c r="B34279" s="9">
        <v>20193</v>
      </c>
      <c r="C34279" s="14">
        <f>VALUE(1/COUNTIF(B:B,Table1[[#This Row],[order_id]]))</f>
        <v>0.2</v>
      </c>
      <c r="D34279" t="s">
        <v>15</v>
      </c>
      <c r="E34279" s="10">
        <v>1</v>
      </c>
      <c r="F34279" s="18">
        <v>45571</v>
      </c>
      <c r="G34279" s="5" t="s">
        <v>12330</v>
      </c>
      <c r="H34279" s="3">
        <v>49</v>
      </c>
      <c r="I34279" s="3">
        <v>49</v>
      </c>
      <c r="J34279" t="s">
        <v>8779</v>
      </c>
      <c r="K34279" t="s">
        <v>8787</v>
      </c>
      <c r="L34279" t="s">
        <v>8793</v>
      </c>
      <c r="M34279" t="s">
        <v>14213</v>
      </c>
      <c r="N34279" s="7" t="str">
        <f>TEXT(Table1[[#This Row],[order_date]],"dddd")</f>
        <v>Sunday</v>
      </c>
      <c r="O34279" s="7" t="str">
        <f>TEXT(Table1[[#This Row],[order_date]],"mmmm")</f>
        <v>October</v>
      </c>
      <c r="P34279" s="5" t="str">
        <f>TEXT(Table1[[#This Row],[order_time]],"hhhh")</f>
        <v>20</v>
      </c>
      <c r="Q34279" t="str">
        <f>TEXT(Table1[[#This Row],[order_date]],"yyy")</f>
        <v>2024</v>
      </c>
    </row>
    <row r="34280" spans="1:17" x14ac:dyDescent="0.3">
      <c r="A34280" s="9">
        <v>27144</v>
      </c>
      <c r="B34280" s="9">
        <v>20193</v>
      </c>
      <c r="C34280" s="14">
        <f>VALUE(1/COUNTIF(B:B,Table1[[#This Row],[order_id]]))</f>
        <v>0.2</v>
      </c>
      <c r="D34280" t="s">
        <v>8799</v>
      </c>
      <c r="E34280" s="10">
        <v>1</v>
      </c>
      <c r="F34280" s="18">
        <v>45571</v>
      </c>
      <c r="G34280" s="5" t="s">
        <v>12330</v>
      </c>
      <c r="H34280" s="3">
        <v>59</v>
      </c>
      <c r="I34280" s="3">
        <v>59</v>
      </c>
      <c r="J34280" t="s">
        <v>8777</v>
      </c>
      <c r="K34280" t="s">
        <v>8788</v>
      </c>
      <c r="L34280" t="s">
        <v>8800</v>
      </c>
      <c r="M34280" t="s">
        <v>14213</v>
      </c>
      <c r="N34280" s="7" t="str">
        <f>TEXT(Table1[[#This Row],[order_date]],"dddd")</f>
        <v>Sunday</v>
      </c>
      <c r="O34280" s="7" t="str">
        <f>TEXT(Table1[[#This Row],[order_date]],"mmmm")</f>
        <v>October</v>
      </c>
      <c r="P34280" s="5" t="str">
        <f>TEXT(Table1[[#This Row],[order_time]],"hhhh")</f>
        <v>20</v>
      </c>
      <c r="Q34280" t="str">
        <f>TEXT(Table1[[#This Row],[order_date]],"yyy")</f>
        <v>2024</v>
      </c>
    </row>
    <row r="34281" spans="1:17" x14ac:dyDescent="0.3">
      <c r="A34281" s="9">
        <v>27145</v>
      </c>
      <c r="B34281" s="9">
        <v>20193</v>
      </c>
      <c r="C34281" s="14">
        <f>VALUE(1/COUNTIF(B:B,Table1[[#This Row],[order_id]]))</f>
        <v>0.2</v>
      </c>
      <c r="D34281" t="s">
        <v>8801</v>
      </c>
      <c r="E34281" s="10">
        <v>1</v>
      </c>
      <c r="F34281" s="18">
        <v>45571</v>
      </c>
      <c r="G34281" s="5" t="s">
        <v>12330</v>
      </c>
      <c r="H34281" s="3">
        <v>209</v>
      </c>
      <c r="I34281" s="3">
        <v>209</v>
      </c>
      <c r="J34281" t="s">
        <v>8777</v>
      </c>
      <c r="K34281" t="s">
        <v>8789</v>
      </c>
      <c r="L34281" t="s">
        <v>8802</v>
      </c>
      <c r="M34281" t="s">
        <v>14213</v>
      </c>
      <c r="N34281" s="7" t="str">
        <f>TEXT(Table1[[#This Row],[order_date]],"dddd")</f>
        <v>Sunday</v>
      </c>
      <c r="O34281" s="7" t="str">
        <f>TEXT(Table1[[#This Row],[order_date]],"mmmm")</f>
        <v>October</v>
      </c>
      <c r="P34281" s="5" t="str">
        <f>TEXT(Table1[[#This Row],[order_time]],"hhhh")</f>
        <v>20</v>
      </c>
      <c r="Q34281" t="str">
        <f>TEXT(Table1[[#This Row],[order_date]],"yyy")</f>
        <v>2024</v>
      </c>
    </row>
    <row r="34282" spans="1:17" x14ac:dyDescent="0.3">
      <c r="A34282" s="9">
        <v>27146</v>
      </c>
      <c r="B34282" s="9">
        <v>20193</v>
      </c>
      <c r="C34282" s="14">
        <f>VALUE(1/COUNTIF(B:B,Table1[[#This Row],[order_id]]))</f>
        <v>0.2</v>
      </c>
      <c r="D34282" t="s">
        <v>8794</v>
      </c>
      <c r="E34282" s="10">
        <v>1</v>
      </c>
      <c r="F34282" s="18">
        <v>45571</v>
      </c>
      <c r="G34282" s="5" t="s">
        <v>12330</v>
      </c>
      <c r="H34282" s="3">
        <v>139</v>
      </c>
      <c r="I34282" s="3">
        <v>139</v>
      </c>
      <c r="J34282" t="s">
        <v>8777</v>
      </c>
      <c r="K34282" t="s">
        <v>8782</v>
      </c>
      <c r="L34282" t="s">
        <v>8795</v>
      </c>
      <c r="M34282" t="s">
        <v>14213</v>
      </c>
      <c r="N34282" s="7" t="str">
        <f>TEXT(Table1[[#This Row],[order_date]],"dddd")</f>
        <v>Sunday</v>
      </c>
      <c r="O34282" s="7" t="str">
        <f>TEXT(Table1[[#This Row],[order_date]],"mmmm")</f>
        <v>October</v>
      </c>
      <c r="P34282" s="5" t="str">
        <f>TEXT(Table1[[#This Row],[order_time]],"hhhh")</f>
        <v>20</v>
      </c>
      <c r="Q34282" t="str">
        <f>TEXT(Table1[[#This Row],[order_date]],"yyy")</f>
        <v>2024</v>
      </c>
    </row>
    <row r="34283" spans="1:17" x14ac:dyDescent="0.3">
      <c r="A34283" s="9">
        <v>27147</v>
      </c>
      <c r="B34283" s="9">
        <v>20193</v>
      </c>
      <c r="C34283" s="14">
        <f>VALUE(1/COUNTIF(B:B,Table1[[#This Row],[order_id]]))</f>
        <v>0.2</v>
      </c>
      <c r="D34283" t="s">
        <v>8794</v>
      </c>
      <c r="E34283" s="10">
        <v>1</v>
      </c>
      <c r="F34283" s="18">
        <v>45571</v>
      </c>
      <c r="G34283" s="5" t="s">
        <v>12330</v>
      </c>
      <c r="H34283" s="3">
        <v>139</v>
      </c>
      <c r="I34283" s="3">
        <v>139</v>
      </c>
      <c r="J34283" t="s">
        <v>8777</v>
      </c>
      <c r="K34283" t="s">
        <v>8782</v>
      </c>
      <c r="L34283" t="s">
        <v>8795</v>
      </c>
      <c r="M34283" t="s">
        <v>14213</v>
      </c>
      <c r="N34283" s="7" t="str">
        <f>TEXT(Table1[[#This Row],[order_date]],"dddd")</f>
        <v>Sunday</v>
      </c>
      <c r="O34283" s="7" t="str">
        <f>TEXT(Table1[[#This Row],[order_date]],"mmmm")</f>
        <v>October</v>
      </c>
      <c r="P34283" s="5" t="str">
        <f>TEXT(Table1[[#This Row],[order_time]],"hhhh")</f>
        <v>20</v>
      </c>
      <c r="Q34283" t="str">
        <f>TEXT(Table1[[#This Row],[order_date]],"yyy")</f>
        <v>2024</v>
      </c>
    </row>
    <row r="34284" spans="1:17" x14ac:dyDescent="0.3">
      <c r="A34284" s="9">
        <v>27364</v>
      </c>
      <c r="B34284" s="9">
        <v>20270</v>
      </c>
      <c r="C34284" s="14">
        <f>VALUE(1/COUNTIF(B:B,Table1[[#This Row],[order_id]]))</f>
        <v>1</v>
      </c>
      <c r="D34284" t="s">
        <v>8801</v>
      </c>
      <c r="E34284" s="10">
        <v>1</v>
      </c>
      <c r="F34284" s="18">
        <v>45571</v>
      </c>
      <c r="G34284" s="5" t="s">
        <v>12354</v>
      </c>
      <c r="H34284" s="3">
        <v>209</v>
      </c>
      <c r="I34284" s="3">
        <v>209</v>
      </c>
      <c r="J34284" t="s">
        <v>8777</v>
      </c>
      <c r="K34284" t="s">
        <v>8789</v>
      </c>
      <c r="L34284" t="s">
        <v>8802</v>
      </c>
      <c r="M34284" t="s">
        <v>14211</v>
      </c>
      <c r="N34284" s="7" t="str">
        <f>TEXT(Table1[[#This Row],[order_date]],"dddd")</f>
        <v>Sunday</v>
      </c>
      <c r="O34284" s="7" t="str">
        <f>TEXT(Table1[[#This Row],[order_date]],"mmmm")</f>
        <v>October</v>
      </c>
      <c r="P34284" s="5" t="str">
        <f>TEXT(Table1[[#This Row],[order_time]],"hhhh")</f>
        <v>21</v>
      </c>
      <c r="Q34284" t="str">
        <f>TEXT(Table1[[#This Row],[order_date]],"yyy")</f>
        <v>2024</v>
      </c>
    </row>
    <row r="34285" spans="1:17" x14ac:dyDescent="0.3">
      <c r="A34285" s="9">
        <v>27648</v>
      </c>
      <c r="B34285" s="9">
        <v>20379</v>
      </c>
      <c r="C34285" s="14">
        <f>VALUE(1/COUNTIF(B:B,Table1[[#This Row],[order_id]]))</f>
        <v>0.25</v>
      </c>
      <c r="D34285" t="s">
        <v>15</v>
      </c>
      <c r="E34285" s="10">
        <v>1</v>
      </c>
      <c r="F34285" s="18">
        <v>45571</v>
      </c>
      <c r="G34285" s="5" t="s">
        <v>668</v>
      </c>
      <c r="H34285" s="3">
        <v>49</v>
      </c>
      <c r="I34285" s="3">
        <v>49</v>
      </c>
      <c r="J34285" t="s">
        <v>8779</v>
      </c>
      <c r="K34285" t="s">
        <v>8787</v>
      </c>
      <c r="L34285" t="s">
        <v>8793</v>
      </c>
      <c r="M34285" t="s">
        <v>14213</v>
      </c>
      <c r="N34285" s="7" t="str">
        <f>TEXT(Table1[[#This Row],[order_date]],"dddd")</f>
        <v>Sunday</v>
      </c>
      <c r="O34285" s="7" t="str">
        <f>TEXT(Table1[[#This Row],[order_date]],"mmmm")</f>
        <v>October</v>
      </c>
      <c r="P34285" s="5" t="str">
        <f>TEXT(Table1[[#This Row],[order_time]],"hhhh")</f>
        <v>21</v>
      </c>
      <c r="Q34285" t="str">
        <f>TEXT(Table1[[#This Row],[order_date]],"yyy")</f>
        <v>2024</v>
      </c>
    </row>
    <row r="34286" spans="1:17" x14ac:dyDescent="0.3">
      <c r="A34286" s="9">
        <v>27649</v>
      </c>
      <c r="B34286" s="9">
        <v>20379</v>
      </c>
      <c r="C34286" s="14">
        <f>VALUE(1/COUNTIF(B:B,Table1[[#This Row],[order_id]]))</f>
        <v>0.25</v>
      </c>
      <c r="D34286" t="s">
        <v>12</v>
      </c>
      <c r="E34286" s="10">
        <v>1</v>
      </c>
      <c r="F34286" s="18">
        <v>45571</v>
      </c>
      <c r="G34286" s="5" t="s">
        <v>668</v>
      </c>
      <c r="H34286" s="3">
        <v>169</v>
      </c>
      <c r="I34286" s="3">
        <v>169</v>
      </c>
      <c r="J34286" t="s">
        <v>8776</v>
      </c>
      <c r="K34286" t="s">
        <v>8784</v>
      </c>
      <c r="L34286" t="s">
        <v>8798</v>
      </c>
      <c r="M34286" t="s">
        <v>14213</v>
      </c>
      <c r="N34286" s="7" t="str">
        <f>TEXT(Table1[[#This Row],[order_date]],"dddd")</f>
        <v>Sunday</v>
      </c>
      <c r="O34286" s="7" t="str">
        <f>TEXT(Table1[[#This Row],[order_date]],"mmmm")</f>
        <v>October</v>
      </c>
      <c r="P34286" s="5" t="str">
        <f>TEXT(Table1[[#This Row],[order_time]],"hhhh")</f>
        <v>21</v>
      </c>
      <c r="Q34286" t="str">
        <f>TEXT(Table1[[#This Row],[order_date]],"yyy")</f>
        <v>2024</v>
      </c>
    </row>
    <row r="34287" spans="1:17" x14ac:dyDescent="0.3">
      <c r="A34287" s="9">
        <v>27650</v>
      </c>
      <c r="B34287" s="9">
        <v>20379</v>
      </c>
      <c r="C34287" s="14">
        <f>VALUE(1/COUNTIF(B:B,Table1[[#This Row],[order_id]]))</f>
        <v>0.25</v>
      </c>
      <c r="D34287" t="s">
        <v>15</v>
      </c>
      <c r="E34287" s="10">
        <v>1</v>
      </c>
      <c r="F34287" s="18">
        <v>45571</v>
      </c>
      <c r="G34287" s="5" t="s">
        <v>668</v>
      </c>
      <c r="H34287" s="3">
        <v>49</v>
      </c>
      <c r="I34287" s="3">
        <v>49</v>
      </c>
      <c r="J34287" t="s">
        <v>8779</v>
      </c>
      <c r="K34287" t="s">
        <v>8787</v>
      </c>
      <c r="L34287" t="s">
        <v>8793</v>
      </c>
      <c r="M34287" t="s">
        <v>14213</v>
      </c>
      <c r="N34287" s="7" t="str">
        <f>TEXT(Table1[[#This Row],[order_date]],"dddd")</f>
        <v>Sunday</v>
      </c>
      <c r="O34287" s="7" t="str">
        <f>TEXT(Table1[[#This Row],[order_date]],"mmmm")</f>
        <v>October</v>
      </c>
      <c r="P34287" s="5" t="str">
        <f>TEXT(Table1[[#This Row],[order_time]],"hhhh")</f>
        <v>21</v>
      </c>
      <c r="Q34287" t="str">
        <f>TEXT(Table1[[#This Row],[order_date]],"yyy")</f>
        <v>2024</v>
      </c>
    </row>
    <row r="34288" spans="1:17" x14ac:dyDescent="0.3">
      <c r="A34288" s="9">
        <v>27651</v>
      </c>
      <c r="B34288" s="9">
        <v>20379</v>
      </c>
      <c r="C34288" s="14">
        <f>VALUE(1/COUNTIF(B:B,Table1[[#This Row],[order_id]]))</f>
        <v>0.25</v>
      </c>
      <c r="D34288" t="s">
        <v>13</v>
      </c>
      <c r="E34288" s="10">
        <v>1</v>
      </c>
      <c r="F34288" s="18">
        <v>45571</v>
      </c>
      <c r="G34288" s="5" t="s">
        <v>668</v>
      </c>
      <c r="H34288" s="3">
        <v>99</v>
      </c>
      <c r="I34288" s="3">
        <v>99</v>
      </c>
      <c r="J34288" t="s">
        <v>8779</v>
      </c>
      <c r="K34288" t="s">
        <v>8785</v>
      </c>
      <c r="L34288" t="s">
        <v>8791</v>
      </c>
      <c r="M34288" t="s">
        <v>14213</v>
      </c>
      <c r="N34288" s="7" t="str">
        <f>TEXT(Table1[[#This Row],[order_date]],"dddd")</f>
        <v>Sunday</v>
      </c>
      <c r="O34288" s="7" t="str">
        <f>TEXT(Table1[[#This Row],[order_date]],"mmmm")</f>
        <v>October</v>
      </c>
      <c r="P34288" s="5" t="str">
        <f>TEXT(Table1[[#This Row],[order_time]],"hhhh")</f>
        <v>21</v>
      </c>
      <c r="Q34288" t="str">
        <f>TEXT(Table1[[#This Row],[order_date]],"yyy")</f>
        <v>2024</v>
      </c>
    </row>
    <row r="34289" spans="1:17" x14ac:dyDescent="0.3">
      <c r="A34289" s="9">
        <v>28128</v>
      </c>
      <c r="B34289" s="9">
        <v>20562</v>
      </c>
      <c r="C34289" s="14">
        <f>VALUE(1/COUNTIF(B:B,Table1[[#This Row],[order_id]]))</f>
        <v>1</v>
      </c>
      <c r="D34289" t="s">
        <v>13</v>
      </c>
      <c r="E34289" s="10">
        <v>3</v>
      </c>
      <c r="F34289" s="18">
        <v>45571</v>
      </c>
      <c r="G34289" s="5" t="s">
        <v>2718</v>
      </c>
      <c r="H34289" s="3">
        <v>99</v>
      </c>
      <c r="I34289" s="3">
        <v>297</v>
      </c>
      <c r="J34289" t="s">
        <v>8779</v>
      </c>
      <c r="K34289" t="s">
        <v>8785</v>
      </c>
      <c r="L34289" t="s">
        <v>8791</v>
      </c>
      <c r="M34289" t="s">
        <v>14212</v>
      </c>
      <c r="N34289" s="7" t="str">
        <f>TEXT(Table1[[#This Row],[order_date]],"dddd")</f>
        <v>Sunday</v>
      </c>
      <c r="O34289" s="7" t="str">
        <f>TEXT(Table1[[#This Row],[order_date]],"mmmm")</f>
        <v>October</v>
      </c>
      <c r="P34289" s="5" t="str">
        <f>TEXT(Table1[[#This Row],[order_time]],"hhhh")</f>
        <v>11</v>
      </c>
      <c r="Q34289" t="str">
        <f>TEXT(Table1[[#This Row],[order_date]],"yyy")</f>
        <v>2024</v>
      </c>
    </row>
    <row r="34290" spans="1:17" x14ac:dyDescent="0.3">
      <c r="A34290" s="9">
        <v>29098</v>
      </c>
      <c r="B34290" s="9">
        <v>20932</v>
      </c>
      <c r="C34290" s="14">
        <f>VALUE(1/COUNTIF(B:B,Table1[[#This Row],[order_id]]))</f>
        <v>0.25</v>
      </c>
      <c r="D34290" t="s">
        <v>8801</v>
      </c>
      <c r="E34290" s="10">
        <v>1</v>
      </c>
      <c r="F34290" s="18">
        <v>45571</v>
      </c>
      <c r="G34290" s="5" t="s">
        <v>8138</v>
      </c>
      <c r="H34290" s="3">
        <v>209</v>
      </c>
      <c r="I34290" s="3">
        <v>209</v>
      </c>
      <c r="J34290" t="s">
        <v>8777</v>
      </c>
      <c r="K34290" t="s">
        <v>8789</v>
      </c>
      <c r="L34290" t="s">
        <v>8802</v>
      </c>
      <c r="M34290" t="s">
        <v>8804</v>
      </c>
      <c r="N34290" s="7" t="str">
        <f>TEXT(Table1[[#This Row],[order_date]],"dddd")</f>
        <v>Sunday</v>
      </c>
      <c r="O34290" s="7" t="str">
        <f>TEXT(Table1[[#This Row],[order_date]],"mmmm")</f>
        <v>October</v>
      </c>
      <c r="P34290" s="5" t="str">
        <f>TEXT(Table1[[#This Row],[order_time]],"hhhh")</f>
        <v>13</v>
      </c>
      <c r="Q34290" t="str">
        <f>TEXT(Table1[[#This Row],[order_date]],"yyy")</f>
        <v>2024</v>
      </c>
    </row>
    <row r="34291" spans="1:17" x14ac:dyDescent="0.3">
      <c r="A34291" s="9">
        <v>29099</v>
      </c>
      <c r="B34291" s="9">
        <v>20932</v>
      </c>
      <c r="C34291" s="14">
        <f>VALUE(1/COUNTIF(B:B,Table1[[#This Row],[order_id]]))</f>
        <v>0.25</v>
      </c>
      <c r="D34291" t="s">
        <v>8796</v>
      </c>
      <c r="E34291" s="10">
        <v>1</v>
      </c>
      <c r="F34291" s="18">
        <v>45571</v>
      </c>
      <c r="G34291" s="5" t="s">
        <v>8138</v>
      </c>
      <c r="H34291" s="3">
        <v>189</v>
      </c>
      <c r="I34291" s="3">
        <v>189</v>
      </c>
      <c r="J34291" t="s">
        <v>8778</v>
      </c>
      <c r="K34291" t="s">
        <v>8783</v>
      </c>
      <c r="L34291" t="s">
        <v>8797</v>
      </c>
      <c r="M34291" t="s">
        <v>8804</v>
      </c>
      <c r="N34291" s="7" t="str">
        <f>TEXT(Table1[[#This Row],[order_date]],"dddd")</f>
        <v>Sunday</v>
      </c>
      <c r="O34291" s="7" t="str">
        <f>TEXT(Table1[[#This Row],[order_date]],"mmmm")</f>
        <v>October</v>
      </c>
      <c r="P34291" s="5" t="str">
        <f>TEXT(Table1[[#This Row],[order_time]],"hhhh")</f>
        <v>13</v>
      </c>
      <c r="Q34291" t="str">
        <f>TEXT(Table1[[#This Row],[order_date]],"yyy")</f>
        <v>2024</v>
      </c>
    </row>
    <row r="34292" spans="1:17" x14ac:dyDescent="0.3">
      <c r="A34292" s="9">
        <v>29100</v>
      </c>
      <c r="B34292" s="9">
        <v>20932</v>
      </c>
      <c r="C34292" s="14">
        <f>VALUE(1/COUNTIF(B:B,Table1[[#This Row],[order_id]]))</f>
        <v>0.25</v>
      </c>
      <c r="D34292" t="s">
        <v>8796</v>
      </c>
      <c r="E34292" s="10">
        <v>1</v>
      </c>
      <c r="F34292" s="18">
        <v>45571</v>
      </c>
      <c r="G34292" s="5" t="s">
        <v>8138</v>
      </c>
      <c r="H34292" s="3">
        <v>189</v>
      </c>
      <c r="I34292" s="3">
        <v>189</v>
      </c>
      <c r="J34292" t="s">
        <v>8778</v>
      </c>
      <c r="K34292" t="s">
        <v>8783</v>
      </c>
      <c r="L34292" t="s">
        <v>8797</v>
      </c>
      <c r="M34292" t="s">
        <v>8804</v>
      </c>
      <c r="N34292" s="7" t="str">
        <f>TEXT(Table1[[#This Row],[order_date]],"dddd")</f>
        <v>Sunday</v>
      </c>
      <c r="O34292" s="7" t="str">
        <f>TEXT(Table1[[#This Row],[order_date]],"mmmm")</f>
        <v>October</v>
      </c>
      <c r="P34292" s="5" t="str">
        <f>TEXT(Table1[[#This Row],[order_time]],"hhhh")</f>
        <v>13</v>
      </c>
      <c r="Q34292" t="str">
        <f>TEXT(Table1[[#This Row],[order_date]],"yyy")</f>
        <v>2024</v>
      </c>
    </row>
    <row r="34293" spans="1:17" x14ac:dyDescent="0.3">
      <c r="A34293" s="9">
        <v>29101</v>
      </c>
      <c r="B34293" s="9">
        <v>20932</v>
      </c>
      <c r="C34293" s="14">
        <f>VALUE(1/COUNTIF(B:B,Table1[[#This Row],[order_id]]))</f>
        <v>0.25</v>
      </c>
      <c r="D34293" t="s">
        <v>8799</v>
      </c>
      <c r="E34293" s="10">
        <v>1</v>
      </c>
      <c r="F34293" s="18">
        <v>45571</v>
      </c>
      <c r="G34293" s="5" t="s">
        <v>8138</v>
      </c>
      <c r="H34293" s="3">
        <v>59</v>
      </c>
      <c r="I34293" s="3">
        <v>59</v>
      </c>
      <c r="J34293" t="s">
        <v>8777</v>
      </c>
      <c r="K34293" t="s">
        <v>8788</v>
      </c>
      <c r="L34293" t="s">
        <v>8800</v>
      </c>
      <c r="M34293" t="s">
        <v>8804</v>
      </c>
      <c r="N34293" s="7" t="str">
        <f>TEXT(Table1[[#This Row],[order_date]],"dddd")</f>
        <v>Sunday</v>
      </c>
      <c r="O34293" s="7" t="str">
        <f>TEXT(Table1[[#This Row],[order_date]],"mmmm")</f>
        <v>October</v>
      </c>
      <c r="P34293" s="5" t="str">
        <f>TEXT(Table1[[#This Row],[order_time]],"hhhh")</f>
        <v>13</v>
      </c>
      <c r="Q34293" t="str">
        <f>TEXT(Table1[[#This Row],[order_date]],"yyy")</f>
        <v>2024</v>
      </c>
    </row>
    <row r="34294" spans="1:17" x14ac:dyDescent="0.3">
      <c r="A34294" s="9">
        <v>29710</v>
      </c>
      <c r="B34294" s="9">
        <v>21157</v>
      </c>
      <c r="C34294" s="14">
        <f>VALUE(1/COUNTIF(B:B,Table1[[#This Row],[order_id]]))</f>
        <v>1</v>
      </c>
      <c r="D34294" t="s">
        <v>8794</v>
      </c>
      <c r="E34294" s="10">
        <v>1</v>
      </c>
      <c r="F34294" s="18">
        <v>45571</v>
      </c>
      <c r="G34294" s="5" t="s">
        <v>12616</v>
      </c>
      <c r="H34294" s="3">
        <v>139</v>
      </c>
      <c r="I34294" s="3">
        <v>139</v>
      </c>
      <c r="J34294" t="s">
        <v>8777</v>
      </c>
      <c r="K34294" t="s">
        <v>8782</v>
      </c>
      <c r="L34294" t="s">
        <v>8795</v>
      </c>
      <c r="M34294" t="s">
        <v>14211</v>
      </c>
      <c r="N34294" s="7" t="str">
        <f>TEXT(Table1[[#This Row],[order_date]],"dddd")</f>
        <v>Sunday</v>
      </c>
      <c r="O34294" s="7" t="str">
        <f>TEXT(Table1[[#This Row],[order_date]],"mmmm")</f>
        <v>October</v>
      </c>
      <c r="P34294" s="5" t="str">
        <f>TEXT(Table1[[#This Row],[order_time]],"hhhh")</f>
        <v>11</v>
      </c>
      <c r="Q34294" t="str">
        <f>TEXT(Table1[[#This Row],[order_date]],"yyy")</f>
        <v>2024</v>
      </c>
    </row>
    <row r="34295" spans="1:17" x14ac:dyDescent="0.3">
      <c r="A34295" s="9">
        <v>29883</v>
      </c>
      <c r="B34295" s="9">
        <v>21225</v>
      </c>
      <c r="C34295" s="14">
        <f>VALUE(1/COUNTIF(B:B,Table1[[#This Row],[order_id]]))</f>
        <v>0.5</v>
      </c>
      <c r="D34295" t="s">
        <v>8799</v>
      </c>
      <c r="E34295" s="10">
        <v>1</v>
      </c>
      <c r="F34295" s="18">
        <v>45571</v>
      </c>
      <c r="G34295" s="5" t="s">
        <v>12636</v>
      </c>
      <c r="H34295" s="3">
        <v>59</v>
      </c>
      <c r="I34295" s="3">
        <v>59</v>
      </c>
      <c r="J34295" t="s">
        <v>8777</v>
      </c>
      <c r="K34295" t="s">
        <v>8788</v>
      </c>
      <c r="L34295" t="s">
        <v>8800</v>
      </c>
      <c r="M34295" t="s">
        <v>14213</v>
      </c>
      <c r="N34295" s="7" t="str">
        <f>TEXT(Table1[[#This Row],[order_date]],"dddd")</f>
        <v>Sunday</v>
      </c>
      <c r="O34295" s="7" t="str">
        <f>TEXT(Table1[[#This Row],[order_date]],"mmmm")</f>
        <v>October</v>
      </c>
      <c r="P34295" s="5" t="str">
        <f>TEXT(Table1[[#This Row],[order_time]],"hhhh")</f>
        <v>22</v>
      </c>
      <c r="Q34295" t="str">
        <f>TEXT(Table1[[#This Row],[order_date]],"yyy")</f>
        <v>2024</v>
      </c>
    </row>
    <row r="34296" spans="1:17" x14ac:dyDescent="0.3">
      <c r="A34296" s="9">
        <v>29884</v>
      </c>
      <c r="B34296" s="9">
        <v>21225</v>
      </c>
      <c r="C34296" s="14">
        <f>VALUE(1/COUNTIF(B:B,Table1[[#This Row],[order_id]]))</f>
        <v>0.5</v>
      </c>
      <c r="D34296" t="s">
        <v>15</v>
      </c>
      <c r="E34296" s="10">
        <v>1</v>
      </c>
      <c r="F34296" s="18">
        <v>45571</v>
      </c>
      <c r="G34296" s="5" t="s">
        <v>12636</v>
      </c>
      <c r="H34296" s="3">
        <v>49</v>
      </c>
      <c r="I34296" s="3">
        <v>49</v>
      </c>
      <c r="J34296" t="s">
        <v>8779</v>
      </c>
      <c r="K34296" t="s">
        <v>8787</v>
      </c>
      <c r="L34296" t="s">
        <v>8793</v>
      </c>
      <c r="M34296" t="s">
        <v>14213</v>
      </c>
      <c r="N34296" s="7" t="str">
        <f>TEXT(Table1[[#This Row],[order_date]],"dddd")</f>
        <v>Sunday</v>
      </c>
      <c r="O34296" s="7" t="str">
        <f>TEXT(Table1[[#This Row],[order_date]],"mmmm")</f>
        <v>October</v>
      </c>
      <c r="P34296" s="5" t="str">
        <f>TEXT(Table1[[#This Row],[order_time]],"hhhh")</f>
        <v>22</v>
      </c>
      <c r="Q34296" t="str">
        <f>TEXT(Table1[[#This Row],[order_date]],"yyy")</f>
        <v>2024</v>
      </c>
    </row>
    <row r="34297" spans="1:17" x14ac:dyDescent="0.3">
      <c r="A34297" s="9">
        <v>29986</v>
      </c>
      <c r="B34297" s="9">
        <v>21266</v>
      </c>
      <c r="C34297" s="14">
        <f>VALUE(1/COUNTIF(B:B,Table1[[#This Row],[order_id]]))</f>
        <v>0.25</v>
      </c>
      <c r="D34297" t="s">
        <v>11</v>
      </c>
      <c r="E34297" s="10">
        <v>1</v>
      </c>
      <c r="F34297" s="18">
        <v>45571</v>
      </c>
      <c r="G34297" s="5" t="s">
        <v>11988</v>
      </c>
      <c r="H34297" s="3">
        <v>79</v>
      </c>
      <c r="I34297" s="3">
        <v>79</v>
      </c>
      <c r="J34297" t="s">
        <v>8776</v>
      </c>
      <c r="K34297" t="s">
        <v>8781</v>
      </c>
      <c r="L34297" t="s">
        <v>8790</v>
      </c>
      <c r="M34297" t="s">
        <v>8804</v>
      </c>
      <c r="N34297" s="7" t="str">
        <f>TEXT(Table1[[#This Row],[order_date]],"dddd")</f>
        <v>Sunday</v>
      </c>
      <c r="O34297" s="7" t="str">
        <f>TEXT(Table1[[#This Row],[order_date]],"mmmm")</f>
        <v>October</v>
      </c>
      <c r="P34297" s="5" t="str">
        <f>TEXT(Table1[[#This Row],[order_time]],"hhhh")</f>
        <v>15</v>
      </c>
      <c r="Q34297" t="str">
        <f>TEXT(Table1[[#This Row],[order_date]],"yyy")</f>
        <v>2024</v>
      </c>
    </row>
    <row r="34298" spans="1:17" x14ac:dyDescent="0.3">
      <c r="A34298" s="9">
        <v>29987</v>
      </c>
      <c r="B34298" s="9">
        <v>21266</v>
      </c>
      <c r="C34298" s="14">
        <f>VALUE(1/COUNTIF(B:B,Table1[[#This Row],[order_id]]))</f>
        <v>0.25</v>
      </c>
      <c r="D34298" t="s">
        <v>12</v>
      </c>
      <c r="E34298" s="10">
        <v>1</v>
      </c>
      <c r="F34298" s="18">
        <v>45571</v>
      </c>
      <c r="G34298" s="5" t="s">
        <v>11988</v>
      </c>
      <c r="H34298" s="3">
        <v>169</v>
      </c>
      <c r="I34298" s="3">
        <v>169</v>
      </c>
      <c r="J34298" t="s">
        <v>8776</v>
      </c>
      <c r="K34298" t="s">
        <v>8784</v>
      </c>
      <c r="L34298" t="s">
        <v>8798</v>
      </c>
      <c r="M34298" t="s">
        <v>8804</v>
      </c>
      <c r="N34298" s="7" t="str">
        <f>TEXT(Table1[[#This Row],[order_date]],"dddd")</f>
        <v>Sunday</v>
      </c>
      <c r="O34298" s="7" t="str">
        <f>TEXT(Table1[[#This Row],[order_date]],"mmmm")</f>
        <v>October</v>
      </c>
      <c r="P34298" s="5" t="str">
        <f>TEXT(Table1[[#This Row],[order_time]],"hhhh")</f>
        <v>15</v>
      </c>
      <c r="Q34298" t="str">
        <f>TEXT(Table1[[#This Row],[order_date]],"yyy")</f>
        <v>2024</v>
      </c>
    </row>
    <row r="34299" spans="1:17" x14ac:dyDescent="0.3">
      <c r="A34299" s="9">
        <v>29988</v>
      </c>
      <c r="B34299" s="9">
        <v>21266</v>
      </c>
      <c r="C34299" s="14">
        <f>VALUE(1/COUNTIF(B:B,Table1[[#This Row],[order_id]]))</f>
        <v>0.25</v>
      </c>
      <c r="D34299" t="s">
        <v>13</v>
      </c>
      <c r="E34299" s="10">
        <v>1</v>
      </c>
      <c r="F34299" s="18">
        <v>45571</v>
      </c>
      <c r="G34299" s="5" t="s">
        <v>11988</v>
      </c>
      <c r="H34299" s="3">
        <v>99</v>
      </c>
      <c r="I34299" s="3">
        <v>99</v>
      </c>
      <c r="J34299" t="s">
        <v>8779</v>
      </c>
      <c r="K34299" t="s">
        <v>8785</v>
      </c>
      <c r="L34299" t="s">
        <v>8791</v>
      </c>
      <c r="M34299" t="s">
        <v>8804</v>
      </c>
      <c r="N34299" s="7" t="str">
        <f>TEXT(Table1[[#This Row],[order_date]],"dddd")</f>
        <v>Sunday</v>
      </c>
      <c r="O34299" s="7" t="str">
        <f>TEXT(Table1[[#This Row],[order_date]],"mmmm")</f>
        <v>October</v>
      </c>
      <c r="P34299" s="5" t="str">
        <f>TEXT(Table1[[#This Row],[order_time]],"hhhh")</f>
        <v>15</v>
      </c>
      <c r="Q34299" t="str">
        <f>TEXT(Table1[[#This Row],[order_date]],"yyy")</f>
        <v>2024</v>
      </c>
    </row>
    <row r="34300" spans="1:17" x14ac:dyDescent="0.3">
      <c r="A34300" s="9">
        <v>29989</v>
      </c>
      <c r="B34300" s="9">
        <v>21266</v>
      </c>
      <c r="C34300" s="14">
        <f>VALUE(1/COUNTIF(B:B,Table1[[#This Row],[order_id]]))</f>
        <v>0.25</v>
      </c>
      <c r="D34300" t="s">
        <v>15</v>
      </c>
      <c r="E34300" s="10">
        <v>2</v>
      </c>
      <c r="F34300" s="18">
        <v>45571</v>
      </c>
      <c r="G34300" s="5" t="s">
        <v>11988</v>
      </c>
      <c r="H34300" s="3">
        <v>49</v>
      </c>
      <c r="I34300" s="3">
        <v>98</v>
      </c>
      <c r="J34300" t="s">
        <v>8779</v>
      </c>
      <c r="K34300" t="s">
        <v>8787</v>
      </c>
      <c r="L34300" t="s">
        <v>8793</v>
      </c>
      <c r="M34300" t="s">
        <v>8804</v>
      </c>
      <c r="N34300" s="7" t="str">
        <f>TEXT(Table1[[#This Row],[order_date]],"dddd")</f>
        <v>Sunday</v>
      </c>
      <c r="O34300" s="7" t="str">
        <f>TEXT(Table1[[#This Row],[order_date]],"mmmm")</f>
        <v>October</v>
      </c>
      <c r="P34300" s="5" t="str">
        <f>TEXT(Table1[[#This Row],[order_time]],"hhhh")</f>
        <v>15</v>
      </c>
      <c r="Q34300" t="str">
        <f>TEXT(Table1[[#This Row],[order_date]],"yyy")</f>
        <v>2024</v>
      </c>
    </row>
    <row r="34301" spans="1:17" x14ac:dyDescent="0.3">
      <c r="A34301" s="9">
        <v>31330</v>
      </c>
      <c r="B34301" s="9">
        <v>21755</v>
      </c>
      <c r="C34301" s="14">
        <f>VALUE(1/COUNTIF(B:B,Table1[[#This Row],[order_id]]))</f>
        <v>0.5</v>
      </c>
      <c r="D34301" t="s">
        <v>13</v>
      </c>
      <c r="E34301" s="10">
        <v>2</v>
      </c>
      <c r="F34301" s="18">
        <v>45571</v>
      </c>
      <c r="G34301" s="5" t="s">
        <v>2274</v>
      </c>
      <c r="H34301" s="3">
        <v>99</v>
      </c>
      <c r="I34301" s="3">
        <v>198</v>
      </c>
      <c r="J34301" t="s">
        <v>8779</v>
      </c>
      <c r="K34301" t="s">
        <v>8785</v>
      </c>
      <c r="L34301" t="s">
        <v>8791</v>
      </c>
      <c r="M34301" t="s">
        <v>14213</v>
      </c>
      <c r="N34301" s="7" t="str">
        <f>TEXT(Table1[[#This Row],[order_date]],"dddd")</f>
        <v>Sunday</v>
      </c>
      <c r="O34301" s="7" t="str">
        <f>TEXT(Table1[[#This Row],[order_date]],"mmmm")</f>
        <v>October</v>
      </c>
      <c r="P34301" s="5" t="str">
        <f>TEXT(Table1[[#This Row],[order_time]],"hhhh")</f>
        <v>21</v>
      </c>
      <c r="Q34301" t="str">
        <f>TEXT(Table1[[#This Row],[order_date]],"yyy")</f>
        <v>2024</v>
      </c>
    </row>
    <row r="34302" spans="1:17" x14ac:dyDescent="0.3">
      <c r="A34302" s="9">
        <v>31331</v>
      </c>
      <c r="B34302" s="9">
        <v>21755</v>
      </c>
      <c r="C34302" s="14">
        <f>VALUE(1/COUNTIF(B:B,Table1[[#This Row],[order_id]]))</f>
        <v>0.5</v>
      </c>
      <c r="D34302" t="s">
        <v>11</v>
      </c>
      <c r="E34302" s="10">
        <v>1</v>
      </c>
      <c r="F34302" s="18">
        <v>45571</v>
      </c>
      <c r="G34302" s="5" t="s">
        <v>2274</v>
      </c>
      <c r="H34302" s="3">
        <v>79</v>
      </c>
      <c r="I34302" s="3">
        <v>79</v>
      </c>
      <c r="J34302" t="s">
        <v>8776</v>
      </c>
      <c r="K34302" t="s">
        <v>8781</v>
      </c>
      <c r="L34302" t="s">
        <v>8790</v>
      </c>
      <c r="M34302" t="s">
        <v>14213</v>
      </c>
      <c r="N34302" s="7" t="str">
        <f>TEXT(Table1[[#This Row],[order_date]],"dddd")</f>
        <v>Sunday</v>
      </c>
      <c r="O34302" s="7" t="str">
        <f>TEXT(Table1[[#This Row],[order_date]],"mmmm")</f>
        <v>October</v>
      </c>
      <c r="P34302" s="5" t="str">
        <f>TEXT(Table1[[#This Row],[order_time]],"hhhh")</f>
        <v>21</v>
      </c>
      <c r="Q34302" t="str">
        <f>TEXT(Table1[[#This Row],[order_date]],"yyy")</f>
        <v>2024</v>
      </c>
    </row>
    <row r="34303" spans="1:17" x14ac:dyDescent="0.3">
      <c r="A34303" s="9">
        <v>32312</v>
      </c>
      <c r="B34303" s="9">
        <v>22126</v>
      </c>
      <c r="C34303" s="14">
        <f>VALUE(1/COUNTIF(B:B,Table1[[#This Row],[order_id]]))</f>
        <v>1</v>
      </c>
      <c r="D34303" t="s">
        <v>11</v>
      </c>
      <c r="E34303" s="10">
        <v>1</v>
      </c>
      <c r="F34303" s="18">
        <v>45571</v>
      </c>
      <c r="G34303" s="5" t="s">
        <v>8958</v>
      </c>
      <c r="H34303" s="3">
        <v>79</v>
      </c>
      <c r="I34303" s="3">
        <v>79</v>
      </c>
      <c r="J34303" t="s">
        <v>8776</v>
      </c>
      <c r="K34303" t="s">
        <v>8781</v>
      </c>
      <c r="L34303" t="s">
        <v>8790</v>
      </c>
      <c r="M34303" t="s">
        <v>14212</v>
      </c>
      <c r="N34303" s="7" t="str">
        <f>TEXT(Table1[[#This Row],[order_date]],"dddd")</f>
        <v>Sunday</v>
      </c>
      <c r="O34303" s="7" t="str">
        <f>TEXT(Table1[[#This Row],[order_date]],"mmmm")</f>
        <v>October</v>
      </c>
      <c r="P34303" s="5" t="str">
        <f>TEXT(Table1[[#This Row],[order_time]],"hhhh")</f>
        <v>15</v>
      </c>
      <c r="Q34303" t="str">
        <f>TEXT(Table1[[#This Row],[order_date]],"yyy")</f>
        <v>2024</v>
      </c>
    </row>
    <row r="34304" spans="1:17" x14ac:dyDescent="0.3">
      <c r="A34304" s="9">
        <v>32959</v>
      </c>
      <c r="B34304" s="9">
        <v>22374</v>
      </c>
      <c r="C34304" s="14">
        <f>VALUE(1/COUNTIF(B:B,Table1[[#This Row],[order_id]]))</f>
        <v>1</v>
      </c>
      <c r="D34304" t="s">
        <v>8799</v>
      </c>
      <c r="E34304" s="10">
        <v>3</v>
      </c>
      <c r="F34304" s="18">
        <v>45571</v>
      </c>
      <c r="G34304" s="5" t="s">
        <v>12990</v>
      </c>
      <c r="H34304" s="3">
        <v>59</v>
      </c>
      <c r="I34304" s="3">
        <v>177</v>
      </c>
      <c r="J34304" t="s">
        <v>8777</v>
      </c>
      <c r="K34304" t="s">
        <v>8788</v>
      </c>
      <c r="L34304" t="s">
        <v>8800</v>
      </c>
      <c r="M34304" t="s">
        <v>8804</v>
      </c>
      <c r="N34304" s="7" t="str">
        <f>TEXT(Table1[[#This Row],[order_date]],"dddd")</f>
        <v>Sunday</v>
      </c>
      <c r="O34304" s="7" t="str">
        <f>TEXT(Table1[[#This Row],[order_date]],"mmmm")</f>
        <v>October</v>
      </c>
      <c r="P34304" s="5" t="str">
        <f>TEXT(Table1[[#This Row],[order_time]],"hhhh")</f>
        <v>21</v>
      </c>
      <c r="Q34304" t="str">
        <f>TEXT(Table1[[#This Row],[order_date]],"yyy")</f>
        <v>2024</v>
      </c>
    </row>
    <row r="34305" spans="1:17" x14ac:dyDescent="0.3">
      <c r="A34305" s="9">
        <v>33059</v>
      </c>
      <c r="B34305" s="9">
        <v>22411</v>
      </c>
      <c r="C34305" s="14">
        <f>VALUE(1/COUNTIF(B:B,Table1[[#This Row],[order_id]]))</f>
        <v>0.5</v>
      </c>
      <c r="D34305" t="s">
        <v>8796</v>
      </c>
      <c r="E34305" s="10">
        <v>1</v>
      </c>
      <c r="F34305" s="18">
        <v>45571</v>
      </c>
      <c r="G34305" s="5" t="s">
        <v>12999</v>
      </c>
      <c r="H34305" s="3">
        <v>189</v>
      </c>
      <c r="I34305" s="3">
        <v>189</v>
      </c>
      <c r="J34305" t="s">
        <v>8778</v>
      </c>
      <c r="K34305" t="s">
        <v>8783</v>
      </c>
      <c r="L34305" t="s">
        <v>8797</v>
      </c>
      <c r="M34305" t="s">
        <v>8804</v>
      </c>
      <c r="N34305" s="7" t="str">
        <f>TEXT(Table1[[#This Row],[order_date]],"dddd")</f>
        <v>Sunday</v>
      </c>
      <c r="O34305" s="7" t="str">
        <f>TEXT(Table1[[#This Row],[order_date]],"mmmm")</f>
        <v>October</v>
      </c>
      <c r="P34305" s="5" t="str">
        <f>TEXT(Table1[[#This Row],[order_time]],"hhhh")</f>
        <v>13</v>
      </c>
      <c r="Q34305" t="str">
        <f>TEXT(Table1[[#This Row],[order_date]],"yyy")</f>
        <v>2024</v>
      </c>
    </row>
    <row r="34306" spans="1:17" x14ac:dyDescent="0.3">
      <c r="A34306" s="9">
        <v>33060</v>
      </c>
      <c r="B34306" s="9">
        <v>22411</v>
      </c>
      <c r="C34306" s="14">
        <f>VALUE(1/COUNTIF(B:B,Table1[[#This Row],[order_id]]))</f>
        <v>0.5</v>
      </c>
      <c r="D34306" t="s">
        <v>14</v>
      </c>
      <c r="E34306" s="10">
        <v>1</v>
      </c>
      <c r="F34306" s="18">
        <v>45571</v>
      </c>
      <c r="G34306" s="5" t="s">
        <v>12999</v>
      </c>
      <c r="H34306" s="3">
        <v>35</v>
      </c>
      <c r="I34306" s="3">
        <v>35</v>
      </c>
      <c r="J34306" t="s">
        <v>8780</v>
      </c>
      <c r="K34306" t="s">
        <v>8786</v>
      </c>
      <c r="L34306" t="s">
        <v>8792</v>
      </c>
      <c r="M34306" t="s">
        <v>8804</v>
      </c>
      <c r="N34306" s="7" t="str">
        <f>TEXT(Table1[[#This Row],[order_date]],"dddd")</f>
        <v>Sunday</v>
      </c>
      <c r="O34306" s="7" t="str">
        <f>TEXT(Table1[[#This Row],[order_date]],"mmmm")</f>
        <v>October</v>
      </c>
      <c r="P34306" s="5" t="str">
        <f>TEXT(Table1[[#This Row],[order_time]],"hhhh")</f>
        <v>13</v>
      </c>
      <c r="Q34306" t="str">
        <f>TEXT(Table1[[#This Row],[order_date]],"yyy")</f>
        <v>2024</v>
      </c>
    </row>
    <row r="34307" spans="1:17" x14ac:dyDescent="0.3">
      <c r="A34307" s="9">
        <v>35036</v>
      </c>
      <c r="B34307" s="9">
        <v>23159</v>
      </c>
      <c r="C34307" s="14">
        <f>VALUE(1/COUNTIF(B:B,Table1[[#This Row],[order_id]]))</f>
        <v>1</v>
      </c>
      <c r="D34307" t="s">
        <v>8794</v>
      </c>
      <c r="E34307" s="10">
        <v>1</v>
      </c>
      <c r="F34307" s="18">
        <v>45571</v>
      </c>
      <c r="G34307" s="5" t="s">
        <v>7003</v>
      </c>
      <c r="H34307" s="3">
        <v>139</v>
      </c>
      <c r="I34307" s="3">
        <v>139</v>
      </c>
      <c r="J34307" t="s">
        <v>8777</v>
      </c>
      <c r="K34307" t="s">
        <v>8782</v>
      </c>
      <c r="L34307" t="s">
        <v>8795</v>
      </c>
      <c r="M34307" t="s">
        <v>14213</v>
      </c>
      <c r="N34307" s="7" t="str">
        <f>TEXT(Table1[[#This Row],[order_date]],"dddd")</f>
        <v>Sunday</v>
      </c>
      <c r="O34307" s="7" t="str">
        <f>TEXT(Table1[[#This Row],[order_date]],"mmmm")</f>
        <v>October</v>
      </c>
      <c r="P34307" s="5" t="str">
        <f>TEXT(Table1[[#This Row],[order_time]],"hhhh")</f>
        <v>15</v>
      </c>
      <c r="Q34307" t="str">
        <f>TEXT(Table1[[#This Row],[order_date]],"yyy")</f>
        <v>2024</v>
      </c>
    </row>
    <row r="34308" spans="1:17" x14ac:dyDescent="0.3">
      <c r="A34308" s="9">
        <v>35087</v>
      </c>
      <c r="B34308" s="9">
        <v>23176</v>
      </c>
      <c r="C34308" s="14">
        <f>VALUE(1/COUNTIF(B:B,Table1[[#This Row],[order_id]]))</f>
        <v>0.5</v>
      </c>
      <c r="D34308" t="s">
        <v>8799</v>
      </c>
      <c r="E34308" s="10">
        <v>1</v>
      </c>
      <c r="F34308" s="18">
        <v>45571</v>
      </c>
      <c r="G34308" s="5" t="s">
        <v>1855</v>
      </c>
      <c r="H34308" s="3">
        <v>59</v>
      </c>
      <c r="I34308" s="3">
        <v>59</v>
      </c>
      <c r="J34308" t="s">
        <v>8777</v>
      </c>
      <c r="K34308" t="s">
        <v>8788</v>
      </c>
      <c r="L34308" t="s">
        <v>8800</v>
      </c>
      <c r="M34308" t="s">
        <v>14213</v>
      </c>
      <c r="N34308" s="7" t="str">
        <f>TEXT(Table1[[#This Row],[order_date]],"dddd")</f>
        <v>Sunday</v>
      </c>
      <c r="O34308" s="7" t="str">
        <f>TEXT(Table1[[#This Row],[order_date]],"mmmm")</f>
        <v>October</v>
      </c>
      <c r="P34308" s="5" t="str">
        <f>TEXT(Table1[[#This Row],[order_time]],"hhhh")</f>
        <v>20</v>
      </c>
      <c r="Q34308" t="str">
        <f>TEXT(Table1[[#This Row],[order_date]],"yyy")</f>
        <v>2024</v>
      </c>
    </row>
    <row r="34309" spans="1:17" x14ac:dyDescent="0.3">
      <c r="A34309" s="9">
        <v>35088</v>
      </c>
      <c r="B34309" s="9">
        <v>23176</v>
      </c>
      <c r="C34309" s="14">
        <f>VALUE(1/COUNTIF(B:B,Table1[[#This Row],[order_id]]))</f>
        <v>0.5</v>
      </c>
      <c r="D34309" t="s">
        <v>11</v>
      </c>
      <c r="E34309" s="10">
        <v>1</v>
      </c>
      <c r="F34309" s="18">
        <v>45571</v>
      </c>
      <c r="G34309" s="5" t="s">
        <v>1855</v>
      </c>
      <c r="H34309" s="3">
        <v>79</v>
      </c>
      <c r="I34309" s="3">
        <v>79</v>
      </c>
      <c r="J34309" t="s">
        <v>8776</v>
      </c>
      <c r="K34309" t="s">
        <v>8781</v>
      </c>
      <c r="L34309" t="s">
        <v>8790</v>
      </c>
      <c r="M34309" t="s">
        <v>14213</v>
      </c>
      <c r="N34309" s="7" t="str">
        <f>TEXT(Table1[[#This Row],[order_date]],"dddd")</f>
        <v>Sunday</v>
      </c>
      <c r="O34309" s="7" t="str">
        <f>TEXT(Table1[[#This Row],[order_date]],"mmmm")</f>
        <v>October</v>
      </c>
      <c r="P34309" s="5" t="str">
        <f>TEXT(Table1[[#This Row],[order_time]],"hhhh")</f>
        <v>20</v>
      </c>
      <c r="Q34309" t="str">
        <f>TEXT(Table1[[#This Row],[order_date]],"yyy")</f>
        <v>2024</v>
      </c>
    </row>
    <row r="34310" spans="1:17" x14ac:dyDescent="0.3">
      <c r="A34310" s="9">
        <v>35169</v>
      </c>
      <c r="B34310" s="9">
        <v>23206</v>
      </c>
      <c r="C34310" s="14">
        <f>VALUE(1/COUNTIF(B:B,Table1[[#This Row],[order_id]]))</f>
        <v>0.33333333333333331</v>
      </c>
      <c r="D34310" t="s">
        <v>8794</v>
      </c>
      <c r="E34310" s="10">
        <v>3</v>
      </c>
      <c r="F34310" s="18">
        <v>45571</v>
      </c>
      <c r="G34310" s="5" t="s">
        <v>5192</v>
      </c>
      <c r="H34310" s="3">
        <v>139</v>
      </c>
      <c r="I34310" s="3">
        <v>417</v>
      </c>
      <c r="J34310" t="s">
        <v>8777</v>
      </c>
      <c r="K34310" t="s">
        <v>8782</v>
      </c>
      <c r="L34310" t="s">
        <v>8795</v>
      </c>
      <c r="M34310" t="s">
        <v>14211</v>
      </c>
      <c r="N34310" s="7" t="str">
        <f>TEXT(Table1[[#This Row],[order_date]],"dddd")</f>
        <v>Sunday</v>
      </c>
      <c r="O34310" s="7" t="str">
        <f>TEXT(Table1[[#This Row],[order_date]],"mmmm")</f>
        <v>October</v>
      </c>
      <c r="P34310" s="5" t="str">
        <f>TEXT(Table1[[#This Row],[order_time]],"hhhh")</f>
        <v>18</v>
      </c>
      <c r="Q34310" t="str">
        <f>TEXT(Table1[[#This Row],[order_date]],"yyy")</f>
        <v>2024</v>
      </c>
    </row>
    <row r="34311" spans="1:17" x14ac:dyDescent="0.3">
      <c r="A34311" s="9">
        <v>35170</v>
      </c>
      <c r="B34311" s="9">
        <v>23206</v>
      </c>
      <c r="C34311" s="14">
        <f>VALUE(1/COUNTIF(B:B,Table1[[#This Row],[order_id]]))</f>
        <v>0.33333333333333331</v>
      </c>
      <c r="D34311" t="s">
        <v>8796</v>
      </c>
      <c r="E34311" s="10">
        <v>1</v>
      </c>
      <c r="F34311" s="18">
        <v>45571</v>
      </c>
      <c r="G34311" s="5" t="s">
        <v>5192</v>
      </c>
      <c r="H34311" s="3">
        <v>189</v>
      </c>
      <c r="I34311" s="3">
        <v>189</v>
      </c>
      <c r="J34311" t="s">
        <v>8778</v>
      </c>
      <c r="K34311" t="s">
        <v>8783</v>
      </c>
      <c r="L34311" t="s">
        <v>8797</v>
      </c>
      <c r="M34311" t="s">
        <v>14211</v>
      </c>
      <c r="N34311" s="7" t="str">
        <f>TEXT(Table1[[#This Row],[order_date]],"dddd")</f>
        <v>Sunday</v>
      </c>
      <c r="O34311" s="7" t="str">
        <f>TEXT(Table1[[#This Row],[order_date]],"mmmm")</f>
        <v>October</v>
      </c>
      <c r="P34311" s="5" t="str">
        <f>TEXT(Table1[[#This Row],[order_time]],"hhhh")</f>
        <v>18</v>
      </c>
      <c r="Q34311" t="str">
        <f>TEXT(Table1[[#This Row],[order_date]],"yyy")</f>
        <v>2024</v>
      </c>
    </row>
    <row r="34312" spans="1:17" x14ac:dyDescent="0.3">
      <c r="A34312" s="9">
        <v>35171</v>
      </c>
      <c r="B34312" s="9">
        <v>23206</v>
      </c>
      <c r="C34312" s="14">
        <f>VALUE(1/COUNTIF(B:B,Table1[[#This Row],[order_id]]))</f>
        <v>0.33333333333333331</v>
      </c>
      <c r="D34312" t="s">
        <v>11</v>
      </c>
      <c r="E34312" s="10">
        <v>1</v>
      </c>
      <c r="F34312" s="18">
        <v>45571</v>
      </c>
      <c r="G34312" s="5" t="s">
        <v>5192</v>
      </c>
      <c r="H34312" s="3">
        <v>79</v>
      </c>
      <c r="I34312" s="3">
        <v>79</v>
      </c>
      <c r="J34312" t="s">
        <v>8776</v>
      </c>
      <c r="K34312" t="s">
        <v>8781</v>
      </c>
      <c r="L34312" t="s">
        <v>8790</v>
      </c>
      <c r="M34312" t="s">
        <v>14211</v>
      </c>
      <c r="N34312" s="7" t="str">
        <f>TEXT(Table1[[#This Row],[order_date]],"dddd")</f>
        <v>Sunday</v>
      </c>
      <c r="O34312" s="7" t="str">
        <f>TEXT(Table1[[#This Row],[order_date]],"mmmm")</f>
        <v>October</v>
      </c>
      <c r="P34312" s="5" t="str">
        <f>TEXT(Table1[[#This Row],[order_time]],"hhhh")</f>
        <v>18</v>
      </c>
      <c r="Q34312" t="str">
        <f>TEXT(Table1[[#This Row],[order_date]],"yyy")</f>
        <v>2024</v>
      </c>
    </row>
    <row r="34313" spans="1:17" x14ac:dyDescent="0.3">
      <c r="A34313" s="9">
        <v>35229</v>
      </c>
      <c r="B34313" s="9">
        <v>23228</v>
      </c>
      <c r="C34313" s="14">
        <f>VALUE(1/COUNTIF(B:B,Table1[[#This Row],[order_id]]))</f>
        <v>0.5</v>
      </c>
      <c r="D34313" t="s">
        <v>15</v>
      </c>
      <c r="E34313" s="10">
        <v>1</v>
      </c>
      <c r="F34313" s="18">
        <v>45571</v>
      </c>
      <c r="G34313" s="5" t="s">
        <v>4075</v>
      </c>
      <c r="H34313" s="3">
        <v>49</v>
      </c>
      <c r="I34313" s="3">
        <v>49</v>
      </c>
      <c r="J34313" t="s">
        <v>8779</v>
      </c>
      <c r="K34313" t="s">
        <v>8787</v>
      </c>
      <c r="L34313" t="s">
        <v>8793</v>
      </c>
      <c r="M34313" t="s">
        <v>14212</v>
      </c>
      <c r="N34313" s="7" t="str">
        <f>TEXT(Table1[[#This Row],[order_date]],"dddd")</f>
        <v>Sunday</v>
      </c>
      <c r="O34313" s="7" t="str">
        <f>TEXT(Table1[[#This Row],[order_date]],"mmmm")</f>
        <v>October</v>
      </c>
      <c r="P34313" s="5" t="str">
        <f>TEXT(Table1[[#This Row],[order_time]],"hhhh")</f>
        <v>20</v>
      </c>
      <c r="Q34313" t="str">
        <f>TEXT(Table1[[#This Row],[order_date]],"yyy")</f>
        <v>2024</v>
      </c>
    </row>
    <row r="34314" spans="1:17" x14ac:dyDescent="0.3">
      <c r="A34314" s="9">
        <v>35230</v>
      </c>
      <c r="B34314" s="9">
        <v>23228</v>
      </c>
      <c r="C34314" s="14">
        <f>VALUE(1/COUNTIF(B:B,Table1[[#This Row],[order_id]]))</f>
        <v>0.5</v>
      </c>
      <c r="D34314" t="s">
        <v>8801</v>
      </c>
      <c r="E34314" s="10">
        <v>1</v>
      </c>
      <c r="F34314" s="18">
        <v>45571</v>
      </c>
      <c r="G34314" s="5" t="s">
        <v>4075</v>
      </c>
      <c r="H34314" s="3">
        <v>209</v>
      </c>
      <c r="I34314" s="3">
        <v>209</v>
      </c>
      <c r="J34314" t="s">
        <v>8777</v>
      </c>
      <c r="K34314" t="s">
        <v>8789</v>
      </c>
      <c r="L34314" t="s">
        <v>8802</v>
      </c>
      <c r="M34314" t="s">
        <v>14212</v>
      </c>
      <c r="N34314" s="7" t="str">
        <f>TEXT(Table1[[#This Row],[order_date]],"dddd")</f>
        <v>Sunday</v>
      </c>
      <c r="O34314" s="7" t="str">
        <f>TEXT(Table1[[#This Row],[order_date]],"mmmm")</f>
        <v>October</v>
      </c>
      <c r="P34314" s="5" t="str">
        <f>TEXT(Table1[[#This Row],[order_time]],"hhhh")</f>
        <v>20</v>
      </c>
      <c r="Q34314" t="str">
        <f>TEXT(Table1[[#This Row],[order_date]],"yyy")</f>
        <v>2024</v>
      </c>
    </row>
    <row r="34315" spans="1:17" x14ac:dyDescent="0.3">
      <c r="A34315" s="9">
        <v>35460</v>
      </c>
      <c r="B34315" s="9">
        <v>23319</v>
      </c>
      <c r="C34315" s="14">
        <f>VALUE(1/COUNTIF(B:B,Table1[[#This Row],[order_id]]))</f>
        <v>0.5</v>
      </c>
      <c r="D34315" t="s">
        <v>14</v>
      </c>
      <c r="E34315" s="10">
        <v>1</v>
      </c>
      <c r="F34315" s="18">
        <v>45571</v>
      </c>
      <c r="G34315" s="5" t="s">
        <v>5450</v>
      </c>
      <c r="H34315" s="3">
        <v>35</v>
      </c>
      <c r="I34315" s="3">
        <v>35</v>
      </c>
      <c r="J34315" t="s">
        <v>8780</v>
      </c>
      <c r="K34315" t="s">
        <v>8786</v>
      </c>
      <c r="L34315" t="s">
        <v>8792</v>
      </c>
      <c r="M34315" t="s">
        <v>14212</v>
      </c>
      <c r="N34315" s="7" t="str">
        <f>TEXT(Table1[[#This Row],[order_date]],"dddd")</f>
        <v>Sunday</v>
      </c>
      <c r="O34315" s="7" t="str">
        <f>TEXT(Table1[[#This Row],[order_date]],"mmmm")</f>
        <v>October</v>
      </c>
      <c r="P34315" s="5" t="str">
        <f>TEXT(Table1[[#This Row],[order_time]],"hhhh")</f>
        <v>21</v>
      </c>
      <c r="Q34315" t="str">
        <f>TEXT(Table1[[#This Row],[order_date]],"yyy")</f>
        <v>2024</v>
      </c>
    </row>
    <row r="34316" spans="1:17" x14ac:dyDescent="0.3">
      <c r="A34316" s="9">
        <v>35461</v>
      </c>
      <c r="B34316" s="9">
        <v>23319</v>
      </c>
      <c r="C34316" s="14">
        <f>VALUE(1/COUNTIF(B:B,Table1[[#This Row],[order_id]]))</f>
        <v>0.5</v>
      </c>
      <c r="D34316" t="s">
        <v>13</v>
      </c>
      <c r="E34316" s="10">
        <v>2</v>
      </c>
      <c r="F34316" s="18">
        <v>45571</v>
      </c>
      <c r="G34316" s="5" t="s">
        <v>5450</v>
      </c>
      <c r="H34316" s="3">
        <v>99</v>
      </c>
      <c r="I34316" s="3">
        <v>198</v>
      </c>
      <c r="J34316" t="s">
        <v>8779</v>
      </c>
      <c r="K34316" t="s">
        <v>8785</v>
      </c>
      <c r="L34316" t="s">
        <v>8791</v>
      </c>
      <c r="M34316" t="s">
        <v>14212</v>
      </c>
      <c r="N34316" s="7" t="str">
        <f>TEXT(Table1[[#This Row],[order_date]],"dddd")</f>
        <v>Sunday</v>
      </c>
      <c r="O34316" s="7" t="str">
        <f>TEXT(Table1[[#This Row],[order_date]],"mmmm")</f>
        <v>October</v>
      </c>
      <c r="P34316" s="5" t="str">
        <f>TEXT(Table1[[#This Row],[order_time]],"hhhh")</f>
        <v>21</v>
      </c>
      <c r="Q34316" t="str">
        <f>TEXT(Table1[[#This Row],[order_date]],"yyy")</f>
        <v>2024</v>
      </c>
    </row>
    <row r="34317" spans="1:17" x14ac:dyDescent="0.3">
      <c r="A34317" s="9">
        <v>36254</v>
      </c>
      <c r="B34317" s="9">
        <v>23618</v>
      </c>
      <c r="C34317" s="14">
        <f>VALUE(1/COUNTIF(B:B,Table1[[#This Row],[order_id]]))</f>
        <v>0.25</v>
      </c>
      <c r="D34317" t="s">
        <v>13</v>
      </c>
      <c r="E34317" s="10">
        <v>1</v>
      </c>
      <c r="F34317" s="18">
        <v>45571</v>
      </c>
      <c r="G34317" s="5" t="s">
        <v>431</v>
      </c>
      <c r="H34317" s="3">
        <v>99</v>
      </c>
      <c r="I34317" s="3">
        <v>99</v>
      </c>
      <c r="J34317" t="s">
        <v>8779</v>
      </c>
      <c r="K34317" t="s">
        <v>8785</v>
      </c>
      <c r="L34317" t="s">
        <v>8791</v>
      </c>
      <c r="M34317" t="s">
        <v>8804</v>
      </c>
      <c r="N34317" s="7" t="str">
        <f>TEXT(Table1[[#This Row],[order_date]],"dddd")</f>
        <v>Sunday</v>
      </c>
      <c r="O34317" s="7" t="str">
        <f>TEXT(Table1[[#This Row],[order_date]],"mmmm")</f>
        <v>October</v>
      </c>
      <c r="P34317" s="5" t="str">
        <f>TEXT(Table1[[#This Row],[order_time]],"hhhh")</f>
        <v>11</v>
      </c>
      <c r="Q34317" t="str">
        <f>TEXT(Table1[[#This Row],[order_date]],"yyy")</f>
        <v>2024</v>
      </c>
    </row>
    <row r="34318" spans="1:17" x14ac:dyDescent="0.3">
      <c r="A34318" s="9">
        <v>36255</v>
      </c>
      <c r="B34318" s="9">
        <v>23618</v>
      </c>
      <c r="C34318" s="14">
        <f>VALUE(1/COUNTIF(B:B,Table1[[#This Row],[order_id]]))</f>
        <v>0.25</v>
      </c>
      <c r="D34318" t="s">
        <v>8801</v>
      </c>
      <c r="E34318" s="10">
        <v>2</v>
      </c>
      <c r="F34318" s="18">
        <v>45571</v>
      </c>
      <c r="G34318" s="5" t="s">
        <v>431</v>
      </c>
      <c r="H34318" s="3">
        <v>209</v>
      </c>
      <c r="I34318" s="3">
        <v>418</v>
      </c>
      <c r="J34318" t="s">
        <v>8777</v>
      </c>
      <c r="K34318" t="s">
        <v>8789</v>
      </c>
      <c r="L34318" t="s">
        <v>8802</v>
      </c>
      <c r="M34318" t="s">
        <v>8804</v>
      </c>
      <c r="N34318" s="7" t="str">
        <f>TEXT(Table1[[#This Row],[order_date]],"dddd")</f>
        <v>Sunday</v>
      </c>
      <c r="O34318" s="7" t="str">
        <f>TEXT(Table1[[#This Row],[order_date]],"mmmm")</f>
        <v>October</v>
      </c>
      <c r="P34318" s="5" t="str">
        <f>TEXT(Table1[[#This Row],[order_time]],"hhhh")</f>
        <v>11</v>
      </c>
      <c r="Q34318" t="str">
        <f>TEXT(Table1[[#This Row],[order_date]],"yyy")</f>
        <v>2024</v>
      </c>
    </row>
    <row r="34319" spans="1:17" x14ac:dyDescent="0.3">
      <c r="A34319" s="9">
        <v>36256</v>
      </c>
      <c r="B34319" s="9">
        <v>23618</v>
      </c>
      <c r="C34319" s="14">
        <f>VALUE(1/COUNTIF(B:B,Table1[[#This Row],[order_id]]))</f>
        <v>0.25</v>
      </c>
      <c r="D34319" t="s">
        <v>11</v>
      </c>
      <c r="E34319" s="10">
        <v>2</v>
      </c>
      <c r="F34319" s="18">
        <v>45571</v>
      </c>
      <c r="G34319" s="5" t="s">
        <v>431</v>
      </c>
      <c r="H34319" s="3">
        <v>79</v>
      </c>
      <c r="I34319" s="3">
        <v>158</v>
      </c>
      <c r="J34319" t="s">
        <v>8776</v>
      </c>
      <c r="K34319" t="s">
        <v>8781</v>
      </c>
      <c r="L34319" t="s">
        <v>8790</v>
      </c>
      <c r="M34319" t="s">
        <v>8804</v>
      </c>
      <c r="N34319" s="7" t="str">
        <f>TEXT(Table1[[#This Row],[order_date]],"dddd")</f>
        <v>Sunday</v>
      </c>
      <c r="O34319" s="7" t="str">
        <f>TEXT(Table1[[#This Row],[order_date]],"mmmm")</f>
        <v>October</v>
      </c>
      <c r="P34319" s="5" t="str">
        <f>TEXT(Table1[[#This Row],[order_time]],"hhhh")</f>
        <v>11</v>
      </c>
      <c r="Q34319" t="str">
        <f>TEXT(Table1[[#This Row],[order_date]],"yyy")</f>
        <v>2024</v>
      </c>
    </row>
    <row r="34320" spans="1:17" x14ac:dyDescent="0.3">
      <c r="A34320" s="9">
        <v>36257</v>
      </c>
      <c r="B34320" s="9">
        <v>23618</v>
      </c>
      <c r="C34320" s="14">
        <f>VALUE(1/COUNTIF(B:B,Table1[[#This Row],[order_id]]))</f>
        <v>0.25</v>
      </c>
      <c r="D34320" t="s">
        <v>14</v>
      </c>
      <c r="E34320" s="10">
        <v>1</v>
      </c>
      <c r="F34320" s="18">
        <v>45571</v>
      </c>
      <c r="G34320" s="5" t="s">
        <v>431</v>
      </c>
      <c r="H34320" s="3">
        <v>35</v>
      </c>
      <c r="I34320" s="3">
        <v>35</v>
      </c>
      <c r="J34320" t="s">
        <v>8780</v>
      </c>
      <c r="K34320" t="s">
        <v>8786</v>
      </c>
      <c r="L34320" t="s">
        <v>8792</v>
      </c>
      <c r="M34320" t="s">
        <v>8804</v>
      </c>
      <c r="N34320" s="7" t="str">
        <f>TEXT(Table1[[#This Row],[order_date]],"dddd")</f>
        <v>Sunday</v>
      </c>
      <c r="O34320" s="7" t="str">
        <f>TEXT(Table1[[#This Row],[order_date]],"mmmm")</f>
        <v>October</v>
      </c>
      <c r="P34320" s="5" t="str">
        <f>TEXT(Table1[[#This Row],[order_time]],"hhhh")</f>
        <v>11</v>
      </c>
      <c r="Q34320" t="str">
        <f>TEXT(Table1[[#This Row],[order_date]],"yyy")</f>
        <v>2024</v>
      </c>
    </row>
    <row r="34321" spans="1:17" x14ac:dyDescent="0.3">
      <c r="A34321" s="9">
        <v>37380</v>
      </c>
      <c r="B34321" s="9">
        <v>24036</v>
      </c>
      <c r="C34321" s="14">
        <f>VALUE(1/COUNTIF(B:B,Table1[[#This Row],[order_id]]))</f>
        <v>0.25</v>
      </c>
      <c r="D34321" t="s">
        <v>8799</v>
      </c>
      <c r="E34321" s="10">
        <v>1</v>
      </c>
      <c r="F34321" s="18">
        <v>45571</v>
      </c>
      <c r="G34321" s="5" t="s">
        <v>433</v>
      </c>
      <c r="H34321" s="3">
        <v>59</v>
      </c>
      <c r="I34321" s="3">
        <v>59</v>
      </c>
      <c r="J34321" t="s">
        <v>8777</v>
      </c>
      <c r="K34321" t="s">
        <v>8788</v>
      </c>
      <c r="L34321" t="s">
        <v>8800</v>
      </c>
      <c r="M34321" t="s">
        <v>14213</v>
      </c>
      <c r="N34321" s="7" t="str">
        <f>TEXT(Table1[[#This Row],[order_date]],"dddd")</f>
        <v>Sunday</v>
      </c>
      <c r="O34321" s="7" t="str">
        <f>TEXT(Table1[[#This Row],[order_date]],"mmmm")</f>
        <v>October</v>
      </c>
      <c r="P34321" s="5" t="str">
        <f>TEXT(Table1[[#This Row],[order_time]],"hhhh")</f>
        <v>19</v>
      </c>
      <c r="Q34321" t="str">
        <f>TEXT(Table1[[#This Row],[order_date]],"yyy")</f>
        <v>2024</v>
      </c>
    </row>
    <row r="34322" spans="1:17" x14ac:dyDescent="0.3">
      <c r="A34322" s="9">
        <v>37381</v>
      </c>
      <c r="B34322" s="9">
        <v>24036</v>
      </c>
      <c r="C34322" s="14">
        <f>VALUE(1/COUNTIF(B:B,Table1[[#This Row],[order_id]]))</f>
        <v>0.25</v>
      </c>
      <c r="D34322" t="s">
        <v>8796</v>
      </c>
      <c r="E34322" s="10">
        <v>1</v>
      </c>
      <c r="F34322" s="18">
        <v>45571</v>
      </c>
      <c r="G34322" s="5" t="s">
        <v>433</v>
      </c>
      <c r="H34322" s="3">
        <v>189</v>
      </c>
      <c r="I34322" s="3">
        <v>189</v>
      </c>
      <c r="J34322" t="s">
        <v>8778</v>
      </c>
      <c r="K34322" t="s">
        <v>8783</v>
      </c>
      <c r="L34322" t="s">
        <v>8797</v>
      </c>
      <c r="M34322" t="s">
        <v>14213</v>
      </c>
      <c r="N34322" s="7" t="str">
        <f>TEXT(Table1[[#This Row],[order_date]],"dddd")</f>
        <v>Sunday</v>
      </c>
      <c r="O34322" s="7" t="str">
        <f>TEXT(Table1[[#This Row],[order_date]],"mmmm")</f>
        <v>October</v>
      </c>
      <c r="P34322" s="5" t="str">
        <f>TEXT(Table1[[#This Row],[order_time]],"hhhh")</f>
        <v>19</v>
      </c>
      <c r="Q34322" t="str">
        <f>TEXT(Table1[[#This Row],[order_date]],"yyy")</f>
        <v>2024</v>
      </c>
    </row>
    <row r="34323" spans="1:17" x14ac:dyDescent="0.3">
      <c r="A34323" s="9">
        <v>37382</v>
      </c>
      <c r="B34323" s="9">
        <v>24036</v>
      </c>
      <c r="C34323" s="14">
        <f>VALUE(1/COUNTIF(B:B,Table1[[#This Row],[order_id]]))</f>
        <v>0.25</v>
      </c>
      <c r="D34323" t="s">
        <v>13</v>
      </c>
      <c r="E34323" s="10">
        <v>2</v>
      </c>
      <c r="F34323" s="18">
        <v>45571</v>
      </c>
      <c r="G34323" s="5" t="s">
        <v>433</v>
      </c>
      <c r="H34323" s="3">
        <v>99</v>
      </c>
      <c r="I34323" s="3">
        <v>198</v>
      </c>
      <c r="J34323" t="s">
        <v>8779</v>
      </c>
      <c r="K34323" t="s">
        <v>8785</v>
      </c>
      <c r="L34323" t="s">
        <v>8791</v>
      </c>
      <c r="M34323" t="s">
        <v>14213</v>
      </c>
      <c r="N34323" s="7" t="str">
        <f>TEXT(Table1[[#This Row],[order_date]],"dddd")</f>
        <v>Sunday</v>
      </c>
      <c r="O34323" s="7" t="str">
        <f>TEXT(Table1[[#This Row],[order_date]],"mmmm")</f>
        <v>October</v>
      </c>
      <c r="P34323" s="5" t="str">
        <f>TEXT(Table1[[#This Row],[order_time]],"hhhh")</f>
        <v>19</v>
      </c>
      <c r="Q34323" t="str">
        <f>TEXT(Table1[[#This Row],[order_date]],"yyy")</f>
        <v>2024</v>
      </c>
    </row>
    <row r="34324" spans="1:17" x14ac:dyDescent="0.3">
      <c r="A34324" s="9">
        <v>37383</v>
      </c>
      <c r="B34324" s="9">
        <v>24036</v>
      </c>
      <c r="C34324" s="14">
        <f>VALUE(1/COUNTIF(B:B,Table1[[#This Row],[order_id]]))</f>
        <v>0.25</v>
      </c>
      <c r="D34324" t="s">
        <v>8799</v>
      </c>
      <c r="E34324" s="10">
        <v>1</v>
      </c>
      <c r="F34324" s="18">
        <v>45571</v>
      </c>
      <c r="G34324" s="5" t="s">
        <v>433</v>
      </c>
      <c r="H34324" s="3">
        <v>59</v>
      </c>
      <c r="I34324" s="3">
        <v>59</v>
      </c>
      <c r="J34324" t="s">
        <v>8777</v>
      </c>
      <c r="K34324" t="s">
        <v>8788</v>
      </c>
      <c r="L34324" t="s">
        <v>8800</v>
      </c>
      <c r="M34324" t="s">
        <v>14213</v>
      </c>
      <c r="N34324" s="7" t="str">
        <f>TEXT(Table1[[#This Row],[order_date]],"dddd")</f>
        <v>Sunday</v>
      </c>
      <c r="O34324" s="7" t="str">
        <f>TEXT(Table1[[#This Row],[order_date]],"mmmm")</f>
        <v>October</v>
      </c>
      <c r="P34324" s="5" t="str">
        <f>TEXT(Table1[[#This Row],[order_time]],"hhhh")</f>
        <v>19</v>
      </c>
      <c r="Q34324" t="str">
        <f>TEXT(Table1[[#This Row],[order_date]],"yyy")</f>
        <v>2024</v>
      </c>
    </row>
    <row r="34325" spans="1:17" x14ac:dyDescent="0.3">
      <c r="A34325" s="9">
        <v>38450</v>
      </c>
      <c r="B34325" s="9">
        <v>24431</v>
      </c>
      <c r="C34325" s="14">
        <f>VALUE(1/COUNTIF(B:B,Table1[[#This Row],[order_id]]))</f>
        <v>0.33333333333333331</v>
      </c>
      <c r="D34325" t="s">
        <v>8799</v>
      </c>
      <c r="E34325" s="10">
        <v>1</v>
      </c>
      <c r="F34325" s="18">
        <v>45571</v>
      </c>
      <c r="G34325" s="5" t="s">
        <v>842</v>
      </c>
      <c r="H34325" s="3">
        <v>59</v>
      </c>
      <c r="I34325" s="3">
        <v>59</v>
      </c>
      <c r="J34325" t="s">
        <v>8777</v>
      </c>
      <c r="K34325" t="s">
        <v>8788</v>
      </c>
      <c r="L34325" t="s">
        <v>8800</v>
      </c>
      <c r="M34325" t="s">
        <v>8804</v>
      </c>
      <c r="N34325" s="7" t="str">
        <f>TEXT(Table1[[#This Row],[order_date]],"dddd")</f>
        <v>Sunday</v>
      </c>
      <c r="O34325" s="7" t="str">
        <f>TEXT(Table1[[#This Row],[order_date]],"mmmm")</f>
        <v>October</v>
      </c>
      <c r="P34325" s="5" t="str">
        <f>TEXT(Table1[[#This Row],[order_time]],"hhhh")</f>
        <v>17</v>
      </c>
      <c r="Q34325" t="str">
        <f>TEXT(Table1[[#This Row],[order_date]],"yyy")</f>
        <v>2024</v>
      </c>
    </row>
    <row r="34326" spans="1:17" x14ac:dyDescent="0.3">
      <c r="A34326" s="9">
        <v>38451</v>
      </c>
      <c r="B34326" s="9">
        <v>24431</v>
      </c>
      <c r="C34326" s="14">
        <f>VALUE(1/COUNTIF(B:B,Table1[[#This Row],[order_id]]))</f>
        <v>0.33333333333333331</v>
      </c>
      <c r="D34326" t="s">
        <v>8799</v>
      </c>
      <c r="E34326" s="10">
        <v>1</v>
      </c>
      <c r="F34326" s="18">
        <v>45571</v>
      </c>
      <c r="G34326" s="5" t="s">
        <v>842</v>
      </c>
      <c r="H34326" s="3">
        <v>59</v>
      </c>
      <c r="I34326" s="3">
        <v>59</v>
      </c>
      <c r="J34326" t="s">
        <v>8777</v>
      </c>
      <c r="K34326" t="s">
        <v>8788</v>
      </c>
      <c r="L34326" t="s">
        <v>8800</v>
      </c>
      <c r="M34326" t="s">
        <v>8804</v>
      </c>
      <c r="N34326" s="7" t="str">
        <f>TEXT(Table1[[#This Row],[order_date]],"dddd")</f>
        <v>Sunday</v>
      </c>
      <c r="O34326" s="7" t="str">
        <f>TEXT(Table1[[#This Row],[order_date]],"mmmm")</f>
        <v>October</v>
      </c>
      <c r="P34326" s="5" t="str">
        <f>TEXT(Table1[[#This Row],[order_time]],"hhhh")</f>
        <v>17</v>
      </c>
      <c r="Q34326" t="str">
        <f>TEXT(Table1[[#This Row],[order_date]],"yyy")</f>
        <v>2024</v>
      </c>
    </row>
    <row r="34327" spans="1:17" x14ac:dyDescent="0.3">
      <c r="A34327" s="9">
        <v>38452</v>
      </c>
      <c r="B34327" s="9">
        <v>24431</v>
      </c>
      <c r="C34327" s="14">
        <f>VALUE(1/COUNTIF(B:B,Table1[[#This Row],[order_id]]))</f>
        <v>0.33333333333333331</v>
      </c>
      <c r="D34327" t="s">
        <v>8796</v>
      </c>
      <c r="E34327" s="10">
        <v>1</v>
      </c>
      <c r="F34327" s="18">
        <v>45571</v>
      </c>
      <c r="G34327" s="5" t="s">
        <v>842</v>
      </c>
      <c r="H34327" s="3">
        <v>189</v>
      </c>
      <c r="I34327" s="3">
        <v>189</v>
      </c>
      <c r="J34327" t="s">
        <v>8778</v>
      </c>
      <c r="K34327" t="s">
        <v>8783</v>
      </c>
      <c r="L34327" t="s">
        <v>8797</v>
      </c>
      <c r="M34327" t="s">
        <v>8804</v>
      </c>
      <c r="N34327" s="7" t="str">
        <f>TEXT(Table1[[#This Row],[order_date]],"dddd")</f>
        <v>Sunday</v>
      </c>
      <c r="O34327" s="7" t="str">
        <f>TEXT(Table1[[#This Row],[order_date]],"mmmm")</f>
        <v>October</v>
      </c>
      <c r="P34327" s="5" t="str">
        <f>TEXT(Table1[[#This Row],[order_time]],"hhhh")</f>
        <v>17</v>
      </c>
      <c r="Q34327" t="str">
        <f>TEXT(Table1[[#This Row],[order_date]],"yyy")</f>
        <v>2024</v>
      </c>
    </row>
    <row r="34328" spans="1:17" x14ac:dyDescent="0.3">
      <c r="A34328" s="9">
        <v>40585</v>
      </c>
      <c r="B34328" s="9">
        <v>25235</v>
      </c>
      <c r="C34328" s="14">
        <f>VALUE(1/COUNTIF(B:B,Table1[[#This Row],[order_id]]))</f>
        <v>0.5</v>
      </c>
      <c r="D34328" t="s">
        <v>15</v>
      </c>
      <c r="E34328" s="10">
        <v>1</v>
      </c>
      <c r="F34328" s="18">
        <v>45571</v>
      </c>
      <c r="G34328" s="5" t="s">
        <v>12090</v>
      </c>
      <c r="H34328" s="3">
        <v>49</v>
      </c>
      <c r="I34328" s="3">
        <v>49</v>
      </c>
      <c r="J34328" t="s">
        <v>8779</v>
      </c>
      <c r="K34328" t="s">
        <v>8787</v>
      </c>
      <c r="L34328" t="s">
        <v>8793</v>
      </c>
      <c r="M34328" t="s">
        <v>8804</v>
      </c>
      <c r="N34328" s="7" t="str">
        <f>TEXT(Table1[[#This Row],[order_date]],"dddd")</f>
        <v>Sunday</v>
      </c>
      <c r="O34328" s="7" t="str">
        <f>TEXT(Table1[[#This Row],[order_date]],"mmmm")</f>
        <v>October</v>
      </c>
      <c r="P34328" s="5" t="str">
        <f>TEXT(Table1[[#This Row],[order_time]],"hhhh")</f>
        <v>11</v>
      </c>
      <c r="Q34328" t="str">
        <f>TEXT(Table1[[#This Row],[order_date]],"yyy")</f>
        <v>2024</v>
      </c>
    </row>
    <row r="34329" spans="1:17" x14ac:dyDescent="0.3">
      <c r="A34329" s="9">
        <v>40586</v>
      </c>
      <c r="B34329" s="9">
        <v>25235</v>
      </c>
      <c r="C34329" s="14">
        <f>VALUE(1/COUNTIF(B:B,Table1[[#This Row],[order_id]]))</f>
        <v>0.5</v>
      </c>
      <c r="D34329" t="s">
        <v>11</v>
      </c>
      <c r="E34329" s="10">
        <v>1</v>
      </c>
      <c r="F34329" s="18">
        <v>45571</v>
      </c>
      <c r="G34329" s="5" t="s">
        <v>12090</v>
      </c>
      <c r="H34329" s="3">
        <v>79</v>
      </c>
      <c r="I34329" s="3">
        <v>79</v>
      </c>
      <c r="J34329" t="s">
        <v>8776</v>
      </c>
      <c r="K34329" t="s">
        <v>8781</v>
      </c>
      <c r="L34329" t="s">
        <v>8790</v>
      </c>
      <c r="M34329" t="s">
        <v>8804</v>
      </c>
      <c r="N34329" s="7" t="str">
        <f>TEXT(Table1[[#This Row],[order_date]],"dddd")</f>
        <v>Sunday</v>
      </c>
      <c r="O34329" s="7" t="str">
        <f>TEXT(Table1[[#This Row],[order_date]],"mmmm")</f>
        <v>October</v>
      </c>
      <c r="P34329" s="5" t="str">
        <f>TEXT(Table1[[#This Row],[order_time]],"hhhh")</f>
        <v>11</v>
      </c>
      <c r="Q34329" t="str">
        <f>TEXT(Table1[[#This Row],[order_date]],"yyy")</f>
        <v>2024</v>
      </c>
    </row>
    <row r="34330" spans="1:17" x14ac:dyDescent="0.3">
      <c r="A34330" s="9">
        <v>40638</v>
      </c>
      <c r="B34330" s="9">
        <v>25257</v>
      </c>
      <c r="C34330" s="14">
        <f>VALUE(1/COUNTIF(B:B,Table1[[#This Row],[order_id]]))</f>
        <v>0.5</v>
      </c>
      <c r="D34330" t="s">
        <v>12</v>
      </c>
      <c r="E34330" s="10">
        <v>1</v>
      </c>
      <c r="F34330" s="18">
        <v>45571</v>
      </c>
      <c r="G34330" s="5" t="s">
        <v>8228</v>
      </c>
      <c r="H34330" s="3">
        <v>169</v>
      </c>
      <c r="I34330" s="3">
        <v>169</v>
      </c>
      <c r="J34330" t="s">
        <v>8776</v>
      </c>
      <c r="K34330" t="s">
        <v>8784</v>
      </c>
      <c r="L34330" t="s">
        <v>8798</v>
      </c>
      <c r="M34330" t="s">
        <v>8804</v>
      </c>
      <c r="N34330" s="7" t="str">
        <f>TEXT(Table1[[#This Row],[order_date]],"dddd")</f>
        <v>Sunday</v>
      </c>
      <c r="O34330" s="7" t="str">
        <f>TEXT(Table1[[#This Row],[order_date]],"mmmm")</f>
        <v>October</v>
      </c>
      <c r="P34330" s="5" t="str">
        <f>TEXT(Table1[[#This Row],[order_time]],"hhhh")</f>
        <v>20</v>
      </c>
      <c r="Q34330" t="str">
        <f>TEXT(Table1[[#This Row],[order_date]],"yyy")</f>
        <v>2024</v>
      </c>
    </row>
    <row r="34331" spans="1:17" x14ac:dyDescent="0.3">
      <c r="A34331" s="9">
        <v>40639</v>
      </c>
      <c r="B34331" s="9">
        <v>25257</v>
      </c>
      <c r="C34331" s="14">
        <f>VALUE(1/COUNTIF(B:B,Table1[[#This Row],[order_id]]))</f>
        <v>0.5</v>
      </c>
      <c r="D34331" t="s">
        <v>15</v>
      </c>
      <c r="E34331" s="10">
        <v>1</v>
      </c>
      <c r="F34331" s="18">
        <v>45571</v>
      </c>
      <c r="G34331" s="5" t="s">
        <v>8228</v>
      </c>
      <c r="H34331" s="3">
        <v>49</v>
      </c>
      <c r="I34331" s="3">
        <v>49</v>
      </c>
      <c r="J34331" t="s">
        <v>8779</v>
      </c>
      <c r="K34331" t="s">
        <v>8787</v>
      </c>
      <c r="L34331" t="s">
        <v>8793</v>
      </c>
      <c r="M34331" t="s">
        <v>8804</v>
      </c>
      <c r="N34331" s="7" t="str">
        <f>TEXT(Table1[[#This Row],[order_date]],"dddd")</f>
        <v>Sunday</v>
      </c>
      <c r="O34331" s="7" t="str">
        <f>TEXT(Table1[[#This Row],[order_date]],"mmmm")</f>
        <v>October</v>
      </c>
      <c r="P34331" s="5" t="str">
        <f>TEXT(Table1[[#This Row],[order_time]],"hhhh")</f>
        <v>20</v>
      </c>
      <c r="Q34331" t="str">
        <f>TEXT(Table1[[#This Row],[order_date]],"yyy")</f>
        <v>2024</v>
      </c>
    </row>
    <row r="34332" spans="1:17" x14ac:dyDescent="0.3">
      <c r="A34332" s="9">
        <v>40862</v>
      </c>
      <c r="B34332" s="9">
        <v>25342</v>
      </c>
      <c r="C34332" s="14">
        <f>VALUE(1/COUNTIF(B:B,Table1[[#This Row],[order_id]]))</f>
        <v>0.33333333333333331</v>
      </c>
      <c r="D34332" t="s">
        <v>8796</v>
      </c>
      <c r="E34332" s="10">
        <v>3</v>
      </c>
      <c r="F34332" s="18">
        <v>45571</v>
      </c>
      <c r="G34332" s="5" t="s">
        <v>677</v>
      </c>
      <c r="H34332" s="3">
        <v>189</v>
      </c>
      <c r="I34332" s="3">
        <v>567</v>
      </c>
      <c r="J34332" t="s">
        <v>8778</v>
      </c>
      <c r="K34332" t="s">
        <v>8783</v>
      </c>
      <c r="L34332" t="s">
        <v>8797</v>
      </c>
      <c r="M34332" t="s">
        <v>14211</v>
      </c>
      <c r="N34332" s="7" t="str">
        <f>TEXT(Table1[[#This Row],[order_date]],"dddd")</f>
        <v>Sunday</v>
      </c>
      <c r="O34332" s="7" t="str">
        <f>TEXT(Table1[[#This Row],[order_date]],"mmmm")</f>
        <v>October</v>
      </c>
      <c r="P34332" s="5" t="str">
        <f>TEXT(Table1[[#This Row],[order_time]],"hhhh")</f>
        <v>22</v>
      </c>
      <c r="Q34332" t="str">
        <f>TEXT(Table1[[#This Row],[order_date]],"yyy")</f>
        <v>2024</v>
      </c>
    </row>
    <row r="34333" spans="1:17" x14ac:dyDescent="0.3">
      <c r="A34333" s="9">
        <v>40863</v>
      </c>
      <c r="B34333" s="9">
        <v>25342</v>
      </c>
      <c r="C34333" s="14">
        <f>VALUE(1/COUNTIF(B:B,Table1[[#This Row],[order_id]]))</f>
        <v>0.33333333333333331</v>
      </c>
      <c r="D34333" t="s">
        <v>15</v>
      </c>
      <c r="E34333" s="10">
        <v>2</v>
      </c>
      <c r="F34333" s="18">
        <v>45571</v>
      </c>
      <c r="G34333" s="5" t="s">
        <v>677</v>
      </c>
      <c r="H34333" s="3">
        <v>49</v>
      </c>
      <c r="I34333" s="3">
        <v>98</v>
      </c>
      <c r="J34333" t="s">
        <v>8779</v>
      </c>
      <c r="K34333" t="s">
        <v>8787</v>
      </c>
      <c r="L34333" t="s">
        <v>8793</v>
      </c>
      <c r="M34333" t="s">
        <v>14211</v>
      </c>
      <c r="N34333" s="7" t="str">
        <f>TEXT(Table1[[#This Row],[order_date]],"dddd")</f>
        <v>Sunday</v>
      </c>
      <c r="O34333" s="7" t="str">
        <f>TEXT(Table1[[#This Row],[order_date]],"mmmm")</f>
        <v>October</v>
      </c>
      <c r="P34333" s="5" t="str">
        <f>TEXT(Table1[[#This Row],[order_time]],"hhhh")</f>
        <v>22</v>
      </c>
      <c r="Q34333" t="str">
        <f>TEXT(Table1[[#This Row],[order_date]],"yyy")</f>
        <v>2024</v>
      </c>
    </row>
    <row r="34334" spans="1:17" x14ac:dyDescent="0.3">
      <c r="A34334" s="9">
        <v>40864</v>
      </c>
      <c r="B34334" s="9">
        <v>25342</v>
      </c>
      <c r="C34334" s="14">
        <f>VALUE(1/COUNTIF(B:B,Table1[[#This Row],[order_id]]))</f>
        <v>0.33333333333333331</v>
      </c>
      <c r="D34334" t="s">
        <v>11</v>
      </c>
      <c r="E34334" s="10">
        <v>1</v>
      </c>
      <c r="F34334" s="18">
        <v>45571</v>
      </c>
      <c r="G34334" s="5" t="s">
        <v>677</v>
      </c>
      <c r="H34334" s="3">
        <v>79</v>
      </c>
      <c r="I34334" s="3">
        <v>79</v>
      </c>
      <c r="J34334" t="s">
        <v>8776</v>
      </c>
      <c r="K34334" t="s">
        <v>8781</v>
      </c>
      <c r="L34334" t="s">
        <v>8790</v>
      </c>
      <c r="M34334" t="s">
        <v>14211</v>
      </c>
      <c r="N34334" s="7" t="str">
        <f>TEXT(Table1[[#This Row],[order_date]],"dddd")</f>
        <v>Sunday</v>
      </c>
      <c r="O34334" s="7" t="str">
        <f>TEXT(Table1[[#This Row],[order_date]],"mmmm")</f>
        <v>October</v>
      </c>
      <c r="P34334" s="5" t="str">
        <f>TEXT(Table1[[#This Row],[order_time]],"hhhh")</f>
        <v>22</v>
      </c>
      <c r="Q34334" t="str">
        <f>TEXT(Table1[[#This Row],[order_date]],"yyy")</f>
        <v>2024</v>
      </c>
    </row>
    <row r="34335" spans="1:17" x14ac:dyDescent="0.3">
      <c r="A34335" s="9">
        <v>41323</v>
      </c>
      <c r="B34335" s="9">
        <v>25513</v>
      </c>
      <c r="C34335" s="14">
        <f>VALUE(1/COUNTIF(B:B,Table1[[#This Row],[order_id]]))</f>
        <v>1</v>
      </c>
      <c r="D34335" t="s">
        <v>8799</v>
      </c>
      <c r="E34335" s="10">
        <v>1</v>
      </c>
      <c r="F34335" s="18">
        <v>45571</v>
      </c>
      <c r="G34335" s="5" t="s">
        <v>11773</v>
      </c>
      <c r="H34335" s="3">
        <v>59</v>
      </c>
      <c r="I34335" s="3">
        <v>59</v>
      </c>
      <c r="J34335" t="s">
        <v>8777</v>
      </c>
      <c r="K34335" t="s">
        <v>8788</v>
      </c>
      <c r="L34335" t="s">
        <v>8800</v>
      </c>
      <c r="M34335" t="s">
        <v>8806</v>
      </c>
      <c r="N34335" s="7" t="str">
        <f>TEXT(Table1[[#This Row],[order_date]],"dddd")</f>
        <v>Sunday</v>
      </c>
      <c r="O34335" s="7" t="str">
        <f>TEXT(Table1[[#This Row],[order_date]],"mmmm")</f>
        <v>October</v>
      </c>
      <c r="P34335" s="5" t="str">
        <f>TEXT(Table1[[#This Row],[order_time]],"hhhh")</f>
        <v>18</v>
      </c>
      <c r="Q34335" t="str">
        <f>TEXT(Table1[[#This Row],[order_date]],"yyy")</f>
        <v>2024</v>
      </c>
    </row>
    <row r="34336" spans="1:17" x14ac:dyDescent="0.3">
      <c r="A34336" s="9">
        <v>41489</v>
      </c>
      <c r="B34336" s="9">
        <v>25577</v>
      </c>
      <c r="C34336" s="14">
        <f>VALUE(1/COUNTIF(B:B,Table1[[#This Row],[order_id]]))</f>
        <v>0.33333333333333331</v>
      </c>
      <c r="D34336" t="s">
        <v>8801</v>
      </c>
      <c r="E34336" s="10">
        <v>1</v>
      </c>
      <c r="F34336" s="18">
        <v>45571</v>
      </c>
      <c r="G34336" s="5" t="s">
        <v>4695</v>
      </c>
      <c r="H34336" s="3">
        <v>209</v>
      </c>
      <c r="I34336" s="3">
        <v>209</v>
      </c>
      <c r="J34336" t="s">
        <v>8777</v>
      </c>
      <c r="K34336" t="s">
        <v>8789</v>
      </c>
      <c r="L34336" t="s">
        <v>8802</v>
      </c>
      <c r="M34336" t="s">
        <v>8804</v>
      </c>
      <c r="N34336" s="7" t="str">
        <f>TEXT(Table1[[#This Row],[order_date]],"dddd")</f>
        <v>Sunday</v>
      </c>
      <c r="O34336" s="7" t="str">
        <f>TEXT(Table1[[#This Row],[order_date]],"mmmm")</f>
        <v>October</v>
      </c>
      <c r="P34336" s="5" t="str">
        <f>TEXT(Table1[[#This Row],[order_time]],"hhhh")</f>
        <v>17</v>
      </c>
      <c r="Q34336" t="str">
        <f>TEXT(Table1[[#This Row],[order_date]],"yyy")</f>
        <v>2024</v>
      </c>
    </row>
    <row r="34337" spans="1:17" x14ac:dyDescent="0.3">
      <c r="A34337" s="9">
        <v>41490</v>
      </c>
      <c r="B34337" s="9">
        <v>25577</v>
      </c>
      <c r="C34337" s="14">
        <f>VALUE(1/COUNTIF(B:B,Table1[[#This Row],[order_id]]))</f>
        <v>0.33333333333333331</v>
      </c>
      <c r="D34337" t="s">
        <v>8796</v>
      </c>
      <c r="E34337" s="10">
        <v>1</v>
      </c>
      <c r="F34337" s="18">
        <v>45571</v>
      </c>
      <c r="G34337" s="5" t="s">
        <v>4695</v>
      </c>
      <c r="H34337" s="3">
        <v>189</v>
      </c>
      <c r="I34337" s="3">
        <v>189</v>
      </c>
      <c r="J34337" t="s">
        <v>8778</v>
      </c>
      <c r="K34337" t="s">
        <v>8783</v>
      </c>
      <c r="L34337" t="s">
        <v>8797</v>
      </c>
      <c r="M34337" t="s">
        <v>8804</v>
      </c>
      <c r="N34337" s="7" t="str">
        <f>TEXT(Table1[[#This Row],[order_date]],"dddd")</f>
        <v>Sunday</v>
      </c>
      <c r="O34337" s="7" t="str">
        <f>TEXT(Table1[[#This Row],[order_date]],"mmmm")</f>
        <v>October</v>
      </c>
      <c r="P34337" s="5" t="str">
        <f>TEXT(Table1[[#This Row],[order_time]],"hhhh")</f>
        <v>17</v>
      </c>
      <c r="Q34337" t="str">
        <f>TEXT(Table1[[#This Row],[order_date]],"yyy")</f>
        <v>2024</v>
      </c>
    </row>
    <row r="34338" spans="1:17" x14ac:dyDescent="0.3">
      <c r="A34338" s="9">
        <v>41491</v>
      </c>
      <c r="B34338" s="9">
        <v>25577</v>
      </c>
      <c r="C34338" s="14">
        <f>VALUE(1/COUNTIF(B:B,Table1[[#This Row],[order_id]]))</f>
        <v>0.33333333333333331</v>
      </c>
      <c r="D34338" t="s">
        <v>8794</v>
      </c>
      <c r="E34338" s="10">
        <v>1</v>
      </c>
      <c r="F34338" s="18">
        <v>45571</v>
      </c>
      <c r="G34338" s="5" t="s">
        <v>4695</v>
      </c>
      <c r="H34338" s="3">
        <v>139</v>
      </c>
      <c r="I34338" s="3">
        <v>139</v>
      </c>
      <c r="J34338" t="s">
        <v>8777</v>
      </c>
      <c r="K34338" t="s">
        <v>8782</v>
      </c>
      <c r="L34338" t="s">
        <v>8795</v>
      </c>
      <c r="M34338" t="s">
        <v>8804</v>
      </c>
      <c r="N34338" s="7" t="str">
        <f>TEXT(Table1[[#This Row],[order_date]],"dddd")</f>
        <v>Sunday</v>
      </c>
      <c r="O34338" s="7" t="str">
        <f>TEXT(Table1[[#This Row],[order_date]],"mmmm")</f>
        <v>October</v>
      </c>
      <c r="P34338" s="5" t="str">
        <f>TEXT(Table1[[#This Row],[order_time]],"hhhh")</f>
        <v>17</v>
      </c>
      <c r="Q34338" t="str">
        <f>TEXT(Table1[[#This Row],[order_date]],"yyy")</f>
        <v>2024</v>
      </c>
    </row>
    <row r="34339" spans="1:17" x14ac:dyDescent="0.3">
      <c r="A34339" s="9">
        <v>42986</v>
      </c>
      <c r="B34339" s="9">
        <v>26127</v>
      </c>
      <c r="C34339" s="14">
        <f>VALUE(1/COUNTIF(B:B,Table1[[#This Row],[order_id]]))</f>
        <v>0.2</v>
      </c>
      <c r="D34339" t="s">
        <v>8796</v>
      </c>
      <c r="E34339" s="10">
        <v>1</v>
      </c>
      <c r="F34339" s="18">
        <v>45571</v>
      </c>
      <c r="G34339" s="5" t="s">
        <v>3812</v>
      </c>
      <c r="H34339" s="3">
        <v>189</v>
      </c>
      <c r="I34339" s="3">
        <v>189</v>
      </c>
      <c r="J34339" t="s">
        <v>8778</v>
      </c>
      <c r="K34339" t="s">
        <v>8783</v>
      </c>
      <c r="L34339" t="s">
        <v>8797</v>
      </c>
      <c r="M34339" t="s">
        <v>14213</v>
      </c>
      <c r="N34339" s="7" t="str">
        <f>TEXT(Table1[[#This Row],[order_date]],"dddd")</f>
        <v>Sunday</v>
      </c>
      <c r="O34339" s="7" t="str">
        <f>TEXT(Table1[[#This Row],[order_date]],"mmmm")</f>
        <v>October</v>
      </c>
      <c r="P34339" s="5" t="str">
        <f>TEXT(Table1[[#This Row],[order_time]],"hhhh")</f>
        <v>12</v>
      </c>
      <c r="Q34339" t="str">
        <f>TEXT(Table1[[#This Row],[order_date]],"yyy")</f>
        <v>2024</v>
      </c>
    </row>
    <row r="34340" spans="1:17" x14ac:dyDescent="0.3">
      <c r="A34340" s="9">
        <v>42987</v>
      </c>
      <c r="B34340" s="9">
        <v>26127</v>
      </c>
      <c r="C34340" s="14">
        <f>VALUE(1/COUNTIF(B:B,Table1[[#This Row],[order_id]]))</f>
        <v>0.2</v>
      </c>
      <c r="D34340" t="s">
        <v>11</v>
      </c>
      <c r="E34340" s="10">
        <v>2</v>
      </c>
      <c r="F34340" s="18">
        <v>45571</v>
      </c>
      <c r="G34340" s="5" t="s">
        <v>3812</v>
      </c>
      <c r="H34340" s="3">
        <v>79</v>
      </c>
      <c r="I34340" s="3">
        <v>158</v>
      </c>
      <c r="J34340" t="s">
        <v>8776</v>
      </c>
      <c r="K34340" t="s">
        <v>8781</v>
      </c>
      <c r="L34340" t="s">
        <v>8790</v>
      </c>
      <c r="M34340" t="s">
        <v>14213</v>
      </c>
      <c r="N34340" s="7" t="str">
        <f>TEXT(Table1[[#This Row],[order_date]],"dddd")</f>
        <v>Sunday</v>
      </c>
      <c r="O34340" s="7" t="str">
        <f>TEXT(Table1[[#This Row],[order_date]],"mmmm")</f>
        <v>October</v>
      </c>
      <c r="P34340" s="5" t="str">
        <f>TEXT(Table1[[#This Row],[order_time]],"hhhh")</f>
        <v>12</v>
      </c>
      <c r="Q34340" t="str">
        <f>TEXT(Table1[[#This Row],[order_date]],"yyy")</f>
        <v>2024</v>
      </c>
    </row>
    <row r="34341" spans="1:17" x14ac:dyDescent="0.3">
      <c r="A34341" s="9">
        <v>42988</v>
      </c>
      <c r="B34341" s="9">
        <v>26127</v>
      </c>
      <c r="C34341" s="14">
        <f>VALUE(1/COUNTIF(B:B,Table1[[#This Row],[order_id]]))</f>
        <v>0.2</v>
      </c>
      <c r="D34341" t="s">
        <v>8801</v>
      </c>
      <c r="E34341" s="10">
        <v>2</v>
      </c>
      <c r="F34341" s="18">
        <v>45571</v>
      </c>
      <c r="G34341" s="5" t="s">
        <v>3812</v>
      </c>
      <c r="H34341" s="3">
        <v>209</v>
      </c>
      <c r="I34341" s="3">
        <v>418</v>
      </c>
      <c r="J34341" t="s">
        <v>8777</v>
      </c>
      <c r="K34341" t="s">
        <v>8789</v>
      </c>
      <c r="L34341" t="s">
        <v>8802</v>
      </c>
      <c r="M34341" t="s">
        <v>14213</v>
      </c>
      <c r="N34341" s="7" t="str">
        <f>TEXT(Table1[[#This Row],[order_date]],"dddd")</f>
        <v>Sunday</v>
      </c>
      <c r="O34341" s="7" t="str">
        <f>TEXT(Table1[[#This Row],[order_date]],"mmmm")</f>
        <v>October</v>
      </c>
      <c r="P34341" s="5" t="str">
        <f>TEXT(Table1[[#This Row],[order_time]],"hhhh")</f>
        <v>12</v>
      </c>
      <c r="Q34341" t="str">
        <f>TEXT(Table1[[#This Row],[order_date]],"yyy")</f>
        <v>2024</v>
      </c>
    </row>
    <row r="34342" spans="1:17" x14ac:dyDescent="0.3">
      <c r="A34342" s="9">
        <v>42989</v>
      </c>
      <c r="B34342" s="9">
        <v>26127</v>
      </c>
      <c r="C34342" s="14">
        <f>VALUE(1/COUNTIF(B:B,Table1[[#This Row],[order_id]]))</f>
        <v>0.2</v>
      </c>
      <c r="D34342" t="s">
        <v>8796</v>
      </c>
      <c r="E34342" s="10">
        <v>1</v>
      </c>
      <c r="F34342" s="18">
        <v>45571</v>
      </c>
      <c r="G34342" s="5" t="s">
        <v>3812</v>
      </c>
      <c r="H34342" s="3">
        <v>189</v>
      </c>
      <c r="I34342" s="3">
        <v>189</v>
      </c>
      <c r="J34342" t="s">
        <v>8778</v>
      </c>
      <c r="K34342" t="s">
        <v>8783</v>
      </c>
      <c r="L34342" t="s">
        <v>8797</v>
      </c>
      <c r="M34342" t="s">
        <v>14213</v>
      </c>
      <c r="N34342" s="7" t="str">
        <f>TEXT(Table1[[#This Row],[order_date]],"dddd")</f>
        <v>Sunday</v>
      </c>
      <c r="O34342" s="7" t="str">
        <f>TEXT(Table1[[#This Row],[order_date]],"mmmm")</f>
        <v>October</v>
      </c>
      <c r="P34342" s="5" t="str">
        <f>TEXT(Table1[[#This Row],[order_time]],"hhhh")</f>
        <v>12</v>
      </c>
      <c r="Q34342" t="str">
        <f>TEXT(Table1[[#This Row],[order_date]],"yyy")</f>
        <v>2024</v>
      </c>
    </row>
    <row r="34343" spans="1:17" x14ac:dyDescent="0.3">
      <c r="A34343" s="9">
        <v>42990</v>
      </c>
      <c r="B34343" s="9">
        <v>26127</v>
      </c>
      <c r="C34343" s="14">
        <f>VALUE(1/COUNTIF(B:B,Table1[[#This Row],[order_id]]))</f>
        <v>0.2</v>
      </c>
      <c r="D34343" t="s">
        <v>8801</v>
      </c>
      <c r="E34343" s="10">
        <v>1</v>
      </c>
      <c r="F34343" s="18">
        <v>45571</v>
      </c>
      <c r="G34343" s="5" t="s">
        <v>3812</v>
      </c>
      <c r="H34343" s="3">
        <v>209</v>
      </c>
      <c r="I34343" s="3">
        <v>209</v>
      </c>
      <c r="J34343" t="s">
        <v>8777</v>
      </c>
      <c r="K34343" t="s">
        <v>8789</v>
      </c>
      <c r="L34343" t="s">
        <v>8802</v>
      </c>
      <c r="M34343" t="s">
        <v>14213</v>
      </c>
      <c r="N34343" s="7" t="str">
        <f>TEXT(Table1[[#This Row],[order_date]],"dddd")</f>
        <v>Sunday</v>
      </c>
      <c r="O34343" s="7" t="str">
        <f>TEXT(Table1[[#This Row],[order_date]],"mmmm")</f>
        <v>October</v>
      </c>
      <c r="P34343" s="5" t="str">
        <f>TEXT(Table1[[#This Row],[order_time]],"hhhh")</f>
        <v>12</v>
      </c>
      <c r="Q34343" t="str">
        <f>TEXT(Table1[[#This Row],[order_date]],"yyy")</f>
        <v>2024</v>
      </c>
    </row>
    <row r="34344" spans="1:17" x14ac:dyDescent="0.3">
      <c r="A34344" s="9">
        <v>43480</v>
      </c>
      <c r="B34344" s="9">
        <v>26311</v>
      </c>
      <c r="C34344" s="14">
        <f>VALUE(1/COUNTIF(B:B,Table1[[#This Row],[order_id]]))</f>
        <v>0.2</v>
      </c>
      <c r="D34344" t="s">
        <v>11</v>
      </c>
      <c r="E34344" s="10">
        <v>1</v>
      </c>
      <c r="F34344" s="18">
        <v>45571</v>
      </c>
      <c r="G34344" s="5" t="s">
        <v>5898</v>
      </c>
      <c r="H34344" s="3">
        <v>79</v>
      </c>
      <c r="I34344" s="3">
        <v>79</v>
      </c>
      <c r="J34344" t="s">
        <v>8776</v>
      </c>
      <c r="K34344" t="s">
        <v>8781</v>
      </c>
      <c r="L34344" t="s">
        <v>8790</v>
      </c>
      <c r="M34344" t="s">
        <v>14213</v>
      </c>
      <c r="N34344" s="7" t="str">
        <f>TEXT(Table1[[#This Row],[order_date]],"dddd")</f>
        <v>Sunday</v>
      </c>
      <c r="O34344" s="7" t="str">
        <f>TEXT(Table1[[#This Row],[order_date]],"mmmm")</f>
        <v>October</v>
      </c>
      <c r="P34344" s="5" t="str">
        <f>TEXT(Table1[[#This Row],[order_time]],"hhhh")</f>
        <v>14</v>
      </c>
      <c r="Q34344" t="str">
        <f>TEXT(Table1[[#This Row],[order_date]],"yyy")</f>
        <v>2024</v>
      </c>
    </row>
    <row r="34345" spans="1:17" x14ac:dyDescent="0.3">
      <c r="A34345" s="9">
        <v>43481</v>
      </c>
      <c r="B34345" s="9">
        <v>26311</v>
      </c>
      <c r="C34345" s="14">
        <f>VALUE(1/COUNTIF(B:B,Table1[[#This Row],[order_id]]))</f>
        <v>0.2</v>
      </c>
      <c r="D34345" t="s">
        <v>8801</v>
      </c>
      <c r="E34345" s="10">
        <v>1</v>
      </c>
      <c r="F34345" s="18">
        <v>45571</v>
      </c>
      <c r="G34345" s="5" t="s">
        <v>5898</v>
      </c>
      <c r="H34345" s="3">
        <v>209</v>
      </c>
      <c r="I34345" s="3">
        <v>209</v>
      </c>
      <c r="J34345" t="s">
        <v>8777</v>
      </c>
      <c r="K34345" t="s">
        <v>8789</v>
      </c>
      <c r="L34345" t="s">
        <v>8802</v>
      </c>
      <c r="M34345" t="s">
        <v>14213</v>
      </c>
      <c r="N34345" s="7" t="str">
        <f>TEXT(Table1[[#This Row],[order_date]],"dddd")</f>
        <v>Sunday</v>
      </c>
      <c r="O34345" s="7" t="str">
        <f>TEXT(Table1[[#This Row],[order_date]],"mmmm")</f>
        <v>October</v>
      </c>
      <c r="P34345" s="5" t="str">
        <f>TEXT(Table1[[#This Row],[order_time]],"hhhh")</f>
        <v>14</v>
      </c>
      <c r="Q34345" t="str">
        <f>TEXT(Table1[[#This Row],[order_date]],"yyy")</f>
        <v>2024</v>
      </c>
    </row>
    <row r="34346" spans="1:17" x14ac:dyDescent="0.3">
      <c r="A34346" s="9">
        <v>43482</v>
      </c>
      <c r="B34346" s="9">
        <v>26311</v>
      </c>
      <c r="C34346" s="14">
        <f>VALUE(1/COUNTIF(B:B,Table1[[#This Row],[order_id]]))</f>
        <v>0.2</v>
      </c>
      <c r="D34346" t="s">
        <v>11</v>
      </c>
      <c r="E34346" s="10">
        <v>1</v>
      </c>
      <c r="F34346" s="18">
        <v>45571</v>
      </c>
      <c r="G34346" s="5" t="s">
        <v>5898</v>
      </c>
      <c r="H34346" s="3">
        <v>79</v>
      </c>
      <c r="I34346" s="3">
        <v>79</v>
      </c>
      <c r="J34346" t="s">
        <v>8776</v>
      </c>
      <c r="K34346" t="s">
        <v>8781</v>
      </c>
      <c r="L34346" t="s">
        <v>8790</v>
      </c>
      <c r="M34346" t="s">
        <v>14213</v>
      </c>
      <c r="N34346" s="7" t="str">
        <f>TEXT(Table1[[#This Row],[order_date]],"dddd")</f>
        <v>Sunday</v>
      </c>
      <c r="O34346" s="7" t="str">
        <f>TEXT(Table1[[#This Row],[order_date]],"mmmm")</f>
        <v>October</v>
      </c>
      <c r="P34346" s="5" t="str">
        <f>TEXT(Table1[[#This Row],[order_time]],"hhhh")</f>
        <v>14</v>
      </c>
      <c r="Q34346" t="str">
        <f>TEXT(Table1[[#This Row],[order_date]],"yyy")</f>
        <v>2024</v>
      </c>
    </row>
    <row r="34347" spans="1:17" x14ac:dyDescent="0.3">
      <c r="A34347" s="9">
        <v>43483</v>
      </c>
      <c r="B34347" s="9">
        <v>26311</v>
      </c>
      <c r="C34347" s="14">
        <f>VALUE(1/COUNTIF(B:B,Table1[[#This Row],[order_id]]))</f>
        <v>0.2</v>
      </c>
      <c r="D34347" t="s">
        <v>8801</v>
      </c>
      <c r="E34347" s="10">
        <v>1</v>
      </c>
      <c r="F34347" s="18">
        <v>45571</v>
      </c>
      <c r="G34347" s="5" t="s">
        <v>5898</v>
      </c>
      <c r="H34347" s="3">
        <v>209</v>
      </c>
      <c r="I34347" s="3">
        <v>209</v>
      </c>
      <c r="J34347" t="s">
        <v>8777</v>
      </c>
      <c r="K34347" t="s">
        <v>8789</v>
      </c>
      <c r="L34347" t="s">
        <v>8802</v>
      </c>
      <c r="M34347" t="s">
        <v>14213</v>
      </c>
      <c r="N34347" s="7" t="str">
        <f>TEXT(Table1[[#This Row],[order_date]],"dddd")</f>
        <v>Sunday</v>
      </c>
      <c r="O34347" s="7" t="str">
        <f>TEXT(Table1[[#This Row],[order_date]],"mmmm")</f>
        <v>October</v>
      </c>
      <c r="P34347" s="5" t="str">
        <f>TEXT(Table1[[#This Row],[order_time]],"hhhh")</f>
        <v>14</v>
      </c>
      <c r="Q34347" t="str">
        <f>TEXT(Table1[[#This Row],[order_date]],"yyy")</f>
        <v>2024</v>
      </c>
    </row>
    <row r="34348" spans="1:17" x14ac:dyDescent="0.3">
      <c r="A34348" s="9">
        <v>43484</v>
      </c>
      <c r="B34348" s="9">
        <v>26311</v>
      </c>
      <c r="C34348" s="14">
        <f>VALUE(1/COUNTIF(B:B,Table1[[#This Row],[order_id]]))</f>
        <v>0.2</v>
      </c>
      <c r="D34348" t="s">
        <v>8794</v>
      </c>
      <c r="E34348" s="10">
        <v>1</v>
      </c>
      <c r="F34348" s="18">
        <v>45571</v>
      </c>
      <c r="G34348" s="5" t="s">
        <v>5898</v>
      </c>
      <c r="H34348" s="3">
        <v>139</v>
      </c>
      <c r="I34348" s="3">
        <v>139</v>
      </c>
      <c r="J34348" t="s">
        <v>8777</v>
      </c>
      <c r="K34348" t="s">
        <v>8782</v>
      </c>
      <c r="L34348" t="s">
        <v>8795</v>
      </c>
      <c r="M34348" t="s">
        <v>14213</v>
      </c>
      <c r="N34348" s="7" t="str">
        <f>TEXT(Table1[[#This Row],[order_date]],"dddd")</f>
        <v>Sunday</v>
      </c>
      <c r="O34348" s="7" t="str">
        <f>TEXT(Table1[[#This Row],[order_date]],"mmmm")</f>
        <v>October</v>
      </c>
      <c r="P34348" s="5" t="str">
        <f>TEXT(Table1[[#This Row],[order_time]],"hhhh")</f>
        <v>14</v>
      </c>
      <c r="Q34348" t="str">
        <f>TEXT(Table1[[#This Row],[order_date]],"yyy")</f>
        <v>2024</v>
      </c>
    </row>
    <row r="34349" spans="1:17" x14ac:dyDescent="0.3">
      <c r="A34349" s="9">
        <v>43657</v>
      </c>
      <c r="B34349" s="9">
        <v>26373</v>
      </c>
      <c r="C34349" s="14">
        <f>VALUE(1/COUNTIF(B:B,Table1[[#This Row],[order_id]]))</f>
        <v>0.25</v>
      </c>
      <c r="D34349" t="s">
        <v>8801</v>
      </c>
      <c r="E34349" s="10">
        <v>1</v>
      </c>
      <c r="F34349" s="18">
        <v>45571</v>
      </c>
      <c r="G34349" s="5" t="s">
        <v>14077</v>
      </c>
      <c r="H34349" s="3">
        <v>209</v>
      </c>
      <c r="I34349" s="3">
        <v>209</v>
      </c>
      <c r="J34349" t="s">
        <v>8777</v>
      </c>
      <c r="K34349" t="s">
        <v>8789</v>
      </c>
      <c r="L34349" t="s">
        <v>8802</v>
      </c>
      <c r="M34349" t="s">
        <v>14213</v>
      </c>
      <c r="N34349" s="7" t="str">
        <f>TEXT(Table1[[#This Row],[order_date]],"dddd")</f>
        <v>Sunday</v>
      </c>
      <c r="O34349" s="7" t="str">
        <f>TEXT(Table1[[#This Row],[order_date]],"mmmm")</f>
        <v>October</v>
      </c>
      <c r="P34349" s="5" t="str">
        <f>TEXT(Table1[[#This Row],[order_time]],"hhhh")</f>
        <v>22</v>
      </c>
      <c r="Q34349" t="str">
        <f>TEXT(Table1[[#This Row],[order_date]],"yyy")</f>
        <v>2024</v>
      </c>
    </row>
    <row r="34350" spans="1:17" x14ac:dyDescent="0.3">
      <c r="A34350" s="9">
        <v>43658</v>
      </c>
      <c r="B34350" s="9">
        <v>26373</v>
      </c>
      <c r="C34350" s="14">
        <f>VALUE(1/COUNTIF(B:B,Table1[[#This Row],[order_id]]))</f>
        <v>0.25</v>
      </c>
      <c r="D34350" t="s">
        <v>8799</v>
      </c>
      <c r="E34350" s="10">
        <v>1</v>
      </c>
      <c r="F34350" s="18">
        <v>45571</v>
      </c>
      <c r="G34350" s="5" t="s">
        <v>14077</v>
      </c>
      <c r="H34350" s="3">
        <v>59</v>
      </c>
      <c r="I34350" s="3">
        <v>59</v>
      </c>
      <c r="J34350" t="s">
        <v>8777</v>
      </c>
      <c r="K34350" t="s">
        <v>8788</v>
      </c>
      <c r="L34350" t="s">
        <v>8800</v>
      </c>
      <c r="M34350" t="s">
        <v>14213</v>
      </c>
      <c r="N34350" s="7" t="str">
        <f>TEXT(Table1[[#This Row],[order_date]],"dddd")</f>
        <v>Sunday</v>
      </c>
      <c r="O34350" s="7" t="str">
        <f>TEXT(Table1[[#This Row],[order_date]],"mmmm")</f>
        <v>October</v>
      </c>
      <c r="P34350" s="5" t="str">
        <f>TEXT(Table1[[#This Row],[order_time]],"hhhh")</f>
        <v>22</v>
      </c>
      <c r="Q34350" t="str">
        <f>TEXT(Table1[[#This Row],[order_date]],"yyy")</f>
        <v>2024</v>
      </c>
    </row>
    <row r="34351" spans="1:17" x14ac:dyDescent="0.3">
      <c r="A34351" s="9">
        <v>43659</v>
      </c>
      <c r="B34351" s="9">
        <v>26373</v>
      </c>
      <c r="C34351" s="14">
        <f>VALUE(1/COUNTIF(B:B,Table1[[#This Row],[order_id]]))</f>
        <v>0.25</v>
      </c>
      <c r="D34351" t="s">
        <v>14</v>
      </c>
      <c r="E34351" s="10">
        <v>1</v>
      </c>
      <c r="F34351" s="18">
        <v>45571</v>
      </c>
      <c r="G34351" s="5" t="s">
        <v>14077</v>
      </c>
      <c r="H34351" s="3">
        <v>35</v>
      </c>
      <c r="I34351" s="3">
        <v>35</v>
      </c>
      <c r="J34351" t="s">
        <v>8780</v>
      </c>
      <c r="K34351" t="s">
        <v>8786</v>
      </c>
      <c r="L34351" t="s">
        <v>8792</v>
      </c>
      <c r="M34351" t="s">
        <v>14213</v>
      </c>
      <c r="N34351" s="7" t="str">
        <f>TEXT(Table1[[#This Row],[order_date]],"dddd")</f>
        <v>Sunday</v>
      </c>
      <c r="O34351" s="7" t="str">
        <f>TEXT(Table1[[#This Row],[order_date]],"mmmm")</f>
        <v>October</v>
      </c>
      <c r="P34351" s="5" t="str">
        <f>TEXT(Table1[[#This Row],[order_time]],"hhhh")</f>
        <v>22</v>
      </c>
      <c r="Q34351" t="str">
        <f>TEXT(Table1[[#This Row],[order_date]],"yyy")</f>
        <v>2024</v>
      </c>
    </row>
    <row r="34352" spans="1:17" x14ac:dyDescent="0.3">
      <c r="A34352" s="9">
        <v>43660</v>
      </c>
      <c r="B34352" s="9">
        <v>26373</v>
      </c>
      <c r="C34352" s="14">
        <f>VALUE(1/COUNTIF(B:B,Table1[[#This Row],[order_id]]))</f>
        <v>0.25</v>
      </c>
      <c r="D34352" t="s">
        <v>8799</v>
      </c>
      <c r="E34352" s="10">
        <v>1</v>
      </c>
      <c r="F34352" s="18">
        <v>45571</v>
      </c>
      <c r="G34352" s="5" t="s">
        <v>14077</v>
      </c>
      <c r="H34352" s="3">
        <v>59</v>
      </c>
      <c r="I34352" s="3">
        <v>59</v>
      </c>
      <c r="J34352" t="s">
        <v>8777</v>
      </c>
      <c r="K34352" t="s">
        <v>8788</v>
      </c>
      <c r="L34352" t="s">
        <v>8800</v>
      </c>
      <c r="M34352" t="s">
        <v>14213</v>
      </c>
      <c r="N34352" s="7" t="str">
        <f>TEXT(Table1[[#This Row],[order_date]],"dddd")</f>
        <v>Sunday</v>
      </c>
      <c r="O34352" s="7" t="str">
        <f>TEXT(Table1[[#This Row],[order_date]],"mmmm")</f>
        <v>October</v>
      </c>
      <c r="P34352" s="5" t="str">
        <f>TEXT(Table1[[#This Row],[order_time]],"hhhh")</f>
        <v>22</v>
      </c>
      <c r="Q34352" t="str">
        <f>TEXT(Table1[[#This Row],[order_date]],"yyy")</f>
        <v>2024</v>
      </c>
    </row>
    <row r="34353" spans="1:17" x14ac:dyDescent="0.3">
      <c r="A34353" s="9">
        <v>44476</v>
      </c>
      <c r="B34353" s="9">
        <v>26699</v>
      </c>
      <c r="C34353" s="14">
        <f>VALUE(1/COUNTIF(B:B,Table1[[#This Row],[order_id]]))</f>
        <v>1</v>
      </c>
      <c r="D34353" t="s">
        <v>13</v>
      </c>
      <c r="E34353" s="10">
        <v>1</v>
      </c>
      <c r="F34353" s="18">
        <v>45571</v>
      </c>
      <c r="G34353" s="5" t="s">
        <v>14162</v>
      </c>
      <c r="H34353" s="3">
        <v>99</v>
      </c>
      <c r="I34353" s="3">
        <v>99</v>
      </c>
      <c r="J34353" t="s">
        <v>8779</v>
      </c>
      <c r="K34353" t="s">
        <v>8785</v>
      </c>
      <c r="L34353" t="s">
        <v>8791</v>
      </c>
      <c r="M34353" t="s">
        <v>8804</v>
      </c>
      <c r="N34353" s="7" t="str">
        <f>TEXT(Table1[[#This Row],[order_date]],"dddd")</f>
        <v>Sunday</v>
      </c>
      <c r="O34353" s="7" t="str">
        <f>TEXT(Table1[[#This Row],[order_date]],"mmmm")</f>
        <v>October</v>
      </c>
      <c r="P34353" s="5" t="str">
        <f>TEXT(Table1[[#This Row],[order_time]],"hhhh")</f>
        <v>18</v>
      </c>
      <c r="Q34353" t="str">
        <f>TEXT(Table1[[#This Row],[order_date]],"yyy")</f>
        <v>2024</v>
      </c>
    </row>
    <row r="34354" spans="1:17" x14ac:dyDescent="0.3">
      <c r="A34354" s="9">
        <v>44590</v>
      </c>
      <c r="B34354" s="9">
        <v>26738</v>
      </c>
      <c r="C34354" s="14">
        <f>VALUE(1/COUNTIF(B:B,Table1[[#This Row],[order_id]]))</f>
        <v>1</v>
      </c>
      <c r="D34354" t="s">
        <v>12</v>
      </c>
      <c r="E34354" s="10">
        <v>1</v>
      </c>
      <c r="F34354" s="18">
        <v>45571</v>
      </c>
      <c r="G34354" s="5" t="s">
        <v>14172</v>
      </c>
      <c r="H34354" s="3">
        <v>169</v>
      </c>
      <c r="I34354" s="3">
        <v>169</v>
      </c>
      <c r="J34354" t="s">
        <v>8776</v>
      </c>
      <c r="K34354" t="s">
        <v>8784</v>
      </c>
      <c r="L34354" t="s">
        <v>8798</v>
      </c>
      <c r="M34354" t="s">
        <v>8806</v>
      </c>
      <c r="N34354" s="7" t="str">
        <f>TEXT(Table1[[#This Row],[order_date]],"dddd")</f>
        <v>Sunday</v>
      </c>
      <c r="O34354" s="7" t="str">
        <f>TEXT(Table1[[#This Row],[order_date]],"mmmm")</f>
        <v>October</v>
      </c>
      <c r="P34354" s="5" t="str">
        <f>TEXT(Table1[[#This Row],[order_time]],"hhhh")</f>
        <v>15</v>
      </c>
      <c r="Q34354" t="str">
        <f>TEXT(Table1[[#This Row],[order_date]],"yyy")</f>
        <v>2024</v>
      </c>
    </row>
    <row r="34355" spans="1:17" x14ac:dyDescent="0.3">
      <c r="A34355" s="9">
        <v>44725</v>
      </c>
      <c r="B34355" s="9">
        <v>26785</v>
      </c>
      <c r="C34355" s="14">
        <f>VALUE(1/COUNTIF(B:B,Table1[[#This Row],[order_id]]))</f>
        <v>0.5</v>
      </c>
      <c r="D34355" t="s">
        <v>8796</v>
      </c>
      <c r="E34355" s="10">
        <v>1</v>
      </c>
      <c r="F34355" s="18">
        <v>45571</v>
      </c>
      <c r="G34355" s="5" t="s">
        <v>7289</v>
      </c>
      <c r="H34355" s="3">
        <v>189</v>
      </c>
      <c r="I34355" s="3">
        <v>189</v>
      </c>
      <c r="J34355" t="s">
        <v>8778</v>
      </c>
      <c r="K34355" t="s">
        <v>8783</v>
      </c>
      <c r="L34355" t="s">
        <v>8797</v>
      </c>
      <c r="M34355" t="s">
        <v>8804</v>
      </c>
      <c r="N34355" s="7" t="str">
        <f>TEXT(Table1[[#This Row],[order_date]],"dddd")</f>
        <v>Sunday</v>
      </c>
      <c r="O34355" s="7" t="str">
        <f>TEXT(Table1[[#This Row],[order_date]],"mmmm")</f>
        <v>October</v>
      </c>
      <c r="P34355" s="5" t="str">
        <f>TEXT(Table1[[#This Row],[order_time]],"hhhh")</f>
        <v>15</v>
      </c>
      <c r="Q34355" t="str">
        <f>TEXT(Table1[[#This Row],[order_date]],"yyy")</f>
        <v>2024</v>
      </c>
    </row>
    <row r="34356" spans="1:17" x14ac:dyDescent="0.3">
      <c r="A34356" s="9">
        <v>44726</v>
      </c>
      <c r="B34356" s="9">
        <v>26785</v>
      </c>
      <c r="C34356" s="14">
        <f>VALUE(1/COUNTIF(B:B,Table1[[#This Row],[order_id]]))</f>
        <v>0.5</v>
      </c>
      <c r="D34356" t="s">
        <v>13</v>
      </c>
      <c r="E34356" s="10">
        <v>1</v>
      </c>
      <c r="F34356" s="18">
        <v>45571</v>
      </c>
      <c r="G34356" s="5" t="s">
        <v>7289</v>
      </c>
      <c r="H34356" s="3">
        <v>99</v>
      </c>
      <c r="I34356" s="3">
        <v>99</v>
      </c>
      <c r="J34356" t="s">
        <v>8779</v>
      </c>
      <c r="K34356" t="s">
        <v>8785</v>
      </c>
      <c r="L34356" t="s">
        <v>8791</v>
      </c>
      <c r="M34356" t="s">
        <v>8804</v>
      </c>
      <c r="N34356" s="7" t="str">
        <f>TEXT(Table1[[#This Row],[order_date]],"dddd")</f>
        <v>Sunday</v>
      </c>
      <c r="O34356" s="7" t="str">
        <f>TEXT(Table1[[#This Row],[order_date]],"mmmm")</f>
        <v>October</v>
      </c>
      <c r="P34356" s="5" t="str">
        <f>TEXT(Table1[[#This Row],[order_time]],"hhhh")</f>
        <v>15</v>
      </c>
      <c r="Q34356" t="str">
        <f>TEXT(Table1[[#This Row],[order_date]],"yyy")</f>
        <v>2024</v>
      </c>
    </row>
    <row r="34357" spans="1:17" x14ac:dyDescent="0.3">
      <c r="A34357" s="9">
        <v>417</v>
      </c>
      <c r="B34357" s="9">
        <v>10153</v>
      </c>
      <c r="C34357" s="14">
        <f>VALUE(1/COUNTIF(B:B,Table1[[#This Row],[order_id]]))</f>
        <v>0.5</v>
      </c>
      <c r="D34357" t="s">
        <v>13</v>
      </c>
      <c r="E34357" s="10">
        <v>1</v>
      </c>
      <c r="F34357" s="18">
        <v>45572</v>
      </c>
      <c r="G34357" s="5" t="s">
        <v>4620</v>
      </c>
      <c r="H34357" s="3">
        <v>99</v>
      </c>
      <c r="I34357" s="3">
        <v>99</v>
      </c>
      <c r="J34357" t="s">
        <v>8779</v>
      </c>
      <c r="K34357" t="s">
        <v>8785</v>
      </c>
      <c r="L34357" t="s">
        <v>8791</v>
      </c>
      <c r="M34357" t="s">
        <v>8804</v>
      </c>
      <c r="N34357" s="7" t="str">
        <f>TEXT(Table1[[#This Row],[order_date]],"dddd")</f>
        <v>Monday</v>
      </c>
      <c r="O34357" s="7" t="str">
        <f>TEXT(Table1[[#This Row],[order_date]],"mmmm")</f>
        <v>October</v>
      </c>
      <c r="P34357" s="5" t="str">
        <f>TEXT(Table1[[#This Row],[order_time]],"hhhh")</f>
        <v>18</v>
      </c>
      <c r="Q34357" t="str">
        <f>TEXT(Table1[[#This Row],[order_date]],"yyy")</f>
        <v>2024</v>
      </c>
    </row>
    <row r="34358" spans="1:17" x14ac:dyDescent="0.3">
      <c r="A34358" s="9">
        <v>418</v>
      </c>
      <c r="B34358" s="9">
        <v>10153</v>
      </c>
      <c r="C34358" s="14">
        <f>VALUE(1/COUNTIF(B:B,Table1[[#This Row],[order_id]]))</f>
        <v>0.5</v>
      </c>
      <c r="D34358" t="s">
        <v>12</v>
      </c>
      <c r="E34358" s="10">
        <v>1</v>
      </c>
      <c r="F34358" s="18">
        <v>45572</v>
      </c>
      <c r="G34358" s="5" t="s">
        <v>4620</v>
      </c>
      <c r="H34358" s="3">
        <v>169</v>
      </c>
      <c r="I34358" s="3">
        <v>169</v>
      </c>
      <c r="J34358" t="s">
        <v>8776</v>
      </c>
      <c r="K34358" t="s">
        <v>8784</v>
      </c>
      <c r="L34358" t="s">
        <v>8798</v>
      </c>
      <c r="M34358" t="s">
        <v>8804</v>
      </c>
      <c r="N34358" s="7" t="str">
        <f>TEXT(Table1[[#This Row],[order_date]],"dddd")</f>
        <v>Monday</v>
      </c>
      <c r="O34358" s="7" t="str">
        <f>TEXT(Table1[[#This Row],[order_date]],"mmmm")</f>
        <v>October</v>
      </c>
      <c r="P34358" s="5" t="str">
        <f>TEXT(Table1[[#This Row],[order_time]],"hhhh")</f>
        <v>18</v>
      </c>
      <c r="Q34358" t="str">
        <f>TEXT(Table1[[#This Row],[order_date]],"yyy")</f>
        <v>2024</v>
      </c>
    </row>
    <row r="34359" spans="1:17" x14ac:dyDescent="0.3">
      <c r="A34359" s="9">
        <v>457</v>
      </c>
      <c r="B34359" s="9">
        <v>10166</v>
      </c>
      <c r="C34359" s="14">
        <f>VALUE(1/COUNTIF(B:B,Table1[[#This Row],[order_id]]))</f>
        <v>0.5</v>
      </c>
      <c r="D34359" t="s">
        <v>14</v>
      </c>
      <c r="E34359" s="10">
        <v>1</v>
      </c>
      <c r="F34359" s="18">
        <v>45572</v>
      </c>
      <c r="G34359" s="5" t="s">
        <v>3532</v>
      </c>
      <c r="H34359" s="3">
        <v>35</v>
      </c>
      <c r="I34359" s="3">
        <v>35</v>
      </c>
      <c r="J34359" t="s">
        <v>8780</v>
      </c>
      <c r="K34359" t="s">
        <v>8786</v>
      </c>
      <c r="L34359" t="s">
        <v>8792</v>
      </c>
      <c r="M34359" t="s">
        <v>14213</v>
      </c>
      <c r="N34359" s="7" t="str">
        <f>TEXT(Table1[[#This Row],[order_date]],"dddd")</f>
        <v>Monday</v>
      </c>
      <c r="O34359" s="7" t="str">
        <f>TEXT(Table1[[#This Row],[order_date]],"mmmm")</f>
        <v>October</v>
      </c>
      <c r="P34359" s="5" t="str">
        <f>TEXT(Table1[[#This Row],[order_time]],"hhhh")</f>
        <v>18</v>
      </c>
      <c r="Q34359" t="str">
        <f>TEXT(Table1[[#This Row],[order_date]],"yyy")</f>
        <v>2024</v>
      </c>
    </row>
    <row r="34360" spans="1:17" x14ac:dyDescent="0.3">
      <c r="A34360" s="9">
        <v>458</v>
      </c>
      <c r="B34360" s="9">
        <v>10166</v>
      </c>
      <c r="C34360" s="14">
        <f>VALUE(1/COUNTIF(B:B,Table1[[#This Row],[order_id]]))</f>
        <v>0.5</v>
      </c>
      <c r="D34360" t="s">
        <v>13</v>
      </c>
      <c r="E34360" s="10">
        <v>2</v>
      </c>
      <c r="F34360" s="18">
        <v>45572</v>
      </c>
      <c r="G34360" s="5" t="s">
        <v>3532</v>
      </c>
      <c r="H34360" s="3">
        <v>99</v>
      </c>
      <c r="I34360" s="3">
        <v>198</v>
      </c>
      <c r="J34360" t="s">
        <v>8779</v>
      </c>
      <c r="K34360" t="s">
        <v>8785</v>
      </c>
      <c r="L34360" t="s">
        <v>8791</v>
      </c>
      <c r="M34360" t="s">
        <v>14213</v>
      </c>
      <c r="N34360" s="7" t="str">
        <f>TEXT(Table1[[#This Row],[order_date]],"dddd")</f>
        <v>Monday</v>
      </c>
      <c r="O34360" s="7" t="str">
        <f>TEXT(Table1[[#This Row],[order_date]],"mmmm")</f>
        <v>October</v>
      </c>
      <c r="P34360" s="5" t="str">
        <f>TEXT(Table1[[#This Row],[order_time]],"hhhh")</f>
        <v>18</v>
      </c>
      <c r="Q34360" t="str">
        <f>TEXT(Table1[[#This Row],[order_date]],"yyy")</f>
        <v>2024</v>
      </c>
    </row>
    <row r="34361" spans="1:17" x14ac:dyDescent="0.3">
      <c r="A34361" s="9">
        <v>640</v>
      </c>
      <c r="B34361" s="9">
        <v>10229</v>
      </c>
      <c r="C34361" s="14">
        <f>VALUE(1/COUNTIF(B:B,Table1[[#This Row],[order_id]]))</f>
        <v>0.5</v>
      </c>
      <c r="D34361" t="s">
        <v>8794</v>
      </c>
      <c r="E34361" s="10">
        <v>1</v>
      </c>
      <c r="F34361" s="18">
        <v>45572</v>
      </c>
      <c r="G34361" s="5" t="s">
        <v>6195</v>
      </c>
      <c r="H34361" s="3">
        <v>139</v>
      </c>
      <c r="I34361" s="3">
        <v>139</v>
      </c>
      <c r="J34361" t="s">
        <v>8777</v>
      </c>
      <c r="K34361" t="s">
        <v>8782</v>
      </c>
      <c r="L34361" t="s">
        <v>8795</v>
      </c>
      <c r="M34361" t="s">
        <v>14212</v>
      </c>
      <c r="N34361" s="7" t="str">
        <f>TEXT(Table1[[#This Row],[order_date]],"dddd")</f>
        <v>Monday</v>
      </c>
      <c r="O34361" s="7" t="str">
        <f>TEXT(Table1[[#This Row],[order_date]],"mmmm")</f>
        <v>October</v>
      </c>
      <c r="P34361" s="5" t="str">
        <f>TEXT(Table1[[#This Row],[order_time]],"hhhh")</f>
        <v>21</v>
      </c>
      <c r="Q34361" t="str">
        <f>TEXT(Table1[[#This Row],[order_date]],"yyy")</f>
        <v>2024</v>
      </c>
    </row>
    <row r="34362" spans="1:17" x14ac:dyDescent="0.3">
      <c r="A34362" s="9">
        <v>641</v>
      </c>
      <c r="B34362" s="9">
        <v>10229</v>
      </c>
      <c r="C34362" s="14">
        <f>VALUE(1/COUNTIF(B:B,Table1[[#This Row],[order_id]]))</f>
        <v>0.5</v>
      </c>
      <c r="D34362" t="s">
        <v>8799</v>
      </c>
      <c r="E34362" s="10">
        <v>1</v>
      </c>
      <c r="F34362" s="18">
        <v>45572</v>
      </c>
      <c r="G34362" s="5" t="s">
        <v>6195</v>
      </c>
      <c r="H34362" s="3">
        <v>59</v>
      </c>
      <c r="I34362" s="3">
        <v>59</v>
      </c>
      <c r="J34362" t="s">
        <v>8777</v>
      </c>
      <c r="K34362" t="s">
        <v>8788</v>
      </c>
      <c r="L34362" t="s">
        <v>8800</v>
      </c>
      <c r="M34362" t="s">
        <v>14212</v>
      </c>
      <c r="N34362" s="7" t="str">
        <f>TEXT(Table1[[#This Row],[order_date]],"dddd")</f>
        <v>Monday</v>
      </c>
      <c r="O34362" s="7" t="str">
        <f>TEXT(Table1[[#This Row],[order_date]],"mmmm")</f>
        <v>October</v>
      </c>
      <c r="P34362" s="5" t="str">
        <f>TEXT(Table1[[#This Row],[order_time]],"hhhh")</f>
        <v>21</v>
      </c>
      <c r="Q34362" t="str">
        <f>TEXT(Table1[[#This Row],[order_date]],"yyy")</f>
        <v>2024</v>
      </c>
    </row>
    <row r="34363" spans="1:17" x14ac:dyDescent="0.3">
      <c r="A34363" s="9">
        <v>2415</v>
      </c>
      <c r="B34363" s="9">
        <v>10904</v>
      </c>
      <c r="C34363" s="14">
        <f>VALUE(1/COUNTIF(B:B,Table1[[#This Row],[order_id]]))</f>
        <v>0.5</v>
      </c>
      <c r="D34363" t="s">
        <v>8799</v>
      </c>
      <c r="E34363" s="10">
        <v>1</v>
      </c>
      <c r="F34363" s="18">
        <v>45572</v>
      </c>
      <c r="G34363" s="5" t="s">
        <v>9159</v>
      </c>
      <c r="H34363" s="3">
        <v>59</v>
      </c>
      <c r="I34363" s="3">
        <v>59</v>
      </c>
      <c r="J34363" t="s">
        <v>8777</v>
      </c>
      <c r="K34363" t="s">
        <v>8788</v>
      </c>
      <c r="L34363" t="s">
        <v>8800</v>
      </c>
      <c r="M34363" t="s">
        <v>8804</v>
      </c>
      <c r="N34363" s="7" t="str">
        <f>TEXT(Table1[[#This Row],[order_date]],"dddd")</f>
        <v>Monday</v>
      </c>
      <c r="O34363" s="7" t="str">
        <f>TEXT(Table1[[#This Row],[order_date]],"mmmm")</f>
        <v>October</v>
      </c>
      <c r="P34363" s="5" t="str">
        <f>TEXT(Table1[[#This Row],[order_time]],"hhhh")</f>
        <v>16</v>
      </c>
      <c r="Q34363" t="str">
        <f>TEXT(Table1[[#This Row],[order_date]],"yyy")</f>
        <v>2024</v>
      </c>
    </row>
    <row r="34364" spans="1:17" x14ac:dyDescent="0.3">
      <c r="A34364" s="9">
        <v>2416</v>
      </c>
      <c r="B34364" s="9">
        <v>10904</v>
      </c>
      <c r="C34364" s="14">
        <f>VALUE(1/COUNTIF(B:B,Table1[[#This Row],[order_id]]))</f>
        <v>0.5</v>
      </c>
      <c r="D34364" t="s">
        <v>11</v>
      </c>
      <c r="E34364" s="10">
        <v>2</v>
      </c>
      <c r="F34364" s="18">
        <v>45572</v>
      </c>
      <c r="G34364" s="5" t="s">
        <v>9159</v>
      </c>
      <c r="H34364" s="3">
        <v>79</v>
      </c>
      <c r="I34364" s="3">
        <v>158</v>
      </c>
      <c r="J34364" t="s">
        <v>8776</v>
      </c>
      <c r="K34364" t="s">
        <v>8781</v>
      </c>
      <c r="L34364" t="s">
        <v>8790</v>
      </c>
      <c r="M34364" t="s">
        <v>8804</v>
      </c>
      <c r="N34364" s="7" t="str">
        <f>TEXT(Table1[[#This Row],[order_date]],"dddd")</f>
        <v>Monday</v>
      </c>
      <c r="O34364" s="7" t="str">
        <f>TEXT(Table1[[#This Row],[order_date]],"mmmm")</f>
        <v>October</v>
      </c>
      <c r="P34364" s="5" t="str">
        <f>TEXT(Table1[[#This Row],[order_time]],"hhhh")</f>
        <v>16</v>
      </c>
      <c r="Q34364" t="str">
        <f>TEXT(Table1[[#This Row],[order_date]],"yyy")</f>
        <v>2024</v>
      </c>
    </row>
    <row r="34365" spans="1:17" x14ac:dyDescent="0.3">
      <c r="A34365" s="9">
        <v>2669</v>
      </c>
      <c r="B34365" s="9">
        <v>11001</v>
      </c>
      <c r="C34365" s="14">
        <f>VALUE(1/COUNTIF(B:B,Table1[[#This Row],[order_id]]))</f>
        <v>1</v>
      </c>
      <c r="D34365" t="s">
        <v>15</v>
      </c>
      <c r="E34365" s="10">
        <v>1</v>
      </c>
      <c r="F34365" s="18">
        <v>45572</v>
      </c>
      <c r="G34365" s="5" t="s">
        <v>6732</v>
      </c>
      <c r="H34365" s="3">
        <v>49</v>
      </c>
      <c r="I34365" s="3">
        <v>49</v>
      </c>
      <c r="J34365" t="s">
        <v>8779</v>
      </c>
      <c r="K34365" t="s">
        <v>8787</v>
      </c>
      <c r="L34365" t="s">
        <v>8793</v>
      </c>
      <c r="M34365" t="s">
        <v>8806</v>
      </c>
      <c r="N34365" s="7" t="str">
        <f>TEXT(Table1[[#This Row],[order_date]],"dddd")</f>
        <v>Monday</v>
      </c>
      <c r="O34365" s="7" t="str">
        <f>TEXT(Table1[[#This Row],[order_date]],"mmmm")</f>
        <v>October</v>
      </c>
      <c r="P34365" s="5" t="str">
        <f>TEXT(Table1[[#This Row],[order_time]],"hhhh")</f>
        <v>18</v>
      </c>
      <c r="Q34365" t="str">
        <f>TEXT(Table1[[#This Row],[order_date]],"yyy")</f>
        <v>2024</v>
      </c>
    </row>
    <row r="34366" spans="1:17" x14ac:dyDescent="0.3">
      <c r="A34366" s="9">
        <v>2986</v>
      </c>
      <c r="B34366" s="9">
        <v>11125</v>
      </c>
      <c r="C34366" s="14">
        <f>VALUE(1/COUNTIF(B:B,Table1[[#This Row],[order_id]]))</f>
        <v>1</v>
      </c>
      <c r="D34366" t="s">
        <v>8799</v>
      </c>
      <c r="E34366" s="10">
        <v>1</v>
      </c>
      <c r="F34366" s="18">
        <v>45572</v>
      </c>
      <c r="G34366" s="5" t="s">
        <v>9246</v>
      </c>
      <c r="H34366" s="3">
        <v>59</v>
      </c>
      <c r="I34366" s="3">
        <v>59</v>
      </c>
      <c r="J34366" t="s">
        <v>8777</v>
      </c>
      <c r="K34366" t="s">
        <v>8788</v>
      </c>
      <c r="L34366" t="s">
        <v>8800</v>
      </c>
      <c r="M34366" t="s">
        <v>14213</v>
      </c>
      <c r="N34366" s="7" t="str">
        <f>TEXT(Table1[[#This Row],[order_date]],"dddd")</f>
        <v>Monday</v>
      </c>
      <c r="O34366" s="7" t="str">
        <f>TEXT(Table1[[#This Row],[order_date]],"mmmm")</f>
        <v>October</v>
      </c>
      <c r="P34366" s="5" t="str">
        <f>TEXT(Table1[[#This Row],[order_time]],"hhhh")</f>
        <v>18</v>
      </c>
      <c r="Q34366" t="str">
        <f>TEXT(Table1[[#This Row],[order_date]],"yyy")</f>
        <v>2024</v>
      </c>
    </row>
    <row r="34367" spans="1:17" x14ac:dyDescent="0.3">
      <c r="A34367" s="9">
        <v>3054</v>
      </c>
      <c r="B34367" s="9">
        <v>11153</v>
      </c>
      <c r="C34367" s="14">
        <f>VALUE(1/COUNTIF(B:B,Table1[[#This Row],[order_id]]))</f>
        <v>0.25</v>
      </c>
      <c r="D34367" t="s">
        <v>13</v>
      </c>
      <c r="E34367" s="10">
        <v>1</v>
      </c>
      <c r="F34367" s="18">
        <v>45572</v>
      </c>
      <c r="G34367" s="5" t="s">
        <v>4567</v>
      </c>
      <c r="H34367" s="3">
        <v>99</v>
      </c>
      <c r="I34367" s="3">
        <v>99</v>
      </c>
      <c r="J34367" t="s">
        <v>8779</v>
      </c>
      <c r="K34367" t="s">
        <v>8785</v>
      </c>
      <c r="L34367" t="s">
        <v>8791</v>
      </c>
      <c r="M34367" t="s">
        <v>8804</v>
      </c>
      <c r="N34367" s="7" t="str">
        <f>TEXT(Table1[[#This Row],[order_date]],"dddd")</f>
        <v>Monday</v>
      </c>
      <c r="O34367" s="7" t="str">
        <f>TEXT(Table1[[#This Row],[order_date]],"mmmm")</f>
        <v>October</v>
      </c>
      <c r="P34367" s="5" t="str">
        <f>TEXT(Table1[[#This Row],[order_time]],"hhhh")</f>
        <v>10</v>
      </c>
      <c r="Q34367" t="str">
        <f>TEXT(Table1[[#This Row],[order_date]],"yyy")</f>
        <v>2024</v>
      </c>
    </row>
    <row r="34368" spans="1:17" x14ac:dyDescent="0.3">
      <c r="A34368" s="9">
        <v>3055</v>
      </c>
      <c r="B34368" s="9">
        <v>11153</v>
      </c>
      <c r="C34368" s="14">
        <f>VALUE(1/COUNTIF(B:B,Table1[[#This Row],[order_id]]))</f>
        <v>0.25</v>
      </c>
      <c r="D34368" t="s">
        <v>12</v>
      </c>
      <c r="E34368" s="10">
        <v>1</v>
      </c>
      <c r="F34368" s="18">
        <v>45572</v>
      </c>
      <c r="G34368" s="5" t="s">
        <v>4567</v>
      </c>
      <c r="H34368" s="3">
        <v>169</v>
      </c>
      <c r="I34368" s="3">
        <v>169</v>
      </c>
      <c r="J34368" t="s">
        <v>8776</v>
      </c>
      <c r="K34368" t="s">
        <v>8784</v>
      </c>
      <c r="L34368" t="s">
        <v>8798</v>
      </c>
      <c r="M34368" t="s">
        <v>8804</v>
      </c>
      <c r="N34368" s="7" t="str">
        <f>TEXT(Table1[[#This Row],[order_date]],"dddd")</f>
        <v>Monday</v>
      </c>
      <c r="O34368" s="7" t="str">
        <f>TEXT(Table1[[#This Row],[order_date]],"mmmm")</f>
        <v>October</v>
      </c>
      <c r="P34368" s="5" t="str">
        <f>TEXT(Table1[[#This Row],[order_time]],"hhhh")</f>
        <v>10</v>
      </c>
      <c r="Q34368" t="str">
        <f>TEXT(Table1[[#This Row],[order_date]],"yyy")</f>
        <v>2024</v>
      </c>
    </row>
    <row r="34369" spans="1:17" x14ac:dyDescent="0.3">
      <c r="A34369" s="9">
        <v>3056</v>
      </c>
      <c r="B34369" s="9">
        <v>11153</v>
      </c>
      <c r="C34369" s="14">
        <f>VALUE(1/COUNTIF(B:B,Table1[[#This Row],[order_id]]))</f>
        <v>0.25</v>
      </c>
      <c r="D34369" t="s">
        <v>13</v>
      </c>
      <c r="E34369" s="10">
        <v>1</v>
      </c>
      <c r="F34369" s="18">
        <v>45572</v>
      </c>
      <c r="G34369" s="5" t="s">
        <v>4567</v>
      </c>
      <c r="H34369" s="3">
        <v>99</v>
      </c>
      <c r="I34369" s="3">
        <v>99</v>
      </c>
      <c r="J34369" t="s">
        <v>8779</v>
      </c>
      <c r="K34369" t="s">
        <v>8785</v>
      </c>
      <c r="L34369" t="s">
        <v>8791</v>
      </c>
      <c r="M34369" t="s">
        <v>8804</v>
      </c>
      <c r="N34369" s="7" t="str">
        <f>TEXT(Table1[[#This Row],[order_date]],"dddd")</f>
        <v>Monday</v>
      </c>
      <c r="O34369" s="7" t="str">
        <f>TEXT(Table1[[#This Row],[order_date]],"mmmm")</f>
        <v>October</v>
      </c>
      <c r="P34369" s="5" t="str">
        <f>TEXT(Table1[[#This Row],[order_time]],"hhhh")</f>
        <v>10</v>
      </c>
      <c r="Q34369" t="str">
        <f>TEXT(Table1[[#This Row],[order_date]],"yyy")</f>
        <v>2024</v>
      </c>
    </row>
    <row r="34370" spans="1:17" x14ac:dyDescent="0.3">
      <c r="A34370" s="9">
        <v>3057</v>
      </c>
      <c r="B34370" s="9">
        <v>11153</v>
      </c>
      <c r="C34370" s="14">
        <f>VALUE(1/COUNTIF(B:B,Table1[[#This Row],[order_id]]))</f>
        <v>0.25</v>
      </c>
      <c r="D34370" t="s">
        <v>8794</v>
      </c>
      <c r="E34370" s="10">
        <v>1</v>
      </c>
      <c r="F34370" s="18">
        <v>45572</v>
      </c>
      <c r="G34370" s="5" t="s">
        <v>4567</v>
      </c>
      <c r="H34370" s="3">
        <v>139</v>
      </c>
      <c r="I34370" s="3">
        <v>139</v>
      </c>
      <c r="J34370" t="s">
        <v>8777</v>
      </c>
      <c r="K34370" t="s">
        <v>8782</v>
      </c>
      <c r="L34370" t="s">
        <v>8795</v>
      </c>
      <c r="M34370" t="s">
        <v>8804</v>
      </c>
      <c r="N34370" s="7" t="str">
        <f>TEXT(Table1[[#This Row],[order_date]],"dddd")</f>
        <v>Monday</v>
      </c>
      <c r="O34370" s="7" t="str">
        <f>TEXT(Table1[[#This Row],[order_date]],"mmmm")</f>
        <v>October</v>
      </c>
      <c r="P34370" s="5" t="str">
        <f>TEXT(Table1[[#This Row],[order_time]],"hhhh")</f>
        <v>10</v>
      </c>
      <c r="Q34370" t="str">
        <f>TEXT(Table1[[#This Row],[order_date]],"yyy")</f>
        <v>2024</v>
      </c>
    </row>
    <row r="34371" spans="1:17" x14ac:dyDescent="0.3">
      <c r="A34371" s="9">
        <v>3461</v>
      </c>
      <c r="B34371" s="9">
        <v>11313</v>
      </c>
      <c r="C34371" s="14">
        <f>VALUE(1/COUNTIF(B:B,Table1[[#This Row],[order_id]]))</f>
        <v>0.33333333333333331</v>
      </c>
      <c r="D34371" t="s">
        <v>14</v>
      </c>
      <c r="E34371" s="10">
        <v>1</v>
      </c>
      <c r="F34371" s="18">
        <v>45572</v>
      </c>
      <c r="G34371" s="5" t="s">
        <v>9321</v>
      </c>
      <c r="H34371" s="3">
        <v>35</v>
      </c>
      <c r="I34371" s="3">
        <v>35</v>
      </c>
      <c r="J34371" t="s">
        <v>8780</v>
      </c>
      <c r="K34371" t="s">
        <v>8786</v>
      </c>
      <c r="L34371" t="s">
        <v>8792</v>
      </c>
      <c r="M34371" t="s">
        <v>8806</v>
      </c>
      <c r="N34371" s="7" t="str">
        <f>TEXT(Table1[[#This Row],[order_date]],"dddd")</f>
        <v>Monday</v>
      </c>
      <c r="O34371" s="7" t="str">
        <f>TEXT(Table1[[#This Row],[order_date]],"mmmm")</f>
        <v>October</v>
      </c>
      <c r="P34371" s="5" t="str">
        <f>TEXT(Table1[[#This Row],[order_time]],"hhhh")</f>
        <v>21</v>
      </c>
      <c r="Q34371" t="str">
        <f>TEXT(Table1[[#This Row],[order_date]],"yyy")</f>
        <v>2024</v>
      </c>
    </row>
    <row r="34372" spans="1:17" x14ac:dyDescent="0.3">
      <c r="A34372" s="9">
        <v>3462</v>
      </c>
      <c r="B34372" s="9">
        <v>11313</v>
      </c>
      <c r="C34372" s="14">
        <f>VALUE(1/COUNTIF(B:B,Table1[[#This Row],[order_id]]))</f>
        <v>0.33333333333333331</v>
      </c>
      <c r="D34372" t="s">
        <v>13</v>
      </c>
      <c r="E34372" s="10">
        <v>1</v>
      </c>
      <c r="F34372" s="18">
        <v>45572</v>
      </c>
      <c r="G34372" s="5" t="s">
        <v>9321</v>
      </c>
      <c r="H34372" s="3">
        <v>99</v>
      </c>
      <c r="I34372" s="3">
        <v>99</v>
      </c>
      <c r="J34372" t="s">
        <v>8779</v>
      </c>
      <c r="K34372" t="s">
        <v>8785</v>
      </c>
      <c r="L34372" t="s">
        <v>8791</v>
      </c>
      <c r="M34372" t="s">
        <v>8806</v>
      </c>
      <c r="N34372" s="7" t="str">
        <f>TEXT(Table1[[#This Row],[order_date]],"dddd")</f>
        <v>Monday</v>
      </c>
      <c r="O34372" s="7" t="str">
        <f>TEXT(Table1[[#This Row],[order_date]],"mmmm")</f>
        <v>October</v>
      </c>
      <c r="P34372" s="5" t="str">
        <f>TEXT(Table1[[#This Row],[order_time]],"hhhh")</f>
        <v>21</v>
      </c>
      <c r="Q34372" t="str">
        <f>TEXT(Table1[[#This Row],[order_date]],"yyy")</f>
        <v>2024</v>
      </c>
    </row>
    <row r="34373" spans="1:17" x14ac:dyDescent="0.3">
      <c r="A34373" s="9">
        <v>3463</v>
      </c>
      <c r="B34373" s="9">
        <v>11313</v>
      </c>
      <c r="C34373" s="14">
        <f>VALUE(1/COUNTIF(B:B,Table1[[#This Row],[order_id]]))</f>
        <v>0.33333333333333331</v>
      </c>
      <c r="D34373" t="s">
        <v>8794</v>
      </c>
      <c r="E34373" s="10">
        <v>1</v>
      </c>
      <c r="F34373" s="18">
        <v>45572</v>
      </c>
      <c r="G34373" s="5" t="s">
        <v>9321</v>
      </c>
      <c r="H34373" s="3">
        <v>139</v>
      </c>
      <c r="I34373" s="3">
        <v>139</v>
      </c>
      <c r="J34373" t="s">
        <v>8777</v>
      </c>
      <c r="K34373" t="s">
        <v>8782</v>
      </c>
      <c r="L34373" t="s">
        <v>8795</v>
      </c>
      <c r="M34373" t="s">
        <v>8806</v>
      </c>
      <c r="N34373" s="7" t="str">
        <f>TEXT(Table1[[#This Row],[order_date]],"dddd")</f>
        <v>Monday</v>
      </c>
      <c r="O34373" s="7" t="str">
        <f>TEXT(Table1[[#This Row],[order_date]],"mmmm")</f>
        <v>October</v>
      </c>
      <c r="P34373" s="5" t="str">
        <f>TEXT(Table1[[#This Row],[order_time]],"hhhh")</f>
        <v>21</v>
      </c>
      <c r="Q34373" t="str">
        <f>TEXT(Table1[[#This Row],[order_date]],"yyy")</f>
        <v>2024</v>
      </c>
    </row>
    <row r="34374" spans="1:17" x14ac:dyDescent="0.3">
      <c r="A34374" s="9">
        <v>3600</v>
      </c>
      <c r="B34374" s="9">
        <v>11366</v>
      </c>
      <c r="C34374" s="14">
        <f>VALUE(1/COUNTIF(B:B,Table1[[#This Row],[order_id]]))</f>
        <v>1</v>
      </c>
      <c r="D34374" t="s">
        <v>14</v>
      </c>
      <c r="E34374" s="10">
        <v>1</v>
      </c>
      <c r="F34374" s="18">
        <v>45572</v>
      </c>
      <c r="G34374" s="5" t="s">
        <v>9346</v>
      </c>
      <c r="H34374" s="3">
        <v>35</v>
      </c>
      <c r="I34374" s="3">
        <v>35</v>
      </c>
      <c r="J34374" t="s">
        <v>8780</v>
      </c>
      <c r="K34374" t="s">
        <v>8786</v>
      </c>
      <c r="L34374" t="s">
        <v>8792</v>
      </c>
      <c r="M34374" t="s">
        <v>14212</v>
      </c>
      <c r="N34374" s="7" t="str">
        <f>TEXT(Table1[[#This Row],[order_date]],"dddd")</f>
        <v>Monday</v>
      </c>
      <c r="O34374" s="7" t="str">
        <f>TEXT(Table1[[#This Row],[order_date]],"mmmm")</f>
        <v>October</v>
      </c>
      <c r="P34374" s="5" t="str">
        <f>TEXT(Table1[[#This Row],[order_time]],"hhhh")</f>
        <v>22</v>
      </c>
      <c r="Q34374" t="str">
        <f>TEXT(Table1[[#This Row],[order_date]],"yyy")</f>
        <v>2024</v>
      </c>
    </row>
    <row r="34375" spans="1:17" x14ac:dyDescent="0.3">
      <c r="A34375" s="9">
        <v>5896</v>
      </c>
      <c r="B34375" s="9">
        <v>12234</v>
      </c>
      <c r="C34375" s="14">
        <f>VALUE(1/COUNTIF(B:B,Table1[[#This Row],[order_id]]))</f>
        <v>0.33333333333333331</v>
      </c>
      <c r="D34375" t="s">
        <v>13</v>
      </c>
      <c r="E34375" s="10">
        <v>1</v>
      </c>
      <c r="F34375" s="18">
        <v>45572</v>
      </c>
      <c r="G34375" s="5" t="s">
        <v>6328</v>
      </c>
      <c r="H34375" s="3">
        <v>99</v>
      </c>
      <c r="I34375" s="3">
        <v>99</v>
      </c>
      <c r="J34375" t="s">
        <v>8779</v>
      </c>
      <c r="K34375" t="s">
        <v>8785</v>
      </c>
      <c r="L34375" t="s">
        <v>8791</v>
      </c>
      <c r="M34375" t="s">
        <v>8804</v>
      </c>
      <c r="N34375" s="7" t="str">
        <f>TEXT(Table1[[#This Row],[order_date]],"dddd")</f>
        <v>Monday</v>
      </c>
      <c r="O34375" s="7" t="str">
        <f>TEXT(Table1[[#This Row],[order_date]],"mmmm")</f>
        <v>October</v>
      </c>
      <c r="P34375" s="5" t="str">
        <f>TEXT(Table1[[#This Row],[order_time]],"hhhh")</f>
        <v>11</v>
      </c>
      <c r="Q34375" t="str">
        <f>TEXT(Table1[[#This Row],[order_date]],"yyy")</f>
        <v>2024</v>
      </c>
    </row>
    <row r="34376" spans="1:17" x14ac:dyDescent="0.3">
      <c r="A34376" s="9">
        <v>5897</v>
      </c>
      <c r="B34376" s="9">
        <v>12234</v>
      </c>
      <c r="C34376" s="14">
        <f>VALUE(1/COUNTIF(B:B,Table1[[#This Row],[order_id]]))</f>
        <v>0.33333333333333331</v>
      </c>
      <c r="D34376" t="s">
        <v>14</v>
      </c>
      <c r="E34376" s="10">
        <v>1</v>
      </c>
      <c r="F34376" s="18">
        <v>45572</v>
      </c>
      <c r="G34376" s="5" t="s">
        <v>6328</v>
      </c>
      <c r="H34376" s="3">
        <v>35</v>
      </c>
      <c r="I34376" s="3">
        <v>35</v>
      </c>
      <c r="J34376" t="s">
        <v>8780</v>
      </c>
      <c r="K34376" t="s">
        <v>8786</v>
      </c>
      <c r="L34376" t="s">
        <v>8792</v>
      </c>
      <c r="M34376" t="s">
        <v>8804</v>
      </c>
      <c r="N34376" s="7" t="str">
        <f>TEXT(Table1[[#This Row],[order_date]],"dddd")</f>
        <v>Monday</v>
      </c>
      <c r="O34376" s="7" t="str">
        <f>TEXT(Table1[[#This Row],[order_date]],"mmmm")</f>
        <v>October</v>
      </c>
      <c r="P34376" s="5" t="str">
        <f>TEXT(Table1[[#This Row],[order_time]],"hhhh")</f>
        <v>11</v>
      </c>
      <c r="Q34376" t="str">
        <f>TEXT(Table1[[#This Row],[order_date]],"yyy")</f>
        <v>2024</v>
      </c>
    </row>
    <row r="34377" spans="1:17" x14ac:dyDescent="0.3">
      <c r="A34377" s="9">
        <v>5898</v>
      </c>
      <c r="B34377" s="9">
        <v>12234</v>
      </c>
      <c r="C34377" s="14">
        <f>VALUE(1/COUNTIF(B:B,Table1[[#This Row],[order_id]]))</f>
        <v>0.33333333333333331</v>
      </c>
      <c r="D34377" t="s">
        <v>8801</v>
      </c>
      <c r="E34377" s="10">
        <v>1</v>
      </c>
      <c r="F34377" s="18">
        <v>45572</v>
      </c>
      <c r="G34377" s="5" t="s">
        <v>6328</v>
      </c>
      <c r="H34377" s="3">
        <v>209</v>
      </c>
      <c r="I34377" s="3">
        <v>209</v>
      </c>
      <c r="J34377" t="s">
        <v>8777</v>
      </c>
      <c r="K34377" t="s">
        <v>8789</v>
      </c>
      <c r="L34377" t="s">
        <v>8802</v>
      </c>
      <c r="M34377" t="s">
        <v>8804</v>
      </c>
      <c r="N34377" s="7" t="str">
        <f>TEXT(Table1[[#This Row],[order_date]],"dddd")</f>
        <v>Monday</v>
      </c>
      <c r="O34377" s="7" t="str">
        <f>TEXT(Table1[[#This Row],[order_date]],"mmmm")</f>
        <v>October</v>
      </c>
      <c r="P34377" s="5" t="str">
        <f>TEXT(Table1[[#This Row],[order_time]],"hhhh")</f>
        <v>11</v>
      </c>
      <c r="Q34377" t="str">
        <f>TEXT(Table1[[#This Row],[order_date]],"yyy")</f>
        <v>2024</v>
      </c>
    </row>
    <row r="34378" spans="1:17" x14ac:dyDescent="0.3">
      <c r="A34378" s="9">
        <v>8261</v>
      </c>
      <c r="B34378" s="9">
        <v>13119</v>
      </c>
      <c r="C34378" s="14">
        <f>VALUE(1/COUNTIF(B:B,Table1[[#This Row],[order_id]]))</f>
        <v>0.5</v>
      </c>
      <c r="D34378" t="s">
        <v>8801</v>
      </c>
      <c r="E34378" s="10">
        <v>1</v>
      </c>
      <c r="F34378" s="18">
        <v>45572</v>
      </c>
      <c r="G34378" s="5" t="s">
        <v>5550</v>
      </c>
      <c r="H34378" s="3">
        <v>209</v>
      </c>
      <c r="I34378" s="3">
        <v>209</v>
      </c>
      <c r="J34378" t="s">
        <v>8777</v>
      </c>
      <c r="K34378" t="s">
        <v>8789</v>
      </c>
      <c r="L34378" t="s">
        <v>8802</v>
      </c>
      <c r="M34378" t="s">
        <v>14212</v>
      </c>
      <c r="N34378" s="7" t="str">
        <f>TEXT(Table1[[#This Row],[order_date]],"dddd")</f>
        <v>Monday</v>
      </c>
      <c r="O34378" s="7" t="str">
        <f>TEXT(Table1[[#This Row],[order_date]],"mmmm")</f>
        <v>October</v>
      </c>
      <c r="P34378" s="5" t="str">
        <f>TEXT(Table1[[#This Row],[order_time]],"hhhh")</f>
        <v>22</v>
      </c>
      <c r="Q34378" t="str">
        <f>TEXT(Table1[[#This Row],[order_date]],"yyy")</f>
        <v>2024</v>
      </c>
    </row>
    <row r="34379" spans="1:17" x14ac:dyDescent="0.3">
      <c r="A34379" s="9">
        <v>8262</v>
      </c>
      <c r="B34379" s="9">
        <v>13119</v>
      </c>
      <c r="C34379" s="14">
        <f>VALUE(1/COUNTIF(B:B,Table1[[#This Row],[order_id]]))</f>
        <v>0.5</v>
      </c>
      <c r="D34379" t="s">
        <v>8794</v>
      </c>
      <c r="E34379" s="10">
        <v>1</v>
      </c>
      <c r="F34379" s="18">
        <v>45572</v>
      </c>
      <c r="G34379" s="5" t="s">
        <v>5550</v>
      </c>
      <c r="H34379" s="3">
        <v>139</v>
      </c>
      <c r="I34379" s="3">
        <v>139</v>
      </c>
      <c r="J34379" t="s">
        <v>8777</v>
      </c>
      <c r="K34379" t="s">
        <v>8782</v>
      </c>
      <c r="L34379" t="s">
        <v>8795</v>
      </c>
      <c r="M34379" t="s">
        <v>14212</v>
      </c>
      <c r="N34379" s="7" t="str">
        <f>TEXT(Table1[[#This Row],[order_date]],"dddd")</f>
        <v>Monday</v>
      </c>
      <c r="O34379" s="7" t="str">
        <f>TEXT(Table1[[#This Row],[order_date]],"mmmm")</f>
        <v>October</v>
      </c>
      <c r="P34379" s="5" t="str">
        <f>TEXT(Table1[[#This Row],[order_time]],"hhhh")</f>
        <v>22</v>
      </c>
      <c r="Q34379" t="str">
        <f>TEXT(Table1[[#This Row],[order_date]],"yyy")</f>
        <v>2024</v>
      </c>
    </row>
    <row r="34380" spans="1:17" x14ac:dyDescent="0.3">
      <c r="A34380" s="9">
        <v>9404</v>
      </c>
      <c r="B34380" s="9">
        <v>13539</v>
      </c>
      <c r="C34380" s="14">
        <f>VALUE(1/COUNTIF(B:B,Table1[[#This Row],[order_id]]))</f>
        <v>0.5</v>
      </c>
      <c r="D34380" t="s">
        <v>15</v>
      </c>
      <c r="E34380" s="10">
        <v>1</v>
      </c>
      <c r="F34380" s="18">
        <v>45572</v>
      </c>
      <c r="G34380" s="5" t="s">
        <v>2558</v>
      </c>
      <c r="H34380" s="3">
        <v>49</v>
      </c>
      <c r="I34380" s="3">
        <v>49</v>
      </c>
      <c r="J34380" t="s">
        <v>8779</v>
      </c>
      <c r="K34380" t="s">
        <v>8787</v>
      </c>
      <c r="L34380" t="s">
        <v>8793</v>
      </c>
      <c r="M34380" t="s">
        <v>8804</v>
      </c>
      <c r="N34380" s="7" t="str">
        <f>TEXT(Table1[[#This Row],[order_date]],"dddd")</f>
        <v>Monday</v>
      </c>
      <c r="O34380" s="7" t="str">
        <f>TEXT(Table1[[#This Row],[order_date]],"mmmm")</f>
        <v>October</v>
      </c>
      <c r="P34380" s="5" t="str">
        <f>TEXT(Table1[[#This Row],[order_time]],"hhhh")</f>
        <v>17</v>
      </c>
      <c r="Q34380" t="str">
        <f>TEXT(Table1[[#This Row],[order_date]],"yyy")</f>
        <v>2024</v>
      </c>
    </row>
    <row r="34381" spans="1:17" x14ac:dyDescent="0.3">
      <c r="A34381" s="9">
        <v>9405</v>
      </c>
      <c r="B34381" s="9">
        <v>13539</v>
      </c>
      <c r="C34381" s="14">
        <f>VALUE(1/COUNTIF(B:B,Table1[[#This Row],[order_id]]))</f>
        <v>0.5</v>
      </c>
      <c r="D34381" t="s">
        <v>8794</v>
      </c>
      <c r="E34381" s="10">
        <v>1</v>
      </c>
      <c r="F34381" s="18">
        <v>45572</v>
      </c>
      <c r="G34381" s="5" t="s">
        <v>2558</v>
      </c>
      <c r="H34381" s="3">
        <v>139</v>
      </c>
      <c r="I34381" s="3">
        <v>139</v>
      </c>
      <c r="J34381" t="s">
        <v>8777</v>
      </c>
      <c r="K34381" t="s">
        <v>8782</v>
      </c>
      <c r="L34381" t="s">
        <v>8795</v>
      </c>
      <c r="M34381" t="s">
        <v>8804</v>
      </c>
      <c r="N34381" s="7" t="str">
        <f>TEXT(Table1[[#This Row],[order_date]],"dddd")</f>
        <v>Monday</v>
      </c>
      <c r="O34381" s="7" t="str">
        <f>TEXT(Table1[[#This Row],[order_date]],"mmmm")</f>
        <v>October</v>
      </c>
      <c r="P34381" s="5" t="str">
        <f>TEXT(Table1[[#This Row],[order_time]],"hhhh")</f>
        <v>17</v>
      </c>
      <c r="Q34381" t="str">
        <f>TEXT(Table1[[#This Row],[order_date]],"yyy")</f>
        <v>2024</v>
      </c>
    </row>
    <row r="34382" spans="1:17" x14ac:dyDescent="0.3">
      <c r="A34382" s="9">
        <v>11848</v>
      </c>
      <c r="B34382" s="9">
        <v>14455</v>
      </c>
      <c r="C34382" s="14">
        <f>VALUE(1/COUNTIF(B:B,Table1[[#This Row],[order_id]]))</f>
        <v>0.33333333333333331</v>
      </c>
      <c r="D34382" t="s">
        <v>8801</v>
      </c>
      <c r="E34382" s="10">
        <v>1</v>
      </c>
      <c r="F34382" s="18">
        <v>45572</v>
      </c>
      <c r="G34382" s="5" t="s">
        <v>70</v>
      </c>
      <c r="H34382" s="3">
        <v>209</v>
      </c>
      <c r="I34382" s="3">
        <v>209</v>
      </c>
      <c r="J34382" t="s">
        <v>8777</v>
      </c>
      <c r="K34382" t="s">
        <v>8789</v>
      </c>
      <c r="L34382" t="s">
        <v>8802</v>
      </c>
      <c r="M34382" t="s">
        <v>14212</v>
      </c>
      <c r="N34382" s="7" t="str">
        <f>TEXT(Table1[[#This Row],[order_date]],"dddd")</f>
        <v>Monday</v>
      </c>
      <c r="O34382" s="7" t="str">
        <f>TEXT(Table1[[#This Row],[order_date]],"mmmm")</f>
        <v>October</v>
      </c>
      <c r="P34382" s="5" t="str">
        <f>TEXT(Table1[[#This Row],[order_time]],"hhhh")</f>
        <v>15</v>
      </c>
      <c r="Q34382" t="str">
        <f>TEXT(Table1[[#This Row],[order_date]],"yyy")</f>
        <v>2024</v>
      </c>
    </row>
    <row r="34383" spans="1:17" x14ac:dyDescent="0.3">
      <c r="A34383" s="9">
        <v>11849</v>
      </c>
      <c r="B34383" s="9">
        <v>14455</v>
      </c>
      <c r="C34383" s="14">
        <f>VALUE(1/COUNTIF(B:B,Table1[[#This Row],[order_id]]))</f>
        <v>0.33333333333333331</v>
      </c>
      <c r="D34383" t="s">
        <v>12</v>
      </c>
      <c r="E34383" s="10">
        <v>1</v>
      </c>
      <c r="F34383" s="18">
        <v>45572</v>
      </c>
      <c r="G34383" s="5" t="s">
        <v>70</v>
      </c>
      <c r="H34383" s="3">
        <v>169</v>
      </c>
      <c r="I34383" s="3">
        <v>169</v>
      </c>
      <c r="J34383" t="s">
        <v>8776</v>
      </c>
      <c r="K34383" t="s">
        <v>8784</v>
      </c>
      <c r="L34383" t="s">
        <v>8798</v>
      </c>
      <c r="M34383" t="s">
        <v>14212</v>
      </c>
      <c r="N34383" s="7" t="str">
        <f>TEXT(Table1[[#This Row],[order_date]],"dddd")</f>
        <v>Monday</v>
      </c>
      <c r="O34383" s="7" t="str">
        <f>TEXT(Table1[[#This Row],[order_date]],"mmmm")</f>
        <v>October</v>
      </c>
      <c r="P34383" s="5" t="str">
        <f>TEXT(Table1[[#This Row],[order_time]],"hhhh")</f>
        <v>15</v>
      </c>
      <c r="Q34383" t="str">
        <f>TEXT(Table1[[#This Row],[order_date]],"yyy")</f>
        <v>2024</v>
      </c>
    </row>
    <row r="34384" spans="1:17" x14ac:dyDescent="0.3">
      <c r="A34384" s="9">
        <v>11850</v>
      </c>
      <c r="B34384" s="9">
        <v>14455</v>
      </c>
      <c r="C34384" s="14">
        <f>VALUE(1/COUNTIF(B:B,Table1[[#This Row],[order_id]]))</f>
        <v>0.33333333333333331</v>
      </c>
      <c r="D34384" t="s">
        <v>13</v>
      </c>
      <c r="E34384" s="10">
        <v>1</v>
      </c>
      <c r="F34384" s="18">
        <v>45572</v>
      </c>
      <c r="G34384" s="5" t="s">
        <v>70</v>
      </c>
      <c r="H34384" s="3">
        <v>99</v>
      </c>
      <c r="I34384" s="3">
        <v>99</v>
      </c>
      <c r="J34384" t="s">
        <v>8779</v>
      </c>
      <c r="K34384" t="s">
        <v>8785</v>
      </c>
      <c r="L34384" t="s">
        <v>8791</v>
      </c>
      <c r="M34384" t="s">
        <v>14212</v>
      </c>
      <c r="N34384" s="7" t="str">
        <f>TEXT(Table1[[#This Row],[order_date]],"dddd")</f>
        <v>Monday</v>
      </c>
      <c r="O34384" s="7" t="str">
        <f>TEXT(Table1[[#This Row],[order_date]],"mmmm")</f>
        <v>October</v>
      </c>
      <c r="P34384" s="5" t="str">
        <f>TEXT(Table1[[#This Row],[order_time]],"hhhh")</f>
        <v>15</v>
      </c>
      <c r="Q34384" t="str">
        <f>TEXT(Table1[[#This Row],[order_date]],"yyy")</f>
        <v>2024</v>
      </c>
    </row>
    <row r="34385" spans="1:17" x14ac:dyDescent="0.3">
      <c r="A34385" s="9">
        <v>13625</v>
      </c>
      <c r="B34385" s="9">
        <v>15133</v>
      </c>
      <c r="C34385" s="14">
        <f>VALUE(1/COUNTIF(B:B,Table1[[#This Row],[order_id]]))</f>
        <v>0.33333333333333331</v>
      </c>
      <c r="D34385" t="s">
        <v>13</v>
      </c>
      <c r="E34385" s="10">
        <v>1</v>
      </c>
      <c r="F34385" s="18">
        <v>45572</v>
      </c>
      <c r="G34385" s="5" t="s">
        <v>6848</v>
      </c>
      <c r="H34385" s="3">
        <v>99</v>
      </c>
      <c r="I34385" s="3">
        <v>99</v>
      </c>
      <c r="J34385" t="s">
        <v>8779</v>
      </c>
      <c r="K34385" t="s">
        <v>8785</v>
      </c>
      <c r="L34385" t="s">
        <v>8791</v>
      </c>
      <c r="M34385" t="s">
        <v>14211</v>
      </c>
      <c r="N34385" s="7" t="str">
        <f>TEXT(Table1[[#This Row],[order_date]],"dddd")</f>
        <v>Monday</v>
      </c>
      <c r="O34385" s="7" t="str">
        <f>TEXT(Table1[[#This Row],[order_date]],"mmmm")</f>
        <v>October</v>
      </c>
      <c r="P34385" s="5" t="str">
        <f>TEXT(Table1[[#This Row],[order_time]],"hhhh")</f>
        <v>22</v>
      </c>
      <c r="Q34385" t="str">
        <f>TEXT(Table1[[#This Row],[order_date]],"yyy")</f>
        <v>2024</v>
      </c>
    </row>
    <row r="34386" spans="1:17" x14ac:dyDescent="0.3">
      <c r="A34386" s="9">
        <v>13626</v>
      </c>
      <c r="B34386" s="9">
        <v>15133</v>
      </c>
      <c r="C34386" s="14">
        <f>VALUE(1/COUNTIF(B:B,Table1[[#This Row],[order_id]]))</f>
        <v>0.33333333333333331</v>
      </c>
      <c r="D34386" t="s">
        <v>14</v>
      </c>
      <c r="E34386" s="10">
        <v>1</v>
      </c>
      <c r="F34386" s="18">
        <v>45572</v>
      </c>
      <c r="G34386" s="5" t="s">
        <v>6848</v>
      </c>
      <c r="H34386" s="3">
        <v>35</v>
      </c>
      <c r="I34386" s="3">
        <v>35</v>
      </c>
      <c r="J34386" t="s">
        <v>8780</v>
      </c>
      <c r="K34386" t="s">
        <v>8786</v>
      </c>
      <c r="L34386" t="s">
        <v>8792</v>
      </c>
      <c r="M34386" t="s">
        <v>14211</v>
      </c>
      <c r="N34386" s="7" t="str">
        <f>TEXT(Table1[[#This Row],[order_date]],"dddd")</f>
        <v>Monday</v>
      </c>
      <c r="O34386" s="7" t="str">
        <f>TEXT(Table1[[#This Row],[order_date]],"mmmm")</f>
        <v>October</v>
      </c>
      <c r="P34386" s="5" t="str">
        <f>TEXT(Table1[[#This Row],[order_time]],"hhhh")</f>
        <v>22</v>
      </c>
      <c r="Q34386" t="str">
        <f>TEXT(Table1[[#This Row],[order_date]],"yyy")</f>
        <v>2024</v>
      </c>
    </row>
    <row r="34387" spans="1:17" x14ac:dyDescent="0.3">
      <c r="A34387" s="9">
        <v>13627</v>
      </c>
      <c r="B34387" s="9">
        <v>15133</v>
      </c>
      <c r="C34387" s="14">
        <f>VALUE(1/COUNTIF(B:B,Table1[[#This Row],[order_id]]))</f>
        <v>0.33333333333333331</v>
      </c>
      <c r="D34387" t="s">
        <v>11</v>
      </c>
      <c r="E34387" s="10">
        <v>1</v>
      </c>
      <c r="F34387" s="18">
        <v>45572</v>
      </c>
      <c r="G34387" s="5" t="s">
        <v>6848</v>
      </c>
      <c r="H34387" s="3">
        <v>79</v>
      </c>
      <c r="I34387" s="3">
        <v>79</v>
      </c>
      <c r="J34387" t="s">
        <v>8776</v>
      </c>
      <c r="K34387" t="s">
        <v>8781</v>
      </c>
      <c r="L34387" t="s">
        <v>8790</v>
      </c>
      <c r="M34387" t="s">
        <v>14211</v>
      </c>
      <c r="N34387" s="7" t="str">
        <f>TEXT(Table1[[#This Row],[order_date]],"dddd")</f>
        <v>Monday</v>
      </c>
      <c r="O34387" s="7" t="str">
        <f>TEXT(Table1[[#This Row],[order_date]],"mmmm")</f>
        <v>October</v>
      </c>
      <c r="P34387" s="5" t="str">
        <f>TEXT(Table1[[#This Row],[order_time]],"hhhh")</f>
        <v>22</v>
      </c>
      <c r="Q34387" t="str">
        <f>TEXT(Table1[[#This Row],[order_date]],"yyy")</f>
        <v>2024</v>
      </c>
    </row>
    <row r="34388" spans="1:17" x14ac:dyDescent="0.3">
      <c r="A34388" s="9">
        <v>15755</v>
      </c>
      <c r="B34388" s="9">
        <v>15918</v>
      </c>
      <c r="C34388" s="14">
        <f>VALUE(1/COUNTIF(B:B,Table1[[#This Row],[order_id]]))</f>
        <v>1</v>
      </c>
      <c r="D34388" t="s">
        <v>13</v>
      </c>
      <c r="E34388" s="10">
        <v>1</v>
      </c>
      <c r="F34388" s="18">
        <v>45572</v>
      </c>
      <c r="G34388" s="5" t="s">
        <v>7673</v>
      </c>
      <c r="H34388" s="3">
        <v>99</v>
      </c>
      <c r="I34388" s="3">
        <v>99</v>
      </c>
      <c r="J34388" t="s">
        <v>8779</v>
      </c>
      <c r="K34388" t="s">
        <v>8785</v>
      </c>
      <c r="L34388" t="s">
        <v>8791</v>
      </c>
      <c r="M34388" t="s">
        <v>8806</v>
      </c>
      <c r="N34388" s="7" t="str">
        <f>TEXT(Table1[[#This Row],[order_date]],"dddd")</f>
        <v>Monday</v>
      </c>
      <c r="O34388" s="7" t="str">
        <f>TEXT(Table1[[#This Row],[order_date]],"mmmm")</f>
        <v>October</v>
      </c>
      <c r="P34388" s="5" t="str">
        <f>TEXT(Table1[[#This Row],[order_time]],"hhhh")</f>
        <v>12</v>
      </c>
      <c r="Q34388" t="str">
        <f>TEXT(Table1[[#This Row],[order_date]],"yyy")</f>
        <v>2024</v>
      </c>
    </row>
    <row r="34389" spans="1:17" x14ac:dyDescent="0.3">
      <c r="A34389" s="9">
        <v>16075</v>
      </c>
      <c r="B34389" s="9">
        <v>16044</v>
      </c>
      <c r="C34389" s="14">
        <f>VALUE(1/COUNTIF(B:B,Table1[[#This Row],[order_id]]))</f>
        <v>0.5</v>
      </c>
      <c r="D34389" t="s">
        <v>11</v>
      </c>
      <c r="E34389" s="10">
        <v>1</v>
      </c>
      <c r="F34389" s="18">
        <v>45572</v>
      </c>
      <c r="G34389" s="5" t="s">
        <v>7660</v>
      </c>
      <c r="H34389" s="3">
        <v>79</v>
      </c>
      <c r="I34389" s="3">
        <v>79</v>
      </c>
      <c r="J34389" t="s">
        <v>8776</v>
      </c>
      <c r="K34389" t="s">
        <v>8781</v>
      </c>
      <c r="L34389" t="s">
        <v>8790</v>
      </c>
      <c r="M34389" t="s">
        <v>8804</v>
      </c>
      <c r="N34389" s="7" t="str">
        <f>TEXT(Table1[[#This Row],[order_date]],"dddd")</f>
        <v>Monday</v>
      </c>
      <c r="O34389" s="7" t="str">
        <f>TEXT(Table1[[#This Row],[order_date]],"mmmm")</f>
        <v>October</v>
      </c>
      <c r="P34389" s="5" t="str">
        <f>TEXT(Table1[[#This Row],[order_time]],"hhhh")</f>
        <v>15</v>
      </c>
      <c r="Q34389" t="str">
        <f>TEXT(Table1[[#This Row],[order_date]],"yyy")</f>
        <v>2024</v>
      </c>
    </row>
    <row r="34390" spans="1:17" x14ac:dyDescent="0.3">
      <c r="A34390" s="9">
        <v>16076</v>
      </c>
      <c r="B34390" s="9">
        <v>16044</v>
      </c>
      <c r="C34390" s="14">
        <f>VALUE(1/COUNTIF(B:B,Table1[[#This Row],[order_id]]))</f>
        <v>0.5</v>
      </c>
      <c r="D34390" t="s">
        <v>8799</v>
      </c>
      <c r="E34390" s="10">
        <v>1</v>
      </c>
      <c r="F34390" s="18">
        <v>45572</v>
      </c>
      <c r="G34390" s="5" t="s">
        <v>7660</v>
      </c>
      <c r="H34390" s="3">
        <v>59</v>
      </c>
      <c r="I34390" s="3">
        <v>59</v>
      </c>
      <c r="J34390" t="s">
        <v>8777</v>
      </c>
      <c r="K34390" t="s">
        <v>8788</v>
      </c>
      <c r="L34390" t="s">
        <v>8800</v>
      </c>
      <c r="M34390" t="s">
        <v>8804</v>
      </c>
      <c r="N34390" s="7" t="str">
        <f>TEXT(Table1[[#This Row],[order_date]],"dddd")</f>
        <v>Monday</v>
      </c>
      <c r="O34390" s="7" t="str">
        <f>TEXT(Table1[[#This Row],[order_date]],"mmmm")</f>
        <v>October</v>
      </c>
      <c r="P34390" s="5" t="str">
        <f>TEXT(Table1[[#This Row],[order_time]],"hhhh")</f>
        <v>15</v>
      </c>
      <c r="Q34390" t="str">
        <f>TEXT(Table1[[#This Row],[order_date]],"yyy")</f>
        <v>2024</v>
      </c>
    </row>
    <row r="34391" spans="1:17" x14ac:dyDescent="0.3">
      <c r="A34391" s="9">
        <v>16206</v>
      </c>
      <c r="B34391" s="9">
        <v>16095</v>
      </c>
      <c r="C34391" s="14">
        <f>VALUE(1/COUNTIF(B:B,Table1[[#This Row],[order_id]]))</f>
        <v>1</v>
      </c>
      <c r="D34391" t="s">
        <v>11</v>
      </c>
      <c r="E34391" s="10">
        <v>1</v>
      </c>
      <c r="F34391" s="18">
        <v>45572</v>
      </c>
      <c r="G34391" s="5" t="s">
        <v>7556</v>
      </c>
      <c r="H34391" s="3">
        <v>79</v>
      </c>
      <c r="I34391" s="3">
        <v>79</v>
      </c>
      <c r="J34391" t="s">
        <v>8776</v>
      </c>
      <c r="K34391" t="s">
        <v>8781</v>
      </c>
      <c r="L34391" t="s">
        <v>8790</v>
      </c>
      <c r="M34391" t="s">
        <v>8806</v>
      </c>
      <c r="N34391" s="7" t="str">
        <f>TEXT(Table1[[#This Row],[order_date]],"dddd")</f>
        <v>Monday</v>
      </c>
      <c r="O34391" s="7" t="str">
        <f>TEXT(Table1[[#This Row],[order_date]],"mmmm")</f>
        <v>October</v>
      </c>
      <c r="P34391" s="5" t="str">
        <f>TEXT(Table1[[#This Row],[order_time]],"hhhh")</f>
        <v>17</v>
      </c>
      <c r="Q34391" t="str">
        <f>TEXT(Table1[[#This Row],[order_date]],"yyy")</f>
        <v>2024</v>
      </c>
    </row>
    <row r="34392" spans="1:17" x14ac:dyDescent="0.3">
      <c r="A34392" s="9">
        <v>17006</v>
      </c>
      <c r="B34392" s="9">
        <v>16403</v>
      </c>
      <c r="C34392" s="14">
        <f>VALUE(1/COUNTIF(B:B,Table1[[#This Row],[order_id]]))</f>
        <v>1</v>
      </c>
      <c r="D34392" t="s">
        <v>13</v>
      </c>
      <c r="E34392" s="10">
        <v>2</v>
      </c>
      <c r="F34392" s="18">
        <v>45572</v>
      </c>
      <c r="G34392" s="5" t="s">
        <v>3039</v>
      </c>
      <c r="H34392" s="3">
        <v>99</v>
      </c>
      <c r="I34392" s="3">
        <v>198</v>
      </c>
      <c r="J34392" t="s">
        <v>8779</v>
      </c>
      <c r="K34392" t="s">
        <v>8785</v>
      </c>
      <c r="L34392" t="s">
        <v>8791</v>
      </c>
      <c r="M34392" t="s">
        <v>8805</v>
      </c>
      <c r="N34392" s="7" t="str">
        <f>TEXT(Table1[[#This Row],[order_date]],"dddd")</f>
        <v>Monday</v>
      </c>
      <c r="O34392" s="7" t="str">
        <f>TEXT(Table1[[#This Row],[order_date]],"mmmm")</f>
        <v>October</v>
      </c>
      <c r="P34392" s="5" t="str">
        <f>TEXT(Table1[[#This Row],[order_time]],"hhhh")</f>
        <v>18</v>
      </c>
      <c r="Q34392" t="str">
        <f>TEXT(Table1[[#This Row],[order_date]],"yyy")</f>
        <v>2024</v>
      </c>
    </row>
    <row r="34393" spans="1:17" x14ac:dyDescent="0.3">
      <c r="A34393" s="9">
        <v>17241</v>
      </c>
      <c r="B34393" s="9">
        <v>16488</v>
      </c>
      <c r="C34393" s="14">
        <f>VALUE(1/COUNTIF(B:B,Table1[[#This Row],[order_id]]))</f>
        <v>1</v>
      </c>
      <c r="D34393" t="s">
        <v>8796</v>
      </c>
      <c r="E34393" s="10">
        <v>1</v>
      </c>
      <c r="F34393" s="18">
        <v>45572</v>
      </c>
      <c r="G34393" s="5" t="s">
        <v>11139</v>
      </c>
      <c r="H34393" s="3">
        <v>189</v>
      </c>
      <c r="I34393" s="3">
        <v>189</v>
      </c>
      <c r="J34393" t="s">
        <v>8778</v>
      </c>
      <c r="K34393" t="s">
        <v>8783</v>
      </c>
      <c r="L34393" t="s">
        <v>8797</v>
      </c>
      <c r="M34393" t="s">
        <v>14213</v>
      </c>
      <c r="N34393" s="7" t="str">
        <f>TEXT(Table1[[#This Row],[order_date]],"dddd")</f>
        <v>Monday</v>
      </c>
      <c r="O34393" s="7" t="str">
        <f>TEXT(Table1[[#This Row],[order_date]],"mmmm")</f>
        <v>October</v>
      </c>
      <c r="P34393" s="5" t="str">
        <f>TEXT(Table1[[#This Row],[order_time]],"hhhh")</f>
        <v>11</v>
      </c>
      <c r="Q34393" t="str">
        <f>TEXT(Table1[[#This Row],[order_date]],"yyy")</f>
        <v>2024</v>
      </c>
    </row>
    <row r="34394" spans="1:17" x14ac:dyDescent="0.3">
      <c r="A34394" s="9">
        <v>17602</v>
      </c>
      <c r="B34394" s="9">
        <v>16620</v>
      </c>
      <c r="C34394" s="14">
        <f>VALUE(1/COUNTIF(B:B,Table1[[#This Row],[order_id]]))</f>
        <v>1</v>
      </c>
      <c r="D34394" t="s">
        <v>8794</v>
      </c>
      <c r="E34394" s="10">
        <v>1</v>
      </c>
      <c r="F34394" s="18">
        <v>45572</v>
      </c>
      <c r="G34394" s="5" t="s">
        <v>4839</v>
      </c>
      <c r="H34394" s="3">
        <v>139</v>
      </c>
      <c r="I34394" s="3">
        <v>139</v>
      </c>
      <c r="J34394" t="s">
        <v>8777</v>
      </c>
      <c r="K34394" t="s">
        <v>8782</v>
      </c>
      <c r="L34394" t="s">
        <v>8795</v>
      </c>
      <c r="M34394" t="s">
        <v>8807</v>
      </c>
      <c r="N34394" s="7" t="str">
        <f>TEXT(Table1[[#This Row],[order_date]],"dddd")</f>
        <v>Monday</v>
      </c>
      <c r="O34394" s="7" t="str">
        <f>TEXT(Table1[[#This Row],[order_date]],"mmmm")</f>
        <v>October</v>
      </c>
      <c r="P34394" s="5" t="str">
        <f>TEXT(Table1[[#This Row],[order_time]],"hhhh")</f>
        <v>14</v>
      </c>
      <c r="Q34394" t="str">
        <f>TEXT(Table1[[#This Row],[order_date]],"yyy")</f>
        <v>2024</v>
      </c>
    </row>
    <row r="34395" spans="1:17" x14ac:dyDescent="0.3">
      <c r="A34395" s="9">
        <v>18276</v>
      </c>
      <c r="B34395" s="9">
        <v>16886</v>
      </c>
      <c r="C34395" s="14">
        <f>VALUE(1/COUNTIF(B:B,Table1[[#This Row],[order_id]]))</f>
        <v>0.25</v>
      </c>
      <c r="D34395" t="s">
        <v>13</v>
      </c>
      <c r="E34395" s="10">
        <v>1</v>
      </c>
      <c r="F34395" s="18">
        <v>45572</v>
      </c>
      <c r="G34395" s="5" t="s">
        <v>182</v>
      </c>
      <c r="H34395" s="3">
        <v>99</v>
      </c>
      <c r="I34395" s="3">
        <v>99</v>
      </c>
      <c r="J34395" t="s">
        <v>8779</v>
      </c>
      <c r="K34395" t="s">
        <v>8785</v>
      </c>
      <c r="L34395" t="s">
        <v>8791</v>
      </c>
      <c r="M34395" t="s">
        <v>8806</v>
      </c>
      <c r="N34395" s="7" t="str">
        <f>TEXT(Table1[[#This Row],[order_date]],"dddd")</f>
        <v>Monday</v>
      </c>
      <c r="O34395" s="7" t="str">
        <f>TEXT(Table1[[#This Row],[order_date]],"mmmm")</f>
        <v>October</v>
      </c>
      <c r="P34395" s="5" t="str">
        <f>TEXT(Table1[[#This Row],[order_time]],"hhhh")</f>
        <v>11</v>
      </c>
      <c r="Q34395" t="str">
        <f>TEXT(Table1[[#This Row],[order_date]],"yyy")</f>
        <v>2024</v>
      </c>
    </row>
    <row r="34396" spans="1:17" x14ac:dyDescent="0.3">
      <c r="A34396" s="9">
        <v>18277</v>
      </c>
      <c r="B34396" s="9">
        <v>16886</v>
      </c>
      <c r="C34396" s="14">
        <f>VALUE(1/COUNTIF(B:B,Table1[[#This Row],[order_id]]))</f>
        <v>0.25</v>
      </c>
      <c r="D34396" t="s">
        <v>13</v>
      </c>
      <c r="E34396" s="10">
        <v>1</v>
      </c>
      <c r="F34396" s="18">
        <v>45572</v>
      </c>
      <c r="G34396" s="5" t="s">
        <v>182</v>
      </c>
      <c r="H34396" s="3">
        <v>99</v>
      </c>
      <c r="I34396" s="3">
        <v>99</v>
      </c>
      <c r="J34396" t="s">
        <v>8779</v>
      </c>
      <c r="K34396" t="s">
        <v>8785</v>
      </c>
      <c r="L34396" t="s">
        <v>8791</v>
      </c>
      <c r="M34396" t="s">
        <v>8806</v>
      </c>
      <c r="N34396" s="7" t="str">
        <f>TEXT(Table1[[#This Row],[order_date]],"dddd")</f>
        <v>Monday</v>
      </c>
      <c r="O34396" s="7" t="str">
        <f>TEXT(Table1[[#This Row],[order_date]],"mmmm")</f>
        <v>October</v>
      </c>
      <c r="P34396" s="5" t="str">
        <f>TEXT(Table1[[#This Row],[order_time]],"hhhh")</f>
        <v>11</v>
      </c>
      <c r="Q34396" t="str">
        <f>TEXT(Table1[[#This Row],[order_date]],"yyy")</f>
        <v>2024</v>
      </c>
    </row>
    <row r="34397" spans="1:17" x14ac:dyDescent="0.3">
      <c r="A34397" s="9">
        <v>18278</v>
      </c>
      <c r="B34397" s="9">
        <v>16886</v>
      </c>
      <c r="C34397" s="14">
        <f>VALUE(1/COUNTIF(B:B,Table1[[#This Row],[order_id]]))</f>
        <v>0.25</v>
      </c>
      <c r="D34397" t="s">
        <v>14</v>
      </c>
      <c r="E34397" s="10">
        <v>1</v>
      </c>
      <c r="F34397" s="18">
        <v>45572</v>
      </c>
      <c r="G34397" s="5" t="s">
        <v>182</v>
      </c>
      <c r="H34397" s="3">
        <v>35</v>
      </c>
      <c r="I34397" s="3">
        <v>35</v>
      </c>
      <c r="J34397" t="s">
        <v>8780</v>
      </c>
      <c r="K34397" t="s">
        <v>8786</v>
      </c>
      <c r="L34397" t="s">
        <v>8792</v>
      </c>
      <c r="M34397" t="s">
        <v>8806</v>
      </c>
      <c r="N34397" s="7" t="str">
        <f>TEXT(Table1[[#This Row],[order_date]],"dddd")</f>
        <v>Monday</v>
      </c>
      <c r="O34397" s="7" t="str">
        <f>TEXT(Table1[[#This Row],[order_date]],"mmmm")</f>
        <v>October</v>
      </c>
      <c r="P34397" s="5" t="str">
        <f>TEXT(Table1[[#This Row],[order_time]],"hhhh")</f>
        <v>11</v>
      </c>
      <c r="Q34397" t="str">
        <f>TEXT(Table1[[#This Row],[order_date]],"yyy")</f>
        <v>2024</v>
      </c>
    </row>
    <row r="34398" spans="1:17" x14ac:dyDescent="0.3">
      <c r="A34398" s="9">
        <v>18279</v>
      </c>
      <c r="B34398" s="9">
        <v>16886</v>
      </c>
      <c r="C34398" s="14">
        <f>VALUE(1/COUNTIF(B:B,Table1[[#This Row],[order_id]]))</f>
        <v>0.25</v>
      </c>
      <c r="D34398" t="s">
        <v>14</v>
      </c>
      <c r="E34398" s="10">
        <v>1</v>
      </c>
      <c r="F34398" s="18">
        <v>45572</v>
      </c>
      <c r="G34398" s="5" t="s">
        <v>182</v>
      </c>
      <c r="H34398" s="3">
        <v>35</v>
      </c>
      <c r="I34398" s="3">
        <v>35</v>
      </c>
      <c r="J34398" t="s">
        <v>8780</v>
      </c>
      <c r="K34398" t="s">
        <v>8786</v>
      </c>
      <c r="L34398" t="s">
        <v>8792</v>
      </c>
      <c r="M34398" t="s">
        <v>8806</v>
      </c>
      <c r="N34398" s="7" t="str">
        <f>TEXT(Table1[[#This Row],[order_date]],"dddd")</f>
        <v>Monday</v>
      </c>
      <c r="O34398" s="7" t="str">
        <f>TEXT(Table1[[#This Row],[order_date]],"mmmm")</f>
        <v>October</v>
      </c>
      <c r="P34398" s="5" t="str">
        <f>TEXT(Table1[[#This Row],[order_time]],"hhhh")</f>
        <v>11</v>
      </c>
      <c r="Q34398" t="str">
        <f>TEXT(Table1[[#This Row],[order_date]],"yyy")</f>
        <v>2024</v>
      </c>
    </row>
    <row r="34399" spans="1:17" x14ac:dyDescent="0.3">
      <c r="A34399" s="9">
        <v>19293</v>
      </c>
      <c r="B34399" s="9">
        <v>17261</v>
      </c>
      <c r="C34399" s="14">
        <f>VALUE(1/COUNTIF(B:B,Table1[[#This Row],[order_id]]))</f>
        <v>0.33333333333333331</v>
      </c>
      <c r="D34399" t="s">
        <v>15</v>
      </c>
      <c r="E34399" s="10">
        <v>1</v>
      </c>
      <c r="F34399" s="18">
        <v>45572</v>
      </c>
      <c r="G34399" s="5" t="s">
        <v>10245</v>
      </c>
      <c r="H34399" s="3">
        <v>49</v>
      </c>
      <c r="I34399" s="3">
        <v>49</v>
      </c>
      <c r="J34399" t="s">
        <v>8779</v>
      </c>
      <c r="K34399" t="s">
        <v>8787</v>
      </c>
      <c r="L34399" t="s">
        <v>8793</v>
      </c>
      <c r="M34399" t="s">
        <v>14212</v>
      </c>
      <c r="N34399" s="7" t="str">
        <f>TEXT(Table1[[#This Row],[order_date]],"dddd")</f>
        <v>Monday</v>
      </c>
      <c r="O34399" s="7" t="str">
        <f>TEXT(Table1[[#This Row],[order_date]],"mmmm")</f>
        <v>October</v>
      </c>
      <c r="P34399" s="5" t="str">
        <f>TEXT(Table1[[#This Row],[order_time]],"hhhh")</f>
        <v>14</v>
      </c>
      <c r="Q34399" t="str">
        <f>TEXT(Table1[[#This Row],[order_date]],"yyy")</f>
        <v>2024</v>
      </c>
    </row>
    <row r="34400" spans="1:17" x14ac:dyDescent="0.3">
      <c r="A34400" s="9">
        <v>19294</v>
      </c>
      <c r="B34400" s="9">
        <v>17261</v>
      </c>
      <c r="C34400" s="14">
        <f>VALUE(1/COUNTIF(B:B,Table1[[#This Row],[order_id]]))</f>
        <v>0.33333333333333331</v>
      </c>
      <c r="D34400" t="s">
        <v>15</v>
      </c>
      <c r="E34400" s="10">
        <v>2</v>
      </c>
      <c r="F34400" s="18">
        <v>45572</v>
      </c>
      <c r="G34400" s="5" t="s">
        <v>10245</v>
      </c>
      <c r="H34400" s="3">
        <v>49</v>
      </c>
      <c r="I34400" s="3">
        <v>98</v>
      </c>
      <c r="J34400" t="s">
        <v>8779</v>
      </c>
      <c r="K34400" t="s">
        <v>8787</v>
      </c>
      <c r="L34400" t="s">
        <v>8793</v>
      </c>
      <c r="M34400" t="s">
        <v>14212</v>
      </c>
      <c r="N34400" s="7" t="str">
        <f>TEXT(Table1[[#This Row],[order_date]],"dddd")</f>
        <v>Monday</v>
      </c>
      <c r="O34400" s="7" t="str">
        <f>TEXT(Table1[[#This Row],[order_date]],"mmmm")</f>
        <v>October</v>
      </c>
      <c r="P34400" s="5" t="str">
        <f>TEXT(Table1[[#This Row],[order_time]],"hhhh")</f>
        <v>14</v>
      </c>
      <c r="Q34400" t="str">
        <f>TEXT(Table1[[#This Row],[order_date]],"yyy")</f>
        <v>2024</v>
      </c>
    </row>
    <row r="34401" spans="1:17" x14ac:dyDescent="0.3">
      <c r="A34401" s="9">
        <v>19295</v>
      </c>
      <c r="B34401" s="9">
        <v>17261</v>
      </c>
      <c r="C34401" s="14">
        <f>VALUE(1/COUNTIF(B:B,Table1[[#This Row],[order_id]]))</f>
        <v>0.33333333333333331</v>
      </c>
      <c r="D34401" t="s">
        <v>8801</v>
      </c>
      <c r="E34401" s="10">
        <v>1</v>
      </c>
      <c r="F34401" s="18">
        <v>45572</v>
      </c>
      <c r="G34401" s="5" t="s">
        <v>10245</v>
      </c>
      <c r="H34401" s="3">
        <v>209</v>
      </c>
      <c r="I34401" s="3">
        <v>209</v>
      </c>
      <c r="J34401" t="s">
        <v>8777</v>
      </c>
      <c r="K34401" t="s">
        <v>8789</v>
      </c>
      <c r="L34401" t="s">
        <v>8802</v>
      </c>
      <c r="M34401" t="s">
        <v>14212</v>
      </c>
      <c r="N34401" s="7" t="str">
        <f>TEXT(Table1[[#This Row],[order_date]],"dddd")</f>
        <v>Monday</v>
      </c>
      <c r="O34401" s="7" t="str">
        <f>TEXT(Table1[[#This Row],[order_date]],"mmmm")</f>
        <v>October</v>
      </c>
      <c r="P34401" s="5" t="str">
        <f>TEXT(Table1[[#This Row],[order_time]],"hhhh")</f>
        <v>14</v>
      </c>
      <c r="Q34401" t="str">
        <f>TEXT(Table1[[#This Row],[order_date]],"yyy")</f>
        <v>2024</v>
      </c>
    </row>
    <row r="34402" spans="1:17" x14ac:dyDescent="0.3">
      <c r="A34402" s="9">
        <v>19689</v>
      </c>
      <c r="B34402" s="9">
        <v>17402</v>
      </c>
      <c r="C34402" s="14">
        <f>VALUE(1/COUNTIF(B:B,Table1[[#This Row],[order_id]]))</f>
        <v>0.33333333333333331</v>
      </c>
      <c r="D34402" t="s">
        <v>15</v>
      </c>
      <c r="E34402" s="10">
        <v>1</v>
      </c>
      <c r="F34402" s="18">
        <v>45572</v>
      </c>
      <c r="G34402" s="5" t="s">
        <v>3183</v>
      </c>
      <c r="H34402" s="3">
        <v>49</v>
      </c>
      <c r="I34402" s="3">
        <v>49</v>
      </c>
      <c r="J34402" t="s">
        <v>8779</v>
      </c>
      <c r="K34402" t="s">
        <v>8787</v>
      </c>
      <c r="L34402" t="s">
        <v>8793</v>
      </c>
      <c r="M34402" t="s">
        <v>14213</v>
      </c>
      <c r="N34402" s="7" t="str">
        <f>TEXT(Table1[[#This Row],[order_date]],"dddd")</f>
        <v>Monday</v>
      </c>
      <c r="O34402" s="7" t="str">
        <f>TEXT(Table1[[#This Row],[order_date]],"mmmm")</f>
        <v>October</v>
      </c>
      <c r="P34402" s="5" t="str">
        <f>TEXT(Table1[[#This Row],[order_time]],"hhhh")</f>
        <v>11</v>
      </c>
      <c r="Q34402" t="str">
        <f>TEXT(Table1[[#This Row],[order_date]],"yyy")</f>
        <v>2024</v>
      </c>
    </row>
    <row r="34403" spans="1:17" x14ac:dyDescent="0.3">
      <c r="A34403" s="9">
        <v>19690</v>
      </c>
      <c r="B34403" s="9">
        <v>17402</v>
      </c>
      <c r="C34403" s="14">
        <f>VALUE(1/COUNTIF(B:B,Table1[[#This Row],[order_id]]))</f>
        <v>0.33333333333333331</v>
      </c>
      <c r="D34403" t="s">
        <v>11</v>
      </c>
      <c r="E34403" s="10">
        <v>1</v>
      </c>
      <c r="F34403" s="18">
        <v>45572</v>
      </c>
      <c r="G34403" s="5" t="s">
        <v>3183</v>
      </c>
      <c r="H34403" s="3">
        <v>79</v>
      </c>
      <c r="I34403" s="3">
        <v>79</v>
      </c>
      <c r="J34403" t="s">
        <v>8776</v>
      </c>
      <c r="K34403" t="s">
        <v>8781</v>
      </c>
      <c r="L34403" t="s">
        <v>8790</v>
      </c>
      <c r="M34403" t="s">
        <v>14213</v>
      </c>
      <c r="N34403" s="7" t="str">
        <f>TEXT(Table1[[#This Row],[order_date]],"dddd")</f>
        <v>Monday</v>
      </c>
      <c r="O34403" s="7" t="str">
        <f>TEXT(Table1[[#This Row],[order_date]],"mmmm")</f>
        <v>October</v>
      </c>
      <c r="P34403" s="5" t="str">
        <f>TEXT(Table1[[#This Row],[order_time]],"hhhh")</f>
        <v>11</v>
      </c>
      <c r="Q34403" t="str">
        <f>TEXT(Table1[[#This Row],[order_date]],"yyy")</f>
        <v>2024</v>
      </c>
    </row>
    <row r="34404" spans="1:17" x14ac:dyDescent="0.3">
      <c r="A34404" s="9">
        <v>19691</v>
      </c>
      <c r="B34404" s="9">
        <v>17402</v>
      </c>
      <c r="C34404" s="14">
        <f>VALUE(1/COUNTIF(B:B,Table1[[#This Row],[order_id]]))</f>
        <v>0.33333333333333331</v>
      </c>
      <c r="D34404" t="s">
        <v>12</v>
      </c>
      <c r="E34404" s="10">
        <v>1</v>
      </c>
      <c r="F34404" s="18">
        <v>45572</v>
      </c>
      <c r="G34404" s="5" t="s">
        <v>3183</v>
      </c>
      <c r="H34404" s="3">
        <v>169</v>
      </c>
      <c r="I34404" s="3">
        <v>169</v>
      </c>
      <c r="J34404" t="s">
        <v>8776</v>
      </c>
      <c r="K34404" t="s">
        <v>8784</v>
      </c>
      <c r="L34404" t="s">
        <v>8798</v>
      </c>
      <c r="M34404" t="s">
        <v>14213</v>
      </c>
      <c r="N34404" s="7" t="str">
        <f>TEXT(Table1[[#This Row],[order_date]],"dddd")</f>
        <v>Monday</v>
      </c>
      <c r="O34404" s="7" t="str">
        <f>TEXT(Table1[[#This Row],[order_date]],"mmmm")</f>
        <v>October</v>
      </c>
      <c r="P34404" s="5" t="str">
        <f>TEXT(Table1[[#This Row],[order_time]],"hhhh")</f>
        <v>11</v>
      </c>
      <c r="Q34404" t="str">
        <f>TEXT(Table1[[#This Row],[order_date]],"yyy")</f>
        <v>2024</v>
      </c>
    </row>
    <row r="34405" spans="1:17" x14ac:dyDescent="0.3">
      <c r="A34405" s="9">
        <v>21375</v>
      </c>
      <c r="B34405" s="9">
        <v>18052</v>
      </c>
      <c r="C34405" s="14">
        <f>VALUE(1/COUNTIF(B:B,Table1[[#This Row],[order_id]]))</f>
        <v>0.33333333333333331</v>
      </c>
      <c r="D34405" t="s">
        <v>12</v>
      </c>
      <c r="E34405" s="10">
        <v>1</v>
      </c>
      <c r="F34405" s="18">
        <v>45572</v>
      </c>
      <c r="G34405" s="5" t="s">
        <v>507</v>
      </c>
      <c r="H34405" s="3">
        <v>169</v>
      </c>
      <c r="I34405" s="3">
        <v>169</v>
      </c>
      <c r="J34405" t="s">
        <v>8776</v>
      </c>
      <c r="K34405" t="s">
        <v>8784</v>
      </c>
      <c r="L34405" t="s">
        <v>8798</v>
      </c>
      <c r="M34405" t="s">
        <v>14211</v>
      </c>
      <c r="N34405" s="7" t="str">
        <f>TEXT(Table1[[#This Row],[order_date]],"dddd")</f>
        <v>Monday</v>
      </c>
      <c r="O34405" s="7" t="str">
        <f>TEXT(Table1[[#This Row],[order_date]],"mmmm")</f>
        <v>October</v>
      </c>
      <c r="P34405" s="5" t="str">
        <f>TEXT(Table1[[#This Row],[order_time]],"hhhh")</f>
        <v>13</v>
      </c>
      <c r="Q34405" t="str">
        <f>TEXT(Table1[[#This Row],[order_date]],"yyy")</f>
        <v>2024</v>
      </c>
    </row>
    <row r="34406" spans="1:17" x14ac:dyDescent="0.3">
      <c r="A34406" s="9">
        <v>21376</v>
      </c>
      <c r="B34406" s="9">
        <v>18052</v>
      </c>
      <c r="C34406" s="14">
        <f>VALUE(1/COUNTIF(B:B,Table1[[#This Row],[order_id]]))</f>
        <v>0.33333333333333331</v>
      </c>
      <c r="D34406" t="s">
        <v>14</v>
      </c>
      <c r="E34406" s="10">
        <v>2</v>
      </c>
      <c r="F34406" s="18">
        <v>45572</v>
      </c>
      <c r="G34406" s="5" t="s">
        <v>507</v>
      </c>
      <c r="H34406" s="3">
        <v>35</v>
      </c>
      <c r="I34406" s="3">
        <v>70</v>
      </c>
      <c r="J34406" t="s">
        <v>8780</v>
      </c>
      <c r="K34406" t="s">
        <v>8786</v>
      </c>
      <c r="L34406" t="s">
        <v>8792</v>
      </c>
      <c r="M34406" t="s">
        <v>14211</v>
      </c>
      <c r="N34406" s="7" t="str">
        <f>TEXT(Table1[[#This Row],[order_date]],"dddd")</f>
        <v>Monday</v>
      </c>
      <c r="O34406" s="7" t="str">
        <f>TEXT(Table1[[#This Row],[order_date]],"mmmm")</f>
        <v>October</v>
      </c>
      <c r="P34406" s="5" t="str">
        <f>TEXT(Table1[[#This Row],[order_time]],"hhhh")</f>
        <v>13</v>
      </c>
      <c r="Q34406" t="str">
        <f>TEXT(Table1[[#This Row],[order_date]],"yyy")</f>
        <v>2024</v>
      </c>
    </row>
    <row r="34407" spans="1:17" x14ac:dyDescent="0.3">
      <c r="A34407" s="9">
        <v>21377</v>
      </c>
      <c r="B34407" s="9">
        <v>18052</v>
      </c>
      <c r="C34407" s="14">
        <f>VALUE(1/COUNTIF(B:B,Table1[[#This Row],[order_id]]))</f>
        <v>0.33333333333333331</v>
      </c>
      <c r="D34407" t="s">
        <v>8801</v>
      </c>
      <c r="E34407" s="10">
        <v>1</v>
      </c>
      <c r="F34407" s="18">
        <v>45572</v>
      </c>
      <c r="G34407" s="5" t="s">
        <v>507</v>
      </c>
      <c r="H34407" s="3">
        <v>209</v>
      </c>
      <c r="I34407" s="3">
        <v>209</v>
      </c>
      <c r="J34407" t="s">
        <v>8777</v>
      </c>
      <c r="K34407" t="s">
        <v>8789</v>
      </c>
      <c r="L34407" t="s">
        <v>8802</v>
      </c>
      <c r="M34407" t="s">
        <v>14211</v>
      </c>
      <c r="N34407" s="7" t="str">
        <f>TEXT(Table1[[#This Row],[order_date]],"dddd")</f>
        <v>Monday</v>
      </c>
      <c r="O34407" s="7" t="str">
        <f>TEXT(Table1[[#This Row],[order_date]],"mmmm")</f>
        <v>October</v>
      </c>
      <c r="P34407" s="5" t="str">
        <f>TEXT(Table1[[#This Row],[order_time]],"hhhh")</f>
        <v>13</v>
      </c>
      <c r="Q34407" t="str">
        <f>TEXT(Table1[[#This Row],[order_date]],"yyy")</f>
        <v>2024</v>
      </c>
    </row>
    <row r="34408" spans="1:17" x14ac:dyDescent="0.3">
      <c r="A34408" s="9">
        <v>23271</v>
      </c>
      <c r="B34408" s="9">
        <v>18735</v>
      </c>
      <c r="C34408" s="14">
        <f>VALUE(1/COUNTIF(B:B,Table1[[#This Row],[order_id]]))</f>
        <v>0.2</v>
      </c>
      <c r="D34408" t="s">
        <v>13</v>
      </c>
      <c r="E34408" s="10">
        <v>1</v>
      </c>
      <c r="F34408" s="18">
        <v>45572</v>
      </c>
      <c r="G34408" s="5" t="s">
        <v>11880</v>
      </c>
      <c r="H34408" s="3">
        <v>99</v>
      </c>
      <c r="I34408" s="3">
        <v>99</v>
      </c>
      <c r="J34408" t="s">
        <v>8779</v>
      </c>
      <c r="K34408" t="s">
        <v>8785</v>
      </c>
      <c r="L34408" t="s">
        <v>8791</v>
      </c>
      <c r="M34408" t="s">
        <v>14213</v>
      </c>
      <c r="N34408" s="7" t="str">
        <f>TEXT(Table1[[#This Row],[order_date]],"dddd")</f>
        <v>Monday</v>
      </c>
      <c r="O34408" s="7" t="str">
        <f>TEXT(Table1[[#This Row],[order_date]],"mmmm")</f>
        <v>October</v>
      </c>
      <c r="P34408" s="5" t="str">
        <f>TEXT(Table1[[#This Row],[order_time]],"hhhh")</f>
        <v>14</v>
      </c>
      <c r="Q34408" t="str">
        <f>TEXT(Table1[[#This Row],[order_date]],"yyy")</f>
        <v>2024</v>
      </c>
    </row>
    <row r="34409" spans="1:17" x14ac:dyDescent="0.3">
      <c r="A34409" s="9">
        <v>23272</v>
      </c>
      <c r="B34409" s="9">
        <v>18735</v>
      </c>
      <c r="C34409" s="14">
        <f>VALUE(1/COUNTIF(B:B,Table1[[#This Row],[order_id]]))</f>
        <v>0.2</v>
      </c>
      <c r="D34409" t="s">
        <v>13</v>
      </c>
      <c r="E34409" s="10">
        <v>1</v>
      </c>
      <c r="F34409" s="18">
        <v>45572</v>
      </c>
      <c r="G34409" s="5" t="s">
        <v>11880</v>
      </c>
      <c r="H34409" s="3">
        <v>99</v>
      </c>
      <c r="I34409" s="3">
        <v>99</v>
      </c>
      <c r="J34409" t="s">
        <v>8779</v>
      </c>
      <c r="K34409" t="s">
        <v>8785</v>
      </c>
      <c r="L34409" t="s">
        <v>8791</v>
      </c>
      <c r="M34409" t="s">
        <v>14213</v>
      </c>
      <c r="N34409" s="7" t="str">
        <f>TEXT(Table1[[#This Row],[order_date]],"dddd")</f>
        <v>Monday</v>
      </c>
      <c r="O34409" s="7" t="str">
        <f>TEXT(Table1[[#This Row],[order_date]],"mmmm")</f>
        <v>October</v>
      </c>
      <c r="P34409" s="5" t="str">
        <f>TEXT(Table1[[#This Row],[order_time]],"hhhh")</f>
        <v>14</v>
      </c>
      <c r="Q34409" t="str">
        <f>TEXT(Table1[[#This Row],[order_date]],"yyy")</f>
        <v>2024</v>
      </c>
    </row>
    <row r="34410" spans="1:17" x14ac:dyDescent="0.3">
      <c r="A34410" s="9">
        <v>23273</v>
      </c>
      <c r="B34410" s="9">
        <v>18735</v>
      </c>
      <c r="C34410" s="14">
        <f>VALUE(1/COUNTIF(B:B,Table1[[#This Row],[order_id]]))</f>
        <v>0.2</v>
      </c>
      <c r="D34410" t="s">
        <v>8801</v>
      </c>
      <c r="E34410" s="10">
        <v>1</v>
      </c>
      <c r="F34410" s="18">
        <v>45572</v>
      </c>
      <c r="G34410" s="5" t="s">
        <v>11880</v>
      </c>
      <c r="H34410" s="3">
        <v>209</v>
      </c>
      <c r="I34410" s="3">
        <v>209</v>
      </c>
      <c r="J34410" t="s">
        <v>8777</v>
      </c>
      <c r="K34410" t="s">
        <v>8789</v>
      </c>
      <c r="L34410" t="s">
        <v>8802</v>
      </c>
      <c r="M34410" t="s">
        <v>14213</v>
      </c>
      <c r="N34410" s="7" t="str">
        <f>TEXT(Table1[[#This Row],[order_date]],"dddd")</f>
        <v>Monday</v>
      </c>
      <c r="O34410" s="7" t="str">
        <f>TEXT(Table1[[#This Row],[order_date]],"mmmm")</f>
        <v>October</v>
      </c>
      <c r="P34410" s="5" t="str">
        <f>TEXT(Table1[[#This Row],[order_time]],"hhhh")</f>
        <v>14</v>
      </c>
      <c r="Q34410" t="str">
        <f>TEXT(Table1[[#This Row],[order_date]],"yyy")</f>
        <v>2024</v>
      </c>
    </row>
    <row r="34411" spans="1:17" x14ac:dyDescent="0.3">
      <c r="A34411" s="9">
        <v>23274</v>
      </c>
      <c r="B34411" s="9">
        <v>18735</v>
      </c>
      <c r="C34411" s="14">
        <f>VALUE(1/COUNTIF(B:B,Table1[[#This Row],[order_id]]))</f>
        <v>0.2</v>
      </c>
      <c r="D34411" t="s">
        <v>14</v>
      </c>
      <c r="E34411" s="10">
        <v>1</v>
      </c>
      <c r="F34411" s="18">
        <v>45572</v>
      </c>
      <c r="G34411" s="5" t="s">
        <v>11880</v>
      </c>
      <c r="H34411" s="3">
        <v>35</v>
      </c>
      <c r="I34411" s="3">
        <v>35</v>
      </c>
      <c r="J34411" t="s">
        <v>8780</v>
      </c>
      <c r="K34411" t="s">
        <v>8786</v>
      </c>
      <c r="L34411" t="s">
        <v>8792</v>
      </c>
      <c r="M34411" t="s">
        <v>14213</v>
      </c>
      <c r="N34411" s="7" t="str">
        <f>TEXT(Table1[[#This Row],[order_date]],"dddd")</f>
        <v>Monday</v>
      </c>
      <c r="O34411" s="7" t="str">
        <f>TEXT(Table1[[#This Row],[order_date]],"mmmm")</f>
        <v>October</v>
      </c>
      <c r="P34411" s="5" t="str">
        <f>TEXT(Table1[[#This Row],[order_time]],"hhhh")</f>
        <v>14</v>
      </c>
      <c r="Q34411" t="str">
        <f>TEXT(Table1[[#This Row],[order_date]],"yyy")</f>
        <v>2024</v>
      </c>
    </row>
    <row r="34412" spans="1:17" x14ac:dyDescent="0.3">
      <c r="A34412" s="9">
        <v>23275</v>
      </c>
      <c r="B34412" s="9">
        <v>18735</v>
      </c>
      <c r="C34412" s="14">
        <f>VALUE(1/COUNTIF(B:B,Table1[[#This Row],[order_id]]))</f>
        <v>0.2</v>
      </c>
      <c r="D34412" t="s">
        <v>13</v>
      </c>
      <c r="E34412" s="10">
        <v>1</v>
      </c>
      <c r="F34412" s="18">
        <v>45572</v>
      </c>
      <c r="G34412" s="5" t="s">
        <v>11880</v>
      </c>
      <c r="H34412" s="3">
        <v>99</v>
      </c>
      <c r="I34412" s="3">
        <v>99</v>
      </c>
      <c r="J34412" t="s">
        <v>8779</v>
      </c>
      <c r="K34412" t="s">
        <v>8785</v>
      </c>
      <c r="L34412" t="s">
        <v>8791</v>
      </c>
      <c r="M34412" t="s">
        <v>14213</v>
      </c>
      <c r="N34412" s="7" t="str">
        <f>TEXT(Table1[[#This Row],[order_date]],"dddd")</f>
        <v>Monday</v>
      </c>
      <c r="O34412" s="7" t="str">
        <f>TEXT(Table1[[#This Row],[order_date]],"mmmm")</f>
        <v>October</v>
      </c>
      <c r="P34412" s="5" t="str">
        <f>TEXT(Table1[[#This Row],[order_time]],"hhhh")</f>
        <v>14</v>
      </c>
      <c r="Q34412" t="str">
        <f>TEXT(Table1[[#This Row],[order_date]],"yyy")</f>
        <v>2024</v>
      </c>
    </row>
    <row r="34413" spans="1:17" x14ac:dyDescent="0.3">
      <c r="A34413" s="9">
        <v>23951</v>
      </c>
      <c r="B34413" s="9">
        <v>18981</v>
      </c>
      <c r="C34413" s="14">
        <f>VALUE(1/COUNTIF(B:B,Table1[[#This Row],[order_id]]))</f>
        <v>0.5</v>
      </c>
      <c r="D34413" t="s">
        <v>8801</v>
      </c>
      <c r="E34413" s="10">
        <v>1</v>
      </c>
      <c r="F34413" s="18">
        <v>45572</v>
      </c>
      <c r="G34413" s="5" t="s">
        <v>2255</v>
      </c>
      <c r="H34413" s="3">
        <v>209</v>
      </c>
      <c r="I34413" s="3">
        <v>209</v>
      </c>
      <c r="J34413" t="s">
        <v>8777</v>
      </c>
      <c r="K34413" t="s">
        <v>8789</v>
      </c>
      <c r="L34413" t="s">
        <v>8802</v>
      </c>
      <c r="M34413" t="s">
        <v>8804</v>
      </c>
      <c r="N34413" s="7" t="str">
        <f>TEXT(Table1[[#This Row],[order_date]],"dddd")</f>
        <v>Monday</v>
      </c>
      <c r="O34413" s="7" t="str">
        <f>TEXT(Table1[[#This Row],[order_date]],"mmmm")</f>
        <v>October</v>
      </c>
      <c r="P34413" s="5" t="str">
        <f>TEXT(Table1[[#This Row],[order_time]],"hhhh")</f>
        <v>21</v>
      </c>
      <c r="Q34413" t="str">
        <f>TEXT(Table1[[#This Row],[order_date]],"yyy")</f>
        <v>2024</v>
      </c>
    </row>
    <row r="34414" spans="1:17" x14ac:dyDescent="0.3">
      <c r="A34414" s="9">
        <v>23952</v>
      </c>
      <c r="B34414" s="9">
        <v>18981</v>
      </c>
      <c r="C34414" s="14">
        <f>VALUE(1/COUNTIF(B:B,Table1[[#This Row],[order_id]]))</f>
        <v>0.5</v>
      </c>
      <c r="D34414" t="s">
        <v>11</v>
      </c>
      <c r="E34414" s="10">
        <v>2</v>
      </c>
      <c r="F34414" s="18">
        <v>45572</v>
      </c>
      <c r="G34414" s="5" t="s">
        <v>2255</v>
      </c>
      <c r="H34414" s="3">
        <v>79</v>
      </c>
      <c r="I34414" s="3">
        <v>158</v>
      </c>
      <c r="J34414" t="s">
        <v>8776</v>
      </c>
      <c r="K34414" t="s">
        <v>8781</v>
      </c>
      <c r="L34414" t="s">
        <v>8790</v>
      </c>
      <c r="M34414" t="s">
        <v>8804</v>
      </c>
      <c r="N34414" s="7" t="str">
        <f>TEXT(Table1[[#This Row],[order_date]],"dddd")</f>
        <v>Monday</v>
      </c>
      <c r="O34414" s="7" t="str">
        <f>TEXT(Table1[[#This Row],[order_date]],"mmmm")</f>
        <v>October</v>
      </c>
      <c r="P34414" s="5" t="str">
        <f>TEXT(Table1[[#This Row],[order_time]],"hhhh")</f>
        <v>21</v>
      </c>
      <c r="Q34414" t="str">
        <f>TEXT(Table1[[#This Row],[order_date]],"yyy")</f>
        <v>2024</v>
      </c>
    </row>
    <row r="34415" spans="1:17" x14ac:dyDescent="0.3">
      <c r="A34415" s="9">
        <v>24111</v>
      </c>
      <c r="B34415" s="9">
        <v>19044</v>
      </c>
      <c r="C34415" s="14">
        <f>VALUE(1/COUNTIF(B:B,Table1[[#This Row],[order_id]]))</f>
        <v>0.2</v>
      </c>
      <c r="D34415" t="s">
        <v>8794</v>
      </c>
      <c r="E34415" s="10">
        <v>1</v>
      </c>
      <c r="F34415" s="18">
        <v>45572</v>
      </c>
      <c r="G34415" s="5" t="s">
        <v>5250</v>
      </c>
      <c r="H34415" s="3">
        <v>139</v>
      </c>
      <c r="I34415" s="3">
        <v>139</v>
      </c>
      <c r="J34415" t="s">
        <v>8777</v>
      </c>
      <c r="K34415" t="s">
        <v>8782</v>
      </c>
      <c r="L34415" t="s">
        <v>8795</v>
      </c>
      <c r="M34415" t="s">
        <v>8804</v>
      </c>
      <c r="N34415" s="7" t="str">
        <f>TEXT(Table1[[#This Row],[order_date]],"dddd")</f>
        <v>Monday</v>
      </c>
      <c r="O34415" s="7" t="str">
        <f>TEXT(Table1[[#This Row],[order_date]],"mmmm")</f>
        <v>October</v>
      </c>
      <c r="P34415" s="5" t="str">
        <f>TEXT(Table1[[#This Row],[order_time]],"hhhh")</f>
        <v>15</v>
      </c>
      <c r="Q34415" t="str">
        <f>TEXT(Table1[[#This Row],[order_date]],"yyy")</f>
        <v>2024</v>
      </c>
    </row>
    <row r="34416" spans="1:17" x14ac:dyDescent="0.3">
      <c r="A34416" s="9">
        <v>24112</v>
      </c>
      <c r="B34416" s="9">
        <v>19044</v>
      </c>
      <c r="C34416" s="14">
        <f>VALUE(1/COUNTIF(B:B,Table1[[#This Row],[order_id]]))</f>
        <v>0.2</v>
      </c>
      <c r="D34416" t="s">
        <v>12</v>
      </c>
      <c r="E34416" s="10">
        <v>2</v>
      </c>
      <c r="F34416" s="18">
        <v>45572</v>
      </c>
      <c r="G34416" s="5" t="s">
        <v>5250</v>
      </c>
      <c r="H34416" s="3">
        <v>169</v>
      </c>
      <c r="I34416" s="3">
        <v>338</v>
      </c>
      <c r="J34416" t="s">
        <v>8776</v>
      </c>
      <c r="K34416" t="s">
        <v>8784</v>
      </c>
      <c r="L34416" t="s">
        <v>8798</v>
      </c>
      <c r="M34416" t="s">
        <v>8804</v>
      </c>
      <c r="N34416" s="7" t="str">
        <f>TEXT(Table1[[#This Row],[order_date]],"dddd")</f>
        <v>Monday</v>
      </c>
      <c r="O34416" s="7" t="str">
        <f>TEXT(Table1[[#This Row],[order_date]],"mmmm")</f>
        <v>October</v>
      </c>
      <c r="P34416" s="5" t="str">
        <f>TEXT(Table1[[#This Row],[order_time]],"hhhh")</f>
        <v>15</v>
      </c>
      <c r="Q34416" t="str">
        <f>TEXT(Table1[[#This Row],[order_date]],"yyy")</f>
        <v>2024</v>
      </c>
    </row>
    <row r="34417" spans="1:17" x14ac:dyDescent="0.3">
      <c r="A34417" s="9">
        <v>24113</v>
      </c>
      <c r="B34417" s="9">
        <v>19044</v>
      </c>
      <c r="C34417" s="14">
        <f>VALUE(1/COUNTIF(B:B,Table1[[#This Row],[order_id]]))</f>
        <v>0.2</v>
      </c>
      <c r="D34417" t="s">
        <v>8796</v>
      </c>
      <c r="E34417" s="10">
        <v>1</v>
      </c>
      <c r="F34417" s="18">
        <v>45572</v>
      </c>
      <c r="G34417" s="5" t="s">
        <v>5250</v>
      </c>
      <c r="H34417" s="3">
        <v>189</v>
      </c>
      <c r="I34417" s="3">
        <v>189</v>
      </c>
      <c r="J34417" t="s">
        <v>8778</v>
      </c>
      <c r="K34417" t="s">
        <v>8783</v>
      </c>
      <c r="L34417" t="s">
        <v>8797</v>
      </c>
      <c r="M34417" t="s">
        <v>8804</v>
      </c>
      <c r="N34417" s="7" t="str">
        <f>TEXT(Table1[[#This Row],[order_date]],"dddd")</f>
        <v>Monday</v>
      </c>
      <c r="O34417" s="7" t="str">
        <f>TEXT(Table1[[#This Row],[order_date]],"mmmm")</f>
        <v>October</v>
      </c>
      <c r="P34417" s="5" t="str">
        <f>TEXT(Table1[[#This Row],[order_time]],"hhhh")</f>
        <v>15</v>
      </c>
      <c r="Q34417" t="str">
        <f>TEXT(Table1[[#This Row],[order_date]],"yyy")</f>
        <v>2024</v>
      </c>
    </row>
    <row r="34418" spans="1:17" x14ac:dyDescent="0.3">
      <c r="A34418" s="9">
        <v>24114</v>
      </c>
      <c r="B34418" s="9">
        <v>19044</v>
      </c>
      <c r="C34418" s="14">
        <f>VALUE(1/COUNTIF(B:B,Table1[[#This Row],[order_id]]))</f>
        <v>0.2</v>
      </c>
      <c r="D34418" t="s">
        <v>8796</v>
      </c>
      <c r="E34418" s="10">
        <v>1</v>
      </c>
      <c r="F34418" s="18">
        <v>45572</v>
      </c>
      <c r="G34418" s="5" t="s">
        <v>5250</v>
      </c>
      <c r="H34418" s="3">
        <v>189</v>
      </c>
      <c r="I34418" s="3">
        <v>189</v>
      </c>
      <c r="J34418" t="s">
        <v>8778</v>
      </c>
      <c r="K34418" t="s">
        <v>8783</v>
      </c>
      <c r="L34418" t="s">
        <v>8797</v>
      </c>
      <c r="M34418" t="s">
        <v>8804</v>
      </c>
      <c r="N34418" s="7" t="str">
        <f>TEXT(Table1[[#This Row],[order_date]],"dddd")</f>
        <v>Monday</v>
      </c>
      <c r="O34418" s="7" t="str">
        <f>TEXT(Table1[[#This Row],[order_date]],"mmmm")</f>
        <v>October</v>
      </c>
      <c r="P34418" s="5" t="str">
        <f>TEXT(Table1[[#This Row],[order_time]],"hhhh")</f>
        <v>15</v>
      </c>
      <c r="Q34418" t="str">
        <f>TEXT(Table1[[#This Row],[order_date]],"yyy")</f>
        <v>2024</v>
      </c>
    </row>
    <row r="34419" spans="1:17" x14ac:dyDescent="0.3">
      <c r="A34419" s="9">
        <v>24115</v>
      </c>
      <c r="B34419" s="9">
        <v>19044</v>
      </c>
      <c r="C34419" s="14">
        <f>VALUE(1/COUNTIF(B:B,Table1[[#This Row],[order_id]]))</f>
        <v>0.2</v>
      </c>
      <c r="D34419" t="s">
        <v>14</v>
      </c>
      <c r="E34419" s="10">
        <v>2</v>
      </c>
      <c r="F34419" s="18">
        <v>45572</v>
      </c>
      <c r="G34419" s="5" t="s">
        <v>5250</v>
      </c>
      <c r="H34419" s="3">
        <v>35</v>
      </c>
      <c r="I34419" s="3">
        <v>70</v>
      </c>
      <c r="J34419" t="s">
        <v>8780</v>
      </c>
      <c r="K34419" t="s">
        <v>8786</v>
      </c>
      <c r="L34419" t="s">
        <v>8792</v>
      </c>
      <c r="M34419" t="s">
        <v>8804</v>
      </c>
      <c r="N34419" s="7" t="str">
        <f>TEXT(Table1[[#This Row],[order_date]],"dddd")</f>
        <v>Monday</v>
      </c>
      <c r="O34419" s="7" t="str">
        <f>TEXT(Table1[[#This Row],[order_date]],"mmmm")</f>
        <v>October</v>
      </c>
      <c r="P34419" s="5" t="str">
        <f>TEXT(Table1[[#This Row],[order_time]],"hhhh")</f>
        <v>15</v>
      </c>
      <c r="Q34419" t="str">
        <f>TEXT(Table1[[#This Row],[order_date]],"yyy")</f>
        <v>2024</v>
      </c>
    </row>
    <row r="34420" spans="1:17" x14ac:dyDescent="0.3">
      <c r="A34420" s="9">
        <v>25540</v>
      </c>
      <c r="B34420" s="9">
        <v>19594</v>
      </c>
      <c r="C34420" s="14">
        <f>VALUE(1/COUNTIF(B:B,Table1[[#This Row],[order_id]]))</f>
        <v>0.25</v>
      </c>
      <c r="D34420" t="s">
        <v>15</v>
      </c>
      <c r="E34420" s="10">
        <v>1</v>
      </c>
      <c r="F34420" s="18">
        <v>45572</v>
      </c>
      <c r="G34420" s="5" t="s">
        <v>2147</v>
      </c>
      <c r="H34420" s="3">
        <v>49</v>
      </c>
      <c r="I34420" s="3">
        <v>49</v>
      </c>
      <c r="J34420" t="s">
        <v>8779</v>
      </c>
      <c r="K34420" t="s">
        <v>8787</v>
      </c>
      <c r="L34420" t="s">
        <v>8793</v>
      </c>
      <c r="M34420" t="s">
        <v>14212</v>
      </c>
      <c r="N34420" s="7" t="str">
        <f>TEXT(Table1[[#This Row],[order_date]],"dddd")</f>
        <v>Monday</v>
      </c>
      <c r="O34420" s="7" t="str">
        <f>TEXT(Table1[[#This Row],[order_date]],"mmmm")</f>
        <v>October</v>
      </c>
      <c r="P34420" s="5" t="str">
        <f>TEXT(Table1[[#This Row],[order_time]],"hhhh")</f>
        <v>22</v>
      </c>
      <c r="Q34420" t="str">
        <f>TEXT(Table1[[#This Row],[order_date]],"yyy")</f>
        <v>2024</v>
      </c>
    </row>
    <row r="34421" spans="1:17" x14ac:dyDescent="0.3">
      <c r="A34421" s="9">
        <v>25541</v>
      </c>
      <c r="B34421" s="9">
        <v>19594</v>
      </c>
      <c r="C34421" s="14">
        <f>VALUE(1/COUNTIF(B:B,Table1[[#This Row],[order_id]]))</f>
        <v>0.25</v>
      </c>
      <c r="D34421" t="s">
        <v>13</v>
      </c>
      <c r="E34421" s="10">
        <v>1</v>
      </c>
      <c r="F34421" s="18">
        <v>45572</v>
      </c>
      <c r="G34421" s="5" t="s">
        <v>2147</v>
      </c>
      <c r="H34421" s="3">
        <v>99</v>
      </c>
      <c r="I34421" s="3">
        <v>99</v>
      </c>
      <c r="J34421" t="s">
        <v>8779</v>
      </c>
      <c r="K34421" t="s">
        <v>8785</v>
      </c>
      <c r="L34421" t="s">
        <v>8791</v>
      </c>
      <c r="M34421" t="s">
        <v>14212</v>
      </c>
      <c r="N34421" s="7" t="str">
        <f>TEXT(Table1[[#This Row],[order_date]],"dddd")</f>
        <v>Monday</v>
      </c>
      <c r="O34421" s="7" t="str">
        <f>TEXT(Table1[[#This Row],[order_date]],"mmmm")</f>
        <v>October</v>
      </c>
      <c r="P34421" s="5" t="str">
        <f>TEXT(Table1[[#This Row],[order_time]],"hhhh")</f>
        <v>22</v>
      </c>
      <c r="Q34421" t="str">
        <f>TEXT(Table1[[#This Row],[order_date]],"yyy")</f>
        <v>2024</v>
      </c>
    </row>
    <row r="34422" spans="1:17" x14ac:dyDescent="0.3">
      <c r="A34422" s="9">
        <v>25542</v>
      </c>
      <c r="B34422" s="9">
        <v>19594</v>
      </c>
      <c r="C34422" s="14">
        <f>VALUE(1/COUNTIF(B:B,Table1[[#This Row],[order_id]]))</f>
        <v>0.25</v>
      </c>
      <c r="D34422" t="s">
        <v>8794</v>
      </c>
      <c r="E34422" s="10">
        <v>1</v>
      </c>
      <c r="F34422" s="18">
        <v>45572</v>
      </c>
      <c r="G34422" s="5" t="s">
        <v>2147</v>
      </c>
      <c r="H34422" s="3">
        <v>139</v>
      </c>
      <c r="I34422" s="3">
        <v>139</v>
      </c>
      <c r="J34422" t="s">
        <v>8777</v>
      </c>
      <c r="K34422" t="s">
        <v>8782</v>
      </c>
      <c r="L34422" t="s">
        <v>8795</v>
      </c>
      <c r="M34422" t="s">
        <v>14212</v>
      </c>
      <c r="N34422" s="7" t="str">
        <f>TEXT(Table1[[#This Row],[order_date]],"dddd")</f>
        <v>Monday</v>
      </c>
      <c r="O34422" s="7" t="str">
        <f>TEXT(Table1[[#This Row],[order_date]],"mmmm")</f>
        <v>October</v>
      </c>
      <c r="P34422" s="5" t="str">
        <f>TEXT(Table1[[#This Row],[order_time]],"hhhh")</f>
        <v>22</v>
      </c>
      <c r="Q34422" t="str">
        <f>TEXT(Table1[[#This Row],[order_date]],"yyy")</f>
        <v>2024</v>
      </c>
    </row>
    <row r="34423" spans="1:17" x14ac:dyDescent="0.3">
      <c r="A34423" s="9">
        <v>25543</v>
      </c>
      <c r="B34423" s="9">
        <v>19594</v>
      </c>
      <c r="C34423" s="14">
        <f>VALUE(1/COUNTIF(B:B,Table1[[#This Row],[order_id]]))</f>
        <v>0.25</v>
      </c>
      <c r="D34423" t="s">
        <v>12</v>
      </c>
      <c r="E34423" s="10">
        <v>1</v>
      </c>
      <c r="F34423" s="18">
        <v>45572</v>
      </c>
      <c r="G34423" s="5" t="s">
        <v>2147</v>
      </c>
      <c r="H34423" s="3">
        <v>169</v>
      </c>
      <c r="I34423" s="3">
        <v>169</v>
      </c>
      <c r="J34423" t="s">
        <v>8776</v>
      </c>
      <c r="K34423" t="s">
        <v>8784</v>
      </c>
      <c r="L34423" t="s">
        <v>8798</v>
      </c>
      <c r="M34423" t="s">
        <v>14212</v>
      </c>
      <c r="N34423" s="7" t="str">
        <f>TEXT(Table1[[#This Row],[order_date]],"dddd")</f>
        <v>Monday</v>
      </c>
      <c r="O34423" s="7" t="str">
        <f>TEXT(Table1[[#This Row],[order_date]],"mmmm")</f>
        <v>October</v>
      </c>
      <c r="P34423" s="5" t="str">
        <f>TEXT(Table1[[#This Row],[order_time]],"hhhh")</f>
        <v>22</v>
      </c>
      <c r="Q34423" t="str">
        <f>TEXT(Table1[[#This Row],[order_date]],"yyy")</f>
        <v>2024</v>
      </c>
    </row>
    <row r="34424" spans="1:17" x14ac:dyDescent="0.3">
      <c r="A34424" s="9">
        <v>26070</v>
      </c>
      <c r="B34424" s="9">
        <v>19790</v>
      </c>
      <c r="C34424" s="14">
        <f>VALUE(1/COUNTIF(B:B,Table1[[#This Row],[order_id]]))</f>
        <v>0.5</v>
      </c>
      <c r="D34424" t="s">
        <v>8801</v>
      </c>
      <c r="E34424" s="10">
        <v>1</v>
      </c>
      <c r="F34424" s="18">
        <v>45572</v>
      </c>
      <c r="G34424" s="5" t="s">
        <v>12199</v>
      </c>
      <c r="H34424" s="3">
        <v>209</v>
      </c>
      <c r="I34424" s="3">
        <v>209</v>
      </c>
      <c r="J34424" t="s">
        <v>8777</v>
      </c>
      <c r="K34424" t="s">
        <v>8789</v>
      </c>
      <c r="L34424" t="s">
        <v>8802</v>
      </c>
      <c r="M34424" t="s">
        <v>8804</v>
      </c>
      <c r="N34424" s="7" t="str">
        <f>TEXT(Table1[[#This Row],[order_date]],"dddd")</f>
        <v>Monday</v>
      </c>
      <c r="O34424" s="7" t="str">
        <f>TEXT(Table1[[#This Row],[order_date]],"mmmm")</f>
        <v>October</v>
      </c>
      <c r="P34424" s="5" t="str">
        <f>TEXT(Table1[[#This Row],[order_time]],"hhhh")</f>
        <v>19</v>
      </c>
      <c r="Q34424" t="str">
        <f>TEXT(Table1[[#This Row],[order_date]],"yyy")</f>
        <v>2024</v>
      </c>
    </row>
    <row r="34425" spans="1:17" x14ac:dyDescent="0.3">
      <c r="A34425" s="9">
        <v>26071</v>
      </c>
      <c r="B34425" s="9">
        <v>19790</v>
      </c>
      <c r="C34425" s="14">
        <f>VALUE(1/COUNTIF(B:B,Table1[[#This Row],[order_id]]))</f>
        <v>0.5</v>
      </c>
      <c r="D34425" t="s">
        <v>14</v>
      </c>
      <c r="E34425" s="10">
        <v>3</v>
      </c>
      <c r="F34425" s="18">
        <v>45572</v>
      </c>
      <c r="G34425" s="5" t="s">
        <v>12199</v>
      </c>
      <c r="H34425" s="3">
        <v>35</v>
      </c>
      <c r="I34425" s="3">
        <v>105</v>
      </c>
      <c r="J34425" t="s">
        <v>8780</v>
      </c>
      <c r="K34425" t="s">
        <v>8786</v>
      </c>
      <c r="L34425" t="s">
        <v>8792</v>
      </c>
      <c r="M34425" t="s">
        <v>8804</v>
      </c>
      <c r="N34425" s="7" t="str">
        <f>TEXT(Table1[[#This Row],[order_date]],"dddd")</f>
        <v>Monday</v>
      </c>
      <c r="O34425" s="7" t="str">
        <f>TEXT(Table1[[#This Row],[order_date]],"mmmm")</f>
        <v>October</v>
      </c>
      <c r="P34425" s="5" t="str">
        <f>TEXT(Table1[[#This Row],[order_time]],"hhhh")</f>
        <v>19</v>
      </c>
      <c r="Q34425" t="str">
        <f>TEXT(Table1[[#This Row],[order_date]],"yyy")</f>
        <v>2024</v>
      </c>
    </row>
    <row r="34426" spans="1:17" x14ac:dyDescent="0.3">
      <c r="A34426" s="9">
        <v>26672</v>
      </c>
      <c r="B34426" s="9">
        <v>20013</v>
      </c>
      <c r="C34426" s="14">
        <f>VALUE(1/COUNTIF(B:B,Table1[[#This Row],[order_id]]))</f>
        <v>0.2</v>
      </c>
      <c r="D34426" t="s">
        <v>14</v>
      </c>
      <c r="E34426" s="10">
        <v>1</v>
      </c>
      <c r="F34426" s="18">
        <v>45572</v>
      </c>
      <c r="G34426" s="5" t="s">
        <v>12271</v>
      </c>
      <c r="H34426" s="3">
        <v>35</v>
      </c>
      <c r="I34426" s="3">
        <v>35</v>
      </c>
      <c r="J34426" t="s">
        <v>8780</v>
      </c>
      <c r="K34426" t="s">
        <v>8786</v>
      </c>
      <c r="L34426" t="s">
        <v>8792</v>
      </c>
      <c r="M34426" t="s">
        <v>14213</v>
      </c>
      <c r="N34426" s="7" t="str">
        <f>TEXT(Table1[[#This Row],[order_date]],"dddd")</f>
        <v>Monday</v>
      </c>
      <c r="O34426" s="7" t="str">
        <f>TEXT(Table1[[#This Row],[order_date]],"mmmm")</f>
        <v>October</v>
      </c>
      <c r="P34426" s="5" t="str">
        <f>TEXT(Table1[[#This Row],[order_time]],"hhhh")</f>
        <v>16</v>
      </c>
      <c r="Q34426" t="str">
        <f>TEXT(Table1[[#This Row],[order_date]],"yyy")</f>
        <v>2024</v>
      </c>
    </row>
    <row r="34427" spans="1:17" x14ac:dyDescent="0.3">
      <c r="A34427" s="9">
        <v>26673</v>
      </c>
      <c r="B34427" s="9">
        <v>20013</v>
      </c>
      <c r="C34427" s="14">
        <f>VALUE(1/COUNTIF(B:B,Table1[[#This Row],[order_id]]))</f>
        <v>0.2</v>
      </c>
      <c r="D34427" t="s">
        <v>14</v>
      </c>
      <c r="E34427" s="10">
        <v>1</v>
      </c>
      <c r="F34427" s="18">
        <v>45572</v>
      </c>
      <c r="G34427" s="5" t="s">
        <v>12271</v>
      </c>
      <c r="H34427" s="3">
        <v>35</v>
      </c>
      <c r="I34427" s="3">
        <v>35</v>
      </c>
      <c r="J34427" t="s">
        <v>8780</v>
      </c>
      <c r="K34427" t="s">
        <v>8786</v>
      </c>
      <c r="L34427" t="s">
        <v>8792</v>
      </c>
      <c r="M34427" t="s">
        <v>14213</v>
      </c>
      <c r="N34427" s="7" t="str">
        <f>TEXT(Table1[[#This Row],[order_date]],"dddd")</f>
        <v>Monday</v>
      </c>
      <c r="O34427" s="7" t="str">
        <f>TEXT(Table1[[#This Row],[order_date]],"mmmm")</f>
        <v>October</v>
      </c>
      <c r="P34427" s="5" t="str">
        <f>TEXT(Table1[[#This Row],[order_time]],"hhhh")</f>
        <v>16</v>
      </c>
      <c r="Q34427" t="str">
        <f>TEXT(Table1[[#This Row],[order_date]],"yyy")</f>
        <v>2024</v>
      </c>
    </row>
    <row r="34428" spans="1:17" x14ac:dyDescent="0.3">
      <c r="A34428" s="9">
        <v>26674</v>
      </c>
      <c r="B34428" s="9">
        <v>20013</v>
      </c>
      <c r="C34428" s="14">
        <f>VALUE(1/COUNTIF(B:B,Table1[[#This Row],[order_id]]))</f>
        <v>0.2</v>
      </c>
      <c r="D34428" t="s">
        <v>11</v>
      </c>
      <c r="E34428" s="10">
        <v>1</v>
      </c>
      <c r="F34428" s="18">
        <v>45572</v>
      </c>
      <c r="G34428" s="5" t="s">
        <v>12271</v>
      </c>
      <c r="H34428" s="3">
        <v>79</v>
      </c>
      <c r="I34428" s="3">
        <v>79</v>
      </c>
      <c r="J34428" t="s">
        <v>8776</v>
      </c>
      <c r="K34428" t="s">
        <v>8781</v>
      </c>
      <c r="L34428" t="s">
        <v>8790</v>
      </c>
      <c r="M34428" t="s">
        <v>14213</v>
      </c>
      <c r="N34428" s="7" t="str">
        <f>TEXT(Table1[[#This Row],[order_date]],"dddd")</f>
        <v>Monday</v>
      </c>
      <c r="O34428" s="7" t="str">
        <f>TEXT(Table1[[#This Row],[order_date]],"mmmm")</f>
        <v>October</v>
      </c>
      <c r="P34428" s="5" t="str">
        <f>TEXT(Table1[[#This Row],[order_time]],"hhhh")</f>
        <v>16</v>
      </c>
      <c r="Q34428" t="str">
        <f>TEXT(Table1[[#This Row],[order_date]],"yyy")</f>
        <v>2024</v>
      </c>
    </row>
    <row r="34429" spans="1:17" x14ac:dyDescent="0.3">
      <c r="A34429" s="9">
        <v>26675</v>
      </c>
      <c r="B34429" s="9">
        <v>20013</v>
      </c>
      <c r="C34429" s="14">
        <f>VALUE(1/COUNTIF(B:B,Table1[[#This Row],[order_id]]))</f>
        <v>0.2</v>
      </c>
      <c r="D34429" t="s">
        <v>8796</v>
      </c>
      <c r="E34429" s="10">
        <v>1</v>
      </c>
      <c r="F34429" s="18">
        <v>45572</v>
      </c>
      <c r="G34429" s="5" t="s">
        <v>12271</v>
      </c>
      <c r="H34429" s="3">
        <v>189</v>
      </c>
      <c r="I34429" s="3">
        <v>189</v>
      </c>
      <c r="J34429" t="s">
        <v>8778</v>
      </c>
      <c r="K34429" t="s">
        <v>8783</v>
      </c>
      <c r="L34429" t="s">
        <v>8797</v>
      </c>
      <c r="M34429" t="s">
        <v>14213</v>
      </c>
      <c r="N34429" s="7" t="str">
        <f>TEXT(Table1[[#This Row],[order_date]],"dddd")</f>
        <v>Monday</v>
      </c>
      <c r="O34429" s="7" t="str">
        <f>TEXT(Table1[[#This Row],[order_date]],"mmmm")</f>
        <v>October</v>
      </c>
      <c r="P34429" s="5" t="str">
        <f>TEXT(Table1[[#This Row],[order_time]],"hhhh")</f>
        <v>16</v>
      </c>
      <c r="Q34429" t="str">
        <f>TEXT(Table1[[#This Row],[order_date]],"yyy")</f>
        <v>2024</v>
      </c>
    </row>
    <row r="34430" spans="1:17" x14ac:dyDescent="0.3">
      <c r="A34430" s="9">
        <v>26676</v>
      </c>
      <c r="B34430" s="9">
        <v>20013</v>
      </c>
      <c r="C34430" s="14">
        <f>VALUE(1/COUNTIF(B:B,Table1[[#This Row],[order_id]]))</f>
        <v>0.2</v>
      </c>
      <c r="D34430" t="s">
        <v>11</v>
      </c>
      <c r="E34430" s="10">
        <v>1</v>
      </c>
      <c r="F34430" s="18">
        <v>45572</v>
      </c>
      <c r="G34430" s="5" t="s">
        <v>12271</v>
      </c>
      <c r="H34430" s="3">
        <v>79</v>
      </c>
      <c r="I34430" s="3">
        <v>79</v>
      </c>
      <c r="J34430" t="s">
        <v>8776</v>
      </c>
      <c r="K34430" t="s">
        <v>8781</v>
      </c>
      <c r="L34430" t="s">
        <v>8790</v>
      </c>
      <c r="M34430" t="s">
        <v>14213</v>
      </c>
      <c r="N34430" s="7" t="str">
        <f>TEXT(Table1[[#This Row],[order_date]],"dddd")</f>
        <v>Monday</v>
      </c>
      <c r="O34430" s="7" t="str">
        <f>TEXT(Table1[[#This Row],[order_date]],"mmmm")</f>
        <v>October</v>
      </c>
      <c r="P34430" s="5" t="str">
        <f>TEXT(Table1[[#This Row],[order_time]],"hhhh")</f>
        <v>16</v>
      </c>
      <c r="Q34430" t="str">
        <f>TEXT(Table1[[#This Row],[order_date]],"yyy")</f>
        <v>2024</v>
      </c>
    </row>
    <row r="34431" spans="1:17" x14ac:dyDescent="0.3">
      <c r="A34431" s="9">
        <v>26865</v>
      </c>
      <c r="B34431" s="9">
        <v>20091</v>
      </c>
      <c r="C34431" s="14">
        <f>VALUE(1/COUNTIF(B:B,Table1[[#This Row],[order_id]]))</f>
        <v>0.2</v>
      </c>
      <c r="D34431" t="s">
        <v>11</v>
      </c>
      <c r="E34431" s="10">
        <v>1</v>
      </c>
      <c r="F34431" s="18">
        <v>45572</v>
      </c>
      <c r="G34431" s="5" t="s">
        <v>5483</v>
      </c>
      <c r="H34431" s="3">
        <v>79</v>
      </c>
      <c r="I34431" s="3">
        <v>79</v>
      </c>
      <c r="J34431" t="s">
        <v>8776</v>
      </c>
      <c r="K34431" t="s">
        <v>8781</v>
      </c>
      <c r="L34431" t="s">
        <v>8790</v>
      </c>
      <c r="M34431" t="s">
        <v>14212</v>
      </c>
      <c r="N34431" s="7" t="str">
        <f>TEXT(Table1[[#This Row],[order_date]],"dddd")</f>
        <v>Monday</v>
      </c>
      <c r="O34431" s="7" t="str">
        <f>TEXT(Table1[[#This Row],[order_date]],"mmmm")</f>
        <v>October</v>
      </c>
      <c r="P34431" s="5" t="str">
        <f>TEXT(Table1[[#This Row],[order_time]],"hhhh")</f>
        <v>12</v>
      </c>
      <c r="Q34431" t="str">
        <f>TEXT(Table1[[#This Row],[order_date]],"yyy")</f>
        <v>2024</v>
      </c>
    </row>
    <row r="34432" spans="1:17" x14ac:dyDescent="0.3">
      <c r="A34432" s="9">
        <v>26866</v>
      </c>
      <c r="B34432" s="9">
        <v>20091</v>
      </c>
      <c r="C34432" s="14">
        <f>VALUE(1/COUNTIF(B:B,Table1[[#This Row],[order_id]]))</f>
        <v>0.2</v>
      </c>
      <c r="D34432" t="s">
        <v>14</v>
      </c>
      <c r="E34432" s="10">
        <v>1</v>
      </c>
      <c r="F34432" s="18">
        <v>45572</v>
      </c>
      <c r="G34432" s="5" t="s">
        <v>5483</v>
      </c>
      <c r="H34432" s="3">
        <v>35</v>
      </c>
      <c r="I34432" s="3">
        <v>35</v>
      </c>
      <c r="J34432" t="s">
        <v>8780</v>
      </c>
      <c r="K34432" t="s">
        <v>8786</v>
      </c>
      <c r="L34432" t="s">
        <v>8792</v>
      </c>
      <c r="M34432" t="s">
        <v>14212</v>
      </c>
      <c r="N34432" s="7" t="str">
        <f>TEXT(Table1[[#This Row],[order_date]],"dddd")</f>
        <v>Monday</v>
      </c>
      <c r="O34432" s="7" t="str">
        <f>TEXT(Table1[[#This Row],[order_date]],"mmmm")</f>
        <v>October</v>
      </c>
      <c r="P34432" s="5" t="str">
        <f>TEXT(Table1[[#This Row],[order_time]],"hhhh")</f>
        <v>12</v>
      </c>
      <c r="Q34432" t="str">
        <f>TEXT(Table1[[#This Row],[order_date]],"yyy")</f>
        <v>2024</v>
      </c>
    </row>
    <row r="34433" spans="1:17" x14ac:dyDescent="0.3">
      <c r="A34433" s="9">
        <v>26867</v>
      </c>
      <c r="B34433" s="9">
        <v>20091</v>
      </c>
      <c r="C34433" s="14">
        <f>VALUE(1/COUNTIF(B:B,Table1[[#This Row],[order_id]]))</f>
        <v>0.2</v>
      </c>
      <c r="D34433" t="s">
        <v>8796</v>
      </c>
      <c r="E34433" s="10">
        <v>1</v>
      </c>
      <c r="F34433" s="18">
        <v>45572</v>
      </c>
      <c r="G34433" s="5" t="s">
        <v>5483</v>
      </c>
      <c r="H34433" s="3">
        <v>189</v>
      </c>
      <c r="I34433" s="3">
        <v>189</v>
      </c>
      <c r="J34433" t="s">
        <v>8778</v>
      </c>
      <c r="K34433" t="s">
        <v>8783</v>
      </c>
      <c r="L34433" t="s">
        <v>8797</v>
      </c>
      <c r="M34433" t="s">
        <v>14212</v>
      </c>
      <c r="N34433" s="7" t="str">
        <f>TEXT(Table1[[#This Row],[order_date]],"dddd")</f>
        <v>Monday</v>
      </c>
      <c r="O34433" s="7" t="str">
        <f>TEXT(Table1[[#This Row],[order_date]],"mmmm")</f>
        <v>October</v>
      </c>
      <c r="P34433" s="5" t="str">
        <f>TEXT(Table1[[#This Row],[order_time]],"hhhh")</f>
        <v>12</v>
      </c>
      <c r="Q34433" t="str">
        <f>TEXT(Table1[[#This Row],[order_date]],"yyy")</f>
        <v>2024</v>
      </c>
    </row>
    <row r="34434" spans="1:17" x14ac:dyDescent="0.3">
      <c r="A34434" s="9">
        <v>26868</v>
      </c>
      <c r="B34434" s="9">
        <v>20091</v>
      </c>
      <c r="C34434" s="14">
        <f>VALUE(1/COUNTIF(B:B,Table1[[#This Row],[order_id]]))</f>
        <v>0.2</v>
      </c>
      <c r="D34434" t="s">
        <v>14</v>
      </c>
      <c r="E34434" s="10">
        <v>2</v>
      </c>
      <c r="F34434" s="18">
        <v>45572</v>
      </c>
      <c r="G34434" s="5" t="s">
        <v>5483</v>
      </c>
      <c r="H34434" s="3">
        <v>35</v>
      </c>
      <c r="I34434" s="3">
        <v>70</v>
      </c>
      <c r="J34434" t="s">
        <v>8780</v>
      </c>
      <c r="K34434" t="s">
        <v>8786</v>
      </c>
      <c r="L34434" t="s">
        <v>8792</v>
      </c>
      <c r="M34434" t="s">
        <v>14212</v>
      </c>
      <c r="N34434" s="7" t="str">
        <f>TEXT(Table1[[#This Row],[order_date]],"dddd")</f>
        <v>Monday</v>
      </c>
      <c r="O34434" s="7" t="str">
        <f>TEXT(Table1[[#This Row],[order_date]],"mmmm")</f>
        <v>October</v>
      </c>
      <c r="P34434" s="5" t="str">
        <f>TEXT(Table1[[#This Row],[order_time]],"hhhh")</f>
        <v>12</v>
      </c>
      <c r="Q34434" t="str">
        <f>TEXT(Table1[[#This Row],[order_date]],"yyy")</f>
        <v>2024</v>
      </c>
    </row>
    <row r="34435" spans="1:17" x14ac:dyDescent="0.3">
      <c r="A34435" s="9">
        <v>26869</v>
      </c>
      <c r="B34435" s="9">
        <v>20091</v>
      </c>
      <c r="C34435" s="14">
        <f>VALUE(1/COUNTIF(B:B,Table1[[#This Row],[order_id]]))</f>
        <v>0.2</v>
      </c>
      <c r="D34435" t="s">
        <v>12</v>
      </c>
      <c r="E34435" s="10">
        <v>1</v>
      </c>
      <c r="F34435" s="18">
        <v>45572</v>
      </c>
      <c r="G34435" s="5" t="s">
        <v>5483</v>
      </c>
      <c r="H34435" s="3">
        <v>169</v>
      </c>
      <c r="I34435" s="3">
        <v>169</v>
      </c>
      <c r="J34435" t="s">
        <v>8776</v>
      </c>
      <c r="K34435" t="s">
        <v>8784</v>
      </c>
      <c r="L34435" t="s">
        <v>8798</v>
      </c>
      <c r="M34435" t="s">
        <v>14212</v>
      </c>
      <c r="N34435" s="7" t="str">
        <f>TEXT(Table1[[#This Row],[order_date]],"dddd")</f>
        <v>Monday</v>
      </c>
      <c r="O34435" s="7" t="str">
        <f>TEXT(Table1[[#This Row],[order_date]],"mmmm")</f>
        <v>October</v>
      </c>
      <c r="P34435" s="5" t="str">
        <f>TEXT(Table1[[#This Row],[order_time]],"hhhh")</f>
        <v>12</v>
      </c>
      <c r="Q34435" t="str">
        <f>TEXT(Table1[[#This Row],[order_date]],"yyy")</f>
        <v>2024</v>
      </c>
    </row>
    <row r="34436" spans="1:17" x14ac:dyDescent="0.3">
      <c r="A34436" s="9">
        <v>28846</v>
      </c>
      <c r="B34436" s="9">
        <v>20836</v>
      </c>
      <c r="C34436" s="14">
        <f>VALUE(1/COUNTIF(B:B,Table1[[#This Row],[order_id]]))</f>
        <v>0.25</v>
      </c>
      <c r="D34436" t="s">
        <v>15</v>
      </c>
      <c r="E34436" s="10">
        <v>1</v>
      </c>
      <c r="F34436" s="18">
        <v>45572</v>
      </c>
      <c r="G34436" s="5" t="s">
        <v>7011</v>
      </c>
      <c r="H34436" s="3">
        <v>49</v>
      </c>
      <c r="I34436" s="3">
        <v>49</v>
      </c>
      <c r="J34436" t="s">
        <v>8779</v>
      </c>
      <c r="K34436" t="s">
        <v>8787</v>
      </c>
      <c r="L34436" t="s">
        <v>8793</v>
      </c>
      <c r="M34436" t="s">
        <v>8804</v>
      </c>
      <c r="N34436" s="7" t="str">
        <f>TEXT(Table1[[#This Row],[order_date]],"dddd")</f>
        <v>Monday</v>
      </c>
      <c r="O34436" s="7" t="str">
        <f>TEXT(Table1[[#This Row],[order_date]],"mmmm")</f>
        <v>October</v>
      </c>
      <c r="P34436" s="5" t="str">
        <f>TEXT(Table1[[#This Row],[order_time]],"hhhh")</f>
        <v>18</v>
      </c>
      <c r="Q34436" t="str">
        <f>TEXT(Table1[[#This Row],[order_date]],"yyy")</f>
        <v>2024</v>
      </c>
    </row>
    <row r="34437" spans="1:17" x14ac:dyDescent="0.3">
      <c r="A34437" s="9">
        <v>28847</v>
      </c>
      <c r="B34437" s="9">
        <v>20836</v>
      </c>
      <c r="C34437" s="14">
        <f>VALUE(1/COUNTIF(B:B,Table1[[#This Row],[order_id]]))</f>
        <v>0.25</v>
      </c>
      <c r="D34437" t="s">
        <v>15</v>
      </c>
      <c r="E34437" s="10">
        <v>1</v>
      </c>
      <c r="F34437" s="18">
        <v>45572</v>
      </c>
      <c r="G34437" s="5" t="s">
        <v>7011</v>
      </c>
      <c r="H34437" s="3">
        <v>49</v>
      </c>
      <c r="I34437" s="3">
        <v>49</v>
      </c>
      <c r="J34437" t="s">
        <v>8779</v>
      </c>
      <c r="K34437" t="s">
        <v>8787</v>
      </c>
      <c r="L34437" t="s">
        <v>8793</v>
      </c>
      <c r="M34437" t="s">
        <v>8804</v>
      </c>
      <c r="N34437" s="7" t="str">
        <f>TEXT(Table1[[#This Row],[order_date]],"dddd")</f>
        <v>Monday</v>
      </c>
      <c r="O34437" s="7" t="str">
        <f>TEXT(Table1[[#This Row],[order_date]],"mmmm")</f>
        <v>October</v>
      </c>
      <c r="P34437" s="5" t="str">
        <f>TEXT(Table1[[#This Row],[order_time]],"hhhh")</f>
        <v>18</v>
      </c>
      <c r="Q34437" t="str">
        <f>TEXT(Table1[[#This Row],[order_date]],"yyy")</f>
        <v>2024</v>
      </c>
    </row>
    <row r="34438" spans="1:17" x14ac:dyDescent="0.3">
      <c r="A34438" s="9">
        <v>28848</v>
      </c>
      <c r="B34438" s="9">
        <v>20836</v>
      </c>
      <c r="C34438" s="14">
        <f>VALUE(1/COUNTIF(B:B,Table1[[#This Row],[order_id]]))</f>
        <v>0.25</v>
      </c>
      <c r="D34438" t="s">
        <v>8801</v>
      </c>
      <c r="E34438" s="10">
        <v>2</v>
      </c>
      <c r="F34438" s="18">
        <v>45572</v>
      </c>
      <c r="G34438" s="5" t="s">
        <v>7011</v>
      </c>
      <c r="H34438" s="3">
        <v>209</v>
      </c>
      <c r="I34438" s="3">
        <v>418</v>
      </c>
      <c r="J34438" t="s">
        <v>8777</v>
      </c>
      <c r="K34438" t="s">
        <v>8789</v>
      </c>
      <c r="L34438" t="s">
        <v>8802</v>
      </c>
      <c r="M34438" t="s">
        <v>8804</v>
      </c>
      <c r="N34438" s="7" t="str">
        <f>TEXT(Table1[[#This Row],[order_date]],"dddd")</f>
        <v>Monday</v>
      </c>
      <c r="O34438" s="7" t="str">
        <f>TEXT(Table1[[#This Row],[order_date]],"mmmm")</f>
        <v>October</v>
      </c>
      <c r="P34438" s="5" t="str">
        <f>TEXT(Table1[[#This Row],[order_time]],"hhhh")</f>
        <v>18</v>
      </c>
      <c r="Q34438" t="str">
        <f>TEXT(Table1[[#This Row],[order_date]],"yyy")</f>
        <v>2024</v>
      </c>
    </row>
    <row r="34439" spans="1:17" x14ac:dyDescent="0.3">
      <c r="A34439" s="9">
        <v>28849</v>
      </c>
      <c r="B34439" s="9">
        <v>20836</v>
      </c>
      <c r="C34439" s="14">
        <f>VALUE(1/COUNTIF(B:B,Table1[[#This Row],[order_id]]))</f>
        <v>0.25</v>
      </c>
      <c r="D34439" t="s">
        <v>15</v>
      </c>
      <c r="E34439" s="10">
        <v>1</v>
      </c>
      <c r="F34439" s="18">
        <v>45572</v>
      </c>
      <c r="G34439" s="5" t="s">
        <v>7011</v>
      </c>
      <c r="H34439" s="3">
        <v>49</v>
      </c>
      <c r="I34439" s="3">
        <v>49</v>
      </c>
      <c r="J34439" t="s">
        <v>8779</v>
      </c>
      <c r="K34439" t="s">
        <v>8787</v>
      </c>
      <c r="L34439" t="s">
        <v>8793</v>
      </c>
      <c r="M34439" t="s">
        <v>8804</v>
      </c>
      <c r="N34439" s="7" t="str">
        <f>TEXT(Table1[[#This Row],[order_date]],"dddd")</f>
        <v>Monday</v>
      </c>
      <c r="O34439" s="7" t="str">
        <f>TEXT(Table1[[#This Row],[order_date]],"mmmm")</f>
        <v>October</v>
      </c>
      <c r="P34439" s="5" t="str">
        <f>TEXT(Table1[[#This Row],[order_time]],"hhhh")</f>
        <v>18</v>
      </c>
      <c r="Q34439" t="str">
        <f>TEXT(Table1[[#This Row],[order_date]],"yyy")</f>
        <v>2024</v>
      </c>
    </row>
    <row r="34440" spans="1:17" x14ac:dyDescent="0.3">
      <c r="A34440" s="9">
        <v>30609</v>
      </c>
      <c r="B34440" s="9">
        <v>21490</v>
      </c>
      <c r="C34440" s="14">
        <f>VALUE(1/COUNTIF(B:B,Table1[[#This Row],[order_id]]))</f>
        <v>0.25</v>
      </c>
      <c r="D34440" t="s">
        <v>8801</v>
      </c>
      <c r="E34440" s="10">
        <v>1</v>
      </c>
      <c r="F34440" s="18">
        <v>45572</v>
      </c>
      <c r="G34440" s="5" t="s">
        <v>8154</v>
      </c>
      <c r="H34440" s="3">
        <v>209</v>
      </c>
      <c r="I34440" s="3">
        <v>209</v>
      </c>
      <c r="J34440" t="s">
        <v>8777</v>
      </c>
      <c r="K34440" t="s">
        <v>8789</v>
      </c>
      <c r="L34440" t="s">
        <v>8802</v>
      </c>
      <c r="M34440" t="s">
        <v>14212</v>
      </c>
      <c r="N34440" s="7" t="str">
        <f>TEXT(Table1[[#This Row],[order_date]],"dddd")</f>
        <v>Monday</v>
      </c>
      <c r="O34440" s="7" t="str">
        <f>TEXT(Table1[[#This Row],[order_date]],"mmmm")</f>
        <v>October</v>
      </c>
      <c r="P34440" s="5" t="str">
        <f>TEXT(Table1[[#This Row],[order_time]],"hhhh")</f>
        <v>10</v>
      </c>
      <c r="Q34440" t="str">
        <f>TEXT(Table1[[#This Row],[order_date]],"yyy")</f>
        <v>2024</v>
      </c>
    </row>
    <row r="34441" spans="1:17" x14ac:dyDescent="0.3">
      <c r="A34441" s="9">
        <v>30610</v>
      </c>
      <c r="B34441" s="9">
        <v>21490</v>
      </c>
      <c r="C34441" s="14">
        <f>VALUE(1/COUNTIF(B:B,Table1[[#This Row],[order_id]]))</f>
        <v>0.25</v>
      </c>
      <c r="D34441" t="s">
        <v>13</v>
      </c>
      <c r="E34441" s="10">
        <v>1</v>
      </c>
      <c r="F34441" s="18">
        <v>45572</v>
      </c>
      <c r="G34441" s="5" t="s">
        <v>8154</v>
      </c>
      <c r="H34441" s="3">
        <v>99</v>
      </c>
      <c r="I34441" s="3">
        <v>99</v>
      </c>
      <c r="J34441" t="s">
        <v>8779</v>
      </c>
      <c r="K34441" t="s">
        <v>8785</v>
      </c>
      <c r="L34441" t="s">
        <v>8791</v>
      </c>
      <c r="M34441" t="s">
        <v>14212</v>
      </c>
      <c r="N34441" s="7" t="str">
        <f>TEXT(Table1[[#This Row],[order_date]],"dddd")</f>
        <v>Monday</v>
      </c>
      <c r="O34441" s="7" t="str">
        <f>TEXT(Table1[[#This Row],[order_date]],"mmmm")</f>
        <v>October</v>
      </c>
      <c r="P34441" s="5" t="str">
        <f>TEXT(Table1[[#This Row],[order_time]],"hhhh")</f>
        <v>10</v>
      </c>
      <c r="Q34441" t="str">
        <f>TEXT(Table1[[#This Row],[order_date]],"yyy")</f>
        <v>2024</v>
      </c>
    </row>
    <row r="34442" spans="1:17" x14ac:dyDescent="0.3">
      <c r="A34442" s="9">
        <v>30611</v>
      </c>
      <c r="B34442" s="9">
        <v>21490</v>
      </c>
      <c r="C34442" s="14">
        <f>VALUE(1/COUNTIF(B:B,Table1[[#This Row],[order_id]]))</f>
        <v>0.25</v>
      </c>
      <c r="D34442" t="s">
        <v>11</v>
      </c>
      <c r="E34442" s="10">
        <v>1</v>
      </c>
      <c r="F34442" s="18">
        <v>45572</v>
      </c>
      <c r="G34442" s="5" t="s">
        <v>8154</v>
      </c>
      <c r="H34442" s="3">
        <v>79</v>
      </c>
      <c r="I34442" s="3">
        <v>79</v>
      </c>
      <c r="J34442" t="s">
        <v>8776</v>
      </c>
      <c r="K34442" t="s">
        <v>8781</v>
      </c>
      <c r="L34442" t="s">
        <v>8790</v>
      </c>
      <c r="M34442" t="s">
        <v>14212</v>
      </c>
      <c r="N34442" s="7" t="str">
        <f>TEXT(Table1[[#This Row],[order_date]],"dddd")</f>
        <v>Monday</v>
      </c>
      <c r="O34442" s="7" t="str">
        <f>TEXT(Table1[[#This Row],[order_date]],"mmmm")</f>
        <v>October</v>
      </c>
      <c r="P34442" s="5" t="str">
        <f>TEXT(Table1[[#This Row],[order_time]],"hhhh")</f>
        <v>10</v>
      </c>
      <c r="Q34442" t="str">
        <f>TEXT(Table1[[#This Row],[order_date]],"yyy")</f>
        <v>2024</v>
      </c>
    </row>
    <row r="34443" spans="1:17" x14ac:dyDescent="0.3">
      <c r="A34443" s="9">
        <v>30612</v>
      </c>
      <c r="B34443" s="9">
        <v>21490</v>
      </c>
      <c r="C34443" s="14">
        <f>VALUE(1/COUNTIF(B:B,Table1[[#This Row],[order_id]]))</f>
        <v>0.25</v>
      </c>
      <c r="D34443" t="s">
        <v>8799</v>
      </c>
      <c r="E34443" s="10">
        <v>1</v>
      </c>
      <c r="F34443" s="18">
        <v>45572</v>
      </c>
      <c r="G34443" s="5" t="s">
        <v>8154</v>
      </c>
      <c r="H34443" s="3">
        <v>59</v>
      </c>
      <c r="I34443" s="3">
        <v>59</v>
      </c>
      <c r="J34443" t="s">
        <v>8777</v>
      </c>
      <c r="K34443" t="s">
        <v>8788</v>
      </c>
      <c r="L34443" t="s">
        <v>8800</v>
      </c>
      <c r="M34443" t="s">
        <v>14212</v>
      </c>
      <c r="N34443" s="7" t="str">
        <f>TEXT(Table1[[#This Row],[order_date]],"dddd")</f>
        <v>Monday</v>
      </c>
      <c r="O34443" s="7" t="str">
        <f>TEXT(Table1[[#This Row],[order_date]],"mmmm")</f>
        <v>October</v>
      </c>
      <c r="P34443" s="5" t="str">
        <f>TEXT(Table1[[#This Row],[order_time]],"hhhh")</f>
        <v>10</v>
      </c>
      <c r="Q34443" t="str">
        <f>TEXT(Table1[[#This Row],[order_date]],"yyy")</f>
        <v>2024</v>
      </c>
    </row>
    <row r="34444" spans="1:17" x14ac:dyDescent="0.3">
      <c r="A34444" s="9">
        <v>31735</v>
      </c>
      <c r="B34444" s="9">
        <v>21899</v>
      </c>
      <c r="C34444" s="14">
        <f>VALUE(1/COUNTIF(B:B,Table1[[#This Row],[order_id]]))</f>
        <v>0.25</v>
      </c>
      <c r="D34444" t="s">
        <v>8799</v>
      </c>
      <c r="E34444" s="10">
        <v>1</v>
      </c>
      <c r="F34444" s="18">
        <v>45572</v>
      </c>
      <c r="G34444" s="5" t="s">
        <v>6755</v>
      </c>
      <c r="H34444" s="3">
        <v>59</v>
      </c>
      <c r="I34444" s="3">
        <v>59</v>
      </c>
      <c r="J34444" t="s">
        <v>8777</v>
      </c>
      <c r="K34444" t="s">
        <v>8788</v>
      </c>
      <c r="L34444" t="s">
        <v>8800</v>
      </c>
      <c r="M34444" t="s">
        <v>8804</v>
      </c>
      <c r="N34444" s="7" t="str">
        <f>TEXT(Table1[[#This Row],[order_date]],"dddd")</f>
        <v>Monday</v>
      </c>
      <c r="O34444" s="7" t="str">
        <f>TEXT(Table1[[#This Row],[order_date]],"mmmm")</f>
        <v>October</v>
      </c>
      <c r="P34444" s="5" t="str">
        <f>TEXT(Table1[[#This Row],[order_time]],"hhhh")</f>
        <v>21</v>
      </c>
      <c r="Q34444" t="str">
        <f>TEXT(Table1[[#This Row],[order_date]],"yyy")</f>
        <v>2024</v>
      </c>
    </row>
    <row r="34445" spans="1:17" x14ac:dyDescent="0.3">
      <c r="A34445" s="9">
        <v>31736</v>
      </c>
      <c r="B34445" s="9">
        <v>21899</v>
      </c>
      <c r="C34445" s="14">
        <f>VALUE(1/COUNTIF(B:B,Table1[[#This Row],[order_id]]))</f>
        <v>0.25</v>
      </c>
      <c r="D34445" t="s">
        <v>14</v>
      </c>
      <c r="E34445" s="10">
        <v>2</v>
      </c>
      <c r="F34445" s="18">
        <v>45572</v>
      </c>
      <c r="G34445" s="5" t="s">
        <v>6755</v>
      </c>
      <c r="H34445" s="3">
        <v>35</v>
      </c>
      <c r="I34445" s="3">
        <v>70</v>
      </c>
      <c r="J34445" t="s">
        <v>8780</v>
      </c>
      <c r="K34445" t="s">
        <v>8786</v>
      </c>
      <c r="L34445" t="s">
        <v>8792</v>
      </c>
      <c r="M34445" t="s">
        <v>8804</v>
      </c>
      <c r="N34445" s="7" t="str">
        <f>TEXT(Table1[[#This Row],[order_date]],"dddd")</f>
        <v>Monday</v>
      </c>
      <c r="O34445" s="7" t="str">
        <f>TEXT(Table1[[#This Row],[order_date]],"mmmm")</f>
        <v>October</v>
      </c>
      <c r="P34445" s="5" t="str">
        <f>TEXT(Table1[[#This Row],[order_time]],"hhhh")</f>
        <v>21</v>
      </c>
      <c r="Q34445" t="str">
        <f>TEXT(Table1[[#This Row],[order_date]],"yyy")</f>
        <v>2024</v>
      </c>
    </row>
    <row r="34446" spans="1:17" x14ac:dyDescent="0.3">
      <c r="A34446" s="9">
        <v>31737</v>
      </c>
      <c r="B34446" s="9">
        <v>21899</v>
      </c>
      <c r="C34446" s="14">
        <f>VALUE(1/COUNTIF(B:B,Table1[[#This Row],[order_id]]))</f>
        <v>0.25</v>
      </c>
      <c r="D34446" t="s">
        <v>8796</v>
      </c>
      <c r="E34446" s="10">
        <v>2</v>
      </c>
      <c r="F34446" s="18">
        <v>45572</v>
      </c>
      <c r="G34446" s="5" t="s">
        <v>6755</v>
      </c>
      <c r="H34446" s="3">
        <v>189</v>
      </c>
      <c r="I34446" s="3">
        <v>378</v>
      </c>
      <c r="J34446" t="s">
        <v>8778</v>
      </c>
      <c r="K34446" t="s">
        <v>8783</v>
      </c>
      <c r="L34446" t="s">
        <v>8797</v>
      </c>
      <c r="M34446" t="s">
        <v>8804</v>
      </c>
      <c r="N34446" s="7" t="str">
        <f>TEXT(Table1[[#This Row],[order_date]],"dddd")</f>
        <v>Monday</v>
      </c>
      <c r="O34446" s="7" t="str">
        <f>TEXT(Table1[[#This Row],[order_date]],"mmmm")</f>
        <v>October</v>
      </c>
      <c r="P34446" s="5" t="str">
        <f>TEXT(Table1[[#This Row],[order_time]],"hhhh")</f>
        <v>21</v>
      </c>
      <c r="Q34446" t="str">
        <f>TEXT(Table1[[#This Row],[order_date]],"yyy")</f>
        <v>2024</v>
      </c>
    </row>
    <row r="34447" spans="1:17" x14ac:dyDescent="0.3">
      <c r="A34447" s="9">
        <v>31738</v>
      </c>
      <c r="B34447" s="9">
        <v>21899</v>
      </c>
      <c r="C34447" s="14">
        <f>VALUE(1/COUNTIF(B:B,Table1[[#This Row],[order_id]]))</f>
        <v>0.25</v>
      </c>
      <c r="D34447" t="s">
        <v>8794</v>
      </c>
      <c r="E34447" s="10">
        <v>1</v>
      </c>
      <c r="F34447" s="18">
        <v>45572</v>
      </c>
      <c r="G34447" s="5" t="s">
        <v>6755</v>
      </c>
      <c r="H34447" s="3">
        <v>139</v>
      </c>
      <c r="I34447" s="3">
        <v>139</v>
      </c>
      <c r="J34447" t="s">
        <v>8777</v>
      </c>
      <c r="K34447" t="s">
        <v>8782</v>
      </c>
      <c r="L34447" t="s">
        <v>8795</v>
      </c>
      <c r="M34447" t="s">
        <v>8804</v>
      </c>
      <c r="N34447" s="7" t="str">
        <f>TEXT(Table1[[#This Row],[order_date]],"dddd")</f>
        <v>Monday</v>
      </c>
      <c r="O34447" s="7" t="str">
        <f>TEXT(Table1[[#This Row],[order_date]],"mmmm")</f>
        <v>October</v>
      </c>
      <c r="P34447" s="5" t="str">
        <f>TEXT(Table1[[#This Row],[order_time]],"hhhh")</f>
        <v>21</v>
      </c>
      <c r="Q34447" t="str">
        <f>TEXT(Table1[[#This Row],[order_date]],"yyy")</f>
        <v>2024</v>
      </c>
    </row>
    <row r="34448" spans="1:17" x14ac:dyDescent="0.3">
      <c r="A34448" s="9">
        <v>32830</v>
      </c>
      <c r="B34448" s="9">
        <v>22330</v>
      </c>
      <c r="C34448" s="14">
        <f>VALUE(1/COUNTIF(B:B,Table1[[#This Row],[order_id]]))</f>
        <v>0.5</v>
      </c>
      <c r="D34448" t="s">
        <v>15</v>
      </c>
      <c r="E34448" s="10">
        <v>1</v>
      </c>
      <c r="F34448" s="18">
        <v>45572</v>
      </c>
      <c r="G34448" s="5" t="s">
        <v>4713</v>
      </c>
      <c r="H34448" s="3">
        <v>49</v>
      </c>
      <c r="I34448" s="3">
        <v>49</v>
      </c>
      <c r="J34448" t="s">
        <v>8779</v>
      </c>
      <c r="K34448" t="s">
        <v>8787</v>
      </c>
      <c r="L34448" t="s">
        <v>8793</v>
      </c>
      <c r="M34448" t="s">
        <v>14212</v>
      </c>
      <c r="N34448" s="7" t="str">
        <f>TEXT(Table1[[#This Row],[order_date]],"dddd")</f>
        <v>Monday</v>
      </c>
      <c r="O34448" s="7" t="str">
        <f>TEXT(Table1[[#This Row],[order_date]],"mmmm")</f>
        <v>October</v>
      </c>
      <c r="P34448" s="5" t="str">
        <f>TEXT(Table1[[#This Row],[order_time]],"hhhh")</f>
        <v>13</v>
      </c>
      <c r="Q34448" t="str">
        <f>TEXT(Table1[[#This Row],[order_date]],"yyy")</f>
        <v>2024</v>
      </c>
    </row>
    <row r="34449" spans="1:17" x14ac:dyDescent="0.3">
      <c r="A34449" s="9">
        <v>32831</v>
      </c>
      <c r="B34449" s="9">
        <v>22330</v>
      </c>
      <c r="C34449" s="14">
        <f>VALUE(1/COUNTIF(B:B,Table1[[#This Row],[order_id]]))</f>
        <v>0.5</v>
      </c>
      <c r="D34449" t="s">
        <v>14</v>
      </c>
      <c r="E34449" s="10">
        <v>2</v>
      </c>
      <c r="F34449" s="18">
        <v>45572</v>
      </c>
      <c r="G34449" s="5" t="s">
        <v>4713</v>
      </c>
      <c r="H34449" s="3">
        <v>35</v>
      </c>
      <c r="I34449" s="3">
        <v>70</v>
      </c>
      <c r="J34449" t="s">
        <v>8780</v>
      </c>
      <c r="K34449" t="s">
        <v>8786</v>
      </c>
      <c r="L34449" t="s">
        <v>8792</v>
      </c>
      <c r="M34449" t="s">
        <v>14212</v>
      </c>
      <c r="N34449" s="7" t="str">
        <f>TEXT(Table1[[#This Row],[order_date]],"dddd")</f>
        <v>Monday</v>
      </c>
      <c r="O34449" s="7" t="str">
        <f>TEXT(Table1[[#This Row],[order_date]],"mmmm")</f>
        <v>October</v>
      </c>
      <c r="P34449" s="5" t="str">
        <f>TEXT(Table1[[#This Row],[order_time]],"hhhh")</f>
        <v>13</v>
      </c>
      <c r="Q34449" t="str">
        <f>TEXT(Table1[[#This Row],[order_date]],"yyy")</f>
        <v>2024</v>
      </c>
    </row>
    <row r="34450" spans="1:17" x14ac:dyDescent="0.3">
      <c r="A34450" s="9">
        <v>33113</v>
      </c>
      <c r="B34450" s="9">
        <v>22430</v>
      </c>
      <c r="C34450" s="14">
        <f>VALUE(1/COUNTIF(B:B,Table1[[#This Row],[order_id]]))</f>
        <v>0.33333333333333331</v>
      </c>
      <c r="D34450" t="s">
        <v>8801</v>
      </c>
      <c r="E34450" s="10">
        <v>1</v>
      </c>
      <c r="F34450" s="18">
        <v>45572</v>
      </c>
      <c r="G34450" s="5" t="s">
        <v>4936</v>
      </c>
      <c r="H34450" s="3">
        <v>209</v>
      </c>
      <c r="I34450" s="3">
        <v>209</v>
      </c>
      <c r="J34450" t="s">
        <v>8777</v>
      </c>
      <c r="K34450" t="s">
        <v>8789</v>
      </c>
      <c r="L34450" t="s">
        <v>8802</v>
      </c>
      <c r="M34450" t="s">
        <v>8804</v>
      </c>
      <c r="N34450" s="7" t="str">
        <f>TEXT(Table1[[#This Row],[order_date]],"dddd")</f>
        <v>Monday</v>
      </c>
      <c r="O34450" s="7" t="str">
        <f>TEXT(Table1[[#This Row],[order_date]],"mmmm")</f>
        <v>October</v>
      </c>
      <c r="P34450" s="5" t="str">
        <f>TEXT(Table1[[#This Row],[order_time]],"hhhh")</f>
        <v>18</v>
      </c>
      <c r="Q34450" t="str">
        <f>TEXT(Table1[[#This Row],[order_date]],"yyy")</f>
        <v>2024</v>
      </c>
    </row>
    <row r="34451" spans="1:17" x14ac:dyDescent="0.3">
      <c r="A34451" s="9">
        <v>33114</v>
      </c>
      <c r="B34451" s="9">
        <v>22430</v>
      </c>
      <c r="C34451" s="14">
        <f>VALUE(1/COUNTIF(B:B,Table1[[#This Row],[order_id]]))</f>
        <v>0.33333333333333331</v>
      </c>
      <c r="D34451" t="s">
        <v>11</v>
      </c>
      <c r="E34451" s="10">
        <v>3</v>
      </c>
      <c r="F34451" s="18">
        <v>45572</v>
      </c>
      <c r="G34451" s="5" t="s">
        <v>4936</v>
      </c>
      <c r="H34451" s="3">
        <v>79</v>
      </c>
      <c r="I34451" s="3">
        <v>237</v>
      </c>
      <c r="J34451" t="s">
        <v>8776</v>
      </c>
      <c r="K34451" t="s">
        <v>8781</v>
      </c>
      <c r="L34451" t="s">
        <v>8790</v>
      </c>
      <c r="M34451" t="s">
        <v>8804</v>
      </c>
      <c r="N34451" s="7" t="str">
        <f>TEXT(Table1[[#This Row],[order_date]],"dddd")</f>
        <v>Monday</v>
      </c>
      <c r="O34451" s="7" t="str">
        <f>TEXT(Table1[[#This Row],[order_date]],"mmmm")</f>
        <v>October</v>
      </c>
      <c r="P34451" s="5" t="str">
        <f>TEXT(Table1[[#This Row],[order_time]],"hhhh")</f>
        <v>18</v>
      </c>
      <c r="Q34451" t="str">
        <f>TEXT(Table1[[#This Row],[order_date]],"yyy")</f>
        <v>2024</v>
      </c>
    </row>
    <row r="34452" spans="1:17" x14ac:dyDescent="0.3">
      <c r="A34452" s="9">
        <v>33115</v>
      </c>
      <c r="B34452" s="9">
        <v>22430</v>
      </c>
      <c r="C34452" s="14">
        <f>VALUE(1/COUNTIF(B:B,Table1[[#This Row],[order_id]]))</f>
        <v>0.33333333333333331</v>
      </c>
      <c r="D34452" t="s">
        <v>14</v>
      </c>
      <c r="E34452" s="10">
        <v>1</v>
      </c>
      <c r="F34452" s="18">
        <v>45572</v>
      </c>
      <c r="G34452" s="5" t="s">
        <v>4936</v>
      </c>
      <c r="H34452" s="3">
        <v>35</v>
      </c>
      <c r="I34452" s="3">
        <v>35</v>
      </c>
      <c r="J34452" t="s">
        <v>8780</v>
      </c>
      <c r="K34452" t="s">
        <v>8786</v>
      </c>
      <c r="L34452" t="s">
        <v>8792</v>
      </c>
      <c r="M34452" t="s">
        <v>8804</v>
      </c>
      <c r="N34452" s="7" t="str">
        <f>TEXT(Table1[[#This Row],[order_date]],"dddd")</f>
        <v>Monday</v>
      </c>
      <c r="O34452" s="7" t="str">
        <f>TEXT(Table1[[#This Row],[order_date]],"mmmm")</f>
        <v>October</v>
      </c>
      <c r="P34452" s="5" t="str">
        <f>TEXT(Table1[[#This Row],[order_time]],"hhhh")</f>
        <v>18</v>
      </c>
      <c r="Q34452" t="str">
        <f>TEXT(Table1[[#This Row],[order_date]],"yyy")</f>
        <v>2024</v>
      </c>
    </row>
    <row r="34453" spans="1:17" x14ac:dyDescent="0.3">
      <c r="A34453" s="9">
        <v>33716</v>
      </c>
      <c r="B34453" s="9">
        <v>22648</v>
      </c>
      <c r="C34453" s="14">
        <f>VALUE(1/COUNTIF(B:B,Table1[[#This Row],[order_id]]))</f>
        <v>0.5</v>
      </c>
      <c r="D34453" t="s">
        <v>15</v>
      </c>
      <c r="E34453" s="10">
        <v>1</v>
      </c>
      <c r="F34453" s="18">
        <v>45572</v>
      </c>
      <c r="G34453" s="5" t="s">
        <v>13073</v>
      </c>
      <c r="H34453" s="3">
        <v>49</v>
      </c>
      <c r="I34453" s="3">
        <v>49</v>
      </c>
      <c r="J34453" t="s">
        <v>8779</v>
      </c>
      <c r="K34453" t="s">
        <v>8787</v>
      </c>
      <c r="L34453" t="s">
        <v>8793</v>
      </c>
      <c r="M34453" t="s">
        <v>14213</v>
      </c>
      <c r="N34453" s="7" t="str">
        <f>TEXT(Table1[[#This Row],[order_date]],"dddd")</f>
        <v>Monday</v>
      </c>
      <c r="O34453" s="7" t="str">
        <f>TEXT(Table1[[#This Row],[order_date]],"mmmm")</f>
        <v>October</v>
      </c>
      <c r="P34453" s="5" t="str">
        <f>TEXT(Table1[[#This Row],[order_time]],"hhhh")</f>
        <v>11</v>
      </c>
      <c r="Q34453" t="str">
        <f>TEXT(Table1[[#This Row],[order_date]],"yyy")</f>
        <v>2024</v>
      </c>
    </row>
    <row r="34454" spans="1:17" x14ac:dyDescent="0.3">
      <c r="A34454" s="9">
        <v>33717</v>
      </c>
      <c r="B34454" s="9">
        <v>22648</v>
      </c>
      <c r="C34454" s="14">
        <f>VALUE(1/COUNTIF(B:B,Table1[[#This Row],[order_id]]))</f>
        <v>0.5</v>
      </c>
      <c r="D34454" t="s">
        <v>11</v>
      </c>
      <c r="E34454" s="10">
        <v>1</v>
      </c>
      <c r="F34454" s="18">
        <v>45572</v>
      </c>
      <c r="G34454" s="5" t="s">
        <v>13073</v>
      </c>
      <c r="H34454" s="3">
        <v>79</v>
      </c>
      <c r="I34454" s="3">
        <v>79</v>
      </c>
      <c r="J34454" t="s">
        <v>8776</v>
      </c>
      <c r="K34454" t="s">
        <v>8781</v>
      </c>
      <c r="L34454" t="s">
        <v>8790</v>
      </c>
      <c r="M34454" t="s">
        <v>14213</v>
      </c>
      <c r="N34454" s="7" t="str">
        <f>TEXT(Table1[[#This Row],[order_date]],"dddd")</f>
        <v>Monday</v>
      </c>
      <c r="O34454" s="7" t="str">
        <f>TEXT(Table1[[#This Row],[order_date]],"mmmm")</f>
        <v>October</v>
      </c>
      <c r="P34454" s="5" t="str">
        <f>TEXT(Table1[[#This Row],[order_time]],"hhhh")</f>
        <v>11</v>
      </c>
      <c r="Q34454" t="str">
        <f>TEXT(Table1[[#This Row],[order_date]],"yyy")</f>
        <v>2024</v>
      </c>
    </row>
    <row r="34455" spans="1:17" x14ac:dyDescent="0.3">
      <c r="A34455" s="9">
        <v>34195</v>
      </c>
      <c r="B34455" s="9">
        <v>22827</v>
      </c>
      <c r="C34455" s="14">
        <f>VALUE(1/COUNTIF(B:B,Table1[[#This Row],[order_id]]))</f>
        <v>0.25</v>
      </c>
      <c r="D34455" t="s">
        <v>12</v>
      </c>
      <c r="E34455" s="10">
        <v>1</v>
      </c>
      <c r="F34455" s="18">
        <v>45572</v>
      </c>
      <c r="G34455" s="5" t="s">
        <v>13122</v>
      </c>
      <c r="H34455" s="3">
        <v>169</v>
      </c>
      <c r="I34455" s="3">
        <v>169</v>
      </c>
      <c r="J34455" t="s">
        <v>8776</v>
      </c>
      <c r="K34455" t="s">
        <v>8784</v>
      </c>
      <c r="L34455" t="s">
        <v>8798</v>
      </c>
      <c r="M34455" t="s">
        <v>8806</v>
      </c>
      <c r="N34455" s="7" t="str">
        <f>TEXT(Table1[[#This Row],[order_date]],"dddd")</f>
        <v>Monday</v>
      </c>
      <c r="O34455" s="7" t="str">
        <f>TEXT(Table1[[#This Row],[order_date]],"mmmm")</f>
        <v>October</v>
      </c>
      <c r="P34455" s="5" t="str">
        <f>TEXT(Table1[[#This Row],[order_time]],"hhhh")</f>
        <v>15</v>
      </c>
      <c r="Q34455" t="str">
        <f>TEXT(Table1[[#This Row],[order_date]],"yyy")</f>
        <v>2024</v>
      </c>
    </row>
    <row r="34456" spans="1:17" x14ac:dyDescent="0.3">
      <c r="A34456" s="9">
        <v>34196</v>
      </c>
      <c r="B34456" s="9">
        <v>22827</v>
      </c>
      <c r="C34456" s="14">
        <f>VALUE(1/COUNTIF(B:B,Table1[[#This Row],[order_id]]))</f>
        <v>0.25</v>
      </c>
      <c r="D34456" t="s">
        <v>15</v>
      </c>
      <c r="E34456" s="10">
        <v>1</v>
      </c>
      <c r="F34456" s="18">
        <v>45572</v>
      </c>
      <c r="G34456" s="5" t="s">
        <v>13122</v>
      </c>
      <c r="H34456" s="3">
        <v>49</v>
      </c>
      <c r="I34456" s="3">
        <v>49</v>
      </c>
      <c r="J34456" t="s">
        <v>8779</v>
      </c>
      <c r="K34456" t="s">
        <v>8787</v>
      </c>
      <c r="L34456" t="s">
        <v>8793</v>
      </c>
      <c r="M34456" t="s">
        <v>8806</v>
      </c>
      <c r="N34456" s="7" t="str">
        <f>TEXT(Table1[[#This Row],[order_date]],"dddd")</f>
        <v>Monday</v>
      </c>
      <c r="O34456" s="7" t="str">
        <f>TEXT(Table1[[#This Row],[order_date]],"mmmm")</f>
        <v>October</v>
      </c>
      <c r="P34456" s="5" t="str">
        <f>TEXT(Table1[[#This Row],[order_time]],"hhhh")</f>
        <v>15</v>
      </c>
      <c r="Q34456" t="str">
        <f>TEXT(Table1[[#This Row],[order_date]],"yyy")</f>
        <v>2024</v>
      </c>
    </row>
    <row r="34457" spans="1:17" x14ac:dyDescent="0.3">
      <c r="A34457" s="9">
        <v>34197</v>
      </c>
      <c r="B34457" s="9">
        <v>22827</v>
      </c>
      <c r="C34457" s="14">
        <f>VALUE(1/COUNTIF(B:B,Table1[[#This Row],[order_id]]))</f>
        <v>0.25</v>
      </c>
      <c r="D34457" t="s">
        <v>15</v>
      </c>
      <c r="E34457" s="10">
        <v>1</v>
      </c>
      <c r="F34457" s="18">
        <v>45572</v>
      </c>
      <c r="G34457" s="5" t="s">
        <v>13122</v>
      </c>
      <c r="H34457" s="3">
        <v>49</v>
      </c>
      <c r="I34457" s="3">
        <v>49</v>
      </c>
      <c r="J34457" t="s">
        <v>8779</v>
      </c>
      <c r="K34457" t="s">
        <v>8787</v>
      </c>
      <c r="L34457" t="s">
        <v>8793</v>
      </c>
      <c r="M34457" t="s">
        <v>8806</v>
      </c>
      <c r="N34457" s="7" t="str">
        <f>TEXT(Table1[[#This Row],[order_date]],"dddd")</f>
        <v>Monday</v>
      </c>
      <c r="O34457" s="7" t="str">
        <f>TEXT(Table1[[#This Row],[order_date]],"mmmm")</f>
        <v>October</v>
      </c>
      <c r="P34457" s="5" t="str">
        <f>TEXT(Table1[[#This Row],[order_time]],"hhhh")</f>
        <v>15</v>
      </c>
      <c r="Q34457" t="str">
        <f>TEXT(Table1[[#This Row],[order_date]],"yyy")</f>
        <v>2024</v>
      </c>
    </row>
    <row r="34458" spans="1:17" x14ac:dyDescent="0.3">
      <c r="A34458" s="9">
        <v>34198</v>
      </c>
      <c r="B34458" s="9">
        <v>22827</v>
      </c>
      <c r="C34458" s="14">
        <f>VALUE(1/COUNTIF(B:B,Table1[[#This Row],[order_id]]))</f>
        <v>0.25</v>
      </c>
      <c r="D34458" t="s">
        <v>8796</v>
      </c>
      <c r="E34458" s="10">
        <v>1</v>
      </c>
      <c r="F34458" s="18">
        <v>45572</v>
      </c>
      <c r="G34458" s="5" t="s">
        <v>13122</v>
      </c>
      <c r="H34458" s="3">
        <v>189</v>
      </c>
      <c r="I34458" s="3">
        <v>189</v>
      </c>
      <c r="J34458" t="s">
        <v>8778</v>
      </c>
      <c r="K34458" t="s">
        <v>8783</v>
      </c>
      <c r="L34458" t="s">
        <v>8797</v>
      </c>
      <c r="M34458" t="s">
        <v>8806</v>
      </c>
      <c r="N34458" s="7" t="str">
        <f>TEXT(Table1[[#This Row],[order_date]],"dddd")</f>
        <v>Monday</v>
      </c>
      <c r="O34458" s="7" t="str">
        <f>TEXT(Table1[[#This Row],[order_date]],"mmmm")</f>
        <v>October</v>
      </c>
      <c r="P34458" s="5" t="str">
        <f>TEXT(Table1[[#This Row],[order_time]],"hhhh")</f>
        <v>15</v>
      </c>
      <c r="Q34458" t="str">
        <f>TEXT(Table1[[#This Row],[order_date]],"yyy")</f>
        <v>2024</v>
      </c>
    </row>
    <row r="34459" spans="1:17" x14ac:dyDescent="0.3">
      <c r="A34459" s="9">
        <v>34571</v>
      </c>
      <c r="B34459" s="9">
        <v>22976</v>
      </c>
      <c r="C34459" s="14">
        <f>VALUE(1/COUNTIF(B:B,Table1[[#This Row],[order_id]]))</f>
        <v>0.33333333333333331</v>
      </c>
      <c r="D34459" t="s">
        <v>8799</v>
      </c>
      <c r="E34459" s="10">
        <v>2</v>
      </c>
      <c r="F34459" s="18">
        <v>45572</v>
      </c>
      <c r="G34459" s="5" t="s">
        <v>13158</v>
      </c>
      <c r="H34459" s="3">
        <v>59</v>
      </c>
      <c r="I34459" s="3">
        <v>118</v>
      </c>
      <c r="J34459" t="s">
        <v>8777</v>
      </c>
      <c r="K34459" t="s">
        <v>8788</v>
      </c>
      <c r="L34459" t="s">
        <v>8800</v>
      </c>
      <c r="M34459" t="s">
        <v>14212</v>
      </c>
      <c r="N34459" s="7" t="str">
        <f>TEXT(Table1[[#This Row],[order_date]],"dddd")</f>
        <v>Monday</v>
      </c>
      <c r="O34459" s="7" t="str">
        <f>TEXT(Table1[[#This Row],[order_date]],"mmmm")</f>
        <v>October</v>
      </c>
      <c r="P34459" s="5" t="str">
        <f>TEXT(Table1[[#This Row],[order_time]],"hhhh")</f>
        <v>16</v>
      </c>
      <c r="Q34459" t="str">
        <f>TEXT(Table1[[#This Row],[order_date]],"yyy")</f>
        <v>2024</v>
      </c>
    </row>
    <row r="34460" spans="1:17" x14ac:dyDescent="0.3">
      <c r="A34460" s="9">
        <v>34572</v>
      </c>
      <c r="B34460" s="9">
        <v>22976</v>
      </c>
      <c r="C34460" s="14">
        <f>VALUE(1/COUNTIF(B:B,Table1[[#This Row],[order_id]]))</f>
        <v>0.33333333333333331</v>
      </c>
      <c r="D34460" t="s">
        <v>8801</v>
      </c>
      <c r="E34460" s="10">
        <v>1</v>
      </c>
      <c r="F34460" s="18">
        <v>45572</v>
      </c>
      <c r="G34460" s="5" t="s">
        <v>13158</v>
      </c>
      <c r="H34460" s="3">
        <v>209</v>
      </c>
      <c r="I34460" s="3">
        <v>209</v>
      </c>
      <c r="J34460" t="s">
        <v>8777</v>
      </c>
      <c r="K34460" t="s">
        <v>8789</v>
      </c>
      <c r="L34460" t="s">
        <v>8802</v>
      </c>
      <c r="M34460" t="s">
        <v>14212</v>
      </c>
      <c r="N34460" s="7" t="str">
        <f>TEXT(Table1[[#This Row],[order_date]],"dddd")</f>
        <v>Monday</v>
      </c>
      <c r="O34460" s="7" t="str">
        <f>TEXT(Table1[[#This Row],[order_date]],"mmmm")</f>
        <v>October</v>
      </c>
      <c r="P34460" s="5" t="str">
        <f>TEXT(Table1[[#This Row],[order_time]],"hhhh")</f>
        <v>16</v>
      </c>
      <c r="Q34460" t="str">
        <f>TEXT(Table1[[#This Row],[order_date]],"yyy")</f>
        <v>2024</v>
      </c>
    </row>
    <row r="34461" spans="1:17" x14ac:dyDescent="0.3">
      <c r="A34461" s="9">
        <v>34573</v>
      </c>
      <c r="B34461" s="9">
        <v>22976</v>
      </c>
      <c r="C34461" s="14">
        <f>VALUE(1/COUNTIF(B:B,Table1[[#This Row],[order_id]]))</f>
        <v>0.33333333333333331</v>
      </c>
      <c r="D34461" t="s">
        <v>14</v>
      </c>
      <c r="E34461" s="10">
        <v>1</v>
      </c>
      <c r="F34461" s="18">
        <v>45572</v>
      </c>
      <c r="G34461" s="5" t="s">
        <v>13158</v>
      </c>
      <c r="H34461" s="3">
        <v>35</v>
      </c>
      <c r="I34461" s="3">
        <v>35</v>
      </c>
      <c r="J34461" t="s">
        <v>8780</v>
      </c>
      <c r="K34461" t="s">
        <v>8786</v>
      </c>
      <c r="L34461" t="s">
        <v>8792</v>
      </c>
      <c r="M34461" t="s">
        <v>14212</v>
      </c>
      <c r="N34461" s="7" t="str">
        <f>TEXT(Table1[[#This Row],[order_date]],"dddd")</f>
        <v>Monday</v>
      </c>
      <c r="O34461" s="7" t="str">
        <f>TEXT(Table1[[#This Row],[order_date]],"mmmm")</f>
        <v>October</v>
      </c>
      <c r="P34461" s="5" t="str">
        <f>TEXT(Table1[[#This Row],[order_time]],"hhhh")</f>
        <v>16</v>
      </c>
      <c r="Q34461" t="str">
        <f>TEXT(Table1[[#This Row],[order_date]],"yyy")</f>
        <v>2024</v>
      </c>
    </row>
    <row r="34462" spans="1:17" x14ac:dyDescent="0.3">
      <c r="A34462" s="9">
        <v>35253</v>
      </c>
      <c r="B34462" s="9">
        <v>23238</v>
      </c>
      <c r="C34462" s="14">
        <f>VALUE(1/COUNTIF(B:B,Table1[[#This Row],[order_id]]))</f>
        <v>0.5</v>
      </c>
      <c r="D34462" t="s">
        <v>8799</v>
      </c>
      <c r="E34462" s="10">
        <v>1</v>
      </c>
      <c r="F34462" s="18">
        <v>45572</v>
      </c>
      <c r="G34462" s="5" t="s">
        <v>13211</v>
      </c>
      <c r="H34462" s="3">
        <v>59</v>
      </c>
      <c r="I34462" s="3">
        <v>59</v>
      </c>
      <c r="J34462" t="s">
        <v>8777</v>
      </c>
      <c r="K34462" t="s">
        <v>8788</v>
      </c>
      <c r="L34462" t="s">
        <v>8800</v>
      </c>
      <c r="M34462" t="s">
        <v>14211</v>
      </c>
      <c r="N34462" s="7" t="str">
        <f>TEXT(Table1[[#This Row],[order_date]],"dddd")</f>
        <v>Monday</v>
      </c>
      <c r="O34462" s="7" t="str">
        <f>TEXT(Table1[[#This Row],[order_date]],"mmmm")</f>
        <v>October</v>
      </c>
      <c r="P34462" s="5" t="str">
        <f>TEXT(Table1[[#This Row],[order_time]],"hhhh")</f>
        <v>11</v>
      </c>
      <c r="Q34462" t="str">
        <f>TEXT(Table1[[#This Row],[order_date]],"yyy")</f>
        <v>2024</v>
      </c>
    </row>
    <row r="34463" spans="1:17" x14ac:dyDescent="0.3">
      <c r="A34463" s="9">
        <v>35254</v>
      </c>
      <c r="B34463" s="9">
        <v>23238</v>
      </c>
      <c r="C34463" s="14">
        <f>VALUE(1/COUNTIF(B:B,Table1[[#This Row],[order_id]]))</f>
        <v>0.5</v>
      </c>
      <c r="D34463" t="s">
        <v>8799</v>
      </c>
      <c r="E34463" s="10">
        <v>1</v>
      </c>
      <c r="F34463" s="18">
        <v>45572</v>
      </c>
      <c r="G34463" s="5" t="s">
        <v>13211</v>
      </c>
      <c r="H34463" s="3">
        <v>59</v>
      </c>
      <c r="I34463" s="3">
        <v>59</v>
      </c>
      <c r="J34463" t="s">
        <v>8777</v>
      </c>
      <c r="K34463" t="s">
        <v>8788</v>
      </c>
      <c r="L34463" t="s">
        <v>8800</v>
      </c>
      <c r="M34463" t="s">
        <v>14211</v>
      </c>
      <c r="N34463" s="7" t="str">
        <f>TEXT(Table1[[#This Row],[order_date]],"dddd")</f>
        <v>Monday</v>
      </c>
      <c r="O34463" s="7" t="str">
        <f>TEXT(Table1[[#This Row],[order_date]],"mmmm")</f>
        <v>October</v>
      </c>
      <c r="P34463" s="5" t="str">
        <f>TEXT(Table1[[#This Row],[order_time]],"hhhh")</f>
        <v>11</v>
      </c>
      <c r="Q34463" t="str">
        <f>TEXT(Table1[[#This Row],[order_date]],"yyy")</f>
        <v>2024</v>
      </c>
    </row>
    <row r="34464" spans="1:17" x14ac:dyDescent="0.3">
      <c r="A34464" s="9">
        <v>36439</v>
      </c>
      <c r="B34464" s="9">
        <v>23689</v>
      </c>
      <c r="C34464" s="14">
        <f>VALUE(1/COUNTIF(B:B,Table1[[#This Row],[order_id]]))</f>
        <v>0.2</v>
      </c>
      <c r="D34464" t="s">
        <v>14</v>
      </c>
      <c r="E34464" s="10">
        <v>1</v>
      </c>
      <c r="F34464" s="18">
        <v>45572</v>
      </c>
      <c r="G34464" s="5" t="s">
        <v>2405</v>
      </c>
      <c r="H34464" s="3">
        <v>35</v>
      </c>
      <c r="I34464" s="3">
        <v>35</v>
      </c>
      <c r="J34464" t="s">
        <v>8780</v>
      </c>
      <c r="K34464" t="s">
        <v>8786</v>
      </c>
      <c r="L34464" t="s">
        <v>8792</v>
      </c>
      <c r="M34464" t="s">
        <v>14213</v>
      </c>
      <c r="N34464" s="7" t="str">
        <f>TEXT(Table1[[#This Row],[order_date]],"dddd")</f>
        <v>Monday</v>
      </c>
      <c r="O34464" s="7" t="str">
        <f>TEXT(Table1[[#This Row],[order_date]],"mmmm")</f>
        <v>October</v>
      </c>
      <c r="P34464" s="5" t="str">
        <f>TEXT(Table1[[#This Row],[order_time]],"hhhh")</f>
        <v>17</v>
      </c>
      <c r="Q34464" t="str">
        <f>TEXT(Table1[[#This Row],[order_date]],"yyy")</f>
        <v>2024</v>
      </c>
    </row>
    <row r="34465" spans="1:17" x14ac:dyDescent="0.3">
      <c r="A34465" s="9">
        <v>36440</v>
      </c>
      <c r="B34465" s="9">
        <v>23689</v>
      </c>
      <c r="C34465" s="14">
        <f>VALUE(1/COUNTIF(B:B,Table1[[#This Row],[order_id]]))</f>
        <v>0.2</v>
      </c>
      <c r="D34465" t="s">
        <v>8801</v>
      </c>
      <c r="E34465" s="10">
        <v>1</v>
      </c>
      <c r="F34465" s="18">
        <v>45572</v>
      </c>
      <c r="G34465" s="5" t="s">
        <v>2405</v>
      </c>
      <c r="H34465" s="3">
        <v>209</v>
      </c>
      <c r="I34465" s="3">
        <v>209</v>
      </c>
      <c r="J34465" t="s">
        <v>8777</v>
      </c>
      <c r="K34465" t="s">
        <v>8789</v>
      </c>
      <c r="L34465" t="s">
        <v>8802</v>
      </c>
      <c r="M34465" t="s">
        <v>14213</v>
      </c>
      <c r="N34465" s="7" t="str">
        <f>TEXT(Table1[[#This Row],[order_date]],"dddd")</f>
        <v>Monday</v>
      </c>
      <c r="O34465" s="7" t="str">
        <f>TEXT(Table1[[#This Row],[order_date]],"mmmm")</f>
        <v>October</v>
      </c>
      <c r="P34465" s="5" t="str">
        <f>TEXT(Table1[[#This Row],[order_time]],"hhhh")</f>
        <v>17</v>
      </c>
      <c r="Q34465" t="str">
        <f>TEXT(Table1[[#This Row],[order_date]],"yyy")</f>
        <v>2024</v>
      </c>
    </row>
    <row r="34466" spans="1:17" x14ac:dyDescent="0.3">
      <c r="A34466" s="9">
        <v>36441</v>
      </c>
      <c r="B34466" s="9">
        <v>23689</v>
      </c>
      <c r="C34466" s="14">
        <f>VALUE(1/COUNTIF(B:B,Table1[[#This Row],[order_id]]))</f>
        <v>0.2</v>
      </c>
      <c r="D34466" t="s">
        <v>13</v>
      </c>
      <c r="E34466" s="10">
        <v>1</v>
      </c>
      <c r="F34466" s="18">
        <v>45572</v>
      </c>
      <c r="G34466" s="5" t="s">
        <v>2405</v>
      </c>
      <c r="H34466" s="3">
        <v>99</v>
      </c>
      <c r="I34466" s="3">
        <v>99</v>
      </c>
      <c r="J34466" t="s">
        <v>8779</v>
      </c>
      <c r="K34466" t="s">
        <v>8785</v>
      </c>
      <c r="L34466" t="s">
        <v>8791</v>
      </c>
      <c r="M34466" t="s">
        <v>14213</v>
      </c>
      <c r="N34466" s="7" t="str">
        <f>TEXT(Table1[[#This Row],[order_date]],"dddd")</f>
        <v>Monday</v>
      </c>
      <c r="O34466" s="7" t="str">
        <f>TEXT(Table1[[#This Row],[order_date]],"mmmm")</f>
        <v>October</v>
      </c>
      <c r="P34466" s="5" t="str">
        <f>TEXT(Table1[[#This Row],[order_time]],"hhhh")</f>
        <v>17</v>
      </c>
      <c r="Q34466" t="str">
        <f>TEXT(Table1[[#This Row],[order_date]],"yyy")</f>
        <v>2024</v>
      </c>
    </row>
    <row r="34467" spans="1:17" x14ac:dyDescent="0.3">
      <c r="A34467" s="9">
        <v>36442</v>
      </c>
      <c r="B34467" s="9">
        <v>23689</v>
      </c>
      <c r="C34467" s="14">
        <f>VALUE(1/COUNTIF(B:B,Table1[[#This Row],[order_id]]))</f>
        <v>0.2</v>
      </c>
      <c r="D34467" t="s">
        <v>12</v>
      </c>
      <c r="E34467" s="10">
        <v>3</v>
      </c>
      <c r="F34467" s="18">
        <v>45572</v>
      </c>
      <c r="G34467" s="5" t="s">
        <v>2405</v>
      </c>
      <c r="H34467" s="3">
        <v>169</v>
      </c>
      <c r="I34467" s="3">
        <v>507</v>
      </c>
      <c r="J34467" t="s">
        <v>8776</v>
      </c>
      <c r="K34467" t="s">
        <v>8784</v>
      </c>
      <c r="L34467" t="s">
        <v>8798</v>
      </c>
      <c r="M34467" t="s">
        <v>14213</v>
      </c>
      <c r="N34467" s="7" t="str">
        <f>TEXT(Table1[[#This Row],[order_date]],"dddd")</f>
        <v>Monday</v>
      </c>
      <c r="O34467" s="7" t="str">
        <f>TEXT(Table1[[#This Row],[order_date]],"mmmm")</f>
        <v>October</v>
      </c>
      <c r="P34467" s="5" t="str">
        <f>TEXT(Table1[[#This Row],[order_time]],"hhhh")</f>
        <v>17</v>
      </c>
      <c r="Q34467" t="str">
        <f>TEXT(Table1[[#This Row],[order_date]],"yyy")</f>
        <v>2024</v>
      </c>
    </row>
    <row r="34468" spans="1:17" x14ac:dyDescent="0.3">
      <c r="A34468" s="9">
        <v>36443</v>
      </c>
      <c r="B34468" s="9">
        <v>23689</v>
      </c>
      <c r="C34468" s="14">
        <f>VALUE(1/COUNTIF(B:B,Table1[[#This Row],[order_id]]))</f>
        <v>0.2</v>
      </c>
      <c r="D34468" t="s">
        <v>8801</v>
      </c>
      <c r="E34468" s="10">
        <v>1</v>
      </c>
      <c r="F34468" s="18">
        <v>45572</v>
      </c>
      <c r="G34468" s="5" t="s">
        <v>2405</v>
      </c>
      <c r="H34468" s="3">
        <v>209</v>
      </c>
      <c r="I34468" s="3">
        <v>209</v>
      </c>
      <c r="J34468" t="s">
        <v>8777</v>
      </c>
      <c r="K34468" t="s">
        <v>8789</v>
      </c>
      <c r="L34468" t="s">
        <v>8802</v>
      </c>
      <c r="M34468" t="s">
        <v>14213</v>
      </c>
      <c r="N34468" s="7" t="str">
        <f>TEXT(Table1[[#This Row],[order_date]],"dddd")</f>
        <v>Monday</v>
      </c>
      <c r="O34468" s="7" t="str">
        <f>TEXT(Table1[[#This Row],[order_date]],"mmmm")</f>
        <v>October</v>
      </c>
      <c r="P34468" s="5" t="str">
        <f>TEXT(Table1[[#This Row],[order_time]],"hhhh")</f>
        <v>17</v>
      </c>
      <c r="Q34468" t="str">
        <f>TEXT(Table1[[#This Row],[order_date]],"yyy")</f>
        <v>2024</v>
      </c>
    </row>
    <row r="34469" spans="1:17" x14ac:dyDescent="0.3">
      <c r="A34469" s="9">
        <v>36792</v>
      </c>
      <c r="B34469" s="9">
        <v>23819</v>
      </c>
      <c r="C34469" s="14">
        <f>VALUE(1/COUNTIF(B:B,Table1[[#This Row],[order_id]]))</f>
        <v>0.25</v>
      </c>
      <c r="D34469" t="s">
        <v>11</v>
      </c>
      <c r="E34469" s="10">
        <v>1</v>
      </c>
      <c r="F34469" s="18">
        <v>45572</v>
      </c>
      <c r="G34469" s="5" t="s">
        <v>13340</v>
      </c>
      <c r="H34469" s="3">
        <v>79</v>
      </c>
      <c r="I34469" s="3">
        <v>79</v>
      </c>
      <c r="J34469" t="s">
        <v>8776</v>
      </c>
      <c r="K34469" t="s">
        <v>8781</v>
      </c>
      <c r="L34469" t="s">
        <v>8790</v>
      </c>
      <c r="M34469" t="s">
        <v>8806</v>
      </c>
      <c r="N34469" s="7" t="str">
        <f>TEXT(Table1[[#This Row],[order_date]],"dddd")</f>
        <v>Monday</v>
      </c>
      <c r="O34469" s="7" t="str">
        <f>TEXT(Table1[[#This Row],[order_date]],"mmmm")</f>
        <v>October</v>
      </c>
      <c r="P34469" s="5" t="str">
        <f>TEXT(Table1[[#This Row],[order_time]],"hhhh")</f>
        <v>20</v>
      </c>
      <c r="Q34469" t="str">
        <f>TEXT(Table1[[#This Row],[order_date]],"yyy")</f>
        <v>2024</v>
      </c>
    </row>
    <row r="34470" spans="1:17" x14ac:dyDescent="0.3">
      <c r="A34470" s="9">
        <v>36793</v>
      </c>
      <c r="B34470" s="9">
        <v>23819</v>
      </c>
      <c r="C34470" s="14">
        <f>VALUE(1/COUNTIF(B:B,Table1[[#This Row],[order_id]]))</f>
        <v>0.25</v>
      </c>
      <c r="D34470" t="s">
        <v>8796</v>
      </c>
      <c r="E34470" s="10">
        <v>1</v>
      </c>
      <c r="F34470" s="18">
        <v>45572</v>
      </c>
      <c r="G34470" s="5" t="s">
        <v>13340</v>
      </c>
      <c r="H34470" s="3">
        <v>189</v>
      </c>
      <c r="I34470" s="3">
        <v>189</v>
      </c>
      <c r="J34470" t="s">
        <v>8778</v>
      </c>
      <c r="K34470" t="s">
        <v>8783</v>
      </c>
      <c r="L34470" t="s">
        <v>8797</v>
      </c>
      <c r="M34470" t="s">
        <v>8806</v>
      </c>
      <c r="N34470" s="7" t="str">
        <f>TEXT(Table1[[#This Row],[order_date]],"dddd")</f>
        <v>Monday</v>
      </c>
      <c r="O34470" s="7" t="str">
        <f>TEXT(Table1[[#This Row],[order_date]],"mmmm")</f>
        <v>October</v>
      </c>
      <c r="P34470" s="5" t="str">
        <f>TEXT(Table1[[#This Row],[order_time]],"hhhh")</f>
        <v>20</v>
      </c>
      <c r="Q34470" t="str">
        <f>TEXT(Table1[[#This Row],[order_date]],"yyy")</f>
        <v>2024</v>
      </c>
    </row>
    <row r="34471" spans="1:17" x14ac:dyDescent="0.3">
      <c r="A34471" s="9">
        <v>36794</v>
      </c>
      <c r="B34471" s="9">
        <v>23819</v>
      </c>
      <c r="C34471" s="14">
        <f>VALUE(1/COUNTIF(B:B,Table1[[#This Row],[order_id]]))</f>
        <v>0.25</v>
      </c>
      <c r="D34471" t="s">
        <v>14</v>
      </c>
      <c r="E34471" s="10">
        <v>1</v>
      </c>
      <c r="F34471" s="18">
        <v>45572</v>
      </c>
      <c r="G34471" s="5" t="s">
        <v>13340</v>
      </c>
      <c r="H34471" s="3">
        <v>35</v>
      </c>
      <c r="I34471" s="3">
        <v>35</v>
      </c>
      <c r="J34471" t="s">
        <v>8780</v>
      </c>
      <c r="K34471" t="s">
        <v>8786</v>
      </c>
      <c r="L34471" t="s">
        <v>8792</v>
      </c>
      <c r="M34471" t="s">
        <v>8806</v>
      </c>
      <c r="N34471" s="7" t="str">
        <f>TEXT(Table1[[#This Row],[order_date]],"dddd")</f>
        <v>Monday</v>
      </c>
      <c r="O34471" s="7" t="str">
        <f>TEXT(Table1[[#This Row],[order_date]],"mmmm")</f>
        <v>October</v>
      </c>
      <c r="P34471" s="5" t="str">
        <f>TEXT(Table1[[#This Row],[order_time]],"hhhh")</f>
        <v>20</v>
      </c>
      <c r="Q34471" t="str">
        <f>TEXT(Table1[[#This Row],[order_date]],"yyy")</f>
        <v>2024</v>
      </c>
    </row>
    <row r="34472" spans="1:17" x14ac:dyDescent="0.3">
      <c r="A34472" s="9">
        <v>36795</v>
      </c>
      <c r="B34472" s="9">
        <v>23819</v>
      </c>
      <c r="C34472" s="14">
        <f>VALUE(1/COUNTIF(B:B,Table1[[#This Row],[order_id]]))</f>
        <v>0.25</v>
      </c>
      <c r="D34472" t="s">
        <v>8796</v>
      </c>
      <c r="E34472" s="10">
        <v>1</v>
      </c>
      <c r="F34472" s="18">
        <v>45572</v>
      </c>
      <c r="G34472" s="5" t="s">
        <v>13340</v>
      </c>
      <c r="H34472" s="3">
        <v>189</v>
      </c>
      <c r="I34472" s="3">
        <v>189</v>
      </c>
      <c r="J34472" t="s">
        <v>8778</v>
      </c>
      <c r="K34472" t="s">
        <v>8783</v>
      </c>
      <c r="L34472" t="s">
        <v>8797</v>
      </c>
      <c r="M34472" t="s">
        <v>8806</v>
      </c>
      <c r="N34472" s="7" t="str">
        <f>TEXT(Table1[[#This Row],[order_date]],"dddd")</f>
        <v>Monday</v>
      </c>
      <c r="O34472" s="7" t="str">
        <f>TEXT(Table1[[#This Row],[order_date]],"mmmm")</f>
        <v>October</v>
      </c>
      <c r="P34472" s="5" t="str">
        <f>TEXT(Table1[[#This Row],[order_time]],"hhhh")</f>
        <v>20</v>
      </c>
      <c r="Q34472" t="str">
        <f>TEXT(Table1[[#This Row],[order_date]],"yyy")</f>
        <v>2024</v>
      </c>
    </row>
    <row r="34473" spans="1:17" x14ac:dyDescent="0.3">
      <c r="A34473" s="9">
        <v>37811</v>
      </c>
      <c r="B34473" s="9">
        <v>24191</v>
      </c>
      <c r="C34473" s="14">
        <f>VALUE(1/COUNTIF(B:B,Table1[[#This Row],[order_id]]))</f>
        <v>0.25</v>
      </c>
      <c r="D34473" t="s">
        <v>12</v>
      </c>
      <c r="E34473" s="10">
        <v>1</v>
      </c>
      <c r="F34473" s="18">
        <v>45572</v>
      </c>
      <c r="G34473" s="5" t="s">
        <v>5245</v>
      </c>
      <c r="H34473" s="3">
        <v>169</v>
      </c>
      <c r="I34473" s="3">
        <v>169</v>
      </c>
      <c r="J34473" t="s">
        <v>8776</v>
      </c>
      <c r="K34473" t="s">
        <v>8784</v>
      </c>
      <c r="L34473" t="s">
        <v>8798</v>
      </c>
      <c r="M34473" t="s">
        <v>8804</v>
      </c>
      <c r="N34473" s="7" t="str">
        <f>TEXT(Table1[[#This Row],[order_date]],"dddd")</f>
        <v>Monday</v>
      </c>
      <c r="O34473" s="7" t="str">
        <f>TEXT(Table1[[#This Row],[order_date]],"mmmm")</f>
        <v>October</v>
      </c>
      <c r="P34473" s="5" t="str">
        <f>TEXT(Table1[[#This Row],[order_time]],"hhhh")</f>
        <v>11</v>
      </c>
      <c r="Q34473" t="str">
        <f>TEXT(Table1[[#This Row],[order_date]],"yyy")</f>
        <v>2024</v>
      </c>
    </row>
    <row r="34474" spans="1:17" x14ac:dyDescent="0.3">
      <c r="A34474" s="9">
        <v>37812</v>
      </c>
      <c r="B34474" s="9">
        <v>24191</v>
      </c>
      <c r="C34474" s="14">
        <f>VALUE(1/COUNTIF(B:B,Table1[[#This Row],[order_id]]))</f>
        <v>0.25</v>
      </c>
      <c r="D34474" t="s">
        <v>15</v>
      </c>
      <c r="E34474" s="10">
        <v>2</v>
      </c>
      <c r="F34474" s="18">
        <v>45572</v>
      </c>
      <c r="G34474" s="5" t="s">
        <v>5245</v>
      </c>
      <c r="H34474" s="3">
        <v>49</v>
      </c>
      <c r="I34474" s="3">
        <v>98</v>
      </c>
      <c r="J34474" t="s">
        <v>8779</v>
      </c>
      <c r="K34474" t="s">
        <v>8787</v>
      </c>
      <c r="L34474" t="s">
        <v>8793</v>
      </c>
      <c r="M34474" t="s">
        <v>8804</v>
      </c>
      <c r="N34474" s="7" t="str">
        <f>TEXT(Table1[[#This Row],[order_date]],"dddd")</f>
        <v>Monday</v>
      </c>
      <c r="O34474" s="7" t="str">
        <f>TEXT(Table1[[#This Row],[order_date]],"mmmm")</f>
        <v>October</v>
      </c>
      <c r="P34474" s="5" t="str">
        <f>TEXT(Table1[[#This Row],[order_time]],"hhhh")</f>
        <v>11</v>
      </c>
      <c r="Q34474" t="str">
        <f>TEXT(Table1[[#This Row],[order_date]],"yyy")</f>
        <v>2024</v>
      </c>
    </row>
    <row r="34475" spans="1:17" x14ac:dyDescent="0.3">
      <c r="A34475" s="9">
        <v>37813</v>
      </c>
      <c r="B34475" s="9">
        <v>24191</v>
      </c>
      <c r="C34475" s="14">
        <f>VALUE(1/COUNTIF(B:B,Table1[[#This Row],[order_id]]))</f>
        <v>0.25</v>
      </c>
      <c r="D34475" t="s">
        <v>8799</v>
      </c>
      <c r="E34475" s="10">
        <v>2</v>
      </c>
      <c r="F34475" s="18">
        <v>45572</v>
      </c>
      <c r="G34475" s="5" t="s">
        <v>5245</v>
      </c>
      <c r="H34475" s="3">
        <v>59</v>
      </c>
      <c r="I34475" s="3">
        <v>118</v>
      </c>
      <c r="J34475" t="s">
        <v>8777</v>
      </c>
      <c r="K34475" t="s">
        <v>8788</v>
      </c>
      <c r="L34475" t="s">
        <v>8800</v>
      </c>
      <c r="M34475" t="s">
        <v>8804</v>
      </c>
      <c r="N34475" s="7" t="str">
        <f>TEXT(Table1[[#This Row],[order_date]],"dddd")</f>
        <v>Monday</v>
      </c>
      <c r="O34475" s="7" t="str">
        <f>TEXT(Table1[[#This Row],[order_date]],"mmmm")</f>
        <v>October</v>
      </c>
      <c r="P34475" s="5" t="str">
        <f>TEXT(Table1[[#This Row],[order_time]],"hhhh")</f>
        <v>11</v>
      </c>
      <c r="Q34475" t="str">
        <f>TEXT(Table1[[#This Row],[order_date]],"yyy")</f>
        <v>2024</v>
      </c>
    </row>
    <row r="34476" spans="1:17" x14ac:dyDescent="0.3">
      <c r="A34476" s="9">
        <v>37814</v>
      </c>
      <c r="B34476" s="9">
        <v>24191</v>
      </c>
      <c r="C34476" s="14">
        <f>VALUE(1/COUNTIF(B:B,Table1[[#This Row],[order_id]]))</f>
        <v>0.25</v>
      </c>
      <c r="D34476" t="s">
        <v>8796</v>
      </c>
      <c r="E34476" s="10">
        <v>1</v>
      </c>
      <c r="F34476" s="18">
        <v>45572</v>
      </c>
      <c r="G34476" s="5" t="s">
        <v>5245</v>
      </c>
      <c r="H34476" s="3">
        <v>189</v>
      </c>
      <c r="I34476" s="3">
        <v>189</v>
      </c>
      <c r="J34476" t="s">
        <v>8778</v>
      </c>
      <c r="K34476" t="s">
        <v>8783</v>
      </c>
      <c r="L34476" t="s">
        <v>8797</v>
      </c>
      <c r="M34476" t="s">
        <v>8804</v>
      </c>
      <c r="N34476" s="7" t="str">
        <f>TEXT(Table1[[#This Row],[order_date]],"dddd")</f>
        <v>Monday</v>
      </c>
      <c r="O34476" s="7" t="str">
        <f>TEXT(Table1[[#This Row],[order_date]],"mmmm")</f>
        <v>October</v>
      </c>
      <c r="P34476" s="5" t="str">
        <f>TEXT(Table1[[#This Row],[order_time]],"hhhh")</f>
        <v>11</v>
      </c>
      <c r="Q34476" t="str">
        <f>TEXT(Table1[[#This Row],[order_date]],"yyy")</f>
        <v>2024</v>
      </c>
    </row>
    <row r="34477" spans="1:17" x14ac:dyDescent="0.3">
      <c r="A34477" s="9">
        <v>38734</v>
      </c>
      <c r="B34477" s="9">
        <v>24541</v>
      </c>
      <c r="C34477" s="14">
        <f>VALUE(1/COUNTIF(B:B,Table1[[#This Row],[order_id]]))</f>
        <v>0.5</v>
      </c>
      <c r="D34477" t="s">
        <v>8794</v>
      </c>
      <c r="E34477" s="10">
        <v>1</v>
      </c>
      <c r="F34477" s="18">
        <v>45572</v>
      </c>
      <c r="G34477" s="5" t="s">
        <v>13532</v>
      </c>
      <c r="H34477" s="3">
        <v>139</v>
      </c>
      <c r="I34477" s="3">
        <v>139</v>
      </c>
      <c r="J34477" t="s">
        <v>8777</v>
      </c>
      <c r="K34477" t="s">
        <v>8782</v>
      </c>
      <c r="L34477" t="s">
        <v>8795</v>
      </c>
      <c r="M34477" t="s">
        <v>8804</v>
      </c>
      <c r="N34477" s="7" t="str">
        <f>TEXT(Table1[[#This Row],[order_date]],"dddd")</f>
        <v>Monday</v>
      </c>
      <c r="O34477" s="7" t="str">
        <f>TEXT(Table1[[#This Row],[order_date]],"mmmm")</f>
        <v>October</v>
      </c>
      <c r="P34477" s="5" t="str">
        <f>TEXT(Table1[[#This Row],[order_time]],"hhhh")</f>
        <v>11</v>
      </c>
      <c r="Q34477" t="str">
        <f>TEXT(Table1[[#This Row],[order_date]],"yyy")</f>
        <v>2024</v>
      </c>
    </row>
    <row r="34478" spans="1:17" x14ac:dyDescent="0.3">
      <c r="A34478" s="9">
        <v>38735</v>
      </c>
      <c r="B34478" s="9">
        <v>24541</v>
      </c>
      <c r="C34478" s="14">
        <f>VALUE(1/COUNTIF(B:B,Table1[[#This Row],[order_id]]))</f>
        <v>0.5</v>
      </c>
      <c r="D34478" t="s">
        <v>8799</v>
      </c>
      <c r="E34478" s="10">
        <v>1</v>
      </c>
      <c r="F34478" s="18">
        <v>45572</v>
      </c>
      <c r="G34478" s="5" t="s">
        <v>13532</v>
      </c>
      <c r="H34478" s="3">
        <v>59</v>
      </c>
      <c r="I34478" s="3">
        <v>59</v>
      </c>
      <c r="J34478" t="s">
        <v>8777</v>
      </c>
      <c r="K34478" t="s">
        <v>8788</v>
      </c>
      <c r="L34478" t="s">
        <v>8800</v>
      </c>
      <c r="M34478" t="s">
        <v>8804</v>
      </c>
      <c r="N34478" s="7" t="str">
        <f>TEXT(Table1[[#This Row],[order_date]],"dddd")</f>
        <v>Monday</v>
      </c>
      <c r="O34478" s="7" t="str">
        <f>TEXT(Table1[[#This Row],[order_date]],"mmmm")</f>
        <v>October</v>
      </c>
      <c r="P34478" s="5" t="str">
        <f>TEXT(Table1[[#This Row],[order_time]],"hhhh")</f>
        <v>11</v>
      </c>
      <c r="Q34478" t="str">
        <f>TEXT(Table1[[#This Row],[order_date]],"yyy")</f>
        <v>2024</v>
      </c>
    </row>
    <row r="34479" spans="1:17" x14ac:dyDescent="0.3">
      <c r="A34479" s="9">
        <v>40579</v>
      </c>
      <c r="B34479" s="9">
        <v>25231</v>
      </c>
      <c r="C34479" s="14">
        <f>VALUE(1/COUNTIF(B:B,Table1[[#This Row],[order_id]]))</f>
        <v>0.5</v>
      </c>
      <c r="D34479" t="s">
        <v>8794</v>
      </c>
      <c r="E34479" s="10">
        <v>3</v>
      </c>
      <c r="F34479" s="18">
        <v>45572</v>
      </c>
      <c r="G34479" s="5" t="s">
        <v>13727</v>
      </c>
      <c r="H34479" s="3">
        <v>139</v>
      </c>
      <c r="I34479" s="3">
        <v>417</v>
      </c>
      <c r="J34479" t="s">
        <v>8777</v>
      </c>
      <c r="K34479" t="s">
        <v>8782</v>
      </c>
      <c r="L34479" t="s">
        <v>8795</v>
      </c>
      <c r="M34479" t="s">
        <v>8807</v>
      </c>
      <c r="N34479" s="7" t="str">
        <f>TEXT(Table1[[#This Row],[order_date]],"dddd")</f>
        <v>Monday</v>
      </c>
      <c r="O34479" s="7" t="str">
        <f>TEXT(Table1[[#This Row],[order_date]],"mmmm")</f>
        <v>October</v>
      </c>
      <c r="P34479" s="5" t="str">
        <f>TEXT(Table1[[#This Row],[order_time]],"hhhh")</f>
        <v>21</v>
      </c>
      <c r="Q34479" t="str">
        <f>TEXT(Table1[[#This Row],[order_date]],"yyy")</f>
        <v>2024</v>
      </c>
    </row>
    <row r="34480" spans="1:17" x14ac:dyDescent="0.3">
      <c r="A34480" s="9">
        <v>40580</v>
      </c>
      <c r="B34480" s="9">
        <v>25231</v>
      </c>
      <c r="C34480" s="14">
        <f>VALUE(1/COUNTIF(B:B,Table1[[#This Row],[order_id]]))</f>
        <v>0.5</v>
      </c>
      <c r="D34480" t="s">
        <v>14</v>
      </c>
      <c r="E34480" s="10">
        <v>1</v>
      </c>
      <c r="F34480" s="18">
        <v>45572</v>
      </c>
      <c r="G34480" s="5" t="s">
        <v>13727</v>
      </c>
      <c r="H34480" s="3">
        <v>35</v>
      </c>
      <c r="I34480" s="3">
        <v>35</v>
      </c>
      <c r="J34480" t="s">
        <v>8780</v>
      </c>
      <c r="K34480" t="s">
        <v>8786</v>
      </c>
      <c r="L34480" t="s">
        <v>8792</v>
      </c>
      <c r="M34480" t="s">
        <v>8807</v>
      </c>
      <c r="N34480" s="7" t="str">
        <f>TEXT(Table1[[#This Row],[order_date]],"dddd")</f>
        <v>Monday</v>
      </c>
      <c r="O34480" s="7" t="str">
        <f>TEXT(Table1[[#This Row],[order_date]],"mmmm")</f>
        <v>October</v>
      </c>
      <c r="P34480" s="5" t="str">
        <f>TEXT(Table1[[#This Row],[order_time]],"hhhh")</f>
        <v>21</v>
      </c>
      <c r="Q34480" t="str">
        <f>TEXT(Table1[[#This Row],[order_date]],"yyy")</f>
        <v>2024</v>
      </c>
    </row>
    <row r="34481" spans="1:17" x14ac:dyDescent="0.3">
      <c r="A34481" s="9">
        <v>42296</v>
      </c>
      <c r="B34481" s="9">
        <v>25873</v>
      </c>
      <c r="C34481" s="14">
        <f>VALUE(1/COUNTIF(B:B,Table1[[#This Row],[order_id]]))</f>
        <v>0.25</v>
      </c>
      <c r="D34481" t="s">
        <v>8796</v>
      </c>
      <c r="E34481" s="10">
        <v>3</v>
      </c>
      <c r="F34481" s="18">
        <v>45572</v>
      </c>
      <c r="G34481" s="5" t="s">
        <v>6317</v>
      </c>
      <c r="H34481" s="3">
        <v>189</v>
      </c>
      <c r="I34481" s="3">
        <v>567</v>
      </c>
      <c r="J34481" t="s">
        <v>8778</v>
      </c>
      <c r="K34481" t="s">
        <v>8783</v>
      </c>
      <c r="L34481" t="s">
        <v>8797</v>
      </c>
      <c r="M34481" t="s">
        <v>14211</v>
      </c>
      <c r="N34481" s="7" t="str">
        <f>TEXT(Table1[[#This Row],[order_date]],"dddd")</f>
        <v>Monday</v>
      </c>
      <c r="O34481" s="7" t="str">
        <f>TEXT(Table1[[#This Row],[order_date]],"mmmm")</f>
        <v>October</v>
      </c>
      <c r="P34481" s="5" t="str">
        <f>TEXT(Table1[[#This Row],[order_time]],"hhhh")</f>
        <v>17</v>
      </c>
      <c r="Q34481" t="str">
        <f>TEXT(Table1[[#This Row],[order_date]],"yyy")</f>
        <v>2024</v>
      </c>
    </row>
    <row r="34482" spans="1:17" x14ac:dyDescent="0.3">
      <c r="A34482" s="9">
        <v>42297</v>
      </c>
      <c r="B34482" s="9">
        <v>25873</v>
      </c>
      <c r="C34482" s="14">
        <f>VALUE(1/COUNTIF(B:B,Table1[[#This Row],[order_id]]))</f>
        <v>0.25</v>
      </c>
      <c r="D34482" t="s">
        <v>14</v>
      </c>
      <c r="E34482" s="10">
        <v>1</v>
      </c>
      <c r="F34482" s="18">
        <v>45572</v>
      </c>
      <c r="G34482" s="5" t="s">
        <v>6317</v>
      </c>
      <c r="H34482" s="3">
        <v>35</v>
      </c>
      <c r="I34482" s="3">
        <v>35</v>
      </c>
      <c r="J34482" t="s">
        <v>8780</v>
      </c>
      <c r="K34482" t="s">
        <v>8786</v>
      </c>
      <c r="L34482" t="s">
        <v>8792</v>
      </c>
      <c r="M34482" t="s">
        <v>14211</v>
      </c>
      <c r="N34482" s="7" t="str">
        <f>TEXT(Table1[[#This Row],[order_date]],"dddd")</f>
        <v>Monday</v>
      </c>
      <c r="O34482" s="7" t="str">
        <f>TEXT(Table1[[#This Row],[order_date]],"mmmm")</f>
        <v>October</v>
      </c>
      <c r="P34482" s="5" t="str">
        <f>TEXT(Table1[[#This Row],[order_time]],"hhhh")</f>
        <v>17</v>
      </c>
      <c r="Q34482" t="str">
        <f>TEXT(Table1[[#This Row],[order_date]],"yyy")</f>
        <v>2024</v>
      </c>
    </row>
    <row r="34483" spans="1:17" x14ac:dyDescent="0.3">
      <c r="A34483" s="9">
        <v>42298</v>
      </c>
      <c r="B34483" s="9">
        <v>25873</v>
      </c>
      <c r="C34483" s="14">
        <f>VALUE(1/COUNTIF(B:B,Table1[[#This Row],[order_id]]))</f>
        <v>0.25</v>
      </c>
      <c r="D34483" t="s">
        <v>8799</v>
      </c>
      <c r="E34483" s="10">
        <v>1</v>
      </c>
      <c r="F34483" s="18">
        <v>45572</v>
      </c>
      <c r="G34483" s="5" t="s">
        <v>6317</v>
      </c>
      <c r="H34483" s="3">
        <v>59</v>
      </c>
      <c r="I34483" s="3">
        <v>59</v>
      </c>
      <c r="J34483" t="s">
        <v>8777</v>
      </c>
      <c r="K34483" t="s">
        <v>8788</v>
      </c>
      <c r="L34483" t="s">
        <v>8800</v>
      </c>
      <c r="M34483" t="s">
        <v>14211</v>
      </c>
      <c r="N34483" s="7" t="str">
        <f>TEXT(Table1[[#This Row],[order_date]],"dddd")</f>
        <v>Monday</v>
      </c>
      <c r="O34483" s="7" t="str">
        <f>TEXT(Table1[[#This Row],[order_date]],"mmmm")</f>
        <v>October</v>
      </c>
      <c r="P34483" s="5" t="str">
        <f>TEXT(Table1[[#This Row],[order_time]],"hhhh")</f>
        <v>17</v>
      </c>
      <c r="Q34483" t="str">
        <f>TEXT(Table1[[#This Row],[order_date]],"yyy")</f>
        <v>2024</v>
      </c>
    </row>
    <row r="34484" spans="1:17" x14ac:dyDescent="0.3">
      <c r="A34484" s="9">
        <v>42299</v>
      </c>
      <c r="B34484" s="9">
        <v>25873</v>
      </c>
      <c r="C34484" s="14">
        <f>VALUE(1/COUNTIF(B:B,Table1[[#This Row],[order_id]]))</f>
        <v>0.25</v>
      </c>
      <c r="D34484" t="s">
        <v>8799</v>
      </c>
      <c r="E34484" s="10">
        <v>1</v>
      </c>
      <c r="F34484" s="18">
        <v>45572</v>
      </c>
      <c r="G34484" s="5" t="s">
        <v>6317</v>
      </c>
      <c r="H34484" s="3">
        <v>59</v>
      </c>
      <c r="I34484" s="3">
        <v>59</v>
      </c>
      <c r="J34484" t="s">
        <v>8777</v>
      </c>
      <c r="K34484" t="s">
        <v>8788</v>
      </c>
      <c r="L34484" t="s">
        <v>8800</v>
      </c>
      <c r="M34484" t="s">
        <v>14211</v>
      </c>
      <c r="N34484" s="7" t="str">
        <f>TEXT(Table1[[#This Row],[order_date]],"dddd")</f>
        <v>Monday</v>
      </c>
      <c r="O34484" s="7" t="str">
        <f>TEXT(Table1[[#This Row],[order_date]],"mmmm")</f>
        <v>October</v>
      </c>
      <c r="P34484" s="5" t="str">
        <f>TEXT(Table1[[#This Row],[order_time]],"hhhh")</f>
        <v>17</v>
      </c>
      <c r="Q34484" t="str">
        <f>TEXT(Table1[[#This Row],[order_date]],"yyy")</f>
        <v>2024</v>
      </c>
    </row>
    <row r="34485" spans="1:17" x14ac:dyDescent="0.3">
      <c r="A34485" s="9">
        <v>42834</v>
      </c>
      <c r="B34485" s="9">
        <v>26077</v>
      </c>
      <c r="C34485" s="14">
        <f>VALUE(1/COUNTIF(B:B,Table1[[#This Row],[order_id]]))</f>
        <v>0.2</v>
      </c>
      <c r="D34485" t="s">
        <v>12</v>
      </c>
      <c r="E34485" s="10">
        <v>1</v>
      </c>
      <c r="F34485" s="18">
        <v>45572</v>
      </c>
      <c r="G34485" s="5" t="s">
        <v>13989</v>
      </c>
      <c r="H34485" s="3">
        <v>169</v>
      </c>
      <c r="I34485" s="3">
        <v>169</v>
      </c>
      <c r="J34485" t="s">
        <v>8776</v>
      </c>
      <c r="K34485" t="s">
        <v>8784</v>
      </c>
      <c r="L34485" t="s">
        <v>8798</v>
      </c>
      <c r="M34485" t="s">
        <v>8804</v>
      </c>
      <c r="N34485" s="7" t="str">
        <f>TEXT(Table1[[#This Row],[order_date]],"dddd")</f>
        <v>Monday</v>
      </c>
      <c r="O34485" s="7" t="str">
        <f>TEXT(Table1[[#This Row],[order_date]],"mmmm")</f>
        <v>October</v>
      </c>
      <c r="P34485" s="5" t="str">
        <f>TEXT(Table1[[#This Row],[order_time]],"hhhh")</f>
        <v>22</v>
      </c>
      <c r="Q34485" t="str">
        <f>TEXT(Table1[[#This Row],[order_date]],"yyy")</f>
        <v>2024</v>
      </c>
    </row>
    <row r="34486" spans="1:17" x14ac:dyDescent="0.3">
      <c r="A34486" s="9">
        <v>42835</v>
      </c>
      <c r="B34486" s="9">
        <v>26077</v>
      </c>
      <c r="C34486" s="14">
        <f>VALUE(1/COUNTIF(B:B,Table1[[#This Row],[order_id]]))</f>
        <v>0.2</v>
      </c>
      <c r="D34486" t="s">
        <v>8796</v>
      </c>
      <c r="E34486" s="10">
        <v>1</v>
      </c>
      <c r="F34486" s="18">
        <v>45572</v>
      </c>
      <c r="G34486" s="5" t="s">
        <v>13989</v>
      </c>
      <c r="H34486" s="3">
        <v>189</v>
      </c>
      <c r="I34486" s="3">
        <v>189</v>
      </c>
      <c r="J34486" t="s">
        <v>8778</v>
      </c>
      <c r="K34486" t="s">
        <v>8783</v>
      </c>
      <c r="L34486" t="s">
        <v>8797</v>
      </c>
      <c r="M34486" t="s">
        <v>8804</v>
      </c>
      <c r="N34486" s="7" t="str">
        <f>TEXT(Table1[[#This Row],[order_date]],"dddd")</f>
        <v>Monday</v>
      </c>
      <c r="O34486" s="7" t="str">
        <f>TEXT(Table1[[#This Row],[order_date]],"mmmm")</f>
        <v>October</v>
      </c>
      <c r="P34486" s="5" t="str">
        <f>TEXT(Table1[[#This Row],[order_time]],"hhhh")</f>
        <v>22</v>
      </c>
      <c r="Q34486" t="str">
        <f>TEXT(Table1[[#This Row],[order_date]],"yyy")</f>
        <v>2024</v>
      </c>
    </row>
    <row r="34487" spans="1:17" x14ac:dyDescent="0.3">
      <c r="A34487" s="9">
        <v>42836</v>
      </c>
      <c r="B34487" s="9">
        <v>26077</v>
      </c>
      <c r="C34487" s="14">
        <f>VALUE(1/COUNTIF(B:B,Table1[[#This Row],[order_id]]))</f>
        <v>0.2</v>
      </c>
      <c r="D34487" t="s">
        <v>12</v>
      </c>
      <c r="E34487" s="10">
        <v>1</v>
      </c>
      <c r="F34487" s="18">
        <v>45572</v>
      </c>
      <c r="G34487" s="5" t="s">
        <v>13989</v>
      </c>
      <c r="H34487" s="3">
        <v>169</v>
      </c>
      <c r="I34487" s="3">
        <v>169</v>
      </c>
      <c r="J34487" t="s">
        <v>8776</v>
      </c>
      <c r="K34487" t="s">
        <v>8784</v>
      </c>
      <c r="L34487" t="s">
        <v>8798</v>
      </c>
      <c r="M34487" t="s">
        <v>8804</v>
      </c>
      <c r="N34487" s="7" t="str">
        <f>TEXT(Table1[[#This Row],[order_date]],"dddd")</f>
        <v>Monday</v>
      </c>
      <c r="O34487" s="7" t="str">
        <f>TEXT(Table1[[#This Row],[order_date]],"mmmm")</f>
        <v>October</v>
      </c>
      <c r="P34487" s="5" t="str">
        <f>TEXT(Table1[[#This Row],[order_time]],"hhhh")</f>
        <v>22</v>
      </c>
      <c r="Q34487" t="str">
        <f>TEXT(Table1[[#This Row],[order_date]],"yyy")</f>
        <v>2024</v>
      </c>
    </row>
    <row r="34488" spans="1:17" x14ac:dyDescent="0.3">
      <c r="A34488" s="9">
        <v>42837</v>
      </c>
      <c r="B34488" s="9">
        <v>26077</v>
      </c>
      <c r="C34488" s="14">
        <f>VALUE(1/COUNTIF(B:B,Table1[[#This Row],[order_id]]))</f>
        <v>0.2</v>
      </c>
      <c r="D34488" t="s">
        <v>13</v>
      </c>
      <c r="E34488" s="10">
        <v>2</v>
      </c>
      <c r="F34488" s="18">
        <v>45572</v>
      </c>
      <c r="G34488" s="5" t="s">
        <v>13989</v>
      </c>
      <c r="H34488" s="3">
        <v>99</v>
      </c>
      <c r="I34488" s="3">
        <v>198</v>
      </c>
      <c r="J34488" t="s">
        <v>8779</v>
      </c>
      <c r="K34488" t="s">
        <v>8785</v>
      </c>
      <c r="L34488" t="s">
        <v>8791</v>
      </c>
      <c r="M34488" t="s">
        <v>8804</v>
      </c>
      <c r="N34488" s="7" t="str">
        <f>TEXT(Table1[[#This Row],[order_date]],"dddd")</f>
        <v>Monday</v>
      </c>
      <c r="O34488" s="7" t="str">
        <f>TEXT(Table1[[#This Row],[order_date]],"mmmm")</f>
        <v>October</v>
      </c>
      <c r="P34488" s="5" t="str">
        <f>TEXT(Table1[[#This Row],[order_time]],"hhhh")</f>
        <v>22</v>
      </c>
      <c r="Q34488" t="str">
        <f>TEXT(Table1[[#This Row],[order_date]],"yyy")</f>
        <v>2024</v>
      </c>
    </row>
    <row r="34489" spans="1:17" x14ac:dyDescent="0.3">
      <c r="A34489" s="9">
        <v>42838</v>
      </c>
      <c r="B34489" s="9">
        <v>26077</v>
      </c>
      <c r="C34489" s="14">
        <f>VALUE(1/COUNTIF(B:B,Table1[[#This Row],[order_id]]))</f>
        <v>0.2</v>
      </c>
      <c r="D34489" t="s">
        <v>15</v>
      </c>
      <c r="E34489" s="10">
        <v>1</v>
      </c>
      <c r="F34489" s="18">
        <v>45572</v>
      </c>
      <c r="G34489" s="5" t="s">
        <v>13989</v>
      </c>
      <c r="H34489" s="3">
        <v>49</v>
      </c>
      <c r="I34489" s="3">
        <v>49</v>
      </c>
      <c r="J34489" t="s">
        <v>8779</v>
      </c>
      <c r="K34489" t="s">
        <v>8787</v>
      </c>
      <c r="L34489" t="s">
        <v>8793</v>
      </c>
      <c r="M34489" t="s">
        <v>8804</v>
      </c>
      <c r="N34489" s="7" t="str">
        <f>TEXT(Table1[[#This Row],[order_date]],"dddd")</f>
        <v>Monday</v>
      </c>
      <c r="O34489" s="7" t="str">
        <f>TEXT(Table1[[#This Row],[order_date]],"mmmm")</f>
        <v>October</v>
      </c>
      <c r="P34489" s="5" t="str">
        <f>TEXT(Table1[[#This Row],[order_time]],"hhhh")</f>
        <v>22</v>
      </c>
      <c r="Q34489" t="str">
        <f>TEXT(Table1[[#This Row],[order_date]],"yyy")</f>
        <v>2024</v>
      </c>
    </row>
    <row r="34490" spans="1:17" x14ac:dyDescent="0.3">
      <c r="A34490" s="9">
        <v>2446</v>
      </c>
      <c r="B34490" s="9">
        <v>10916</v>
      </c>
      <c r="C34490" s="14">
        <f>VALUE(1/COUNTIF(B:B,Table1[[#This Row],[order_id]]))</f>
        <v>0.25</v>
      </c>
      <c r="D34490" t="s">
        <v>8796</v>
      </c>
      <c r="E34490" s="10">
        <v>1</v>
      </c>
      <c r="F34490" s="18">
        <v>45573</v>
      </c>
      <c r="G34490" s="5" t="s">
        <v>9162</v>
      </c>
      <c r="H34490" s="3">
        <v>189</v>
      </c>
      <c r="I34490" s="3">
        <v>189</v>
      </c>
      <c r="J34490" t="s">
        <v>8778</v>
      </c>
      <c r="K34490" t="s">
        <v>8783</v>
      </c>
      <c r="L34490" t="s">
        <v>8797</v>
      </c>
      <c r="M34490" t="s">
        <v>14213</v>
      </c>
      <c r="N34490" s="7" t="str">
        <f>TEXT(Table1[[#This Row],[order_date]],"dddd")</f>
        <v>Tuesday</v>
      </c>
      <c r="O34490" s="7" t="str">
        <f>TEXT(Table1[[#This Row],[order_date]],"mmmm")</f>
        <v>October</v>
      </c>
      <c r="P34490" s="5" t="str">
        <f>TEXT(Table1[[#This Row],[order_time]],"hhhh")</f>
        <v>17</v>
      </c>
      <c r="Q34490" t="str">
        <f>TEXT(Table1[[#This Row],[order_date]],"yyy")</f>
        <v>2024</v>
      </c>
    </row>
    <row r="34491" spans="1:17" x14ac:dyDescent="0.3">
      <c r="A34491" s="9">
        <v>2447</v>
      </c>
      <c r="B34491" s="9">
        <v>10916</v>
      </c>
      <c r="C34491" s="14">
        <f>VALUE(1/COUNTIF(B:B,Table1[[#This Row],[order_id]]))</f>
        <v>0.25</v>
      </c>
      <c r="D34491" t="s">
        <v>8794</v>
      </c>
      <c r="E34491" s="10">
        <v>1</v>
      </c>
      <c r="F34491" s="18">
        <v>45573</v>
      </c>
      <c r="G34491" s="5" t="s">
        <v>9162</v>
      </c>
      <c r="H34491" s="3">
        <v>139</v>
      </c>
      <c r="I34491" s="3">
        <v>139</v>
      </c>
      <c r="J34491" t="s">
        <v>8777</v>
      </c>
      <c r="K34491" t="s">
        <v>8782</v>
      </c>
      <c r="L34491" t="s">
        <v>8795</v>
      </c>
      <c r="M34491" t="s">
        <v>14213</v>
      </c>
      <c r="N34491" s="7" t="str">
        <f>TEXT(Table1[[#This Row],[order_date]],"dddd")</f>
        <v>Tuesday</v>
      </c>
      <c r="O34491" s="7" t="str">
        <f>TEXT(Table1[[#This Row],[order_date]],"mmmm")</f>
        <v>October</v>
      </c>
      <c r="P34491" s="5" t="str">
        <f>TEXT(Table1[[#This Row],[order_time]],"hhhh")</f>
        <v>17</v>
      </c>
      <c r="Q34491" t="str">
        <f>TEXT(Table1[[#This Row],[order_date]],"yyy")</f>
        <v>2024</v>
      </c>
    </row>
    <row r="34492" spans="1:17" x14ac:dyDescent="0.3">
      <c r="A34492" s="9">
        <v>2448</v>
      </c>
      <c r="B34492" s="9">
        <v>10916</v>
      </c>
      <c r="C34492" s="14">
        <f>VALUE(1/COUNTIF(B:B,Table1[[#This Row],[order_id]]))</f>
        <v>0.25</v>
      </c>
      <c r="D34492" t="s">
        <v>8794</v>
      </c>
      <c r="E34492" s="10">
        <v>1</v>
      </c>
      <c r="F34492" s="18">
        <v>45573</v>
      </c>
      <c r="G34492" s="5" t="s">
        <v>9162</v>
      </c>
      <c r="H34492" s="3">
        <v>139</v>
      </c>
      <c r="I34492" s="3">
        <v>139</v>
      </c>
      <c r="J34492" t="s">
        <v>8777</v>
      </c>
      <c r="K34492" t="s">
        <v>8782</v>
      </c>
      <c r="L34492" t="s">
        <v>8795</v>
      </c>
      <c r="M34492" t="s">
        <v>14213</v>
      </c>
      <c r="N34492" s="7" t="str">
        <f>TEXT(Table1[[#This Row],[order_date]],"dddd")</f>
        <v>Tuesday</v>
      </c>
      <c r="O34492" s="7" t="str">
        <f>TEXT(Table1[[#This Row],[order_date]],"mmmm")</f>
        <v>October</v>
      </c>
      <c r="P34492" s="5" t="str">
        <f>TEXT(Table1[[#This Row],[order_time]],"hhhh")</f>
        <v>17</v>
      </c>
      <c r="Q34492" t="str">
        <f>TEXT(Table1[[#This Row],[order_date]],"yyy")</f>
        <v>2024</v>
      </c>
    </row>
    <row r="34493" spans="1:17" x14ac:dyDescent="0.3">
      <c r="A34493" s="9">
        <v>2449</v>
      </c>
      <c r="B34493" s="9">
        <v>10916</v>
      </c>
      <c r="C34493" s="14">
        <f>VALUE(1/COUNTIF(B:B,Table1[[#This Row],[order_id]]))</f>
        <v>0.25</v>
      </c>
      <c r="D34493" t="s">
        <v>8801</v>
      </c>
      <c r="E34493" s="10">
        <v>2</v>
      </c>
      <c r="F34493" s="18">
        <v>45573</v>
      </c>
      <c r="G34493" s="5" t="s">
        <v>9162</v>
      </c>
      <c r="H34493" s="3">
        <v>209</v>
      </c>
      <c r="I34493" s="3">
        <v>418</v>
      </c>
      <c r="J34493" t="s">
        <v>8777</v>
      </c>
      <c r="K34493" t="s">
        <v>8789</v>
      </c>
      <c r="L34493" t="s">
        <v>8802</v>
      </c>
      <c r="M34493" t="s">
        <v>14213</v>
      </c>
      <c r="N34493" s="7" t="str">
        <f>TEXT(Table1[[#This Row],[order_date]],"dddd")</f>
        <v>Tuesday</v>
      </c>
      <c r="O34493" s="7" t="str">
        <f>TEXT(Table1[[#This Row],[order_date]],"mmmm")</f>
        <v>October</v>
      </c>
      <c r="P34493" s="5" t="str">
        <f>TEXT(Table1[[#This Row],[order_time]],"hhhh")</f>
        <v>17</v>
      </c>
      <c r="Q34493" t="str">
        <f>TEXT(Table1[[#This Row],[order_date]],"yyy")</f>
        <v>2024</v>
      </c>
    </row>
    <row r="34494" spans="1:17" x14ac:dyDescent="0.3">
      <c r="A34494" s="9">
        <v>5298</v>
      </c>
      <c r="B34494" s="9">
        <v>12008</v>
      </c>
      <c r="C34494" s="14">
        <f>VALUE(1/COUNTIF(B:B,Table1[[#This Row],[order_id]]))</f>
        <v>0.2</v>
      </c>
      <c r="D34494" t="s">
        <v>8799</v>
      </c>
      <c r="E34494" s="10">
        <v>1</v>
      </c>
      <c r="F34494" s="18">
        <v>45573</v>
      </c>
      <c r="G34494" s="5" t="s">
        <v>9572</v>
      </c>
      <c r="H34494" s="3">
        <v>59</v>
      </c>
      <c r="I34494" s="3">
        <v>59</v>
      </c>
      <c r="J34494" t="s">
        <v>8777</v>
      </c>
      <c r="K34494" t="s">
        <v>8788</v>
      </c>
      <c r="L34494" t="s">
        <v>8800</v>
      </c>
      <c r="M34494" t="s">
        <v>14213</v>
      </c>
      <c r="N34494" s="7" t="str">
        <f>TEXT(Table1[[#This Row],[order_date]],"dddd")</f>
        <v>Tuesday</v>
      </c>
      <c r="O34494" s="7" t="str">
        <f>TEXT(Table1[[#This Row],[order_date]],"mmmm")</f>
        <v>October</v>
      </c>
      <c r="P34494" s="5" t="str">
        <f>TEXT(Table1[[#This Row],[order_time]],"hhhh")</f>
        <v>12</v>
      </c>
      <c r="Q34494" t="str">
        <f>TEXT(Table1[[#This Row],[order_date]],"yyy")</f>
        <v>2024</v>
      </c>
    </row>
    <row r="34495" spans="1:17" x14ac:dyDescent="0.3">
      <c r="A34495" s="9">
        <v>5299</v>
      </c>
      <c r="B34495" s="9">
        <v>12008</v>
      </c>
      <c r="C34495" s="14">
        <f>VALUE(1/COUNTIF(B:B,Table1[[#This Row],[order_id]]))</f>
        <v>0.2</v>
      </c>
      <c r="D34495" t="s">
        <v>8794</v>
      </c>
      <c r="E34495" s="10">
        <v>1</v>
      </c>
      <c r="F34495" s="18">
        <v>45573</v>
      </c>
      <c r="G34495" s="5" t="s">
        <v>9572</v>
      </c>
      <c r="H34495" s="3">
        <v>139</v>
      </c>
      <c r="I34495" s="3">
        <v>139</v>
      </c>
      <c r="J34495" t="s">
        <v>8777</v>
      </c>
      <c r="K34495" t="s">
        <v>8782</v>
      </c>
      <c r="L34495" t="s">
        <v>8795</v>
      </c>
      <c r="M34495" t="s">
        <v>14213</v>
      </c>
      <c r="N34495" s="7" t="str">
        <f>TEXT(Table1[[#This Row],[order_date]],"dddd")</f>
        <v>Tuesday</v>
      </c>
      <c r="O34495" s="7" t="str">
        <f>TEXT(Table1[[#This Row],[order_date]],"mmmm")</f>
        <v>October</v>
      </c>
      <c r="P34495" s="5" t="str">
        <f>TEXT(Table1[[#This Row],[order_time]],"hhhh")</f>
        <v>12</v>
      </c>
      <c r="Q34495" t="str">
        <f>TEXT(Table1[[#This Row],[order_date]],"yyy")</f>
        <v>2024</v>
      </c>
    </row>
    <row r="34496" spans="1:17" x14ac:dyDescent="0.3">
      <c r="A34496" s="9">
        <v>5300</v>
      </c>
      <c r="B34496" s="9">
        <v>12008</v>
      </c>
      <c r="C34496" s="14">
        <f>VALUE(1/COUNTIF(B:B,Table1[[#This Row],[order_id]]))</f>
        <v>0.2</v>
      </c>
      <c r="D34496" t="s">
        <v>15</v>
      </c>
      <c r="E34496" s="10">
        <v>1</v>
      </c>
      <c r="F34496" s="18">
        <v>45573</v>
      </c>
      <c r="G34496" s="5" t="s">
        <v>9572</v>
      </c>
      <c r="H34496" s="3">
        <v>49</v>
      </c>
      <c r="I34496" s="3">
        <v>49</v>
      </c>
      <c r="J34496" t="s">
        <v>8779</v>
      </c>
      <c r="K34496" t="s">
        <v>8787</v>
      </c>
      <c r="L34496" t="s">
        <v>8793</v>
      </c>
      <c r="M34496" t="s">
        <v>14213</v>
      </c>
      <c r="N34496" s="7" t="str">
        <f>TEXT(Table1[[#This Row],[order_date]],"dddd")</f>
        <v>Tuesday</v>
      </c>
      <c r="O34496" s="7" t="str">
        <f>TEXT(Table1[[#This Row],[order_date]],"mmmm")</f>
        <v>October</v>
      </c>
      <c r="P34496" s="5" t="str">
        <f>TEXT(Table1[[#This Row],[order_time]],"hhhh")</f>
        <v>12</v>
      </c>
      <c r="Q34496" t="str">
        <f>TEXT(Table1[[#This Row],[order_date]],"yyy")</f>
        <v>2024</v>
      </c>
    </row>
    <row r="34497" spans="1:17" x14ac:dyDescent="0.3">
      <c r="A34497" s="9">
        <v>5301</v>
      </c>
      <c r="B34497" s="9">
        <v>12008</v>
      </c>
      <c r="C34497" s="14">
        <f>VALUE(1/COUNTIF(B:B,Table1[[#This Row],[order_id]]))</f>
        <v>0.2</v>
      </c>
      <c r="D34497" t="s">
        <v>14</v>
      </c>
      <c r="E34497" s="10">
        <v>1</v>
      </c>
      <c r="F34497" s="18">
        <v>45573</v>
      </c>
      <c r="G34497" s="5" t="s">
        <v>9572</v>
      </c>
      <c r="H34497" s="3">
        <v>35</v>
      </c>
      <c r="I34497" s="3">
        <v>35</v>
      </c>
      <c r="J34497" t="s">
        <v>8780</v>
      </c>
      <c r="K34497" t="s">
        <v>8786</v>
      </c>
      <c r="L34497" t="s">
        <v>8792</v>
      </c>
      <c r="M34497" t="s">
        <v>14213</v>
      </c>
      <c r="N34497" s="7" t="str">
        <f>TEXT(Table1[[#This Row],[order_date]],"dddd")</f>
        <v>Tuesday</v>
      </c>
      <c r="O34497" s="7" t="str">
        <f>TEXT(Table1[[#This Row],[order_date]],"mmmm")</f>
        <v>October</v>
      </c>
      <c r="P34497" s="5" t="str">
        <f>TEXT(Table1[[#This Row],[order_time]],"hhhh")</f>
        <v>12</v>
      </c>
      <c r="Q34497" t="str">
        <f>TEXT(Table1[[#This Row],[order_date]],"yyy")</f>
        <v>2024</v>
      </c>
    </row>
    <row r="34498" spans="1:17" x14ac:dyDescent="0.3">
      <c r="A34498" s="9">
        <v>5302</v>
      </c>
      <c r="B34498" s="9">
        <v>12008</v>
      </c>
      <c r="C34498" s="14">
        <f>VALUE(1/COUNTIF(B:B,Table1[[#This Row],[order_id]]))</f>
        <v>0.2</v>
      </c>
      <c r="D34498" t="s">
        <v>12</v>
      </c>
      <c r="E34498" s="10">
        <v>2</v>
      </c>
      <c r="F34498" s="18">
        <v>45573</v>
      </c>
      <c r="G34498" s="5" t="s">
        <v>9572</v>
      </c>
      <c r="H34498" s="3">
        <v>169</v>
      </c>
      <c r="I34498" s="3">
        <v>338</v>
      </c>
      <c r="J34498" t="s">
        <v>8776</v>
      </c>
      <c r="K34498" t="s">
        <v>8784</v>
      </c>
      <c r="L34498" t="s">
        <v>8798</v>
      </c>
      <c r="M34498" t="s">
        <v>14213</v>
      </c>
      <c r="N34498" s="7" t="str">
        <f>TEXT(Table1[[#This Row],[order_date]],"dddd")</f>
        <v>Tuesday</v>
      </c>
      <c r="O34498" s="7" t="str">
        <f>TEXT(Table1[[#This Row],[order_date]],"mmmm")</f>
        <v>October</v>
      </c>
      <c r="P34498" s="5" t="str">
        <f>TEXT(Table1[[#This Row],[order_time]],"hhhh")</f>
        <v>12</v>
      </c>
      <c r="Q34498" t="str">
        <f>TEXT(Table1[[#This Row],[order_date]],"yyy")</f>
        <v>2024</v>
      </c>
    </row>
    <row r="34499" spans="1:17" x14ac:dyDescent="0.3">
      <c r="A34499" s="9">
        <v>8791</v>
      </c>
      <c r="B34499" s="9">
        <v>13311</v>
      </c>
      <c r="C34499" s="14">
        <f>VALUE(1/COUNTIF(B:B,Table1[[#This Row],[order_id]]))</f>
        <v>0.2</v>
      </c>
      <c r="D34499" t="s">
        <v>8796</v>
      </c>
      <c r="E34499" s="10">
        <v>2</v>
      </c>
      <c r="F34499" s="18">
        <v>45573</v>
      </c>
      <c r="G34499" s="5" t="s">
        <v>10051</v>
      </c>
      <c r="H34499" s="3">
        <v>189</v>
      </c>
      <c r="I34499" s="3">
        <v>378</v>
      </c>
      <c r="J34499" t="s">
        <v>8778</v>
      </c>
      <c r="K34499" t="s">
        <v>8783</v>
      </c>
      <c r="L34499" t="s">
        <v>8797</v>
      </c>
      <c r="M34499" t="s">
        <v>14213</v>
      </c>
      <c r="N34499" s="7" t="str">
        <f>TEXT(Table1[[#This Row],[order_date]],"dddd")</f>
        <v>Tuesday</v>
      </c>
      <c r="O34499" s="7" t="str">
        <f>TEXT(Table1[[#This Row],[order_date]],"mmmm")</f>
        <v>October</v>
      </c>
      <c r="P34499" s="5" t="str">
        <f>TEXT(Table1[[#This Row],[order_time]],"hhhh")</f>
        <v>17</v>
      </c>
      <c r="Q34499" t="str">
        <f>TEXT(Table1[[#This Row],[order_date]],"yyy")</f>
        <v>2024</v>
      </c>
    </row>
    <row r="34500" spans="1:17" x14ac:dyDescent="0.3">
      <c r="A34500" s="9">
        <v>8792</v>
      </c>
      <c r="B34500" s="9">
        <v>13311</v>
      </c>
      <c r="C34500" s="14">
        <f>VALUE(1/COUNTIF(B:B,Table1[[#This Row],[order_id]]))</f>
        <v>0.2</v>
      </c>
      <c r="D34500" t="s">
        <v>8801</v>
      </c>
      <c r="E34500" s="10">
        <v>1</v>
      </c>
      <c r="F34500" s="18">
        <v>45573</v>
      </c>
      <c r="G34500" s="5" t="s">
        <v>10051</v>
      </c>
      <c r="H34500" s="3">
        <v>209</v>
      </c>
      <c r="I34500" s="3">
        <v>209</v>
      </c>
      <c r="J34500" t="s">
        <v>8777</v>
      </c>
      <c r="K34500" t="s">
        <v>8789</v>
      </c>
      <c r="L34500" t="s">
        <v>8802</v>
      </c>
      <c r="M34500" t="s">
        <v>14213</v>
      </c>
      <c r="N34500" s="7" t="str">
        <f>TEXT(Table1[[#This Row],[order_date]],"dddd")</f>
        <v>Tuesday</v>
      </c>
      <c r="O34500" s="7" t="str">
        <f>TEXT(Table1[[#This Row],[order_date]],"mmmm")</f>
        <v>October</v>
      </c>
      <c r="P34500" s="5" t="str">
        <f>TEXT(Table1[[#This Row],[order_time]],"hhhh")</f>
        <v>17</v>
      </c>
      <c r="Q34500" t="str">
        <f>TEXT(Table1[[#This Row],[order_date]],"yyy")</f>
        <v>2024</v>
      </c>
    </row>
    <row r="34501" spans="1:17" x14ac:dyDescent="0.3">
      <c r="A34501" s="9">
        <v>8793</v>
      </c>
      <c r="B34501" s="9">
        <v>13311</v>
      </c>
      <c r="C34501" s="14">
        <f>VALUE(1/COUNTIF(B:B,Table1[[#This Row],[order_id]]))</f>
        <v>0.2</v>
      </c>
      <c r="D34501" t="s">
        <v>14</v>
      </c>
      <c r="E34501" s="10">
        <v>2</v>
      </c>
      <c r="F34501" s="18">
        <v>45573</v>
      </c>
      <c r="G34501" s="5" t="s">
        <v>10051</v>
      </c>
      <c r="H34501" s="3">
        <v>35</v>
      </c>
      <c r="I34501" s="3">
        <v>70</v>
      </c>
      <c r="J34501" t="s">
        <v>8780</v>
      </c>
      <c r="K34501" t="s">
        <v>8786</v>
      </c>
      <c r="L34501" t="s">
        <v>8792</v>
      </c>
      <c r="M34501" t="s">
        <v>14213</v>
      </c>
      <c r="N34501" s="7" t="str">
        <f>TEXT(Table1[[#This Row],[order_date]],"dddd")</f>
        <v>Tuesday</v>
      </c>
      <c r="O34501" s="7" t="str">
        <f>TEXT(Table1[[#This Row],[order_date]],"mmmm")</f>
        <v>October</v>
      </c>
      <c r="P34501" s="5" t="str">
        <f>TEXT(Table1[[#This Row],[order_time]],"hhhh")</f>
        <v>17</v>
      </c>
      <c r="Q34501" t="str">
        <f>TEXT(Table1[[#This Row],[order_date]],"yyy")</f>
        <v>2024</v>
      </c>
    </row>
    <row r="34502" spans="1:17" x14ac:dyDescent="0.3">
      <c r="A34502" s="9">
        <v>8794</v>
      </c>
      <c r="B34502" s="9">
        <v>13311</v>
      </c>
      <c r="C34502" s="14">
        <f>VALUE(1/COUNTIF(B:B,Table1[[#This Row],[order_id]]))</f>
        <v>0.2</v>
      </c>
      <c r="D34502" t="s">
        <v>15</v>
      </c>
      <c r="E34502" s="10">
        <v>1</v>
      </c>
      <c r="F34502" s="18">
        <v>45573</v>
      </c>
      <c r="G34502" s="5" t="s">
        <v>10051</v>
      </c>
      <c r="H34502" s="3">
        <v>49</v>
      </c>
      <c r="I34502" s="3">
        <v>49</v>
      </c>
      <c r="J34502" t="s">
        <v>8779</v>
      </c>
      <c r="K34502" t="s">
        <v>8787</v>
      </c>
      <c r="L34502" t="s">
        <v>8793</v>
      </c>
      <c r="M34502" t="s">
        <v>14213</v>
      </c>
      <c r="N34502" s="7" t="str">
        <f>TEXT(Table1[[#This Row],[order_date]],"dddd")</f>
        <v>Tuesday</v>
      </c>
      <c r="O34502" s="7" t="str">
        <f>TEXT(Table1[[#This Row],[order_date]],"mmmm")</f>
        <v>October</v>
      </c>
      <c r="P34502" s="5" t="str">
        <f>TEXT(Table1[[#This Row],[order_time]],"hhhh")</f>
        <v>17</v>
      </c>
      <c r="Q34502" t="str">
        <f>TEXT(Table1[[#This Row],[order_date]],"yyy")</f>
        <v>2024</v>
      </c>
    </row>
    <row r="34503" spans="1:17" x14ac:dyDescent="0.3">
      <c r="A34503" s="9">
        <v>8795</v>
      </c>
      <c r="B34503" s="9">
        <v>13311</v>
      </c>
      <c r="C34503" s="14">
        <f>VALUE(1/COUNTIF(B:B,Table1[[#This Row],[order_id]]))</f>
        <v>0.2</v>
      </c>
      <c r="D34503" t="s">
        <v>15</v>
      </c>
      <c r="E34503" s="10">
        <v>1</v>
      </c>
      <c r="F34503" s="18">
        <v>45573</v>
      </c>
      <c r="G34503" s="5" t="s">
        <v>10051</v>
      </c>
      <c r="H34503" s="3">
        <v>49</v>
      </c>
      <c r="I34503" s="3">
        <v>49</v>
      </c>
      <c r="J34503" t="s">
        <v>8779</v>
      </c>
      <c r="K34503" t="s">
        <v>8787</v>
      </c>
      <c r="L34503" t="s">
        <v>8793</v>
      </c>
      <c r="M34503" t="s">
        <v>14213</v>
      </c>
      <c r="N34503" s="7" t="str">
        <f>TEXT(Table1[[#This Row],[order_date]],"dddd")</f>
        <v>Tuesday</v>
      </c>
      <c r="O34503" s="7" t="str">
        <f>TEXT(Table1[[#This Row],[order_date]],"mmmm")</f>
        <v>October</v>
      </c>
      <c r="P34503" s="5" t="str">
        <f>TEXT(Table1[[#This Row],[order_time]],"hhhh")</f>
        <v>17</v>
      </c>
      <c r="Q34503" t="str">
        <f>TEXT(Table1[[#This Row],[order_date]],"yyy")</f>
        <v>2024</v>
      </c>
    </row>
    <row r="34504" spans="1:17" x14ac:dyDescent="0.3">
      <c r="A34504" s="9">
        <v>9883</v>
      </c>
      <c r="B34504" s="9">
        <v>13723</v>
      </c>
      <c r="C34504" s="14">
        <f>VALUE(1/COUNTIF(B:B,Table1[[#This Row],[order_id]]))</f>
        <v>0.33333333333333331</v>
      </c>
      <c r="D34504" t="s">
        <v>8801</v>
      </c>
      <c r="E34504" s="10">
        <v>1</v>
      </c>
      <c r="F34504" s="18">
        <v>45573</v>
      </c>
      <c r="G34504" s="5" t="s">
        <v>10199</v>
      </c>
      <c r="H34504" s="3">
        <v>209</v>
      </c>
      <c r="I34504" s="3">
        <v>209</v>
      </c>
      <c r="J34504" t="s">
        <v>8777</v>
      </c>
      <c r="K34504" t="s">
        <v>8789</v>
      </c>
      <c r="L34504" t="s">
        <v>8802</v>
      </c>
      <c r="M34504" t="s">
        <v>8806</v>
      </c>
      <c r="N34504" s="7" t="str">
        <f>TEXT(Table1[[#This Row],[order_date]],"dddd")</f>
        <v>Tuesday</v>
      </c>
      <c r="O34504" s="7" t="str">
        <f>TEXT(Table1[[#This Row],[order_date]],"mmmm")</f>
        <v>October</v>
      </c>
      <c r="P34504" s="5" t="str">
        <f>TEXT(Table1[[#This Row],[order_time]],"hhhh")</f>
        <v>13</v>
      </c>
      <c r="Q34504" t="str">
        <f>TEXT(Table1[[#This Row],[order_date]],"yyy")</f>
        <v>2024</v>
      </c>
    </row>
    <row r="34505" spans="1:17" x14ac:dyDescent="0.3">
      <c r="A34505" s="9">
        <v>9884</v>
      </c>
      <c r="B34505" s="9">
        <v>13723</v>
      </c>
      <c r="C34505" s="14">
        <f>VALUE(1/COUNTIF(B:B,Table1[[#This Row],[order_id]]))</f>
        <v>0.33333333333333331</v>
      </c>
      <c r="D34505" t="s">
        <v>13</v>
      </c>
      <c r="E34505" s="10">
        <v>2</v>
      </c>
      <c r="F34505" s="18">
        <v>45573</v>
      </c>
      <c r="G34505" s="5" t="s">
        <v>10199</v>
      </c>
      <c r="H34505" s="3">
        <v>99</v>
      </c>
      <c r="I34505" s="3">
        <v>198</v>
      </c>
      <c r="J34505" t="s">
        <v>8779</v>
      </c>
      <c r="K34505" t="s">
        <v>8785</v>
      </c>
      <c r="L34505" t="s">
        <v>8791</v>
      </c>
      <c r="M34505" t="s">
        <v>8806</v>
      </c>
      <c r="N34505" s="7" t="str">
        <f>TEXT(Table1[[#This Row],[order_date]],"dddd")</f>
        <v>Tuesday</v>
      </c>
      <c r="O34505" s="7" t="str">
        <f>TEXT(Table1[[#This Row],[order_date]],"mmmm")</f>
        <v>October</v>
      </c>
      <c r="P34505" s="5" t="str">
        <f>TEXT(Table1[[#This Row],[order_time]],"hhhh")</f>
        <v>13</v>
      </c>
      <c r="Q34505" t="str">
        <f>TEXT(Table1[[#This Row],[order_date]],"yyy")</f>
        <v>2024</v>
      </c>
    </row>
    <row r="34506" spans="1:17" x14ac:dyDescent="0.3">
      <c r="A34506" s="9">
        <v>9885</v>
      </c>
      <c r="B34506" s="9">
        <v>13723</v>
      </c>
      <c r="C34506" s="14">
        <f>VALUE(1/COUNTIF(B:B,Table1[[#This Row],[order_id]]))</f>
        <v>0.33333333333333331</v>
      </c>
      <c r="D34506" t="s">
        <v>8799</v>
      </c>
      <c r="E34506" s="10">
        <v>1</v>
      </c>
      <c r="F34506" s="18">
        <v>45573</v>
      </c>
      <c r="G34506" s="5" t="s">
        <v>10199</v>
      </c>
      <c r="H34506" s="3">
        <v>59</v>
      </c>
      <c r="I34506" s="3">
        <v>59</v>
      </c>
      <c r="J34506" t="s">
        <v>8777</v>
      </c>
      <c r="K34506" t="s">
        <v>8788</v>
      </c>
      <c r="L34506" t="s">
        <v>8800</v>
      </c>
      <c r="M34506" t="s">
        <v>8806</v>
      </c>
      <c r="N34506" s="7" t="str">
        <f>TEXT(Table1[[#This Row],[order_date]],"dddd")</f>
        <v>Tuesday</v>
      </c>
      <c r="O34506" s="7" t="str">
        <f>TEXT(Table1[[#This Row],[order_date]],"mmmm")</f>
        <v>October</v>
      </c>
      <c r="P34506" s="5" t="str">
        <f>TEXT(Table1[[#This Row],[order_time]],"hhhh")</f>
        <v>13</v>
      </c>
      <c r="Q34506" t="str">
        <f>TEXT(Table1[[#This Row],[order_date]],"yyy")</f>
        <v>2024</v>
      </c>
    </row>
    <row r="34507" spans="1:17" x14ac:dyDescent="0.3">
      <c r="A34507" s="9">
        <v>10986</v>
      </c>
      <c r="B34507" s="9">
        <v>14140</v>
      </c>
      <c r="C34507" s="14">
        <f>VALUE(1/COUNTIF(B:B,Table1[[#This Row],[order_id]]))</f>
        <v>0.33333333333333331</v>
      </c>
      <c r="D34507" t="s">
        <v>14</v>
      </c>
      <c r="E34507" s="10">
        <v>1</v>
      </c>
      <c r="F34507" s="18">
        <v>45573</v>
      </c>
      <c r="G34507" s="5" t="s">
        <v>3107</v>
      </c>
      <c r="H34507" s="3">
        <v>35</v>
      </c>
      <c r="I34507" s="3">
        <v>35</v>
      </c>
      <c r="J34507" t="s">
        <v>8780</v>
      </c>
      <c r="K34507" t="s">
        <v>8786</v>
      </c>
      <c r="L34507" t="s">
        <v>8792</v>
      </c>
      <c r="M34507" t="s">
        <v>14213</v>
      </c>
      <c r="N34507" s="7" t="str">
        <f>TEXT(Table1[[#This Row],[order_date]],"dddd")</f>
        <v>Tuesday</v>
      </c>
      <c r="O34507" s="7" t="str">
        <f>TEXT(Table1[[#This Row],[order_date]],"mmmm")</f>
        <v>October</v>
      </c>
      <c r="P34507" s="5" t="str">
        <f>TEXT(Table1[[#This Row],[order_time]],"hhhh")</f>
        <v>21</v>
      </c>
      <c r="Q34507" t="str">
        <f>TEXT(Table1[[#This Row],[order_date]],"yyy")</f>
        <v>2024</v>
      </c>
    </row>
    <row r="34508" spans="1:17" x14ac:dyDescent="0.3">
      <c r="A34508" s="9">
        <v>10987</v>
      </c>
      <c r="B34508" s="9">
        <v>14140</v>
      </c>
      <c r="C34508" s="14">
        <f>VALUE(1/COUNTIF(B:B,Table1[[#This Row],[order_id]]))</f>
        <v>0.33333333333333331</v>
      </c>
      <c r="D34508" t="s">
        <v>15</v>
      </c>
      <c r="E34508" s="10">
        <v>1</v>
      </c>
      <c r="F34508" s="18">
        <v>45573</v>
      </c>
      <c r="G34508" s="5" t="s">
        <v>3107</v>
      </c>
      <c r="H34508" s="3">
        <v>49</v>
      </c>
      <c r="I34508" s="3">
        <v>49</v>
      </c>
      <c r="J34508" t="s">
        <v>8779</v>
      </c>
      <c r="K34508" t="s">
        <v>8787</v>
      </c>
      <c r="L34508" t="s">
        <v>8793</v>
      </c>
      <c r="M34508" t="s">
        <v>14213</v>
      </c>
      <c r="N34508" s="7" t="str">
        <f>TEXT(Table1[[#This Row],[order_date]],"dddd")</f>
        <v>Tuesday</v>
      </c>
      <c r="O34508" s="7" t="str">
        <f>TEXT(Table1[[#This Row],[order_date]],"mmmm")</f>
        <v>October</v>
      </c>
      <c r="P34508" s="5" t="str">
        <f>TEXT(Table1[[#This Row],[order_time]],"hhhh")</f>
        <v>21</v>
      </c>
      <c r="Q34508" t="str">
        <f>TEXT(Table1[[#This Row],[order_date]],"yyy")</f>
        <v>2024</v>
      </c>
    </row>
    <row r="34509" spans="1:17" x14ac:dyDescent="0.3">
      <c r="A34509" s="9">
        <v>10988</v>
      </c>
      <c r="B34509" s="9">
        <v>14140</v>
      </c>
      <c r="C34509" s="14">
        <f>VALUE(1/COUNTIF(B:B,Table1[[#This Row],[order_id]]))</f>
        <v>0.33333333333333331</v>
      </c>
      <c r="D34509" t="s">
        <v>13</v>
      </c>
      <c r="E34509" s="10">
        <v>2</v>
      </c>
      <c r="F34509" s="18">
        <v>45573</v>
      </c>
      <c r="G34509" s="5" t="s">
        <v>3107</v>
      </c>
      <c r="H34509" s="3">
        <v>99</v>
      </c>
      <c r="I34509" s="3">
        <v>198</v>
      </c>
      <c r="J34509" t="s">
        <v>8779</v>
      </c>
      <c r="K34509" t="s">
        <v>8785</v>
      </c>
      <c r="L34509" t="s">
        <v>8791</v>
      </c>
      <c r="M34509" t="s">
        <v>14213</v>
      </c>
      <c r="N34509" s="7" t="str">
        <f>TEXT(Table1[[#This Row],[order_date]],"dddd")</f>
        <v>Tuesday</v>
      </c>
      <c r="O34509" s="7" t="str">
        <f>TEXT(Table1[[#This Row],[order_date]],"mmmm")</f>
        <v>October</v>
      </c>
      <c r="P34509" s="5" t="str">
        <f>TEXT(Table1[[#This Row],[order_time]],"hhhh")</f>
        <v>21</v>
      </c>
      <c r="Q34509" t="str">
        <f>TEXT(Table1[[#This Row],[order_date]],"yyy")</f>
        <v>2024</v>
      </c>
    </row>
    <row r="34510" spans="1:17" x14ac:dyDescent="0.3">
      <c r="A34510" s="9">
        <v>13083</v>
      </c>
      <c r="B34510" s="9">
        <v>14936</v>
      </c>
      <c r="C34510" s="14">
        <f>VALUE(1/COUNTIF(B:B,Table1[[#This Row],[order_id]]))</f>
        <v>0.2</v>
      </c>
      <c r="D34510" t="s">
        <v>8801</v>
      </c>
      <c r="E34510" s="10">
        <v>1</v>
      </c>
      <c r="F34510" s="18">
        <v>45573</v>
      </c>
      <c r="G34510" s="5" t="s">
        <v>3893</v>
      </c>
      <c r="H34510" s="3">
        <v>209</v>
      </c>
      <c r="I34510" s="3">
        <v>209</v>
      </c>
      <c r="J34510" t="s">
        <v>8777</v>
      </c>
      <c r="K34510" t="s">
        <v>8789</v>
      </c>
      <c r="L34510" t="s">
        <v>8802</v>
      </c>
      <c r="M34510" t="s">
        <v>8804</v>
      </c>
      <c r="N34510" s="7" t="str">
        <f>TEXT(Table1[[#This Row],[order_date]],"dddd")</f>
        <v>Tuesday</v>
      </c>
      <c r="O34510" s="7" t="str">
        <f>TEXT(Table1[[#This Row],[order_date]],"mmmm")</f>
        <v>October</v>
      </c>
      <c r="P34510" s="5" t="str">
        <f>TEXT(Table1[[#This Row],[order_time]],"hhhh")</f>
        <v>20</v>
      </c>
      <c r="Q34510" t="str">
        <f>TEXT(Table1[[#This Row],[order_date]],"yyy")</f>
        <v>2024</v>
      </c>
    </row>
    <row r="34511" spans="1:17" x14ac:dyDescent="0.3">
      <c r="A34511" s="9">
        <v>13084</v>
      </c>
      <c r="B34511" s="9">
        <v>14936</v>
      </c>
      <c r="C34511" s="14">
        <f>VALUE(1/COUNTIF(B:B,Table1[[#This Row],[order_id]]))</f>
        <v>0.2</v>
      </c>
      <c r="D34511" t="s">
        <v>11</v>
      </c>
      <c r="E34511" s="10">
        <v>1</v>
      </c>
      <c r="F34511" s="18">
        <v>45573</v>
      </c>
      <c r="G34511" s="5" t="s">
        <v>3893</v>
      </c>
      <c r="H34511" s="3">
        <v>79</v>
      </c>
      <c r="I34511" s="3">
        <v>79</v>
      </c>
      <c r="J34511" t="s">
        <v>8776</v>
      </c>
      <c r="K34511" t="s">
        <v>8781</v>
      </c>
      <c r="L34511" t="s">
        <v>8790</v>
      </c>
      <c r="M34511" t="s">
        <v>8804</v>
      </c>
      <c r="N34511" s="7" t="str">
        <f>TEXT(Table1[[#This Row],[order_date]],"dddd")</f>
        <v>Tuesday</v>
      </c>
      <c r="O34511" s="7" t="str">
        <f>TEXT(Table1[[#This Row],[order_date]],"mmmm")</f>
        <v>October</v>
      </c>
      <c r="P34511" s="5" t="str">
        <f>TEXT(Table1[[#This Row],[order_time]],"hhhh")</f>
        <v>20</v>
      </c>
      <c r="Q34511" t="str">
        <f>TEXT(Table1[[#This Row],[order_date]],"yyy")</f>
        <v>2024</v>
      </c>
    </row>
    <row r="34512" spans="1:17" x14ac:dyDescent="0.3">
      <c r="A34512" s="9">
        <v>13085</v>
      </c>
      <c r="B34512" s="9">
        <v>14936</v>
      </c>
      <c r="C34512" s="14">
        <f>VALUE(1/COUNTIF(B:B,Table1[[#This Row],[order_id]]))</f>
        <v>0.2</v>
      </c>
      <c r="D34512" t="s">
        <v>15</v>
      </c>
      <c r="E34512" s="10">
        <v>1</v>
      </c>
      <c r="F34512" s="18">
        <v>45573</v>
      </c>
      <c r="G34512" s="5" t="s">
        <v>3893</v>
      </c>
      <c r="H34512" s="3">
        <v>49</v>
      </c>
      <c r="I34512" s="3">
        <v>49</v>
      </c>
      <c r="J34512" t="s">
        <v>8779</v>
      </c>
      <c r="K34512" t="s">
        <v>8787</v>
      </c>
      <c r="L34512" t="s">
        <v>8793</v>
      </c>
      <c r="M34512" t="s">
        <v>8804</v>
      </c>
      <c r="N34512" s="7" t="str">
        <f>TEXT(Table1[[#This Row],[order_date]],"dddd")</f>
        <v>Tuesday</v>
      </c>
      <c r="O34512" s="7" t="str">
        <f>TEXT(Table1[[#This Row],[order_date]],"mmmm")</f>
        <v>October</v>
      </c>
      <c r="P34512" s="5" t="str">
        <f>TEXT(Table1[[#This Row],[order_time]],"hhhh")</f>
        <v>20</v>
      </c>
      <c r="Q34512" t="str">
        <f>TEXT(Table1[[#This Row],[order_date]],"yyy")</f>
        <v>2024</v>
      </c>
    </row>
    <row r="34513" spans="1:17" x14ac:dyDescent="0.3">
      <c r="A34513" s="9">
        <v>13086</v>
      </c>
      <c r="B34513" s="9">
        <v>14936</v>
      </c>
      <c r="C34513" s="14">
        <f>VALUE(1/COUNTIF(B:B,Table1[[#This Row],[order_id]]))</f>
        <v>0.2</v>
      </c>
      <c r="D34513" t="s">
        <v>13</v>
      </c>
      <c r="E34513" s="10">
        <v>1</v>
      </c>
      <c r="F34513" s="18">
        <v>45573</v>
      </c>
      <c r="G34513" s="5" t="s">
        <v>3893</v>
      </c>
      <c r="H34513" s="3">
        <v>99</v>
      </c>
      <c r="I34513" s="3">
        <v>99</v>
      </c>
      <c r="J34513" t="s">
        <v>8779</v>
      </c>
      <c r="K34513" t="s">
        <v>8785</v>
      </c>
      <c r="L34513" t="s">
        <v>8791</v>
      </c>
      <c r="M34513" t="s">
        <v>8804</v>
      </c>
      <c r="N34513" s="7" t="str">
        <f>TEXT(Table1[[#This Row],[order_date]],"dddd")</f>
        <v>Tuesday</v>
      </c>
      <c r="O34513" s="7" t="str">
        <f>TEXT(Table1[[#This Row],[order_date]],"mmmm")</f>
        <v>October</v>
      </c>
      <c r="P34513" s="5" t="str">
        <f>TEXT(Table1[[#This Row],[order_time]],"hhhh")</f>
        <v>20</v>
      </c>
      <c r="Q34513" t="str">
        <f>TEXT(Table1[[#This Row],[order_date]],"yyy")</f>
        <v>2024</v>
      </c>
    </row>
    <row r="34514" spans="1:17" x14ac:dyDescent="0.3">
      <c r="A34514" s="9">
        <v>13087</v>
      </c>
      <c r="B34514" s="9">
        <v>14936</v>
      </c>
      <c r="C34514" s="14">
        <f>VALUE(1/COUNTIF(B:B,Table1[[#This Row],[order_id]]))</f>
        <v>0.2</v>
      </c>
      <c r="D34514" t="s">
        <v>12</v>
      </c>
      <c r="E34514" s="10">
        <v>1</v>
      </c>
      <c r="F34514" s="18">
        <v>45573</v>
      </c>
      <c r="G34514" s="5" t="s">
        <v>3893</v>
      </c>
      <c r="H34514" s="3">
        <v>169</v>
      </c>
      <c r="I34514" s="3">
        <v>169</v>
      </c>
      <c r="J34514" t="s">
        <v>8776</v>
      </c>
      <c r="K34514" t="s">
        <v>8784</v>
      </c>
      <c r="L34514" t="s">
        <v>8798</v>
      </c>
      <c r="M34514" t="s">
        <v>8804</v>
      </c>
      <c r="N34514" s="7" t="str">
        <f>TEXT(Table1[[#This Row],[order_date]],"dddd")</f>
        <v>Tuesday</v>
      </c>
      <c r="O34514" s="7" t="str">
        <f>TEXT(Table1[[#This Row],[order_date]],"mmmm")</f>
        <v>October</v>
      </c>
      <c r="P34514" s="5" t="str">
        <f>TEXT(Table1[[#This Row],[order_time]],"hhhh")</f>
        <v>20</v>
      </c>
      <c r="Q34514" t="str">
        <f>TEXT(Table1[[#This Row],[order_date]],"yyy")</f>
        <v>2024</v>
      </c>
    </row>
    <row r="34515" spans="1:17" x14ac:dyDescent="0.3">
      <c r="A34515" s="9">
        <v>13291</v>
      </c>
      <c r="B34515" s="9">
        <v>15017</v>
      </c>
      <c r="C34515" s="14">
        <f>VALUE(1/COUNTIF(B:B,Table1[[#This Row],[order_id]]))</f>
        <v>1</v>
      </c>
      <c r="D34515" t="s">
        <v>8796</v>
      </c>
      <c r="E34515" s="10">
        <v>1</v>
      </c>
      <c r="F34515" s="18">
        <v>45573</v>
      </c>
      <c r="G34515" s="5" t="s">
        <v>10624</v>
      </c>
      <c r="H34515" s="3">
        <v>189</v>
      </c>
      <c r="I34515" s="3">
        <v>189</v>
      </c>
      <c r="J34515" t="s">
        <v>8778</v>
      </c>
      <c r="K34515" t="s">
        <v>8783</v>
      </c>
      <c r="L34515" t="s">
        <v>8797</v>
      </c>
      <c r="M34515" t="s">
        <v>14213</v>
      </c>
      <c r="N34515" s="7" t="str">
        <f>TEXT(Table1[[#This Row],[order_date]],"dddd")</f>
        <v>Tuesday</v>
      </c>
      <c r="O34515" s="7" t="str">
        <f>TEXT(Table1[[#This Row],[order_date]],"mmmm")</f>
        <v>October</v>
      </c>
      <c r="P34515" s="5" t="str">
        <f>TEXT(Table1[[#This Row],[order_time]],"hhhh")</f>
        <v>21</v>
      </c>
      <c r="Q34515" t="str">
        <f>TEXT(Table1[[#This Row],[order_date]],"yyy")</f>
        <v>2024</v>
      </c>
    </row>
    <row r="34516" spans="1:17" x14ac:dyDescent="0.3">
      <c r="A34516" s="9">
        <v>13686</v>
      </c>
      <c r="B34516" s="9">
        <v>15157</v>
      </c>
      <c r="C34516" s="14">
        <f>VALUE(1/COUNTIF(B:B,Table1[[#This Row],[order_id]]))</f>
        <v>0.33333333333333331</v>
      </c>
      <c r="D34516" t="s">
        <v>12</v>
      </c>
      <c r="E34516" s="10">
        <v>1</v>
      </c>
      <c r="F34516" s="18">
        <v>45573</v>
      </c>
      <c r="G34516" s="5" t="s">
        <v>3197</v>
      </c>
      <c r="H34516" s="3">
        <v>169</v>
      </c>
      <c r="I34516" s="3">
        <v>169</v>
      </c>
      <c r="J34516" t="s">
        <v>8776</v>
      </c>
      <c r="K34516" t="s">
        <v>8784</v>
      </c>
      <c r="L34516" t="s">
        <v>8798</v>
      </c>
      <c r="M34516" t="s">
        <v>8807</v>
      </c>
      <c r="N34516" s="7" t="str">
        <f>TEXT(Table1[[#This Row],[order_date]],"dddd")</f>
        <v>Tuesday</v>
      </c>
      <c r="O34516" s="7" t="str">
        <f>TEXT(Table1[[#This Row],[order_date]],"mmmm")</f>
        <v>October</v>
      </c>
      <c r="P34516" s="5" t="str">
        <f>TEXT(Table1[[#This Row],[order_time]],"hhhh")</f>
        <v>21</v>
      </c>
      <c r="Q34516" t="str">
        <f>TEXT(Table1[[#This Row],[order_date]],"yyy")</f>
        <v>2024</v>
      </c>
    </row>
    <row r="34517" spans="1:17" x14ac:dyDescent="0.3">
      <c r="A34517" s="9">
        <v>13687</v>
      </c>
      <c r="B34517" s="9">
        <v>15157</v>
      </c>
      <c r="C34517" s="14">
        <f>VALUE(1/COUNTIF(B:B,Table1[[#This Row],[order_id]]))</f>
        <v>0.33333333333333331</v>
      </c>
      <c r="D34517" t="s">
        <v>8799</v>
      </c>
      <c r="E34517" s="10">
        <v>1</v>
      </c>
      <c r="F34517" s="18">
        <v>45573</v>
      </c>
      <c r="G34517" s="5" t="s">
        <v>3197</v>
      </c>
      <c r="H34517" s="3">
        <v>59</v>
      </c>
      <c r="I34517" s="3">
        <v>59</v>
      </c>
      <c r="J34517" t="s">
        <v>8777</v>
      </c>
      <c r="K34517" t="s">
        <v>8788</v>
      </c>
      <c r="L34517" t="s">
        <v>8800</v>
      </c>
      <c r="M34517" t="s">
        <v>8807</v>
      </c>
      <c r="N34517" s="7" t="str">
        <f>TEXT(Table1[[#This Row],[order_date]],"dddd")</f>
        <v>Tuesday</v>
      </c>
      <c r="O34517" s="7" t="str">
        <f>TEXT(Table1[[#This Row],[order_date]],"mmmm")</f>
        <v>October</v>
      </c>
      <c r="P34517" s="5" t="str">
        <f>TEXT(Table1[[#This Row],[order_time]],"hhhh")</f>
        <v>21</v>
      </c>
      <c r="Q34517" t="str">
        <f>TEXT(Table1[[#This Row],[order_date]],"yyy")</f>
        <v>2024</v>
      </c>
    </row>
    <row r="34518" spans="1:17" x14ac:dyDescent="0.3">
      <c r="A34518" s="9">
        <v>13688</v>
      </c>
      <c r="B34518" s="9">
        <v>15157</v>
      </c>
      <c r="C34518" s="14">
        <f>VALUE(1/COUNTIF(B:B,Table1[[#This Row],[order_id]]))</f>
        <v>0.33333333333333331</v>
      </c>
      <c r="D34518" t="s">
        <v>8794</v>
      </c>
      <c r="E34518" s="10">
        <v>3</v>
      </c>
      <c r="F34518" s="18">
        <v>45573</v>
      </c>
      <c r="G34518" s="5" t="s">
        <v>3197</v>
      </c>
      <c r="H34518" s="3">
        <v>139</v>
      </c>
      <c r="I34518" s="3">
        <v>417</v>
      </c>
      <c r="J34518" t="s">
        <v>8777</v>
      </c>
      <c r="K34518" t="s">
        <v>8782</v>
      </c>
      <c r="L34518" t="s">
        <v>8795</v>
      </c>
      <c r="M34518" t="s">
        <v>8807</v>
      </c>
      <c r="N34518" s="7" t="str">
        <f>TEXT(Table1[[#This Row],[order_date]],"dddd")</f>
        <v>Tuesday</v>
      </c>
      <c r="O34518" s="7" t="str">
        <f>TEXT(Table1[[#This Row],[order_date]],"mmmm")</f>
        <v>October</v>
      </c>
      <c r="P34518" s="5" t="str">
        <f>TEXT(Table1[[#This Row],[order_time]],"hhhh")</f>
        <v>21</v>
      </c>
      <c r="Q34518" t="str">
        <f>TEXT(Table1[[#This Row],[order_date]],"yyy")</f>
        <v>2024</v>
      </c>
    </row>
    <row r="34519" spans="1:17" x14ac:dyDescent="0.3">
      <c r="A34519" s="9">
        <v>13798</v>
      </c>
      <c r="B34519" s="9">
        <v>15199</v>
      </c>
      <c r="C34519" s="14">
        <f>VALUE(1/COUNTIF(B:B,Table1[[#This Row],[order_id]]))</f>
        <v>0.33333333333333331</v>
      </c>
      <c r="D34519" t="s">
        <v>15</v>
      </c>
      <c r="E34519" s="10">
        <v>1</v>
      </c>
      <c r="F34519" s="18">
        <v>45573</v>
      </c>
      <c r="G34519" s="5" t="s">
        <v>3320</v>
      </c>
      <c r="H34519" s="3">
        <v>49</v>
      </c>
      <c r="I34519" s="3">
        <v>49</v>
      </c>
      <c r="J34519" t="s">
        <v>8779</v>
      </c>
      <c r="K34519" t="s">
        <v>8787</v>
      </c>
      <c r="L34519" t="s">
        <v>8793</v>
      </c>
      <c r="M34519" t="s">
        <v>14211</v>
      </c>
      <c r="N34519" s="7" t="str">
        <f>TEXT(Table1[[#This Row],[order_date]],"dddd")</f>
        <v>Tuesday</v>
      </c>
      <c r="O34519" s="7" t="str">
        <f>TEXT(Table1[[#This Row],[order_date]],"mmmm")</f>
        <v>October</v>
      </c>
      <c r="P34519" s="5" t="str">
        <f>TEXT(Table1[[#This Row],[order_time]],"hhhh")</f>
        <v>10</v>
      </c>
      <c r="Q34519" t="str">
        <f>TEXT(Table1[[#This Row],[order_date]],"yyy")</f>
        <v>2024</v>
      </c>
    </row>
    <row r="34520" spans="1:17" x14ac:dyDescent="0.3">
      <c r="A34520" s="9">
        <v>13799</v>
      </c>
      <c r="B34520" s="9">
        <v>15199</v>
      </c>
      <c r="C34520" s="14">
        <f>VALUE(1/COUNTIF(B:B,Table1[[#This Row],[order_id]]))</f>
        <v>0.33333333333333331</v>
      </c>
      <c r="D34520" t="s">
        <v>8801</v>
      </c>
      <c r="E34520" s="10">
        <v>1</v>
      </c>
      <c r="F34520" s="18">
        <v>45573</v>
      </c>
      <c r="G34520" s="5" t="s">
        <v>3320</v>
      </c>
      <c r="H34520" s="3">
        <v>209</v>
      </c>
      <c r="I34520" s="3">
        <v>209</v>
      </c>
      <c r="J34520" t="s">
        <v>8777</v>
      </c>
      <c r="K34520" t="s">
        <v>8789</v>
      </c>
      <c r="L34520" t="s">
        <v>8802</v>
      </c>
      <c r="M34520" t="s">
        <v>14211</v>
      </c>
      <c r="N34520" s="7" t="str">
        <f>TEXT(Table1[[#This Row],[order_date]],"dddd")</f>
        <v>Tuesday</v>
      </c>
      <c r="O34520" s="7" t="str">
        <f>TEXT(Table1[[#This Row],[order_date]],"mmmm")</f>
        <v>October</v>
      </c>
      <c r="P34520" s="5" t="str">
        <f>TEXT(Table1[[#This Row],[order_time]],"hhhh")</f>
        <v>10</v>
      </c>
      <c r="Q34520" t="str">
        <f>TEXT(Table1[[#This Row],[order_date]],"yyy")</f>
        <v>2024</v>
      </c>
    </row>
    <row r="34521" spans="1:17" x14ac:dyDescent="0.3">
      <c r="A34521" s="9">
        <v>13800</v>
      </c>
      <c r="B34521" s="9">
        <v>15199</v>
      </c>
      <c r="C34521" s="14">
        <f>VALUE(1/COUNTIF(B:B,Table1[[#This Row],[order_id]]))</f>
        <v>0.33333333333333331</v>
      </c>
      <c r="D34521" t="s">
        <v>14</v>
      </c>
      <c r="E34521" s="10">
        <v>1</v>
      </c>
      <c r="F34521" s="18">
        <v>45573</v>
      </c>
      <c r="G34521" s="5" t="s">
        <v>3320</v>
      </c>
      <c r="H34521" s="3">
        <v>35</v>
      </c>
      <c r="I34521" s="3">
        <v>35</v>
      </c>
      <c r="J34521" t="s">
        <v>8780</v>
      </c>
      <c r="K34521" t="s">
        <v>8786</v>
      </c>
      <c r="L34521" t="s">
        <v>8792</v>
      </c>
      <c r="M34521" t="s">
        <v>14211</v>
      </c>
      <c r="N34521" s="7" t="str">
        <f>TEXT(Table1[[#This Row],[order_date]],"dddd")</f>
        <v>Tuesday</v>
      </c>
      <c r="O34521" s="7" t="str">
        <f>TEXT(Table1[[#This Row],[order_date]],"mmmm")</f>
        <v>October</v>
      </c>
      <c r="P34521" s="5" t="str">
        <f>TEXT(Table1[[#This Row],[order_time]],"hhhh")</f>
        <v>10</v>
      </c>
      <c r="Q34521" t="str">
        <f>TEXT(Table1[[#This Row],[order_date]],"yyy")</f>
        <v>2024</v>
      </c>
    </row>
    <row r="34522" spans="1:17" x14ac:dyDescent="0.3">
      <c r="A34522" s="9">
        <v>14069</v>
      </c>
      <c r="B34522" s="9">
        <v>15302</v>
      </c>
      <c r="C34522" s="14">
        <f>VALUE(1/COUNTIF(B:B,Table1[[#This Row],[order_id]]))</f>
        <v>0.25</v>
      </c>
      <c r="D34522" t="s">
        <v>8801</v>
      </c>
      <c r="E34522" s="10">
        <v>1</v>
      </c>
      <c r="F34522" s="18">
        <v>45573</v>
      </c>
      <c r="G34522" s="5" t="s">
        <v>10713</v>
      </c>
      <c r="H34522" s="3">
        <v>209</v>
      </c>
      <c r="I34522" s="3">
        <v>209</v>
      </c>
      <c r="J34522" t="s">
        <v>8777</v>
      </c>
      <c r="K34522" t="s">
        <v>8789</v>
      </c>
      <c r="L34522" t="s">
        <v>8802</v>
      </c>
      <c r="M34522" t="s">
        <v>14213</v>
      </c>
      <c r="N34522" s="7" t="str">
        <f>TEXT(Table1[[#This Row],[order_date]],"dddd")</f>
        <v>Tuesday</v>
      </c>
      <c r="O34522" s="7" t="str">
        <f>TEXT(Table1[[#This Row],[order_date]],"mmmm")</f>
        <v>October</v>
      </c>
      <c r="P34522" s="5" t="str">
        <f>TEXT(Table1[[#This Row],[order_time]],"hhhh")</f>
        <v>21</v>
      </c>
      <c r="Q34522" t="str">
        <f>TEXT(Table1[[#This Row],[order_date]],"yyy")</f>
        <v>2024</v>
      </c>
    </row>
    <row r="34523" spans="1:17" x14ac:dyDescent="0.3">
      <c r="A34523" s="9">
        <v>14070</v>
      </c>
      <c r="B34523" s="9">
        <v>15302</v>
      </c>
      <c r="C34523" s="14">
        <f>VALUE(1/COUNTIF(B:B,Table1[[#This Row],[order_id]]))</f>
        <v>0.25</v>
      </c>
      <c r="D34523" t="s">
        <v>14</v>
      </c>
      <c r="E34523" s="10">
        <v>2</v>
      </c>
      <c r="F34523" s="18">
        <v>45573</v>
      </c>
      <c r="G34523" s="5" t="s">
        <v>10713</v>
      </c>
      <c r="H34523" s="3">
        <v>35</v>
      </c>
      <c r="I34523" s="3">
        <v>70</v>
      </c>
      <c r="J34523" t="s">
        <v>8780</v>
      </c>
      <c r="K34523" t="s">
        <v>8786</v>
      </c>
      <c r="L34523" t="s">
        <v>8792</v>
      </c>
      <c r="M34523" t="s">
        <v>14213</v>
      </c>
      <c r="N34523" s="7" t="str">
        <f>TEXT(Table1[[#This Row],[order_date]],"dddd")</f>
        <v>Tuesday</v>
      </c>
      <c r="O34523" s="7" t="str">
        <f>TEXT(Table1[[#This Row],[order_date]],"mmmm")</f>
        <v>October</v>
      </c>
      <c r="P34523" s="5" t="str">
        <f>TEXT(Table1[[#This Row],[order_time]],"hhhh")</f>
        <v>21</v>
      </c>
      <c r="Q34523" t="str">
        <f>TEXT(Table1[[#This Row],[order_date]],"yyy")</f>
        <v>2024</v>
      </c>
    </row>
    <row r="34524" spans="1:17" x14ac:dyDescent="0.3">
      <c r="A34524" s="9">
        <v>14071</v>
      </c>
      <c r="B34524" s="9">
        <v>15302</v>
      </c>
      <c r="C34524" s="14">
        <f>VALUE(1/COUNTIF(B:B,Table1[[#This Row],[order_id]]))</f>
        <v>0.25</v>
      </c>
      <c r="D34524" t="s">
        <v>8799</v>
      </c>
      <c r="E34524" s="10">
        <v>1</v>
      </c>
      <c r="F34524" s="18">
        <v>45573</v>
      </c>
      <c r="G34524" s="5" t="s">
        <v>10713</v>
      </c>
      <c r="H34524" s="3">
        <v>59</v>
      </c>
      <c r="I34524" s="3">
        <v>59</v>
      </c>
      <c r="J34524" t="s">
        <v>8777</v>
      </c>
      <c r="K34524" t="s">
        <v>8788</v>
      </c>
      <c r="L34524" t="s">
        <v>8800</v>
      </c>
      <c r="M34524" t="s">
        <v>14213</v>
      </c>
      <c r="N34524" s="7" t="str">
        <f>TEXT(Table1[[#This Row],[order_date]],"dddd")</f>
        <v>Tuesday</v>
      </c>
      <c r="O34524" s="7" t="str">
        <f>TEXT(Table1[[#This Row],[order_date]],"mmmm")</f>
        <v>October</v>
      </c>
      <c r="P34524" s="5" t="str">
        <f>TEXT(Table1[[#This Row],[order_time]],"hhhh")</f>
        <v>21</v>
      </c>
      <c r="Q34524" t="str">
        <f>TEXT(Table1[[#This Row],[order_date]],"yyy")</f>
        <v>2024</v>
      </c>
    </row>
    <row r="34525" spans="1:17" x14ac:dyDescent="0.3">
      <c r="A34525" s="9">
        <v>14072</v>
      </c>
      <c r="B34525" s="9">
        <v>15302</v>
      </c>
      <c r="C34525" s="14">
        <f>VALUE(1/COUNTIF(B:B,Table1[[#This Row],[order_id]]))</f>
        <v>0.25</v>
      </c>
      <c r="D34525" t="s">
        <v>11</v>
      </c>
      <c r="E34525" s="10">
        <v>3</v>
      </c>
      <c r="F34525" s="18">
        <v>45573</v>
      </c>
      <c r="G34525" s="5" t="s">
        <v>10713</v>
      </c>
      <c r="H34525" s="3">
        <v>79</v>
      </c>
      <c r="I34525" s="3">
        <v>237</v>
      </c>
      <c r="J34525" t="s">
        <v>8776</v>
      </c>
      <c r="K34525" t="s">
        <v>8781</v>
      </c>
      <c r="L34525" t="s">
        <v>8790</v>
      </c>
      <c r="M34525" t="s">
        <v>14213</v>
      </c>
      <c r="N34525" s="7" t="str">
        <f>TEXT(Table1[[#This Row],[order_date]],"dddd")</f>
        <v>Tuesday</v>
      </c>
      <c r="O34525" s="7" t="str">
        <f>TEXT(Table1[[#This Row],[order_date]],"mmmm")</f>
        <v>October</v>
      </c>
      <c r="P34525" s="5" t="str">
        <f>TEXT(Table1[[#This Row],[order_time]],"hhhh")</f>
        <v>21</v>
      </c>
      <c r="Q34525" t="str">
        <f>TEXT(Table1[[#This Row],[order_date]],"yyy")</f>
        <v>2024</v>
      </c>
    </row>
    <row r="34526" spans="1:17" x14ac:dyDescent="0.3">
      <c r="A34526" s="9">
        <v>14073</v>
      </c>
      <c r="B34526" s="9">
        <v>15303</v>
      </c>
      <c r="C34526" s="14">
        <f>VALUE(1/COUNTIF(B:B,Table1[[#This Row],[order_id]]))</f>
        <v>0.33333333333333331</v>
      </c>
      <c r="D34526" t="s">
        <v>8799</v>
      </c>
      <c r="E34526" s="10">
        <v>1</v>
      </c>
      <c r="F34526" s="18">
        <v>45573</v>
      </c>
      <c r="G34526" s="5" t="s">
        <v>10714</v>
      </c>
      <c r="H34526" s="3">
        <v>59</v>
      </c>
      <c r="I34526" s="3">
        <v>59</v>
      </c>
      <c r="J34526" t="s">
        <v>8777</v>
      </c>
      <c r="K34526" t="s">
        <v>8788</v>
      </c>
      <c r="L34526" t="s">
        <v>8800</v>
      </c>
      <c r="M34526" t="s">
        <v>14212</v>
      </c>
      <c r="N34526" s="7" t="str">
        <f>TEXT(Table1[[#This Row],[order_date]],"dddd")</f>
        <v>Tuesday</v>
      </c>
      <c r="O34526" s="7" t="str">
        <f>TEXT(Table1[[#This Row],[order_date]],"mmmm")</f>
        <v>October</v>
      </c>
      <c r="P34526" s="5" t="str">
        <f>TEXT(Table1[[#This Row],[order_time]],"hhhh")</f>
        <v>12</v>
      </c>
      <c r="Q34526" t="str">
        <f>TEXT(Table1[[#This Row],[order_date]],"yyy")</f>
        <v>2024</v>
      </c>
    </row>
    <row r="34527" spans="1:17" x14ac:dyDescent="0.3">
      <c r="A34527" s="9">
        <v>14074</v>
      </c>
      <c r="B34527" s="9">
        <v>15303</v>
      </c>
      <c r="C34527" s="14">
        <f>VALUE(1/COUNTIF(B:B,Table1[[#This Row],[order_id]]))</f>
        <v>0.33333333333333331</v>
      </c>
      <c r="D34527" t="s">
        <v>13</v>
      </c>
      <c r="E34527" s="10">
        <v>2</v>
      </c>
      <c r="F34527" s="18">
        <v>45573</v>
      </c>
      <c r="G34527" s="5" t="s">
        <v>10714</v>
      </c>
      <c r="H34527" s="3">
        <v>99</v>
      </c>
      <c r="I34527" s="3">
        <v>198</v>
      </c>
      <c r="J34527" t="s">
        <v>8779</v>
      </c>
      <c r="K34527" t="s">
        <v>8785</v>
      </c>
      <c r="L34527" t="s">
        <v>8791</v>
      </c>
      <c r="M34527" t="s">
        <v>14212</v>
      </c>
      <c r="N34527" s="7" t="str">
        <f>TEXT(Table1[[#This Row],[order_date]],"dddd")</f>
        <v>Tuesday</v>
      </c>
      <c r="O34527" s="7" t="str">
        <f>TEXT(Table1[[#This Row],[order_date]],"mmmm")</f>
        <v>October</v>
      </c>
      <c r="P34527" s="5" t="str">
        <f>TEXT(Table1[[#This Row],[order_time]],"hhhh")</f>
        <v>12</v>
      </c>
      <c r="Q34527" t="str">
        <f>TEXT(Table1[[#This Row],[order_date]],"yyy")</f>
        <v>2024</v>
      </c>
    </row>
    <row r="34528" spans="1:17" x14ac:dyDescent="0.3">
      <c r="A34528" s="9">
        <v>14075</v>
      </c>
      <c r="B34528" s="9">
        <v>15303</v>
      </c>
      <c r="C34528" s="14">
        <f>VALUE(1/COUNTIF(B:B,Table1[[#This Row],[order_id]]))</f>
        <v>0.33333333333333331</v>
      </c>
      <c r="D34528" t="s">
        <v>14</v>
      </c>
      <c r="E34528" s="10">
        <v>1</v>
      </c>
      <c r="F34528" s="18">
        <v>45573</v>
      </c>
      <c r="G34528" s="5" t="s">
        <v>10714</v>
      </c>
      <c r="H34528" s="3">
        <v>35</v>
      </c>
      <c r="I34528" s="3">
        <v>35</v>
      </c>
      <c r="J34528" t="s">
        <v>8780</v>
      </c>
      <c r="K34528" t="s">
        <v>8786</v>
      </c>
      <c r="L34528" t="s">
        <v>8792</v>
      </c>
      <c r="M34528" t="s">
        <v>14212</v>
      </c>
      <c r="N34528" s="7" t="str">
        <f>TEXT(Table1[[#This Row],[order_date]],"dddd")</f>
        <v>Tuesday</v>
      </c>
      <c r="O34528" s="7" t="str">
        <f>TEXT(Table1[[#This Row],[order_date]],"mmmm")</f>
        <v>October</v>
      </c>
      <c r="P34528" s="5" t="str">
        <f>TEXT(Table1[[#This Row],[order_time]],"hhhh")</f>
        <v>12</v>
      </c>
      <c r="Q34528" t="str">
        <f>TEXT(Table1[[#This Row],[order_date]],"yyy")</f>
        <v>2024</v>
      </c>
    </row>
    <row r="34529" spans="1:17" x14ac:dyDescent="0.3">
      <c r="A34529" s="9">
        <v>16226</v>
      </c>
      <c r="B34529" s="9">
        <v>16102</v>
      </c>
      <c r="C34529" s="14">
        <f>VALUE(1/COUNTIF(B:B,Table1[[#This Row],[order_id]]))</f>
        <v>1</v>
      </c>
      <c r="D34529" t="s">
        <v>11</v>
      </c>
      <c r="E34529" s="10">
        <v>1</v>
      </c>
      <c r="F34529" s="18">
        <v>45573</v>
      </c>
      <c r="G34529" s="5" t="s">
        <v>10987</v>
      </c>
      <c r="H34529" s="3">
        <v>79</v>
      </c>
      <c r="I34529" s="3">
        <v>79</v>
      </c>
      <c r="J34529" t="s">
        <v>8776</v>
      </c>
      <c r="K34529" t="s">
        <v>8781</v>
      </c>
      <c r="L34529" t="s">
        <v>8790</v>
      </c>
      <c r="M34529" t="s">
        <v>14212</v>
      </c>
      <c r="N34529" s="7" t="str">
        <f>TEXT(Table1[[#This Row],[order_date]],"dddd")</f>
        <v>Tuesday</v>
      </c>
      <c r="O34529" s="7" t="str">
        <f>TEXT(Table1[[#This Row],[order_date]],"mmmm")</f>
        <v>October</v>
      </c>
      <c r="P34529" s="5" t="str">
        <f>TEXT(Table1[[#This Row],[order_time]],"hhhh")</f>
        <v>14</v>
      </c>
      <c r="Q34529" t="str">
        <f>TEXT(Table1[[#This Row],[order_date]],"yyy")</f>
        <v>2024</v>
      </c>
    </row>
    <row r="34530" spans="1:17" x14ac:dyDescent="0.3">
      <c r="A34530" s="9">
        <v>16696</v>
      </c>
      <c r="B34530" s="9">
        <v>16287</v>
      </c>
      <c r="C34530" s="14">
        <f>VALUE(1/COUNTIF(B:B,Table1[[#This Row],[order_id]]))</f>
        <v>0.5</v>
      </c>
      <c r="D34530" t="s">
        <v>15</v>
      </c>
      <c r="E34530" s="10">
        <v>1</v>
      </c>
      <c r="F34530" s="18">
        <v>45573</v>
      </c>
      <c r="G34530" s="5" t="s">
        <v>11047</v>
      </c>
      <c r="H34530" s="3">
        <v>49</v>
      </c>
      <c r="I34530" s="3">
        <v>49</v>
      </c>
      <c r="J34530" t="s">
        <v>8779</v>
      </c>
      <c r="K34530" t="s">
        <v>8787</v>
      </c>
      <c r="L34530" t="s">
        <v>8793</v>
      </c>
      <c r="M34530" t="s">
        <v>8804</v>
      </c>
      <c r="N34530" s="7" t="str">
        <f>TEXT(Table1[[#This Row],[order_date]],"dddd")</f>
        <v>Tuesday</v>
      </c>
      <c r="O34530" s="7" t="str">
        <f>TEXT(Table1[[#This Row],[order_date]],"mmmm")</f>
        <v>October</v>
      </c>
      <c r="P34530" s="5" t="str">
        <f>TEXT(Table1[[#This Row],[order_time]],"hhhh")</f>
        <v>20</v>
      </c>
      <c r="Q34530" t="str">
        <f>TEXT(Table1[[#This Row],[order_date]],"yyy")</f>
        <v>2024</v>
      </c>
    </row>
    <row r="34531" spans="1:17" x14ac:dyDescent="0.3">
      <c r="A34531" s="9">
        <v>16697</v>
      </c>
      <c r="B34531" s="9">
        <v>16287</v>
      </c>
      <c r="C34531" s="14">
        <f>VALUE(1/COUNTIF(B:B,Table1[[#This Row],[order_id]]))</f>
        <v>0.5</v>
      </c>
      <c r="D34531" t="s">
        <v>13</v>
      </c>
      <c r="E34531" s="10">
        <v>3</v>
      </c>
      <c r="F34531" s="18">
        <v>45573</v>
      </c>
      <c r="G34531" s="5" t="s">
        <v>11047</v>
      </c>
      <c r="H34531" s="3">
        <v>99</v>
      </c>
      <c r="I34531" s="3">
        <v>297</v>
      </c>
      <c r="J34531" t="s">
        <v>8779</v>
      </c>
      <c r="K34531" t="s">
        <v>8785</v>
      </c>
      <c r="L34531" t="s">
        <v>8791</v>
      </c>
      <c r="M34531" t="s">
        <v>8804</v>
      </c>
      <c r="N34531" s="7" t="str">
        <f>TEXT(Table1[[#This Row],[order_date]],"dddd")</f>
        <v>Tuesday</v>
      </c>
      <c r="O34531" s="7" t="str">
        <f>TEXT(Table1[[#This Row],[order_date]],"mmmm")</f>
        <v>October</v>
      </c>
      <c r="P34531" s="5" t="str">
        <f>TEXT(Table1[[#This Row],[order_time]],"hhhh")</f>
        <v>20</v>
      </c>
      <c r="Q34531" t="str">
        <f>TEXT(Table1[[#This Row],[order_date]],"yyy")</f>
        <v>2024</v>
      </c>
    </row>
    <row r="34532" spans="1:17" x14ac:dyDescent="0.3">
      <c r="A34532" s="9">
        <v>18413</v>
      </c>
      <c r="B34532" s="9">
        <v>16937</v>
      </c>
      <c r="C34532" s="14">
        <f>VALUE(1/COUNTIF(B:B,Table1[[#This Row],[order_id]]))</f>
        <v>0.5</v>
      </c>
      <c r="D34532" t="s">
        <v>12</v>
      </c>
      <c r="E34532" s="10">
        <v>1</v>
      </c>
      <c r="F34532" s="18">
        <v>45573</v>
      </c>
      <c r="G34532" s="5" t="s">
        <v>11156</v>
      </c>
      <c r="H34532" s="3">
        <v>169</v>
      </c>
      <c r="I34532" s="3">
        <v>169</v>
      </c>
      <c r="J34532" t="s">
        <v>8776</v>
      </c>
      <c r="K34532" t="s">
        <v>8784</v>
      </c>
      <c r="L34532" t="s">
        <v>8798</v>
      </c>
      <c r="M34532" t="s">
        <v>14211</v>
      </c>
      <c r="N34532" s="7" t="str">
        <f>TEXT(Table1[[#This Row],[order_date]],"dddd")</f>
        <v>Tuesday</v>
      </c>
      <c r="O34532" s="7" t="str">
        <f>TEXT(Table1[[#This Row],[order_date]],"mmmm")</f>
        <v>October</v>
      </c>
      <c r="P34532" s="5" t="str">
        <f>TEXT(Table1[[#This Row],[order_time]],"hhhh")</f>
        <v>17</v>
      </c>
      <c r="Q34532" t="str">
        <f>TEXT(Table1[[#This Row],[order_date]],"yyy")</f>
        <v>2024</v>
      </c>
    </row>
    <row r="34533" spans="1:17" x14ac:dyDescent="0.3">
      <c r="A34533" s="9">
        <v>18414</v>
      </c>
      <c r="B34533" s="9">
        <v>16937</v>
      </c>
      <c r="C34533" s="14">
        <f>VALUE(1/COUNTIF(B:B,Table1[[#This Row],[order_id]]))</f>
        <v>0.5</v>
      </c>
      <c r="D34533" t="s">
        <v>13</v>
      </c>
      <c r="E34533" s="10">
        <v>1</v>
      </c>
      <c r="F34533" s="18">
        <v>45573</v>
      </c>
      <c r="G34533" s="5" t="s">
        <v>11156</v>
      </c>
      <c r="H34533" s="3">
        <v>99</v>
      </c>
      <c r="I34533" s="3">
        <v>99</v>
      </c>
      <c r="J34533" t="s">
        <v>8779</v>
      </c>
      <c r="K34533" t="s">
        <v>8785</v>
      </c>
      <c r="L34533" t="s">
        <v>8791</v>
      </c>
      <c r="M34533" t="s">
        <v>14211</v>
      </c>
      <c r="N34533" s="7" t="str">
        <f>TEXT(Table1[[#This Row],[order_date]],"dddd")</f>
        <v>Tuesday</v>
      </c>
      <c r="O34533" s="7" t="str">
        <f>TEXT(Table1[[#This Row],[order_date]],"mmmm")</f>
        <v>October</v>
      </c>
      <c r="P34533" s="5" t="str">
        <f>TEXT(Table1[[#This Row],[order_time]],"hhhh")</f>
        <v>17</v>
      </c>
      <c r="Q34533" t="str">
        <f>TEXT(Table1[[#This Row],[order_date]],"yyy")</f>
        <v>2024</v>
      </c>
    </row>
    <row r="34534" spans="1:17" x14ac:dyDescent="0.3">
      <c r="A34534" s="9">
        <v>19737</v>
      </c>
      <c r="B34534" s="9">
        <v>17420</v>
      </c>
      <c r="C34534" s="14">
        <f>VALUE(1/COUNTIF(B:B,Table1[[#This Row],[order_id]]))</f>
        <v>0.25</v>
      </c>
      <c r="D34534" t="s">
        <v>11</v>
      </c>
      <c r="E34534" s="10">
        <v>2</v>
      </c>
      <c r="F34534" s="18">
        <v>45573</v>
      </c>
      <c r="G34534" s="5" t="s">
        <v>11452</v>
      </c>
      <c r="H34534" s="3">
        <v>79</v>
      </c>
      <c r="I34534" s="3">
        <v>158</v>
      </c>
      <c r="J34534" t="s">
        <v>8776</v>
      </c>
      <c r="K34534" t="s">
        <v>8781</v>
      </c>
      <c r="L34534" t="s">
        <v>8790</v>
      </c>
      <c r="M34534" t="s">
        <v>14211</v>
      </c>
      <c r="N34534" s="7" t="str">
        <f>TEXT(Table1[[#This Row],[order_date]],"dddd")</f>
        <v>Tuesday</v>
      </c>
      <c r="O34534" s="7" t="str">
        <f>TEXT(Table1[[#This Row],[order_date]],"mmmm")</f>
        <v>October</v>
      </c>
      <c r="P34534" s="5" t="str">
        <f>TEXT(Table1[[#This Row],[order_time]],"hhhh")</f>
        <v>13</v>
      </c>
      <c r="Q34534" t="str">
        <f>TEXT(Table1[[#This Row],[order_date]],"yyy")</f>
        <v>2024</v>
      </c>
    </row>
    <row r="34535" spans="1:17" x14ac:dyDescent="0.3">
      <c r="A34535" s="9">
        <v>19738</v>
      </c>
      <c r="B34535" s="9">
        <v>17420</v>
      </c>
      <c r="C34535" s="14">
        <f>VALUE(1/COUNTIF(B:B,Table1[[#This Row],[order_id]]))</f>
        <v>0.25</v>
      </c>
      <c r="D34535" t="s">
        <v>15</v>
      </c>
      <c r="E34535" s="10">
        <v>2</v>
      </c>
      <c r="F34535" s="18">
        <v>45573</v>
      </c>
      <c r="G34535" s="5" t="s">
        <v>11452</v>
      </c>
      <c r="H34535" s="3">
        <v>49</v>
      </c>
      <c r="I34535" s="3">
        <v>98</v>
      </c>
      <c r="J34535" t="s">
        <v>8779</v>
      </c>
      <c r="K34535" t="s">
        <v>8787</v>
      </c>
      <c r="L34535" t="s">
        <v>8793</v>
      </c>
      <c r="M34535" t="s">
        <v>14211</v>
      </c>
      <c r="N34535" s="7" t="str">
        <f>TEXT(Table1[[#This Row],[order_date]],"dddd")</f>
        <v>Tuesday</v>
      </c>
      <c r="O34535" s="7" t="str">
        <f>TEXT(Table1[[#This Row],[order_date]],"mmmm")</f>
        <v>October</v>
      </c>
      <c r="P34535" s="5" t="str">
        <f>TEXT(Table1[[#This Row],[order_time]],"hhhh")</f>
        <v>13</v>
      </c>
      <c r="Q34535" t="str">
        <f>TEXT(Table1[[#This Row],[order_date]],"yyy")</f>
        <v>2024</v>
      </c>
    </row>
    <row r="34536" spans="1:17" x14ac:dyDescent="0.3">
      <c r="A34536" s="9">
        <v>19739</v>
      </c>
      <c r="B34536" s="9">
        <v>17420</v>
      </c>
      <c r="C34536" s="14">
        <f>VALUE(1/COUNTIF(B:B,Table1[[#This Row],[order_id]]))</f>
        <v>0.25</v>
      </c>
      <c r="D34536" t="s">
        <v>14</v>
      </c>
      <c r="E34536" s="10">
        <v>2</v>
      </c>
      <c r="F34536" s="18">
        <v>45573</v>
      </c>
      <c r="G34536" s="5" t="s">
        <v>11452</v>
      </c>
      <c r="H34536" s="3">
        <v>35</v>
      </c>
      <c r="I34536" s="3">
        <v>70</v>
      </c>
      <c r="J34536" t="s">
        <v>8780</v>
      </c>
      <c r="K34536" t="s">
        <v>8786</v>
      </c>
      <c r="L34536" t="s">
        <v>8792</v>
      </c>
      <c r="M34536" t="s">
        <v>14211</v>
      </c>
      <c r="N34536" s="7" t="str">
        <f>TEXT(Table1[[#This Row],[order_date]],"dddd")</f>
        <v>Tuesday</v>
      </c>
      <c r="O34536" s="7" t="str">
        <f>TEXT(Table1[[#This Row],[order_date]],"mmmm")</f>
        <v>October</v>
      </c>
      <c r="P34536" s="5" t="str">
        <f>TEXT(Table1[[#This Row],[order_time]],"hhhh")</f>
        <v>13</v>
      </c>
      <c r="Q34536" t="str">
        <f>TEXT(Table1[[#This Row],[order_date]],"yyy")</f>
        <v>2024</v>
      </c>
    </row>
    <row r="34537" spans="1:17" x14ac:dyDescent="0.3">
      <c r="A34537" s="9">
        <v>19740</v>
      </c>
      <c r="B34537" s="9">
        <v>17420</v>
      </c>
      <c r="C34537" s="14">
        <f>VALUE(1/COUNTIF(B:B,Table1[[#This Row],[order_id]]))</f>
        <v>0.25</v>
      </c>
      <c r="D34537" t="s">
        <v>8801</v>
      </c>
      <c r="E34537" s="10">
        <v>1</v>
      </c>
      <c r="F34537" s="18">
        <v>45573</v>
      </c>
      <c r="G34537" s="5" t="s">
        <v>11452</v>
      </c>
      <c r="H34537" s="3">
        <v>209</v>
      </c>
      <c r="I34537" s="3">
        <v>209</v>
      </c>
      <c r="J34537" t="s">
        <v>8777</v>
      </c>
      <c r="K34537" t="s">
        <v>8789</v>
      </c>
      <c r="L34537" t="s">
        <v>8802</v>
      </c>
      <c r="M34537" t="s">
        <v>14211</v>
      </c>
      <c r="N34537" s="7" t="str">
        <f>TEXT(Table1[[#This Row],[order_date]],"dddd")</f>
        <v>Tuesday</v>
      </c>
      <c r="O34537" s="7" t="str">
        <f>TEXT(Table1[[#This Row],[order_date]],"mmmm")</f>
        <v>October</v>
      </c>
      <c r="P34537" s="5" t="str">
        <f>TEXT(Table1[[#This Row],[order_time]],"hhhh")</f>
        <v>13</v>
      </c>
      <c r="Q34537" t="str">
        <f>TEXT(Table1[[#This Row],[order_date]],"yyy")</f>
        <v>2024</v>
      </c>
    </row>
    <row r="34538" spans="1:17" x14ac:dyDescent="0.3">
      <c r="A34538" s="9">
        <v>20279</v>
      </c>
      <c r="B34538" s="9">
        <v>17626</v>
      </c>
      <c r="C34538" s="14">
        <f>VALUE(1/COUNTIF(B:B,Table1[[#This Row],[order_id]]))</f>
        <v>0.25</v>
      </c>
      <c r="D34538" t="s">
        <v>8796</v>
      </c>
      <c r="E34538" s="10">
        <v>1</v>
      </c>
      <c r="F34538" s="18">
        <v>45573</v>
      </c>
      <c r="G34538" s="5" t="s">
        <v>3714</v>
      </c>
      <c r="H34538" s="3">
        <v>189</v>
      </c>
      <c r="I34538" s="3">
        <v>189</v>
      </c>
      <c r="J34538" t="s">
        <v>8778</v>
      </c>
      <c r="K34538" t="s">
        <v>8783</v>
      </c>
      <c r="L34538" t="s">
        <v>8797</v>
      </c>
      <c r="M34538" t="s">
        <v>8804</v>
      </c>
      <c r="N34538" s="7" t="str">
        <f>TEXT(Table1[[#This Row],[order_date]],"dddd")</f>
        <v>Tuesday</v>
      </c>
      <c r="O34538" s="7" t="str">
        <f>TEXT(Table1[[#This Row],[order_date]],"mmmm")</f>
        <v>October</v>
      </c>
      <c r="P34538" s="5" t="str">
        <f>TEXT(Table1[[#This Row],[order_time]],"hhhh")</f>
        <v>14</v>
      </c>
      <c r="Q34538" t="str">
        <f>TEXT(Table1[[#This Row],[order_date]],"yyy")</f>
        <v>2024</v>
      </c>
    </row>
    <row r="34539" spans="1:17" x14ac:dyDescent="0.3">
      <c r="A34539" s="9">
        <v>20280</v>
      </c>
      <c r="B34539" s="9">
        <v>17626</v>
      </c>
      <c r="C34539" s="14">
        <f>VALUE(1/COUNTIF(B:B,Table1[[#This Row],[order_id]]))</f>
        <v>0.25</v>
      </c>
      <c r="D34539" t="s">
        <v>8801</v>
      </c>
      <c r="E34539" s="10">
        <v>1</v>
      </c>
      <c r="F34539" s="18">
        <v>45573</v>
      </c>
      <c r="G34539" s="5" t="s">
        <v>3714</v>
      </c>
      <c r="H34539" s="3">
        <v>209</v>
      </c>
      <c r="I34539" s="3">
        <v>209</v>
      </c>
      <c r="J34539" t="s">
        <v>8777</v>
      </c>
      <c r="K34539" t="s">
        <v>8789</v>
      </c>
      <c r="L34539" t="s">
        <v>8802</v>
      </c>
      <c r="M34539" t="s">
        <v>8804</v>
      </c>
      <c r="N34539" s="7" t="str">
        <f>TEXT(Table1[[#This Row],[order_date]],"dddd")</f>
        <v>Tuesday</v>
      </c>
      <c r="O34539" s="7" t="str">
        <f>TEXT(Table1[[#This Row],[order_date]],"mmmm")</f>
        <v>October</v>
      </c>
      <c r="P34539" s="5" t="str">
        <f>TEXT(Table1[[#This Row],[order_time]],"hhhh")</f>
        <v>14</v>
      </c>
      <c r="Q34539" t="str">
        <f>TEXT(Table1[[#This Row],[order_date]],"yyy")</f>
        <v>2024</v>
      </c>
    </row>
    <row r="34540" spans="1:17" x14ac:dyDescent="0.3">
      <c r="A34540" s="9">
        <v>20281</v>
      </c>
      <c r="B34540" s="9">
        <v>17626</v>
      </c>
      <c r="C34540" s="14">
        <f>VALUE(1/COUNTIF(B:B,Table1[[#This Row],[order_id]]))</f>
        <v>0.25</v>
      </c>
      <c r="D34540" t="s">
        <v>13</v>
      </c>
      <c r="E34540" s="10">
        <v>1</v>
      </c>
      <c r="F34540" s="18">
        <v>45573</v>
      </c>
      <c r="G34540" s="5" t="s">
        <v>3714</v>
      </c>
      <c r="H34540" s="3">
        <v>99</v>
      </c>
      <c r="I34540" s="3">
        <v>99</v>
      </c>
      <c r="J34540" t="s">
        <v>8779</v>
      </c>
      <c r="K34540" t="s">
        <v>8785</v>
      </c>
      <c r="L34540" t="s">
        <v>8791</v>
      </c>
      <c r="M34540" t="s">
        <v>8804</v>
      </c>
      <c r="N34540" s="7" t="str">
        <f>TEXT(Table1[[#This Row],[order_date]],"dddd")</f>
        <v>Tuesday</v>
      </c>
      <c r="O34540" s="7" t="str">
        <f>TEXT(Table1[[#This Row],[order_date]],"mmmm")</f>
        <v>October</v>
      </c>
      <c r="P34540" s="5" t="str">
        <f>TEXT(Table1[[#This Row],[order_time]],"hhhh")</f>
        <v>14</v>
      </c>
      <c r="Q34540" t="str">
        <f>TEXT(Table1[[#This Row],[order_date]],"yyy")</f>
        <v>2024</v>
      </c>
    </row>
    <row r="34541" spans="1:17" x14ac:dyDescent="0.3">
      <c r="A34541" s="9">
        <v>20282</v>
      </c>
      <c r="B34541" s="9">
        <v>17626</v>
      </c>
      <c r="C34541" s="14">
        <f>VALUE(1/COUNTIF(B:B,Table1[[#This Row],[order_id]]))</f>
        <v>0.25</v>
      </c>
      <c r="D34541" t="s">
        <v>13</v>
      </c>
      <c r="E34541" s="10">
        <v>1</v>
      </c>
      <c r="F34541" s="18">
        <v>45573</v>
      </c>
      <c r="G34541" s="5" t="s">
        <v>3714</v>
      </c>
      <c r="H34541" s="3">
        <v>99</v>
      </c>
      <c r="I34541" s="3">
        <v>99</v>
      </c>
      <c r="J34541" t="s">
        <v>8779</v>
      </c>
      <c r="K34541" t="s">
        <v>8785</v>
      </c>
      <c r="L34541" t="s">
        <v>8791</v>
      </c>
      <c r="M34541" t="s">
        <v>8804</v>
      </c>
      <c r="N34541" s="7" t="str">
        <f>TEXT(Table1[[#This Row],[order_date]],"dddd")</f>
        <v>Tuesday</v>
      </c>
      <c r="O34541" s="7" t="str">
        <f>TEXT(Table1[[#This Row],[order_date]],"mmmm")</f>
        <v>October</v>
      </c>
      <c r="P34541" s="5" t="str">
        <f>TEXT(Table1[[#This Row],[order_time]],"hhhh")</f>
        <v>14</v>
      </c>
      <c r="Q34541" t="str">
        <f>TEXT(Table1[[#This Row],[order_date]],"yyy")</f>
        <v>2024</v>
      </c>
    </row>
    <row r="34542" spans="1:17" x14ac:dyDescent="0.3">
      <c r="A34542" s="9">
        <v>20291</v>
      </c>
      <c r="B34542" s="9">
        <v>17629</v>
      </c>
      <c r="C34542" s="14">
        <f>VALUE(1/COUNTIF(B:B,Table1[[#This Row],[order_id]]))</f>
        <v>1</v>
      </c>
      <c r="D34542" t="s">
        <v>8794</v>
      </c>
      <c r="E34542" s="10">
        <v>1</v>
      </c>
      <c r="F34542" s="18">
        <v>45573</v>
      </c>
      <c r="G34542" s="5" t="s">
        <v>11522</v>
      </c>
      <c r="H34542" s="3">
        <v>139</v>
      </c>
      <c r="I34542" s="3">
        <v>139</v>
      </c>
      <c r="J34542" t="s">
        <v>8777</v>
      </c>
      <c r="K34542" t="s">
        <v>8782</v>
      </c>
      <c r="L34542" t="s">
        <v>8795</v>
      </c>
      <c r="M34542" t="s">
        <v>8804</v>
      </c>
      <c r="N34542" s="7" t="str">
        <f>TEXT(Table1[[#This Row],[order_date]],"dddd")</f>
        <v>Tuesday</v>
      </c>
      <c r="O34542" s="7" t="str">
        <f>TEXT(Table1[[#This Row],[order_date]],"mmmm")</f>
        <v>October</v>
      </c>
      <c r="P34542" s="5" t="str">
        <f>TEXT(Table1[[#This Row],[order_time]],"hhhh")</f>
        <v>15</v>
      </c>
      <c r="Q34542" t="str">
        <f>TEXT(Table1[[#This Row],[order_date]],"yyy")</f>
        <v>2024</v>
      </c>
    </row>
    <row r="34543" spans="1:17" x14ac:dyDescent="0.3">
      <c r="A34543" s="9">
        <v>22136</v>
      </c>
      <c r="B34543" s="9">
        <v>18331</v>
      </c>
      <c r="C34543" s="14">
        <f>VALUE(1/COUNTIF(B:B,Table1[[#This Row],[order_id]]))</f>
        <v>0.5</v>
      </c>
      <c r="D34543" t="s">
        <v>12</v>
      </c>
      <c r="E34543" s="10">
        <v>1</v>
      </c>
      <c r="F34543" s="18">
        <v>45573</v>
      </c>
      <c r="G34543" s="5" t="s">
        <v>6347</v>
      </c>
      <c r="H34543" s="3">
        <v>169</v>
      </c>
      <c r="I34543" s="3">
        <v>169</v>
      </c>
      <c r="J34543" t="s">
        <v>8776</v>
      </c>
      <c r="K34543" t="s">
        <v>8784</v>
      </c>
      <c r="L34543" t="s">
        <v>8798</v>
      </c>
      <c r="M34543" t="s">
        <v>8804</v>
      </c>
      <c r="N34543" s="7" t="str">
        <f>TEXT(Table1[[#This Row],[order_date]],"dddd")</f>
        <v>Tuesday</v>
      </c>
      <c r="O34543" s="7" t="str">
        <f>TEXT(Table1[[#This Row],[order_date]],"mmmm")</f>
        <v>October</v>
      </c>
      <c r="P34543" s="5" t="str">
        <f>TEXT(Table1[[#This Row],[order_time]],"hhhh")</f>
        <v>12</v>
      </c>
      <c r="Q34543" t="str">
        <f>TEXT(Table1[[#This Row],[order_date]],"yyy")</f>
        <v>2024</v>
      </c>
    </row>
    <row r="34544" spans="1:17" x14ac:dyDescent="0.3">
      <c r="A34544" s="9">
        <v>22137</v>
      </c>
      <c r="B34544" s="9">
        <v>18331</v>
      </c>
      <c r="C34544" s="14">
        <f>VALUE(1/COUNTIF(B:B,Table1[[#This Row],[order_id]]))</f>
        <v>0.5</v>
      </c>
      <c r="D34544" t="s">
        <v>8799</v>
      </c>
      <c r="E34544" s="10">
        <v>1</v>
      </c>
      <c r="F34544" s="18">
        <v>45573</v>
      </c>
      <c r="G34544" s="5" t="s">
        <v>6347</v>
      </c>
      <c r="H34544" s="3">
        <v>59</v>
      </c>
      <c r="I34544" s="3">
        <v>59</v>
      </c>
      <c r="J34544" t="s">
        <v>8777</v>
      </c>
      <c r="K34544" t="s">
        <v>8788</v>
      </c>
      <c r="L34544" t="s">
        <v>8800</v>
      </c>
      <c r="M34544" t="s">
        <v>8804</v>
      </c>
      <c r="N34544" s="7" t="str">
        <f>TEXT(Table1[[#This Row],[order_date]],"dddd")</f>
        <v>Tuesday</v>
      </c>
      <c r="O34544" s="7" t="str">
        <f>TEXT(Table1[[#This Row],[order_date]],"mmmm")</f>
        <v>October</v>
      </c>
      <c r="P34544" s="5" t="str">
        <f>TEXT(Table1[[#This Row],[order_time]],"hhhh")</f>
        <v>12</v>
      </c>
      <c r="Q34544" t="str">
        <f>TEXT(Table1[[#This Row],[order_date]],"yyy")</f>
        <v>2024</v>
      </c>
    </row>
    <row r="34545" spans="1:17" x14ac:dyDescent="0.3">
      <c r="A34545" s="9">
        <v>22334</v>
      </c>
      <c r="B34545" s="9">
        <v>18404</v>
      </c>
      <c r="C34545" s="14">
        <f>VALUE(1/COUNTIF(B:B,Table1[[#This Row],[order_id]]))</f>
        <v>0.33333333333333331</v>
      </c>
      <c r="D34545" t="s">
        <v>14</v>
      </c>
      <c r="E34545" s="10">
        <v>1</v>
      </c>
      <c r="F34545" s="18">
        <v>45573</v>
      </c>
      <c r="G34545" s="5" t="s">
        <v>11036</v>
      </c>
      <c r="H34545" s="3">
        <v>35</v>
      </c>
      <c r="I34545" s="3">
        <v>35</v>
      </c>
      <c r="J34545" t="s">
        <v>8780</v>
      </c>
      <c r="K34545" t="s">
        <v>8786</v>
      </c>
      <c r="L34545" t="s">
        <v>8792</v>
      </c>
      <c r="M34545" t="s">
        <v>8804</v>
      </c>
      <c r="N34545" s="7" t="str">
        <f>TEXT(Table1[[#This Row],[order_date]],"dddd")</f>
        <v>Tuesday</v>
      </c>
      <c r="O34545" s="7" t="str">
        <f>TEXT(Table1[[#This Row],[order_date]],"mmmm")</f>
        <v>October</v>
      </c>
      <c r="P34545" s="5" t="str">
        <f>TEXT(Table1[[#This Row],[order_time]],"hhhh")</f>
        <v>16</v>
      </c>
      <c r="Q34545" t="str">
        <f>TEXT(Table1[[#This Row],[order_date]],"yyy")</f>
        <v>2024</v>
      </c>
    </row>
    <row r="34546" spans="1:17" x14ac:dyDescent="0.3">
      <c r="A34546" s="9">
        <v>22335</v>
      </c>
      <c r="B34546" s="9">
        <v>18404</v>
      </c>
      <c r="C34546" s="14">
        <f>VALUE(1/COUNTIF(B:B,Table1[[#This Row],[order_id]]))</f>
        <v>0.33333333333333331</v>
      </c>
      <c r="D34546" t="s">
        <v>13</v>
      </c>
      <c r="E34546" s="10">
        <v>2</v>
      </c>
      <c r="F34546" s="18">
        <v>45573</v>
      </c>
      <c r="G34546" s="5" t="s">
        <v>11036</v>
      </c>
      <c r="H34546" s="3">
        <v>99</v>
      </c>
      <c r="I34546" s="3">
        <v>198</v>
      </c>
      <c r="J34546" t="s">
        <v>8779</v>
      </c>
      <c r="K34546" t="s">
        <v>8785</v>
      </c>
      <c r="L34546" t="s">
        <v>8791</v>
      </c>
      <c r="M34546" t="s">
        <v>8804</v>
      </c>
      <c r="N34546" s="7" t="str">
        <f>TEXT(Table1[[#This Row],[order_date]],"dddd")</f>
        <v>Tuesday</v>
      </c>
      <c r="O34546" s="7" t="str">
        <f>TEXT(Table1[[#This Row],[order_date]],"mmmm")</f>
        <v>October</v>
      </c>
      <c r="P34546" s="5" t="str">
        <f>TEXT(Table1[[#This Row],[order_time]],"hhhh")</f>
        <v>16</v>
      </c>
      <c r="Q34546" t="str">
        <f>TEXT(Table1[[#This Row],[order_date]],"yyy")</f>
        <v>2024</v>
      </c>
    </row>
    <row r="34547" spans="1:17" x14ac:dyDescent="0.3">
      <c r="A34547" s="9">
        <v>22336</v>
      </c>
      <c r="B34547" s="9">
        <v>18404</v>
      </c>
      <c r="C34547" s="14">
        <f>VALUE(1/COUNTIF(B:B,Table1[[#This Row],[order_id]]))</f>
        <v>0.33333333333333331</v>
      </c>
      <c r="D34547" t="s">
        <v>8796</v>
      </c>
      <c r="E34547" s="10">
        <v>1</v>
      </c>
      <c r="F34547" s="18">
        <v>45573</v>
      </c>
      <c r="G34547" s="5" t="s">
        <v>11036</v>
      </c>
      <c r="H34547" s="3">
        <v>189</v>
      </c>
      <c r="I34547" s="3">
        <v>189</v>
      </c>
      <c r="J34547" t="s">
        <v>8778</v>
      </c>
      <c r="K34547" t="s">
        <v>8783</v>
      </c>
      <c r="L34547" t="s">
        <v>8797</v>
      </c>
      <c r="M34547" t="s">
        <v>8804</v>
      </c>
      <c r="N34547" s="7" t="str">
        <f>TEXT(Table1[[#This Row],[order_date]],"dddd")</f>
        <v>Tuesday</v>
      </c>
      <c r="O34547" s="7" t="str">
        <f>TEXT(Table1[[#This Row],[order_date]],"mmmm")</f>
        <v>October</v>
      </c>
      <c r="P34547" s="5" t="str">
        <f>TEXT(Table1[[#This Row],[order_time]],"hhhh")</f>
        <v>16</v>
      </c>
      <c r="Q34547" t="str">
        <f>TEXT(Table1[[#This Row],[order_date]],"yyy")</f>
        <v>2024</v>
      </c>
    </row>
    <row r="34548" spans="1:17" x14ac:dyDescent="0.3">
      <c r="A34548" s="9">
        <v>25271</v>
      </c>
      <c r="B34548" s="9">
        <v>19492</v>
      </c>
      <c r="C34548" s="14">
        <f>VALUE(1/COUNTIF(B:B,Table1[[#This Row],[order_id]]))</f>
        <v>0.33333333333333331</v>
      </c>
      <c r="D34548" t="s">
        <v>14</v>
      </c>
      <c r="E34548" s="10">
        <v>1</v>
      </c>
      <c r="F34548" s="18">
        <v>45573</v>
      </c>
      <c r="G34548" s="5" t="s">
        <v>12113</v>
      </c>
      <c r="H34548" s="3">
        <v>35</v>
      </c>
      <c r="I34548" s="3">
        <v>35</v>
      </c>
      <c r="J34548" t="s">
        <v>8780</v>
      </c>
      <c r="K34548" t="s">
        <v>8786</v>
      </c>
      <c r="L34548" t="s">
        <v>8792</v>
      </c>
      <c r="M34548" t="s">
        <v>14213</v>
      </c>
      <c r="N34548" s="7" t="str">
        <f>TEXT(Table1[[#This Row],[order_date]],"dddd")</f>
        <v>Tuesday</v>
      </c>
      <c r="O34548" s="7" t="str">
        <f>TEXT(Table1[[#This Row],[order_date]],"mmmm")</f>
        <v>October</v>
      </c>
      <c r="P34548" s="5" t="str">
        <f>TEXT(Table1[[#This Row],[order_time]],"hhhh")</f>
        <v>18</v>
      </c>
      <c r="Q34548" t="str">
        <f>TEXT(Table1[[#This Row],[order_date]],"yyy")</f>
        <v>2024</v>
      </c>
    </row>
    <row r="34549" spans="1:17" x14ac:dyDescent="0.3">
      <c r="A34549" s="9">
        <v>25272</v>
      </c>
      <c r="B34549" s="9">
        <v>19492</v>
      </c>
      <c r="C34549" s="14">
        <f>VALUE(1/COUNTIF(B:B,Table1[[#This Row],[order_id]]))</f>
        <v>0.33333333333333331</v>
      </c>
      <c r="D34549" t="s">
        <v>12</v>
      </c>
      <c r="E34549" s="10">
        <v>1</v>
      </c>
      <c r="F34549" s="18">
        <v>45573</v>
      </c>
      <c r="G34549" s="5" t="s">
        <v>12113</v>
      </c>
      <c r="H34549" s="3">
        <v>169</v>
      </c>
      <c r="I34549" s="3">
        <v>169</v>
      </c>
      <c r="J34549" t="s">
        <v>8776</v>
      </c>
      <c r="K34549" t="s">
        <v>8784</v>
      </c>
      <c r="L34549" t="s">
        <v>8798</v>
      </c>
      <c r="M34549" t="s">
        <v>14213</v>
      </c>
      <c r="N34549" s="7" t="str">
        <f>TEXT(Table1[[#This Row],[order_date]],"dddd")</f>
        <v>Tuesday</v>
      </c>
      <c r="O34549" s="7" t="str">
        <f>TEXT(Table1[[#This Row],[order_date]],"mmmm")</f>
        <v>October</v>
      </c>
      <c r="P34549" s="5" t="str">
        <f>TEXT(Table1[[#This Row],[order_time]],"hhhh")</f>
        <v>18</v>
      </c>
      <c r="Q34549" t="str">
        <f>TEXT(Table1[[#This Row],[order_date]],"yyy")</f>
        <v>2024</v>
      </c>
    </row>
    <row r="34550" spans="1:17" x14ac:dyDescent="0.3">
      <c r="A34550" s="9">
        <v>25273</v>
      </c>
      <c r="B34550" s="9">
        <v>19492</v>
      </c>
      <c r="C34550" s="14">
        <f>VALUE(1/COUNTIF(B:B,Table1[[#This Row],[order_id]]))</f>
        <v>0.33333333333333331</v>
      </c>
      <c r="D34550" t="s">
        <v>14</v>
      </c>
      <c r="E34550" s="10">
        <v>2</v>
      </c>
      <c r="F34550" s="18">
        <v>45573</v>
      </c>
      <c r="G34550" s="5" t="s">
        <v>12113</v>
      </c>
      <c r="H34550" s="3">
        <v>35</v>
      </c>
      <c r="I34550" s="3">
        <v>70</v>
      </c>
      <c r="J34550" t="s">
        <v>8780</v>
      </c>
      <c r="K34550" t="s">
        <v>8786</v>
      </c>
      <c r="L34550" t="s">
        <v>8792</v>
      </c>
      <c r="M34550" t="s">
        <v>14213</v>
      </c>
      <c r="N34550" s="7" t="str">
        <f>TEXT(Table1[[#This Row],[order_date]],"dddd")</f>
        <v>Tuesday</v>
      </c>
      <c r="O34550" s="7" t="str">
        <f>TEXT(Table1[[#This Row],[order_date]],"mmmm")</f>
        <v>October</v>
      </c>
      <c r="P34550" s="5" t="str">
        <f>TEXT(Table1[[#This Row],[order_time]],"hhhh")</f>
        <v>18</v>
      </c>
      <c r="Q34550" t="str">
        <f>TEXT(Table1[[#This Row],[order_date]],"yyy")</f>
        <v>2024</v>
      </c>
    </row>
    <row r="34551" spans="1:17" x14ac:dyDescent="0.3">
      <c r="A34551" s="9">
        <v>25343</v>
      </c>
      <c r="B34551" s="9">
        <v>19518</v>
      </c>
      <c r="C34551" s="14">
        <f>VALUE(1/COUNTIF(B:B,Table1[[#This Row],[order_id]]))</f>
        <v>0.33333333333333331</v>
      </c>
      <c r="D34551" t="s">
        <v>14</v>
      </c>
      <c r="E34551" s="10">
        <v>1</v>
      </c>
      <c r="F34551" s="18">
        <v>45573</v>
      </c>
      <c r="G34551" s="5" t="s">
        <v>8495</v>
      </c>
      <c r="H34551" s="3">
        <v>35</v>
      </c>
      <c r="I34551" s="3">
        <v>35</v>
      </c>
      <c r="J34551" t="s">
        <v>8780</v>
      </c>
      <c r="K34551" t="s">
        <v>8786</v>
      </c>
      <c r="L34551" t="s">
        <v>8792</v>
      </c>
      <c r="M34551" t="s">
        <v>8806</v>
      </c>
      <c r="N34551" s="7" t="str">
        <f>TEXT(Table1[[#This Row],[order_date]],"dddd")</f>
        <v>Tuesday</v>
      </c>
      <c r="O34551" s="7" t="str">
        <f>TEXT(Table1[[#This Row],[order_date]],"mmmm")</f>
        <v>October</v>
      </c>
      <c r="P34551" s="5" t="str">
        <f>TEXT(Table1[[#This Row],[order_time]],"hhhh")</f>
        <v>16</v>
      </c>
      <c r="Q34551" t="str">
        <f>TEXT(Table1[[#This Row],[order_date]],"yyy")</f>
        <v>2024</v>
      </c>
    </row>
    <row r="34552" spans="1:17" x14ac:dyDescent="0.3">
      <c r="A34552" s="9">
        <v>25344</v>
      </c>
      <c r="B34552" s="9">
        <v>19518</v>
      </c>
      <c r="C34552" s="14">
        <f>VALUE(1/COUNTIF(B:B,Table1[[#This Row],[order_id]]))</f>
        <v>0.33333333333333331</v>
      </c>
      <c r="D34552" t="s">
        <v>15</v>
      </c>
      <c r="E34552" s="10">
        <v>2</v>
      </c>
      <c r="F34552" s="18">
        <v>45573</v>
      </c>
      <c r="G34552" s="5" t="s">
        <v>8495</v>
      </c>
      <c r="H34552" s="3">
        <v>49</v>
      </c>
      <c r="I34552" s="3">
        <v>98</v>
      </c>
      <c r="J34552" t="s">
        <v>8779</v>
      </c>
      <c r="K34552" t="s">
        <v>8787</v>
      </c>
      <c r="L34552" t="s">
        <v>8793</v>
      </c>
      <c r="M34552" t="s">
        <v>8806</v>
      </c>
      <c r="N34552" s="7" t="str">
        <f>TEXT(Table1[[#This Row],[order_date]],"dddd")</f>
        <v>Tuesday</v>
      </c>
      <c r="O34552" s="7" t="str">
        <f>TEXT(Table1[[#This Row],[order_date]],"mmmm")</f>
        <v>October</v>
      </c>
      <c r="P34552" s="5" t="str">
        <f>TEXT(Table1[[#This Row],[order_time]],"hhhh")</f>
        <v>16</v>
      </c>
      <c r="Q34552" t="str">
        <f>TEXT(Table1[[#This Row],[order_date]],"yyy")</f>
        <v>2024</v>
      </c>
    </row>
    <row r="34553" spans="1:17" x14ac:dyDescent="0.3">
      <c r="A34553" s="9">
        <v>25345</v>
      </c>
      <c r="B34553" s="9">
        <v>19518</v>
      </c>
      <c r="C34553" s="14">
        <f>VALUE(1/COUNTIF(B:B,Table1[[#This Row],[order_id]]))</f>
        <v>0.33333333333333331</v>
      </c>
      <c r="D34553" t="s">
        <v>12</v>
      </c>
      <c r="E34553" s="10">
        <v>1</v>
      </c>
      <c r="F34553" s="18">
        <v>45573</v>
      </c>
      <c r="G34553" s="5" t="s">
        <v>8495</v>
      </c>
      <c r="H34553" s="3">
        <v>169</v>
      </c>
      <c r="I34553" s="3">
        <v>169</v>
      </c>
      <c r="J34553" t="s">
        <v>8776</v>
      </c>
      <c r="K34553" t="s">
        <v>8784</v>
      </c>
      <c r="L34553" t="s">
        <v>8798</v>
      </c>
      <c r="M34553" t="s">
        <v>8806</v>
      </c>
      <c r="N34553" s="7" t="str">
        <f>TEXT(Table1[[#This Row],[order_date]],"dddd")</f>
        <v>Tuesday</v>
      </c>
      <c r="O34553" s="7" t="str">
        <f>TEXT(Table1[[#This Row],[order_date]],"mmmm")</f>
        <v>October</v>
      </c>
      <c r="P34553" s="5" t="str">
        <f>TEXT(Table1[[#This Row],[order_time]],"hhhh")</f>
        <v>16</v>
      </c>
      <c r="Q34553" t="str">
        <f>TEXT(Table1[[#This Row],[order_date]],"yyy")</f>
        <v>2024</v>
      </c>
    </row>
    <row r="34554" spans="1:17" x14ac:dyDescent="0.3">
      <c r="A34554" s="9">
        <v>25490</v>
      </c>
      <c r="B34554" s="9">
        <v>19573</v>
      </c>
      <c r="C34554" s="14">
        <f>VALUE(1/COUNTIF(B:B,Table1[[#This Row],[order_id]]))</f>
        <v>0.5</v>
      </c>
      <c r="D34554" t="s">
        <v>8796</v>
      </c>
      <c r="E34554" s="10">
        <v>1</v>
      </c>
      <c r="F34554" s="18">
        <v>45573</v>
      </c>
      <c r="G34554" s="5" t="s">
        <v>7492</v>
      </c>
      <c r="H34554" s="3">
        <v>189</v>
      </c>
      <c r="I34554" s="3">
        <v>189</v>
      </c>
      <c r="J34554" t="s">
        <v>8778</v>
      </c>
      <c r="K34554" t="s">
        <v>8783</v>
      </c>
      <c r="L34554" t="s">
        <v>8797</v>
      </c>
      <c r="M34554" t="s">
        <v>14211</v>
      </c>
      <c r="N34554" s="7" t="str">
        <f>TEXT(Table1[[#This Row],[order_date]],"dddd")</f>
        <v>Tuesday</v>
      </c>
      <c r="O34554" s="7" t="str">
        <f>TEXT(Table1[[#This Row],[order_date]],"mmmm")</f>
        <v>October</v>
      </c>
      <c r="P34554" s="5" t="str">
        <f>TEXT(Table1[[#This Row],[order_time]],"hhhh")</f>
        <v>16</v>
      </c>
      <c r="Q34554" t="str">
        <f>TEXT(Table1[[#This Row],[order_date]],"yyy")</f>
        <v>2024</v>
      </c>
    </row>
    <row r="34555" spans="1:17" x14ac:dyDescent="0.3">
      <c r="A34555" s="9">
        <v>25491</v>
      </c>
      <c r="B34555" s="9">
        <v>19573</v>
      </c>
      <c r="C34555" s="14">
        <f>VALUE(1/COUNTIF(B:B,Table1[[#This Row],[order_id]]))</f>
        <v>0.5</v>
      </c>
      <c r="D34555" t="s">
        <v>13</v>
      </c>
      <c r="E34555" s="10">
        <v>1</v>
      </c>
      <c r="F34555" s="18">
        <v>45573</v>
      </c>
      <c r="G34555" s="5" t="s">
        <v>7492</v>
      </c>
      <c r="H34555" s="3">
        <v>99</v>
      </c>
      <c r="I34555" s="3">
        <v>99</v>
      </c>
      <c r="J34555" t="s">
        <v>8779</v>
      </c>
      <c r="K34555" t="s">
        <v>8785</v>
      </c>
      <c r="L34555" t="s">
        <v>8791</v>
      </c>
      <c r="M34555" t="s">
        <v>14211</v>
      </c>
      <c r="N34555" s="7" t="str">
        <f>TEXT(Table1[[#This Row],[order_date]],"dddd")</f>
        <v>Tuesday</v>
      </c>
      <c r="O34555" s="7" t="str">
        <f>TEXT(Table1[[#This Row],[order_date]],"mmmm")</f>
        <v>October</v>
      </c>
      <c r="P34555" s="5" t="str">
        <f>TEXT(Table1[[#This Row],[order_time]],"hhhh")</f>
        <v>16</v>
      </c>
      <c r="Q34555" t="str">
        <f>TEXT(Table1[[#This Row],[order_date]],"yyy")</f>
        <v>2024</v>
      </c>
    </row>
    <row r="34556" spans="1:17" x14ac:dyDescent="0.3">
      <c r="A34556" s="9">
        <v>25762</v>
      </c>
      <c r="B34556" s="9">
        <v>19671</v>
      </c>
      <c r="C34556" s="14">
        <f>VALUE(1/COUNTIF(B:B,Table1[[#This Row],[order_id]]))</f>
        <v>0.33333333333333331</v>
      </c>
      <c r="D34556" t="s">
        <v>8801</v>
      </c>
      <c r="E34556" s="10">
        <v>1</v>
      </c>
      <c r="F34556" s="18">
        <v>45573</v>
      </c>
      <c r="G34556" s="5" t="s">
        <v>12168</v>
      </c>
      <c r="H34556" s="3">
        <v>209</v>
      </c>
      <c r="I34556" s="3">
        <v>209</v>
      </c>
      <c r="J34556" t="s">
        <v>8777</v>
      </c>
      <c r="K34556" t="s">
        <v>8789</v>
      </c>
      <c r="L34556" t="s">
        <v>8802</v>
      </c>
      <c r="M34556" t="s">
        <v>8804</v>
      </c>
      <c r="N34556" s="7" t="str">
        <f>TEXT(Table1[[#This Row],[order_date]],"dddd")</f>
        <v>Tuesday</v>
      </c>
      <c r="O34556" s="7" t="str">
        <f>TEXT(Table1[[#This Row],[order_date]],"mmmm")</f>
        <v>October</v>
      </c>
      <c r="P34556" s="5" t="str">
        <f>TEXT(Table1[[#This Row],[order_time]],"hhhh")</f>
        <v>12</v>
      </c>
      <c r="Q34556" t="str">
        <f>TEXT(Table1[[#This Row],[order_date]],"yyy")</f>
        <v>2024</v>
      </c>
    </row>
    <row r="34557" spans="1:17" x14ac:dyDescent="0.3">
      <c r="A34557" s="9">
        <v>25763</v>
      </c>
      <c r="B34557" s="9">
        <v>19671</v>
      </c>
      <c r="C34557" s="14">
        <f>VALUE(1/COUNTIF(B:B,Table1[[#This Row],[order_id]]))</f>
        <v>0.33333333333333331</v>
      </c>
      <c r="D34557" t="s">
        <v>14</v>
      </c>
      <c r="E34557" s="10">
        <v>1</v>
      </c>
      <c r="F34557" s="18">
        <v>45573</v>
      </c>
      <c r="G34557" s="5" t="s">
        <v>12168</v>
      </c>
      <c r="H34557" s="3">
        <v>35</v>
      </c>
      <c r="I34557" s="3">
        <v>35</v>
      </c>
      <c r="J34557" t="s">
        <v>8780</v>
      </c>
      <c r="K34557" t="s">
        <v>8786</v>
      </c>
      <c r="L34557" t="s">
        <v>8792</v>
      </c>
      <c r="M34557" t="s">
        <v>8804</v>
      </c>
      <c r="N34557" s="7" t="str">
        <f>TEXT(Table1[[#This Row],[order_date]],"dddd")</f>
        <v>Tuesday</v>
      </c>
      <c r="O34557" s="7" t="str">
        <f>TEXT(Table1[[#This Row],[order_date]],"mmmm")</f>
        <v>October</v>
      </c>
      <c r="P34557" s="5" t="str">
        <f>TEXT(Table1[[#This Row],[order_time]],"hhhh")</f>
        <v>12</v>
      </c>
      <c r="Q34557" t="str">
        <f>TEXT(Table1[[#This Row],[order_date]],"yyy")</f>
        <v>2024</v>
      </c>
    </row>
    <row r="34558" spans="1:17" x14ac:dyDescent="0.3">
      <c r="A34558" s="9">
        <v>25764</v>
      </c>
      <c r="B34558" s="9">
        <v>19671</v>
      </c>
      <c r="C34558" s="14">
        <f>VALUE(1/COUNTIF(B:B,Table1[[#This Row],[order_id]]))</f>
        <v>0.33333333333333331</v>
      </c>
      <c r="D34558" t="s">
        <v>12</v>
      </c>
      <c r="E34558" s="10">
        <v>1</v>
      </c>
      <c r="F34558" s="18">
        <v>45573</v>
      </c>
      <c r="G34558" s="5" t="s">
        <v>12168</v>
      </c>
      <c r="H34558" s="3">
        <v>169</v>
      </c>
      <c r="I34558" s="3">
        <v>169</v>
      </c>
      <c r="J34558" t="s">
        <v>8776</v>
      </c>
      <c r="K34558" t="s">
        <v>8784</v>
      </c>
      <c r="L34558" t="s">
        <v>8798</v>
      </c>
      <c r="M34558" t="s">
        <v>8804</v>
      </c>
      <c r="N34558" s="7" t="str">
        <f>TEXT(Table1[[#This Row],[order_date]],"dddd")</f>
        <v>Tuesday</v>
      </c>
      <c r="O34558" s="7" t="str">
        <f>TEXT(Table1[[#This Row],[order_date]],"mmmm")</f>
        <v>October</v>
      </c>
      <c r="P34558" s="5" t="str">
        <f>TEXT(Table1[[#This Row],[order_time]],"hhhh")</f>
        <v>12</v>
      </c>
      <c r="Q34558" t="str">
        <f>TEXT(Table1[[#This Row],[order_date]],"yyy")</f>
        <v>2024</v>
      </c>
    </row>
    <row r="34559" spans="1:17" x14ac:dyDescent="0.3">
      <c r="A34559" s="9">
        <v>26217</v>
      </c>
      <c r="B34559" s="9">
        <v>19847</v>
      </c>
      <c r="C34559" s="14">
        <f>VALUE(1/COUNTIF(B:B,Table1[[#This Row],[order_id]]))</f>
        <v>0.5</v>
      </c>
      <c r="D34559" t="s">
        <v>11</v>
      </c>
      <c r="E34559" s="10">
        <v>1</v>
      </c>
      <c r="F34559" s="18">
        <v>45573</v>
      </c>
      <c r="G34559" s="5" t="s">
        <v>12215</v>
      </c>
      <c r="H34559" s="3">
        <v>79</v>
      </c>
      <c r="I34559" s="3">
        <v>79</v>
      </c>
      <c r="J34559" t="s">
        <v>8776</v>
      </c>
      <c r="K34559" t="s">
        <v>8781</v>
      </c>
      <c r="L34559" t="s">
        <v>8790</v>
      </c>
      <c r="M34559" t="s">
        <v>14211</v>
      </c>
      <c r="N34559" s="7" t="str">
        <f>TEXT(Table1[[#This Row],[order_date]],"dddd")</f>
        <v>Tuesday</v>
      </c>
      <c r="O34559" s="7" t="str">
        <f>TEXT(Table1[[#This Row],[order_date]],"mmmm")</f>
        <v>October</v>
      </c>
      <c r="P34559" s="5" t="str">
        <f>TEXT(Table1[[#This Row],[order_time]],"hhhh")</f>
        <v>20</v>
      </c>
      <c r="Q34559" t="str">
        <f>TEXT(Table1[[#This Row],[order_date]],"yyy")</f>
        <v>2024</v>
      </c>
    </row>
    <row r="34560" spans="1:17" x14ac:dyDescent="0.3">
      <c r="A34560" s="9">
        <v>26218</v>
      </c>
      <c r="B34560" s="9">
        <v>19847</v>
      </c>
      <c r="C34560" s="14">
        <f>VALUE(1/COUNTIF(B:B,Table1[[#This Row],[order_id]]))</f>
        <v>0.5</v>
      </c>
      <c r="D34560" t="s">
        <v>8799</v>
      </c>
      <c r="E34560" s="10">
        <v>1</v>
      </c>
      <c r="F34560" s="18">
        <v>45573</v>
      </c>
      <c r="G34560" s="5" t="s">
        <v>12215</v>
      </c>
      <c r="H34560" s="3">
        <v>59</v>
      </c>
      <c r="I34560" s="3">
        <v>59</v>
      </c>
      <c r="J34560" t="s">
        <v>8777</v>
      </c>
      <c r="K34560" t="s">
        <v>8788</v>
      </c>
      <c r="L34560" t="s">
        <v>8800</v>
      </c>
      <c r="M34560" t="s">
        <v>14211</v>
      </c>
      <c r="N34560" s="7" t="str">
        <f>TEXT(Table1[[#This Row],[order_date]],"dddd")</f>
        <v>Tuesday</v>
      </c>
      <c r="O34560" s="7" t="str">
        <f>TEXT(Table1[[#This Row],[order_date]],"mmmm")</f>
        <v>October</v>
      </c>
      <c r="P34560" s="5" t="str">
        <f>TEXT(Table1[[#This Row],[order_time]],"hhhh")</f>
        <v>20</v>
      </c>
      <c r="Q34560" t="str">
        <f>TEXT(Table1[[#This Row],[order_date]],"yyy")</f>
        <v>2024</v>
      </c>
    </row>
    <row r="34561" spans="1:17" x14ac:dyDescent="0.3">
      <c r="A34561" s="9">
        <v>26768</v>
      </c>
      <c r="B34561" s="9">
        <v>20053</v>
      </c>
      <c r="C34561" s="14">
        <f>VALUE(1/COUNTIF(B:B,Table1[[#This Row],[order_id]]))</f>
        <v>0.33333333333333331</v>
      </c>
      <c r="D34561" t="s">
        <v>8796</v>
      </c>
      <c r="E34561" s="10">
        <v>1</v>
      </c>
      <c r="F34561" s="18">
        <v>45573</v>
      </c>
      <c r="G34561" s="5" t="s">
        <v>1941</v>
      </c>
      <c r="H34561" s="3">
        <v>189</v>
      </c>
      <c r="I34561" s="3">
        <v>189</v>
      </c>
      <c r="J34561" t="s">
        <v>8778</v>
      </c>
      <c r="K34561" t="s">
        <v>8783</v>
      </c>
      <c r="L34561" t="s">
        <v>8797</v>
      </c>
      <c r="M34561" t="s">
        <v>14211</v>
      </c>
      <c r="N34561" s="7" t="str">
        <f>TEXT(Table1[[#This Row],[order_date]],"dddd")</f>
        <v>Tuesday</v>
      </c>
      <c r="O34561" s="7" t="str">
        <f>TEXT(Table1[[#This Row],[order_date]],"mmmm")</f>
        <v>October</v>
      </c>
      <c r="P34561" s="5" t="str">
        <f>TEXT(Table1[[#This Row],[order_time]],"hhhh")</f>
        <v>11</v>
      </c>
      <c r="Q34561" t="str">
        <f>TEXT(Table1[[#This Row],[order_date]],"yyy")</f>
        <v>2024</v>
      </c>
    </row>
    <row r="34562" spans="1:17" x14ac:dyDescent="0.3">
      <c r="A34562" s="9">
        <v>26769</v>
      </c>
      <c r="B34562" s="9">
        <v>20053</v>
      </c>
      <c r="C34562" s="14">
        <f>VALUE(1/COUNTIF(B:B,Table1[[#This Row],[order_id]]))</f>
        <v>0.33333333333333331</v>
      </c>
      <c r="D34562" t="s">
        <v>8794</v>
      </c>
      <c r="E34562" s="10">
        <v>1</v>
      </c>
      <c r="F34562" s="18">
        <v>45573</v>
      </c>
      <c r="G34562" s="5" t="s">
        <v>1941</v>
      </c>
      <c r="H34562" s="3">
        <v>139</v>
      </c>
      <c r="I34562" s="3">
        <v>139</v>
      </c>
      <c r="J34562" t="s">
        <v>8777</v>
      </c>
      <c r="K34562" t="s">
        <v>8782</v>
      </c>
      <c r="L34562" t="s">
        <v>8795</v>
      </c>
      <c r="M34562" t="s">
        <v>14211</v>
      </c>
      <c r="N34562" s="7" t="str">
        <f>TEXT(Table1[[#This Row],[order_date]],"dddd")</f>
        <v>Tuesday</v>
      </c>
      <c r="O34562" s="7" t="str">
        <f>TEXT(Table1[[#This Row],[order_date]],"mmmm")</f>
        <v>October</v>
      </c>
      <c r="P34562" s="5" t="str">
        <f>TEXT(Table1[[#This Row],[order_time]],"hhhh")</f>
        <v>11</v>
      </c>
      <c r="Q34562" t="str">
        <f>TEXT(Table1[[#This Row],[order_date]],"yyy")</f>
        <v>2024</v>
      </c>
    </row>
    <row r="34563" spans="1:17" x14ac:dyDescent="0.3">
      <c r="A34563" s="9">
        <v>26770</v>
      </c>
      <c r="B34563" s="9">
        <v>20053</v>
      </c>
      <c r="C34563" s="14">
        <f>VALUE(1/COUNTIF(B:B,Table1[[#This Row],[order_id]]))</f>
        <v>0.33333333333333331</v>
      </c>
      <c r="D34563" t="s">
        <v>14</v>
      </c>
      <c r="E34563" s="10">
        <v>1</v>
      </c>
      <c r="F34563" s="18">
        <v>45573</v>
      </c>
      <c r="G34563" s="5" t="s">
        <v>1941</v>
      </c>
      <c r="H34563" s="3">
        <v>35</v>
      </c>
      <c r="I34563" s="3">
        <v>35</v>
      </c>
      <c r="J34563" t="s">
        <v>8780</v>
      </c>
      <c r="K34563" t="s">
        <v>8786</v>
      </c>
      <c r="L34563" t="s">
        <v>8792</v>
      </c>
      <c r="M34563" t="s">
        <v>14211</v>
      </c>
      <c r="N34563" s="7" t="str">
        <f>TEXT(Table1[[#This Row],[order_date]],"dddd")</f>
        <v>Tuesday</v>
      </c>
      <c r="O34563" s="7" t="str">
        <f>TEXT(Table1[[#This Row],[order_date]],"mmmm")</f>
        <v>October</v>
      </c>
      <c r="P34563" s="5" t="str">
        <f>TEXT(Table1[[#This Row],[order_time]],"hhhh")</f>
        <v>11</v>
      </c>
      <c r="Q34563" t="str">
        <f>TEXT(Table1[[#This Row],[order_date]],"yyy")</f>
        <v>2024</v>
      </c>
    </row>
    <row r="34564" spans="1:17" x14ac:dyDescent="0.3">
      <c r="A34564" s="9">
        <v>27711</v>
      </c>
      <c r="B34564" s="9">
        <v>20403</v>
      </c>
      <c r="C34564" s="14">
        <f>VALUE(1/COUNTIF(B:B,Table1[[#This Row],[order_id]]))</f>
        <v>1</v>
      </c>
      <c r="D34564" t="s">
        <v>8801</v>
      </c>
      <c r="E34564" s="10">
        <v>1</v>
      </c>
      <c r="F34564" s="18">
        <v>45573</v>
      </c>
      <c r="G34564" s="5" t="s">
        <v>273</v>
      </c>
      <c r="H34564" s="3">
        <v>209</v>
      </c>
      <c r="I34564" s="3">
        <v>209</v>
      </c>
      <c r="J34564" t="s">
        <v>8777</v>
      </c>
      <c r="K34564" t="s">
        <v>8789</v>
      </c>
      <c r="L34564" t="s">
        <v>8802</v>
      </c>
      <c r="M34564" t="s">
        <v>8807</v>
      </c>
      <c r="N34564" s="7" t="str">
        <f>TEXT(Table1[[#This Row],[order_date]],"dddd")</f>
        <v>Tuesday</v>
      </c>
      <c r="O34564" s="7" t="str">
        <f>TEXT(Table1[[#This Row],[order_date]],"mmmm")</f>
        <v>October</v>
      </c>
      <c r="P34564" s="5" t="str">
        <f>TEXT(Table1[[#This Row],[order_time]],"hhhh")</f>
        <v>12</v>
      </c>
      <c r="Q34564" t="str">
        <f>TEXT(Table1[[#This Row],[order_date]],"yyy")</f>
        <v>2024</v>
      </c>
    </row>
    <row r="34565" spans="1:17" x14ac:dyDescent="0.3">
      <c r="A34565" s="9">
        <v>28105</v>
      </c>
      <c r="B34565" s="9">
        <v>20553</v>
      </c>
      <c r="C34565" s="14">
        <f>VALUE(1/COUNTIF(B:B,Table1[[#This Row],[order_id]]))</f>
        <v>1</v>
      </c>
      <c r="D34565" t="s">
        <v>11</v>
      </c>
      <c r="E34565" s="10">
        <v>1</v>
      </c>
      <c r="F34565" s="18">
        <v>45573</v>
      </c>
      <c r="G34565" s="5" t="s">
        <v>12436</v>
      </c>
      <c r="H34565" s="3">
        <v>79</v>
      </c>
      <c r="I34565" s="3">
        <v>79</v>
      </c>
      <c r="J34565" t="s">
        <v>8776</v>
      </c>
      <c r="K34565" t="s">
        <v>8781</v>
      </c>
      <c r="L34565" t="s">
        <v>8790</v>
      </c>
      <c r="M34565" t="s">
        <v>8804</v>
      </c>
      <c r="N34565" s="7" t="str">
        <f>TEXT(Table1[[#This Row],[order_date]],"dddd")</f>
        <v>Tuesday</v>
      </c>
      <c r="O34565" s="7" t="str">
        <f>TEXT(Table1[[#This Row],[order_date]],"mmmm")</f>
        <v>October</v>
      </c>
      <c r="P34565" s="5" t="str">
        <f>TEXT(Table1[[#This Row],[order_time]],"hhhh")</f>
        <v>12</v>
      </c>
      <c r="Q34565" t="str">
        <f>TEXT(Table1[[#This Row],[order_date]],"yyy")</f>
        <v>2024</v>
      </c>
    </row>
    <row r="34566" spans="1:17" x14ac:dyDescent="0.3">
      <c r="A34566" s="9">
        <v>29438</v>
      </c>
      <c r="B34566" s="9">
        <v>21063</v>
      </c>
      <c r="C34566" s="14">
        <f>VALUE(1/COUNTIF(B:B,Table1[[#This Row],[order_id]]))</f>
        <v>0.33333333333333331</v>
      </c>
      <c r="D34566" t="s">
        <v>12</v>
      </c>
      <c r="E34566" s="10">
        <v>1</v>
      </c>
      <c r="F34566" s="18">
        <v>45573</v>
      </c>
      <c r="G34566" s="5" t="s">
        <v>11639</v>
      </c>
      <c r="H34566" s="3">
        <v>169</v>
      </c>
      <c r="I34566" s="3">
        <v>169</v>
      </c>
      <c r="J34566" t="s">
        <v>8776</v>
      </c>
      <c r="K34566" t="s">
        <v>8784</v>
      </c>
      <c r="L34566" t="s">
        <v>8798</v>
      </c>
      <c r="M34566" t="s">
        <v>14213</v>
      </c>
      <c r="N34566" s="7" t="str">
        <f>TEXT(Table1[[#This Row],[order_date]],"dddd")</f>
        <v>Tuesday</v>
      </c>
      <c r="O34566" s="7" t="str">
        <f>TEXT(Table1[[#This Row],[order_date]],"mmmm")</f>
        <v>October</v>
      </c>
      <c r="P34566" s="5" t="str">
        <f>TEXT(Table1[[#This Row],[order_time]],"hhhh")</f>
        <v>12</v>
      </c>
      <c r="Q34566" t="str">
        <f>TEXT(Table1[[#This Row],[order_date]],"yyy")</f>
        <v>2024</v>
      </c>
    </row>
    <row r="34567" spans="1:17" x14ac:dyDescent="0.3">
      <c r="A34567" s="9">
        <v>29439</v>
      </c>
      <c r="B34567" s="9">
        <v>21063</v>
      </c>
      <c r="C34567" s="14">
        <f>VALUE(1/COUNTIF(B:B,Table1[[#This Row],[order_id]]))</f>
        <v>0.33333333333333331</v>
      </c>
      <c r="D34567" t="s">
        <v>8799</v>
      </c>
      <c r="E34567" s="10">
        <v>1</v>
      </c>
      <c r="F34567" s="18">
        <v>45573</v>
      </c>
      <c r="G34567" s="5" t="s">
        <v>11639</v>
      </c>
      <c r="H34567" s="3">
        <v>59</v>
      </c>
      <c r="I34567" s="3">
        <v>59</v>
      </c>
      <c r="J34567" t="s">
        <v>8777</v>
      </c>
      <c r="K34567" t="s">
        <v>8788</v>
      </c>
      <c r="L34567" t="s">
        <v>8800</v>
      </c>
      <c r="M34567" t="s">
        <v>14213</v>
      </c>
      <c r="N34567" s="7" t="str">
        <f>TEXT(Table1[[#This Row],[order_date]],"dddd")</f>
        <v>Tuesday</v>
      </c>
      <c r="O34567" s="7" t="str">
        <f>TEXT(Table1[[#This Row],[order_date]],"mmmm")</f>
        <v>October</v>
      </c>
      <c r="P34567" s="5" t="str">
        <f>TEXT(Table1[[#This Row],[order_time]],"hhhh")</f>
        <v>12</v>
      </c>
      <c r="Q34567" t="str">
        <f>TEXT(Table1[[#This Row],[order_date]],"yyy")</f>
        <v>2024</v>
      </c>
    </row>
    <row r="34568" spans="1:17" x14ac:dyDescent="0.3">
      <c r="A34568" s="9">
        <v>29440</v>
      </c>
      <c r="B34568" s="9">
        <v>21063</v>
      </c>
      <c r="C34568" s="14">
        <f>VALUE(1/COUNTIF(B:B,Table1[[#This Row],[order_id]]))</f>
        <v>0.33333333333333331</v>
      </c>
      <c r="D34568" t="s">
        <v>13</v>
      </c>
      <c r="E34568" s="10">
        <v>1</v>
      </c>
      <c r="F34568" s="18">
        <v>45573</v>
      </c>
      <c r="G34568" s="5" t="s">
        <v>11639</v>
      </c>
      <c r="H34568" s="3">
        <v>99</v>
      </c>
      <c r="I34568" s="3">
        <v>99</v>
      </c>
      <c r="J34568" t="s">
        <v>8779</v>
      </c>
      <c r="K34568" t="s">
        <v>8785</v>
      </c>
      <c r="L34568" t="s">
        <v>8791</v>
      </c>
      <c r="M34568" t="s">
        <v>14213</v>
      </c>
      <c r="N34568" s="7" t="str">
        <f>TEXT(Table1[[#This Row],[order_date]],"dddd")</f>
        <v>Tuesday</v>
      </c>
      <c r="O34568" s="7" t="str">
        <f>TEXT(Table1[[#This Row],[order_date]],"mmmm")</f>
        <v>October</v>
      </c>
      <c r="P34568" s="5" t="str">
        <f>TEXT(Table1[[#This Row],[order_time]],"hhhh")</f>
        <v>12</v>
      </c>
      <c r="Q34568" t="str">
        <f>TEXT(Table1[[#This Row],[order_date]],"yyy")</f>
        <v>2024</v>
      </c>
    </row>
    <row r="34569" spans="1:17" x14ac:dyDescent="0.3">
      <c r="A34569" s="9">
        <v>29720</v>
      </c>
      <c r="B34569" s="9">
        <v>21162</v>
      </c>
      <c r="C34569" s="14">
        <f>VALUE(1/COUNTIF(B:B,Table1[[#This Row],[order_id]]))</f>
        <v>0.33333333333333331</v>
      </c>
      <c r="D34569" t="s">
        <v>15</v>
      </c>
      <c r="E34569" s="10">
        <v>1</v>
      </c>
      <c r="F34569" s="18">
        <v>45573</v>
      </c>
      <c r="G34569" s="5" t="s">
        <v>12618</v>
      </c>
      <c r="H34569" s="3">
        <v>49</v>
      </c>
      <c r="I34569" s="3">
        <v>49</v>
      </c>
      <c r="J34569" t="s">
        <v>8779</v>
      </c>
      <c r="K34569" t="s">
        <v>8787</v>
      </c>
      <c r="L34569" t="s">
        <v>8793</v>
      </c>
      <c r="M34569" t="s">
        <v>8804</v>
      </c>
      <c r="N34569" s="7" t="str">
        <f>TEXT(Table1[[#This Row],[order_date]],"dddd")</f>
        <v>Tuesday</v>
      </c>
      <c r="O34569" s="7" t="str">
        <f>TEXT(Table1[[#This Row],[order_date]],"mmmm")</f>
        <v>October</v>
      </c>
      <c r="P34569" s="5" t="str">
        <f>TEXT(Table1[[#This Row],[order_time]],"hhhh")</f>
        <v>16</v>
      </c>
      <c r="Q34569" t="str">
        <f>TEXT(Table1[[#This Row],[order_date]],"yyy")</f>
        <v>2024</v>
      </c>
    </row>
    <row r="34570" spans="1:17" x14ac:dyDescent="0.3">
      <c r="A34570" s="9">
        <v>29721</v>
      </c>
      <c r="B34570" s="9">
        <v>21162</v>
      </c>
      <c r="C34570" s="14">
        <f>VALUE(1/COUNTIF(B:B,Table1[[#This Row],[order_id]]))</f>
        <v>0.33333333333333331</v>
      </c>
      <c r="D34570" t="s">
        <v>15</v>
      </c>
      <c r="E34570" s="10">
        <v>1</v>
      </c>
      <c r="F34570" s="18">
        <v>45573</v>
      </c>
      <c r="G34570" s="5" t="s">
        <v>12618</v>
      </c>
      <c r="H34570" s="3">
        <v>49</v>
      </c>
      <c r="I34570" s="3">
        <v>49</v>
      </c>
      <c r="J34570" t="s">
        <v>8779</v>
      </c>
      <c r="K34570" t="s">
        <v>8787</v>
      </c>
      <c r="L34570" t="s">
        <v>8793</v>
      </c>
      <c r="M34570" t="s">
        <v>8804</v>
      </c>
      <c r="N34570" s="7" t="str">
        <f>TEXT(Table1[[#This Row],[order_date]],"dddd")</f>
        <v>Tuesday</v>
      </c>
      <c r="O34570" s="7" t="str">
        <f>TEXT(Table1[[#This Row],[order_date]],"mmmm")</f>
        <v>October</v>
      </c>
      <c r="P34570" s="5" t="str">
        <f>TEXT(Table1[[#This Row],[order_time]],"hhhh")</f>
        <v>16</v>
      </c>
      <c r="Q34570" t="str">
        <f>TEXT(Table1[[#This Row],[order_date]],"yyy")</f>
        <v>2024</v>
      </c>
    </row>
    <row r="34571" spans="1:17" x14ac:dyDescent="0.3">
      <c r="A34571" s="9">
        <v>29722</v>
      </c>
      <c r="B34571" s="9">
        <v>21162</v>
      </c>
      <c r="C34571" s="14">
        <f>VALUE(1/COUNTIF(B:B,Table1[[#This Row],[order_id]]))</f>
        <v>0.33333333333333331</v>
      </c>
      <c r="D34571" t="s">
        <v>8796</v>
      </c>
      <c r="E34571" s="10">
        <v>1</v>
      </c>
      <c r="F34571" s="18">
        <v>45573</v>
      </c>
      <c r="G34571" s="5" t="s">
        <v>12618</v>
      </c>
      <c r="H34571" s="3">
        <v>189</v>
      </c>
      <c r="I34571" s="3">
        <v>189</v>
      </c>
      <c r="J34571" t="s">
        <v>8778</v>
      </c>
      <c r="K34571" t="s">
        <v>8783</v>
      </c>
      <c r="L34571" t="s">
        <v>8797</v>
      </c>
      <c r="M34571" t="s">
        <v>8804</v>
      </c>
      <c r="N34571" s="7" t="str">
        <f>TEXT(Table1[[#This Row],[order_date]],"dddd")</f>
        <v>Tuesday</v>
      </c>
      <c r="O34571" s="7" t="str">
        <f>TEXT(Table1[[#This Row],[order_date]],"mmmm")</f>
        <v>October</v>
      </c>
      <c r="P34571" s="5" t="str">
        <f>TEXT(Table1[[#This Row],[order_time]],"hhhh")</f>
        <v>16</v>
      </c>
      <c r="Q34571" t="str">
        <f>TEXT(Table1[[#This Row],[order_date]],"yyy")</f>
        <v>2024</v>
      </c>
    </row>
    <row r="34572" spans="1:17" x14ac:dyDescent="0.3">
      <c r="A34572" s="9">
        <v>31864</v>
      </c>
      <c r="B34572" s="9">
        <v>21946</v>
      </c>
      <c r="C34572" s="14">
        <f>VALUE(1/COUNTIF(B:B,Table1[[#This Row],[order_id]]))</f>
        <v>0.25</v>
      </c>
      <c r="D34572" t="s">
        <v>13</v>
      </c>
      <c r="E34572" s="10">
        <v>1</v>
      </c>
      <c r="F34572" s="18">
        <v>45573</v>
      </c>
      <c r="G34572" s="5" t="s">
        <v>7973</v>
      </c>
      <c r="H34572" s="3">
        <v>99</v>
      </c>
      <c r="I34572" s="3">
        <v>99</v>
      </c>
      <c r="J34572" t="s">
        <v>8779</v>
      </c>
      <c r="K34572" t="s">
        <v>8785</v>
      </c>
      <c r="L34572" t="s">
        <v>8791</v>
      </c>
      <c r="M34572" t="s">
        <v>14212</v>
      </c>
      <c r="N34572" s="7" t="str">
        <f>TEXT(Table1[[#This Row],[order_date]],"dddd")</f>
        <v>Tuesday</v>
      </c>
      <c r="O34572" s="7" t="str">
        <f>TEXT(Table1[[#This Row],[order_date]],"mmmm")</f>
        <v>October</v>
      </c>
      <c r="P34572" s="5" t="str">
        <f>TEXT(Table1[[#This Row],[order_time]],"hhhh")</f>
        <v>21</v>
      </c>
      <c r="Q34572" t="str">
        <f>TEXT(Table1[[#This Row],[order_date]],"yyy")</f>
        <v>2024</v>
      </c>
    </row>
    <row r="34573" spans="1:17" x14ac:dyDescent="0.3">
      <c r="A34573" s="9">
        <v>31865</v>
      </c>
      <c r="B34573" s="9">
        <v>21946</v>
      </c>
      <c r="C34573" s="14">
        <f>VALUE(1/COUNTIF(B:B,Table1[[#This Row],[order_id]]))</f>
        <v>0.25</v>
      </c>
      <c r="D34573" t="s">
        <v>8799</v>
      </c>
      <c r="E34573" s="10">
        <v>1</v>
      </c>
      <c r="F34573" s="18">
        <v>45573</v>
      </c>
      <c r="G34573" s="5" t="s">
        <v>7973</v>
      </c>
      <c r="H34573" s="3">
        <v>59</v>
      </c>
      <c r="I34573" s="3">
        <v>59</v>
      </c>
      <c r="J34573" t="s">
        <v>8777</v>
      </c>
      <c r="K34573" t="s">
        <v>8788</v>
      </c>
      <c r="L34573" t="s">
        <v>8800</v>
      </c>
      <c r="M34573" t="s">
        <v>14212</v>
      </c>
      <c r="N34573" s="7" t="str">
        <f>TEXT(Table1[[#This Row],[order_date]],"dddd")</f>
        <v>Tuesday</v>
      </c>
      <c r="O34573" s="7" t="str">
        <f>TEXT(Table1[[#This Row],[order_date]],"mmmm")</f>
        <v>October</v>
      </c>
      <c r="P34573" s="5" t="str">
        <f>TEXT(Table1[[#This Row],[order_time]],"hhhh")</f>
        <v>21</v>
      </c>
      <c r="Q34573" t="str">
        <f>TEXT(Table1[[#This Row],[order_date]],"yyy")</f>
        <v>2024</v>
      </c>
    </row>
    <row r="34574" spans="1:17" x14ac:dyDescent="0.3">
      <c r="A34574" s="9">
        <v>31866</v>
      </c>
      <c r="B34574" s="9">
        <v>21946</v>
      </c>
      <c r="C34574" s="14">
        <f>VALUE(1/COUNTIF(B:B,Table1[[#This Row],[order_id]]))</f>
        <v>0.25</v>
      </c>
      <c r="D34574" t="s">
        <v>8794</v>
      </c>
      <c r="E34574" s="10">
        <v>1</v>
      </c>
      <c r="F34574" s="18">
        <v>45573</v>
      </c>
      <c r="G34574" s="5" t="s">
        <v>7973</v>
      </c>
      <c r="H34574" s="3">
        <v>139</v>
      </c>
      <c r="I34574" s="3">
        <v>139</v>
      </c>
      <c r="J34574" t="s">
        <v>8777</v>
      </c>
      <c r="K34574" t="s">
        <v>8782</v>
      </c>
      <c r="L34574" t="s">
        <v>8795</v>
      </c>
      <c r="M34574" t="s">
        <v>14212</v>
      </c>
      <c r="N34574" s="7" t="str">
        <f>TEXT(Table1[[#This Row],[order_date]],"dddd")</f>
        <v>Tuesday</v>
      </c>
      <c r="O34574" s="7" t="str">
        <f>TEXT(Table1[[#This Row],[order_date]],"mmmm")</f>
        <v>October</v>
      </c>
      <c r="P34574" s="5" t="str">
        <f>TEXT(Table1[[#This Row],[order_time]],"hhhh")</f>
        <v>21</v>
      </c>
      <c r="Q34574" t="str">
        <f>TEXT(Table1[[#This Row],[order_date]],"yyy")</f>
        <v>2024</v>
      </c>
    </row>
    <row r="34575" spans="1:17" x14ac:dyDescent="0.3">
      <c r="A34575" s="9">
        <v>31867</v>
      </c>
      <c r="B34575" s="9">
        <v>21946</v>
      </c>
      <c r="C34575" s="14">
        <f>VALUE(1/COUNTIF(B:B,Table1[[#This Row],[order_id]]))</f>
        <v>0.25</v>
      </c>
      <c r="D34575" t="s">
        <v>8799</v>
      </c>
      <c r="E34575" s="10">
        <v>1</v>
      </c>
      <c r="F34575" s="18">
        <v>45573</v>
      </c>
      <c r="G34575" s="5" t="s">
        <v>7973</v>
      </c>
      <c r="H34575" s="3">
        <v>59</v>
      </c>
      <c r="I34575" s="3">
        <v>59</v>
      </c>
      <c r="J34575" t="s">
        <v>8777</v>
      </c>
      <c r="K34575" t="s">
        <v>8788</v>
      </c>
      <c r="L34575" t="s">
        <v>8800</v>
      </c>
      <c r="M34575" t="s">
        <v>14212</v>
      </c>
      <c r="N34575" s="7" t="str">
        <f>TEXT(Table1[[#This Row],[order_date]],"dddd")</f>
        <v>Tuesday</v>
      </c>
      <c r="O34575" s="7" t="str">
        <f>TEXT(Table1[[#This Row],[order_date]],"mmmm")</f>
        <v>October</v>
      </c>
      <c r="P34575" s="5" t="str">
        <f>TEXT(Table1[[#This Row],[order_time]],"hhhh")</f>
        <v>21</v>
      </c>
      <c r="Q34575" t="str">
        <f>TEXT(Table1[[#This Row],[order_date]],"yyy")</f>
        <v>2024</v>
      </c>
    </row>
    <row r="34576" spans="1:17" x14ac:dyDescent="0.3">
      <c r="A34576" s="9">
        <v>32677</v>
      </c>
      <c r="B34576" s="9">
        <v>22270</v>
      </c>
      <c r="C34576" s="14">
        <f>VALUE(1/COUNTIF(B:B,Table1[[#This Row],[order_id]]))</f>
        <v>0.25</v>
      </c>
      <c r="D34576" t="s">
        <v>8794</v>
      </c>
      <c r="E34576" s="10">
        <v>3</v>
      </c>
      <c r="F34576" s="18">
        <v>45573</v>
      </c>
      <c r="G34576" s="5" t="s">
        <v>5899</v>
      </c>
      <c r="H34576" s="3">
        <v>139</v>
      </c>
      <c r="I34576" s="3">
        <v>417</v>
      </c>
      <c r="J34576" t="s">
        <v>8777</v>
      </c>
      <c r="K34576" t="s">
        <v>8782</v>
      </c>
      <c r="L34576" t="s">
        <v>8795</v>
      </c>
      <c r="M34576" t="s">
        <v>8806</v>
      </c>
      <c r="N34576" s="7" t="str">
        <f>TEXT(Table1[[#This Row],[order_date]],"dddd")</f>
        <v>Tuesday</v>
      </c>
      <c r="O34576" s="7" t="str">
        <f>TEXT(Table1[[#This Row],[order_date]],"mmmm")</f>
        <v>October</v>
      </c>
      <c r="P34576" s="5" t="str">
        <f>TEXT(Table1[[#This Row],[order_time]],"hhhh")</f>
        <v>22</v>
      </c>
      <c r="Q34576" t="str">
        <f>TEXT(Table1[[#This Row],[order_date]],"yyy")</f>
        <v>2024</v>
      </c>
    </row>
    <row r="34577" spans="1:17" x14ac:dyDescent="0.3">
      <c r="A34577" s="9">
        <v>32678</v>
      </c>
      <c r="B34577" s="9">
        <v>22270</v>
      </c>
      <c r="C34577" s="14">
        <f>VALUE(1/COUNTIF(B:B,Table1[[#This Row],[order_id]]))</f>
        <v>0.25</v>
      </c>
      <c r="D34577" t="s">
        <v>11</v>
      </c>
      <c r="E34577" s="10">
        <v>1</v>
      </c>
      <c r="F34577" s="18">
        <v>45573</v>
      </c>
      <c r="G34577" s="5" t="s">
        <v>5899</v>
      </c>
      <c r="H34577" s="3">
        <v>79</v>
      </c>
      <c r="I34577" s="3">
        <v>79</v>
      </c>
      <c r="J34577" t="s">
        <v>8776</v>
      </c>
      <c r="K34577" t="s">
        <v>8781</v>
      </c>
      <c r="L34577" t="s">
        <v>8790</v>
      </c>
      <c r="M34577" t="s">
        <v>8806</v>
      </c>
      <c r="N34577" s="7" t="str">
        <f>TEXT(Table1[[#This Row],[order_date]],"dddd")</f>
        <v>Tuesday</v>
      </c>
      <c r="O34577" s="7" t="str">
        <f>TEXT(Table1[[#This Row],[order_date]],"mmmm")</f>
        <v>October</v>
      </c>
      <c r="P34577" s="5" t="str">
        <f>TEXT(Table1[[#This Row],[order_time]],"hhhh")</f>
        <v>22</v>
      </c>
      <c r="Q34577" t="str">
        <f>TEXT(Table1[[#This Row],[order_date]],"yyy")</f>
        <v>2024</v>
      </c>
    </row>
    <row r="34578" spans="1:17" x14ac:dyDescent="0.3">
      <c r="A34578" s="9">
        <v>32679</v>
      </c>
      <c r="B34578" s="9">
        <v>22270</v>
      </c>
      <c r="C34578" s="14">
        <f>VALUE(1/COUNTIF(B:B,Table1[[#This Row],[order_id]]))</f>
        <v>0.25</v>
      </c>
      <c r="D34578" t="s">
        <v>14</v>
      </c>
      <c r="E34578" s="10">
        <v>1</v>
      </c>
      <c r="F34578" s="18">
        <v>45573</v>
      </c>
      <c r="G34578" s="5" t="s">
        <v>5899</v>
      </c>
      <c r="H34578" s="3">
        <v>35</v>
      </c>
      <c r="I34578" s="3">
        <v>35</v>
      </c>
      <c r="J34578" t="s">
        <v>8780</v>
      </c>
      <c r="K34578" t="s">
        <v>8786</v>
      </c>
      <c r="L34578" t="s">
        <v>8792</v>
      </c>
      <c r="M34578" t="s">
        <v>8806</v>
      </c>
      <c r="N34578" s="7" t="str">
        <f>TEXT(Table1[[#This Row],[order_date]],"dddd")</f>
        <v>Tuesday</v>
      </c>
      <c r="O34578" s="7" t="str">
        <f>TEXT(Table1[[#This Row],[order_date]],"mmmm")</f>
        <v>October</v>
      </c>
      <c r="P34578" s="5" t="str">
        <f>TEXT(Table1[[#This Row],[order_time]],"hhhh")</f>
        <v>22</v>
      </c>
      <c r="Q34578" t="str">
        <f>TEXT(Table1[[#This Row],[order_date]],"yyy")</f>
        <v>2024</v>
      </c>
    </row>
    <row r="34579" spans="1:17" x14ac:dyDescent="0.3">
      <c r="A34579" s="9">
        <v>32680</v>
      </c>
      <c r="B34579" s="9">
        <v>22270</v>
      </c>
      <c r="C34579" s="14">
        <f>VALUE(1/COUNTIF(B:B,Table1[[#This Row],[order_id]]))</f>
        <v>0.25</v>
      </c>
      <c r="D34579" t="s">
        <v>8801</v>
      </c>
      <c r="E34579" s="10">
        <v>1</v>
      </c>
      <c r="F34579" s="18">
        <v>45573</v>
      </c>
      <c r="G34579" s="5" t="s">
        <v>5899</v>
      </c>
      <c r="H34579" s="3">
        <v>209</v>
      </c>
      <c r="I34579" s="3">
        <v>209</v>
      </c>
      <c r="J34579" t="s">
        <v>8777</v>
      </c>
      <c r="K34579" t="s">
        <v>8789</v>
      </c>
      <c r="L34579" t="s">
        <v>8802</v>
      </c>
      <c r="M34579" t="s">
        <v>8806</v>
      </c>
      <c r="N34579" s="7" t="str">
        <f>TEXT(Table1[[#This Row],[order_date]],"dddd")</f>
        <v>Tuesday</v>
      </c>
      <c r="O34579" s="7" t="str">
        <f>TEXT(Table1[[#This Row],[order_date]],"mmmm")</f>
        <v>October</v>
      </c>
      <c r="P34579" s="5" t="str">
        <f>TEXT(Table1[[#This Row],[order_time]],"hhhh")</f>
        <v>22</v>
      </c>
      <c r="Q34579" t="str">
        <f>TEXT(Table1[[#This Row],[order_date]],"yyy")</f>
        <v>2024</v>
      </c>
    </row>
    <row r="34580" spans="1:17" x14ac:dyDescent="0.3">
      <c r="A34580" s="9">
        <v>33353</v>
      </c>
      <c r="B34580" s="9">
        <v>22520</v>
      </c>
      <c r="C34580" s="14">
        <f>VALUE(1/COUNTIF(B:B,Table1[[#This Row],[order_id]]))</f>
        <v>0.33333333333333331</v>
      </c>
      <c r="D34580" t="s">
        <v>8799</v>
      </c>
      <c r="E34580" s="10">
        <v>1</v>
      </c>
      <c r="F34580" s="18">
        <v>45573</v>
      </c>
      <c r="G34580" s="5" t="s">
        <v>13031</v>
      </c>
      <c r="H34580" s="3">
        <v>59</v>
      </c>
      <c r="I34580" s="3">
        <v>59</v>
      </c>
      <c r="J34580" t="s">
        <v>8777</v>
      </c>
      <c r="K34580" t="s">
        <v>8788</v>
      </c>
      <c r="L34580" t="s">
        <v>8800</v>
      </c>
      <c r="M34580" t="s">
        <v>8806</v>
      </c>
      <c r="N34580" s="7" t="str">
        <f>TEXT(Table1[[#This Row],[order_date]],"dddd")</f>
        <v>Tuesday</v>
      </c>
      <c r="O34580" s="7" t="str">
        <f>TEXT(Table1[[#This Row],[order_date]],"mmmm")</f>
        <v>October</v>
      </c>
      <c r="P34580" s="5" t="str">
        <f>TEXT(Table1[[#This Row],[order_time]],"hhhh")</f>
        <v>10</v>
      </c>
      <c r="Q34580" t="str">
        <f>TEXT(Table1[[#This Row],[order_date]],"yyy")</f>
        <v>2024</v>
      </c>
    </row>
    <row r="34581" spans="1:17" x14ac:dyDescent="0.3">
      <c r="A34581" s="9">
        <v>33354</v>
      </c>
      <c r="B34581" s="9">
        <v>22520</v>
      </c>
      <c r="C34581" s="14">
        <f>VALUE(1/COUNTIF(B:B,Table1[[#This Row],[order_id]]))</f>
        <v>0.33333333333333331</v>
      </c>
      <c r="D34581" t="s">
        <v>15</v>
      </c>
      <c r="E34581" s="10">
        <v>1</v>
      </c>
      <c r="F34581" s="18">
        <v>45573</v>
      </c>
      <c r="G34581" s="5" t="s">
        <v>13031</v>
      </c>
      <c r="H34581" s="3">
        <v>49</v>
      </c>
      <c r="I34581" s="3">
        <v>49</v>
      </c>
      <c r="J34581" t="s">
        <v>8779</v>
      </c>
      <c r="K34581" t="s">
        <v>8787</v>
      </c>
      <c r="L34581" t="s">
        <v>8793</v>
      </c>
      <c r="M34581" t="s">
        <v>8806</v>
      </c>
      <c r="N34581" s="7" t="str">
        <f>TEXT(Table1[[#This Row],[order_date]],"dddd")</f>
        <v>Tuesday</v>
      </c>
      <c r="O34581" s="7" t="str">
        <f>TEXT(Table1[[#This Row],[order_date]],"mmmm")</f>
        <v>October</v>
      </c>
      <c r="P34581" s="5" t="str">
        <f>TEXT(Table1[[#This Row],[order_time]],"hhhh")</f>
        <v>10</v>
      </c>
      <c r="Q34581" t="str">
        <f>TEXT(Table1[[#This Row],[order_date]],"yyy")</f>
        <v>2024</v>
      </c>
    </row>
    <row r="34582" spans="1:17" x14ac:dyDescent="0.3">
      <c r="A34582" s="9">
        <v>33355</v>
      </c>
      <c r="B34582" s="9">
        <v>22520</v>
      </c>
      <c r="C34582" s="14">
        <f>VALUE(1/COUNTIF(B:B,Table1[[#This Row],[order_id]]))</f>
        <v>0.33333333333333331</v>
      </c>
      <c r="D34582" t="s">
        <v>11</v>
      </c>
      <c r="E34582" s="10">
        <v>3</v>
      </c>
      <c r="F34582" s="18">
        <v>45573</v>
      </c>
      <c r="G34582" s="5" t="s">
        <v>13031</v>
      </c>
      <c r="H34582" s="3">
        <v>79</v>
      </c>
      <c r="I34582" s="3">
        <v>237</v>
      </c>
      <c r="J34582" t="s">
        <v>8776</v>
      </c>
      <c r="K34582" t="s">
        <v>8781</v>
      </c>
      <c r="L34582" t="s">
        <v>8790</v>
      </c>
      <c r="M34582" t="s">
        <v>8806</v>
      </c>
      <c r="N34582" s="7" t="str">
        <f>TEXT(Table1[[#This Row],[order_date]],"dddd")</f>
        <v>Tuesday</v>
      </c>
      <c r="O34582" s="7" t="str">
        <f>TEXT(Table1[[#This Row],[order_date]],"mmmm")</f>
        <v>October</v>
      </c>
      <c r="P34582" s="5" t="str">
        <f>TEXT(Table1[[#This Row],[order_time]],"hhhh")</f>
        <v>10</v>
      </c>
      <c r="Q34582" t="str">
        <f>TEXT(Table1[[#This Row],[order_date]],"yyy")</f>
        <v>2024</v>
      </c>
    </row>
    <row r="34583" spans="1:17" x14ac:dyDescent="0.3">
      <c r="A34583" s="9">
        <v>33989</v>
      </c>
      <c r="B34583" s="9">
        <v>22748</v>
      </c>
      <c r="C34583" s="14">
        <f>VALUE(1/COUNTIF(B:B,Table1[[#This Row],[order_id]]))</f>
        <v>0.33333333333333331</v>
      </c>
      <c r="D34583" t="s">
        <v>8799</v>
      </c>
      <c r="E34583" s="10">
        <v>3</v>
      </c>
      <c r="F34583" s="18">
        <v>45573</v>
      </c>
      <c r="G34583" s="5" t="s">
        <v>13101</v>
      </c>
      <c r="H34583" s="3">
        <v>59</v>
      </c>
      <c r="I34583" s="3">
        <v>177</v>
      </c>
      <c r="J34583" t="s">
        <v>8777</v>
      </c>
      <c r="K34583" t="s">
        <v>8788</v>
      </c>
      <c r="L34583" t="s">
        <v>8800</v>
      </c>
      <c r="M34583" t="s">
        <v>8804</v>
      </c>
      <c r="N34583" s="7" t="str">
        <f>TEXT(Table1[[#This Row],[order_date]],"dddd")</f>
        <v>Tuesday</v>
      </c>
      <c r="O34583" s="7" t="str">
        <f>TEXT(Table1[[#This Row],[order_date]],"mmmm")</f>
        <v>October</v>
      </c>
      <c r="P34583" s="5" t="str">
        <f>TEXT(Table1[[#This Row],[order_time]],"hhhh")</f>
        <v>21</v>
      </c>
      <c r="Q34583" t="str">
        <f>TEXT(Table1[[#This Row],[order_date]],"yyy")</f>
        <v>2024</v>
      </c>
    </row>
    <row r="34584" spans="1:17" x14ac:dyDescent="0.3">
      <c r="A34584" s="9">
        <v>33990</v>
      </c>
      <c r="B34584" s="9">
        <v>22748</v>
      </c>
      <c r="C34584" s="14">
        <f>VALUE(1/COUNTIF(B:B,Table1[[#This Row],[order_id]]))</f>
        <v>0.33333333333333331</v>
      </c>
      <c r="D34584" t="s">
        <v>8794</v>
      </c>
      <c r="E34584" s="10">
        <v>1</v>
      </c>
      <c r="F34584" s="18">
        <v>45573</v>
      </c>
      <c r="G34584" s="5" t="s">
        <v>13101</v>
      </c>
      <c r="H34584" s="3">
        <v>139</v>
      </c>
      <c r="I34584" s="3">
        <v>139</v>
      </c>
      <c r="J34584" t="s">
        <v>8777</v>
      </c>
      <c r="K34584" t="s">
        <v>8782</v>
      </c>
      <c r="L34584" t="s">
        <v>8795</v>
      </c>
      <c r="M34584" t="s">
        <v>8804</v>
      </c>
      <c r="N34584" s="7" t="str">
        <f>TEXT(Table1[[#This Row],[order_date]],"dddd")</f>
        <v>Tuesday</v>
      </c>
      <c r="O34584" s="7" t="str">
        <f>TEXT(Table1[[#This Row],[order_date]],"mmmm")</f>
        <v>October</v>
      </c>
      <c r="P34584" s="5" t="str">
        <f>TEXT(Table1[[#This Row],[order_time]],"hhhh")</f>
        <v>21</v>
      </c>
      <c r="Q34584" t="str">
        <f>TEXT(Table1[[#This Row],[order_date]],"yyy")</f>
        <v>2024</v>
      </c>
    </row>
    <row r="34585" spans="1:17" x14ac:dyDescent="0.3">
      <c r="A34585" s="9">
        <v>33991</v>
      </c>
      <c r="B34585" s="9">
        <v>22748</v>
      </c>
      <c r="C34585" s="14">
        <f>VALUE(1/COUNTIF(B:B,Table1[[#This Row],[order_id]]))</f>
        <v>0.33333333333333331</v>
      </c>
      <c r="D34585" t="s">
        <v>8801</v>
      </c>
      <c r="E34585" s="10">
        <v>1</v>
      </c>
      <c r="F34585" s="18">
        <v>45573</v>
      </c>
      <c r="G34585" s="5" t="s">
        <v>13101</v>
      </c>
      <c r="H34585" s="3">
        <v>209</v>
      </c>
      <c r="I34585" s="3">
        <v>209</v>
      </c>
      <c r="J34585" t="s">
        <v>8777</v>
      </c>
      <c r="K34585" t="s">
        <v>8789</v>
      </c>
      <c r="L34585" t="s">
        <v>8802</v>
      </c>
      <c r="M34585" t="s">
        <v>8804</v>
      </c>
      <c r="N34585" s="7" t="str">
        <f>TEXT(Table1[[#This Row],[order_date]],"dddd")</f>
        <v>Tuesday</v>
      </c>
      <c r="O34585" s="7" t="str">
        <f>TEXT(Table1[[#This Row],[order_date]],"mmmm")</f>
        <v>October</v>
      </c>
      <c r="P34585" s="5" t="str">
        <f>TEXT(Table1[[#This Row],[order_time]],"hhhh")</f>
        <v>21</v>
      </c>
      <c r="Q34585" t="str">
        <f>TEXT(Table1[[#This Row],[order_date]],"yyy")</f>
        <v>2024</v>
      </c>
    </row>
    <row r="34586" spans="1:17" x14ac:dyDescent="0.3">
      <c r="A34586" s="9">
        <v>34434</v>
      </c>
      <c r="B34586" s="9">
        <v>22918</v>
      </c>
      <c r="C34586" s="14">
        <f>VALUE(1/COUNTIF(B:B,Table1[[#This Row],[order_id]]))</f>
        <v>1</v>
      </c>
      <c r="D34586" t="s">
        <v>15</v>
      </c>
      <c r="E34586" s="10">
        <v>1</v>
      </c>
      <c r="F34586" s="18">
        <v>45573</v>
      </c>
      <c r="G34586" s="5" t="s">
        <v>13143</v>
      </c>
      <c r="H34586" s="3">
        <v>49</v>
      </c>
      <c r="I34586" s="3">
        <v>49</v>
      </c>
      <c r="J34586" t="s">
        <v>8779</v>
      </c>
      <c r="K34586" t="s">
        <v>8787</v>
      </c>
      <c r="L34586" t="s">
        <v>8793</v>
      </c>
      <c r="M34586" t="s">
        <v>14213</v>
      </c>
      <c r="N34586" s="7" t="str">
        <f>TEXT(Table1[[#This Row],[order_date]],"dddd")</f>
        <v>Tuesday</v>
      </c>
      <c r="O34586" s="7" t="str">
        <f>TEXT(Table1[[#This Row],[order_date]],"mmmm")</f>
        <v>October</v>
      </c>
      <c r="P34586" s="5" t="str">
        <f>TEXT(Table1[[#This Row],[order_time]],"hhhh")</f>
        <v>10</v>
      </c>
      <c r="Q34586" t="str">
        <f>TEXT(Table1[[#This Row],[order_date]],"yyy")</f>
        <v>2024</v>
      </c>
    </row>
    <row r="34587" spans="1:17" x14ac:dyDescent="0.3">
      <c r="A34587" s="9">
        <v>34764</v>
      </c>
      <c r="B34587" s="9">
        <v>23049</v>
      </c>
      <c r="C34587" s="14">
        <f>VALUE(1/COUNTIF(B:B,Table1[[#This Row],[order_id]]))</f>
        <v>1</v>
      </c>
      <c r="D34587" t="s">
        <v>15</v>
      </c>
      <c r="E34587" s="10">
        <v>1</v>
      </c>
      <c r="F34587" s="18">
        <v>45573</v>
      </c>
      <c r="G34587" s="5" t="s">
        <v>8298</v>
      </c>
      <c r="H34587" s="3">
        <v>49</v>
      </c>
      <c r="I34587" s="3">
        <v>49</v>
      </c>
      <c r="J34587" t="s">
        <v>8779</v>
      </c>
      <c r="K34587" t="s">
        <v>8787</v>
      </c>
      <c r="L34587" t="s">
        <v>8793</v>
      </c>
      <c r="M34587" t="s">
        <v>14212</v>
      </c>
      <c r="N34587" s="7" t="str">
        <f>TEXT(Table1[[#This Row],[order_date]],"dddd")</f>
        <v>Tuesday</v>
      </c>
      <c r="O34587" s="7" t="str">
        <f>TEXT(Table1[[#This Row],[order_date]],"mmmm")</f>
        <v>October</v>
      </c>
      <c r="P34587" s="5" t="str">
        <f>TEXT(Table1[[#This Row],[order_time]],"hhhh")</f>
        <v>13</v>
      </c>
      <c r="Q34587" t="str">
        <f>TEXT(Table1[[#This Row],[order_date]],"yyy")</f>
        <v>2024</v>
      </c>
    </row>
    <row r="34588" spans="1:17" x14ac:dyDescent="0.3">
      <c r="A34588" s="9">
        <v>35106</v>
      </c>
      <c r="B34588" s="9">
        <v>23184</v>
      </c>
      <c r="C34588" s="14">
        <f>VALUE(1/COUNTIF(B:B,Table1[[#This Row],[order_id]]))</f>
        <v>0.2</v>
      </c>
      <c r="D34588" t="s">
        <v>8799</v>
      </c>
      <c r="E34588" s="10">
        <v>1</v>
      </c>
      <c r="F34588" s="18">
        <v>45573</v>
      </c>
      <c r="G34588" s="5" t="s">
        <v>5638</v>
      </c>
      <c r="H34588" s="3">
        <v>59</v>
      </c>
      <c r="I34588" s="3">
        <v>59</v>
      </c>
      <c r="J34588" t="s">
        <v>8777</v>
      </c>
      <c r="K34588" t="s">
        <v>8788</v>
      </c>
      <c r="L34588" t="s">
        <v>8800</v>
      </c>
      <c r="M34588" t="s">
        <v>14213</v>
      </c>
      <c r="N34588" s="7" t="str">
        <f>TEXT(Table1[[#This Row],[order_date]],"dddd")</f>
        <v>Tuesday</v>
      </c>
      <c r="O34588" s="7" t="str">
        <f>TEXT(Table1[[#This Row],[order_date]],"mmmm")</f>
        <v>October</v>
      </c>
      <c r="P34588" s="5" t="str">
        <f>TEXT(Table1[[#This Row],[order_time]],"hhhh")</f>
        <v>10</v>
      </c>
      <c r="Q34588" t="str">
        <f>TEXT(Table1[[#This Row],[order_date]],"yyy")</f>
        <v>2024</v>
      </c>
    </row>
    <row r="34589" spans="1:17" x14ac:dyDescent="0.3">
      <c r="A34589" s="9">
        <v>35107</v>
      </c>
      <c r="B34589" s="9">
        <v>23184</v>
      </c>
      <c r="C34589" s="14">
        <f>VALUE(1/COUNTIF(B:B,Table1[[#This Row],[order_id]]))</f>
        <v>0.2</v>
      </c>
      <c r="D34589" t="s">
        <v>15</v>
      </c>
      <c r="E34589" s="10">
        <v>1</v>
      </c>
      <c r="F34589" s="18">
        <v>45573</v>
      </c>
      <c r="G34589" s="5" t="s">
        <v>5638</v>
      </c>
      <c r="H34589" s="3">
        <v>49</v>
      </c>
      <c r="I34589" s="3">
        <v>49</v>
      </c>
      <c r="J34589" t="s">
        <v>8779</v>
      </c>
      <c r="K34589" t="s">
        <v>8787</v>
      </c>
      <c r="L34589" t="s">
        <v>8793</v>
      </c>
      <c r="M34589" t="s">
        <v>14213</v>
      </c>
      <c r="N34589" s="7" t="str">
        <f>TEXT(Table1[[#This Row],[order_date]],"dddd")</f>
        <v>Tuesday</v>
      </c>
      <c r="O34589" s="7" t="str">
        <f>TEXT(Table1[[#This Row],[order_date]],"mmmm")</f>
        <v>October</v>
      </c>
      <c r="P34589" s="5" t="str">
        <f>TEXT(Table1[[#This Row],[order_time]],"hhhh")</f>
        <v>10</v>
      </c>
      <c r="Q34589" t="str">
        <f>TEXT(Table1[[#This Row],[order_date]],"yyy")</f>
        <v>2024</v>
      </c>
    </row>
    <row r="34590" spans="1:17" x14ac:dyDescent="0.3">
      <c r="A34590" s="9">
        <v>35108</v>
      </c>
      <c r="B34590" s="9">
        <v>23184</v>
      </c>
      <c r="C34590" s="14">
        <f>VALUE(1/COUNTIF(B:B,Table1[[#This Row],[order_id]]))</f>
        <v>0.2</v>
      </c>
      <c r="D34590" t="s">
        <v>8799</v>
      </c>
      <c r="E34590" s="10">
        <v>1</v>
      </c>
      <c r="F34590" s="18">
        <v>45573</v>
      </c>
      <c r="G34590" s="5" t="s">
        <v>5638</v>
      </c>
      <c r="H34590" s="3">
        <v>59</v>
      </c>
      <c r="I34590" s="3">
        <v>59</v>
      </c>
      <c r="J34590" t="s">
        <v>8777</v>
      </c>
      <c r="K34590" t="s">
        <v>8788</v>
      </c>
      <c r="L34590" t="s">
        <v>8800</v>
      </c>
      <c r="M34590" t="s">
        <v>14213</v>
      </c>
      <c r="N34590" s="7" t="str">
        <f>TEXT(Table1[[#This Row],[order_date]],"dddd")</f>
        <v>Tuesday</v>
      </c>
      <c r="O34590" s="7" t="str">
        <f>TEXT(Table1[[#This Row],[order_date]],"mmmm")</f>
        <v>October</v>
      </c>
      <c r="P34590" s="5" t="str">
        <f>TEXT(Table1[[#This Row],[order_time]],"hhhh")</f>
        <v>10</v>
      </c>
      <c r="Q34590" t="str">
        <f>TEXT(Table1[[#This Row],[order_date]],"yyy")</f>
        <v>2024</v>
      </c>
    </row>
    <row r="34591" spans="1:17" x14ac:dyDescent="0.3">
      <c r="A34591" s="9">
        <v>35109</v>
      </c>
      <c r="B34591" s="9">
        <v>23184</v>
      </c>
      <c r="C34591" s="14">
        <f>VALUE(1/COUNTIF(B:B,Table1[[#This Row],[order_id]]))</f>
        <v>0.2</v>
      </c>
      <c r="D34591" t="s">
        <v>8794</v>
      </c>
      <c r="E34591" s="10">
        <v>1</v>
      </c>
      <c r="F34591" s="18">
        <v>45573</v>
      </c>
      <c r="G34591" s="5" t="s">
        <v>5638</v>
      </c>
      <c r="H34591" s="3">
        <v>139</v>
      </c>
      <c r="I34591" s="3">
        <v>139</v>
      </c>
      <c r="J34591" t="s">
        <v>8777</v>
      </c>
      <c r="K34591" t="s">
        <v>8782</v>
      </c>
      <c r="L34591" t="s">
        <v>8795</v>
      </c>
      <c r="M34591" t="s">
        <v>14213</v>
      </c>
      <c r="N34591" s="7" t="str">
        <f>TEXT(Table1[[#This Row],[order_date]],"dddd")</f>
        <v>Tuesday</v>
      </c>
      <c r="O34591" s="7" t="str">
        <f>TEXT(Table1[[#This Row],[order_date]],"mmmm")</f>
        <v>October</v>
      </c>
      <c r="P34591" s="5" t="str">
        <f>TEXT(Table1[[#This Row],[order_time]],"hhhh")</f>
        <v>10</v>
      </c>
      <c r="Q34591" t="str">
        <f>TEXT(Table1[[#This Row],[order_date]],"yyy")</f>
        <v>2024</v>
      </c>
    </row>
    <row r="34592" spans="1:17" x14ac:dyDescent="0.3">
      <c r="A34592" s="9">
        <v>35110</v>
      </c>
      <c r="B34592" s="9">
        <v>23184</v>
      </c>
      <c r="C34592" s="14">
        <f>VALUE(1/COUNTIF(B:B,Table1[[#This Row],[order_id]]))</f>
        <v>0.2</v>
      </c>
      <c r="D34592" t="s">
        <v>8794</v>
      </c>
      <c r="E34592" s="10">
        <v>1</v>
      </c>
      <c r="F34592" s="18">
        <v>45573</v>
      </c>
      <c r="G34592" s="5" t="s">
        <v>5638</v>
      </c>
      <c r="H34592" s="3">
        <v>139</v>
      </c>
      <c r="I34592" s="3">
        <v>139</v>
      </c>
      <c r="J34592" t="s">
        <v>8777</v>
      </c>
      <c r="K34592" t="s">
        <v>8782</v>
      </c>
      <c r="L34592" t="s">
        <v>8795</v>
      </c>
      <c r="M34592" t="s">
        <v>14213</v>
      </c>
      <c r="N34592" s="7" t="str">
        <f>TEXT(Table1[[#This Row],[order_date]],"dddd")</f>
        <v>Tuesday</v>
      </c>
      <c r="O34592" s="7" t="str">
        <f>TEXT(Table1[[#This Row],[order_date]],"mmmm")</f>
        <v>October</v>
      </c>
      <c r="P34592" s="5" t="str">
        <f>TEXT(Table1[[#This Row],[order_time]],"hhhh")</f>
        <v>10</v>
      </c>
      <c r="Q34592" t="str">
        <f>TEXT(Table1[[#This Row],[order_date]],"yyy")</f>
        <v>2024</v>
      </c>
    </row>
    <row r="34593" spans="1:17" x14ac:dyDescent="0.3">
      <c r="A34593" s="9">
        <v>36395</v>
      </c>
      <c r="B34593" s="9">
        <v>23670</v>
      </c>
      <c r="C34593" s="14">
        <f>VALUE(1/COUNTIF(B:B,Table1[[#This Row],[order_id]]))</f>
        <v>0.5</v>
      </c>
      <c r="D34593" t="s">
        <v>8794</v>
      </c>
      <c r="E34593" s="10">
        <v>1</v>
      </c>
      <c r="F34593" s="18">
        <v>45573</v>
      </c>
      <c r="G34593" s="5" t="s">
        <v>538</v>
      </c>
      <c r="H34593" s="3">
        <v>139</v>
      </c>
      <c r="I34593" s="3">
        <v>139</v>
      </c>
      <c r="J34593" t="s">
        <v>8777</v>
      </c>
      <c r="K34593" t="s">
        <v>8782</v>
      </c>
      <c r="L34593" t="s">
        <v>8795</v>
      </c>
      <c r="M34593" t="s">
        <v>14212</v>
      </c>
      <c r="N34593" s="7" t="str">
        <f>TEXT(Table1[[#This Row],[order_date]],"dddd")</f>
        <v>Tuesday</v>
      </c>
      <c r="O34593" s="7" t="str">
        <f>TEXT(Table1[[#This Row],[order_date]],"mmmm")</f>
        <v>October</v>
      </c>
      <c r="P34593" s="5" t="str">
        <f>TEXT(Table1[[#This Row],[order_time]],"hhhh")</f>
        <v>13</v>
      </c>
      <c r="Q34593" t="str">
        <f>TEXT(Table1[[#This Row],[order_date]],"yyy")</f>
        <v>2024</v>
      </c>
    </row>
    <row r="34594" spans="1:17" x14ac:dyDescent="0.3">
      <c r="A34594" s="9">
        <v>36396</v>
      </c>
      <c r="B34594" s="9">
        <v>23670</v>
      </c>
      <c r="C34594" s="14">
        <f>VALUE(1/COUNTIF(B:B,Table1[[#This Row],[order_id]]))</f>
        <v>0.5</v>
      </c>
      <c r="D34594" t="s">
        <v>8799</v>
      </c>
      <c r="E34594" s="10">
        <v>1</v>
      </c>
      <c r="F34594" s="18">
        <v>45573</v>
      </c>
      <c r="G34594" s="5" t="s">
        <v>538</v>
      </c>
      <c r="H34594" s="3">
        <v>59</v>
      </c>
      <c r="I34594" s="3">
        <v>59</v>
      </c>
      <c r="J34594" t="s">
        <v>8777</v>
      </c>
      <c r="K34594" t="s">
        <v>8788</v>
      </c>
      <c r="L34594" t="s">
        <v>8800</v>
      </c>
      <c r="M34594" t="s">
        <v>14212</v>
      </c>
      <c r="N34594" s="7" t="str">
        <f>TEXT(Table1[[#This Row],[order_date]],"dddd")</f>
        <v>Tuesday</v>
      </c>
      <c r="O34594" s="7" t="str">
        <f>TEXT(Table1[[#This Row],[order_date]],"mmmm")</f>
        <v>October</v>
      </c>
      <c r="P34594" s="5" t="str">
        <f>TEXT(Table1[[#This Row],[order_time]],"hhhh")</f>
        <v>13</v>
      </c>
      <c r="Q34594" t="str">
        <f>TEXT(Table1[[#This Row],[order_date]],"yyy")</f>
        <v>2024</v>
      </c>
    </row>
    <row r="34595" spans="1:17" x14ac:dyDescent="0.3">
      <c r="A34595" s="9">
        <v>36808</v>
      </c>
      <c r="B34595" s="9">
        <v>23824</v>
      </c>
      <c r="C34595" s="14">
        <f>VALUE(1/COUNTIF(B:B,Table1[[#This Row],[order_id]]))</f>
        <v>0.2</v>
      </c>
      <c r="D34595" t="s">
        <v>14</v>
      </c>
      <c r="E34595" s="10">
        <v>1</v>
      </c>
      <c r="F34595" s="18">
        <v>45573</v>
      </c>
      <c r="G34595" s="5" t="s">
        <v>13342</v>
      </c>
      <c r="H34595" s="3">
        <v>35</v>
      </c>
      <c r="I34595" s="3">
        <v>35</v>
      </c>
      <c r="J34595" t="s">
        <v>8780</v>
      </c>
      <c r="K34595" t="s">
        <v>8786</v>
      </c>
      <c r="L34595" t="s">
        <v>8792</v>
      </c>
      <c r="M34595" t="s">
        <v>14213</v>
      </c>
      <c r="N34595" s="7" t="str">
        <f>TEXT(Table1[[#This Row],[order_date]],"dddd")</f>
        <v>Tuesday</v>
      </c>
      <c r="O34595" s="7" t="str">
        <f>TEXT(Table1[[#This Row],[order_date]],"mmmm")</f>
        <v>October</v>
      </c>
      <c r="P34595" s="5" t="str">
        <f>TEXT(Table1[[#This Row],[order_time]],"hhhh")</f>
        <v>19</v>
      </c>
      <c r="Q34595" t="str">
        <f>TEXT(Table1[[#This Row],[order_date]],"yyy")</f>
        <v>2024</v>
      </c>
    </row>
    <row r="34596" spans="1:17" x14ac:dyDescent="0.3">
      <c r="A34596" s="9">
        <v>36809</v>
      </c>
      <c r="B34596" s="9">
        <v>23824</v>
      </c>
      <c r="C34596" s="14">
        <f>VALUE(1/COUNTIF(B:B,Table1[[#This Row],[order_id]]))</f>
        <v>0.2</v>
      </c>
      <c r="D34596" t="s">
        <v>8799</v>
      </c>
      <c r="E34596" s="10">
        <v>3</v>
      </c>
      <c r="F34596" s="18">
        <v>45573</v>
      </c>
      <c r="G34596" s="5" t="s">
        <v>13342</v>
      </c>
      <c r="H34596" s="3">
        <v>59</v>
      </c>
      <c r="I34596" s="3">
        <v>177</v>
      </c>
      <c r="J34596" t="s">
        <v>8777</v>
      </c>
      <c r="K34596" t="s">
        <v>8788</v>
      </c>
      <c r="L34596" t="s">
        <v>8800</v>
      </c>
      <c r="M34596" t="s">
        <v>14213</v>
      </c>
      <c r="N34596" s="7" t="str">
        <f>TEXT(Table1[[#This Row],[order_date]],"dddd")</f>
        <v>Tuesday</v>
      </c>
      <c r="O34596" s="7" t="str">
        <f>TEXT(Table1[[#This Row],[order_date]],"mmmm")</f>
        <v>October</v>
      </c>
      <c r="P34596" s="5" t="str">
        <f>TEXT(Table1[[#This Row],[order_time]],"hhhh")</f>
        <v>19</v>
      </c>
      <c r="Q34596" t="str">
        <f>TEXT(Table1[[#This Row],[order_date]],"yyy")</f>
        <v>2024</v>
      </c>
    </row>
    <row r="34597" spans="1:17" x14ac:dyDescent="0.3">
      <c r="A34597" s="9">
        <v>36810</v>
      </c>
      <c r="B34597" s="9">
        <v>23824</v>
      </c>
      <c r="C34597" s="14">
        <f>VALUE(1/COUNTIF(B:B,Table1[[#This Row],[order_id]]))</f>
        <v>0.2</v>
      </c>
      <c r="D34597" t="s">
        <v>8796</v>
      </c>
      <c r="E34597" s="10">
        <v>1</v>
      </c>
      <c r="F34597" s="18">
        <v>45573</v>
      </c>
      <c r="G34597" s="5" t="s">
        <v>13342</v>
      </c>
      <c r="H34597" s="3">
        <v>189</v>
      </c>
      <c r="I34597" s="3">
        <v>189</v>
      </c>
      <c r="J34597" t="s">
        <v>8778</v>
      </c>
      <c r="K34597" t="s">
        <v>8783</v>
      </c>
      <c r="L34597" t="s">
        <v>8797</v>
      </c>
      <c r="M34597" t="s">
        <v>14213</v>
      </c>
      <c r="N34597" s="7" t="str">
        <f>TEXT(Table1[[#This Row],[order_date]],"dddd")</f>
        <v>Tuesday</v>
      </c>
      <c r="O34597" s="7" t="str">
        <f>TEXT(Table1[[#This Row],[order_date]],"mmmm")</f>
        <v>October</v>
      </c>
      <c r="P34597" s="5" t="str">
        <f>TEXT(Table1[[#This Row],[order_time]],"hhhh")</f>
        <v>19</v>
      </c>
      <c r="Q34597" t="str">
        <f>TEXT(Table1[[#This Row],[order_date]],"yyy")</f>
        <v>2024</v>
      </c>
    </row>
    <row r="34598" spans="1:17" x14ac:dyDescent="0.3">
      <c r="A34598" s="9">
        <v>36811</v>
      </c>
      <c r="B34598" s="9">
        <v>23824</v>
      </c>
      <c r="C34598" s="14">
        <f>VALUE(1/COUNTIF(B:B,Table1[[#This Row],[order_id]]))</f>
        <v>0.2</v>
      </c>
      <c r="D34598" t="s">
        <v>11</v>
      </c>
      <c r="E34598" s="10">
        <v>1</v>
      </c>
      <c r="F34598" s="18">
        <v>45573</v>
      </c>
      <c r="G34598" s="5" t="s">
        <v>13342</v>
      </c>
      <c r="H34598" s="3">
        <v>79</v>
      </c>
      <c r="I34598" s="3">
        <v>79</v>
      </c>
      <c r="J34598" t="s">
        <v>8776</v>
      </c>
      <c r="K34598" t="s">
        <v>8781</v>
      </c>
      <c r="L34598" t="s">
        <v>8790</v>
      </c>
      <c r="M34598" t="s">
        <v>14213</v>
      </c>
      <c r="N34598" s="7" t="str">
        <f>TEXT(Table1[[#This Row],[order_date]],"dddd")</f>
        <v>Tuesday</v>
      </c>
      <c r="O34598" s="7" t="str">
        <f>TEXT(Table1[[#This Row],[order_date]],"mmmm")</f>
        <v>October</v>
      </c>
      <c r="P34598" s="5" t="str">
        <f>TEXT(Table1[[#This Row],[order_time]],"hhhh")</f>
        <v>19</v>
      </c>
      <c r="Q34598" t="str">
        <f>TEXT(Table1[[#This Row],[order_date]],"yyy")</f>
        <v>2024</v>
      </c>
    </row>
    <row r="34599" spans="1:17" x14ac:dyDescent="0.3">
      <c r="A34599" s="9">
        <v>36812</v>
      </c>
      <c r="B34599" s="9">
        <v>23824</v>
      </c>
      <c r="C34599" s="14">
        <f>VALUE(1/COUNTIF(B:B,Table1[[#This Row],[order_id]]))</f>
        <v>0.2</v>
      </c>
      <c r="D34599" t="s">
        <v>8799</v>
      </c>
      <c r="E34599" s="10">
        <v>1</v>
      </c>
      <c r="F34599" s="18">
        <v>45573</v>
      </c>
      <c r="G34599" s="5" t="s">
        <v>13342</v>
      </c>
      <c r="H34599" s="3">
        <v>59</v>
      </c>
      <c r="I34599" s="3">
        <v>59</v>
      </c>
      <c r="J34599" t="s">
        <v>8777</v>
      </c>
      <c r="K34599" t="s">
        <v>8788</v>
      </c>
      <c r="L34599" t="s">
        <v>8800</v>
      </c>
      <c r="M34599" t="s">
        <v>14213</v>
      </c>
      <c r="N34599" s="7" t="str">
        <f>TEXT(Table1[[#This Row],[order_date]],"dddd")</f>
        <v>Tuesday</v>
      </c>
      <c r="O34599" s="7" t="str">
        <f>TEXT(Table1[[#This Row],[order_date]],"mmmm")</f>
        <v>October</v>
      </c>
      <c r="P34599" s="5" t="str">
        <f>TEXT(Table1[[#This Row],[order_time]],"hhhh")</f>
        <v>19</v>
      </c>
      <c r="Q34599" t="str">
        <f>TEXT(Table1[[#This Row],[order_date]],"yyy")</f>
        <v>2024</v>
      </c>
    </row>
    <row r="34600" spans="1:17" x14ac:dyDescent="0.3">
      <c r="A34600" s="9">
        <v>37202</v>
      </c>
      <c r="B34600" s="9">
        <v>23968</v>
      </c>
      <c r="C34600" s="14">
        <f>VALUE(1/COUNTIF(B:B,Table1[[#This Row],[order_id]]))</f>
        <v>1</v>
      </c>
      <c r="D34600" t="s">
        <v>13</v>
      </c>
      <c r="E34600" s="10">
        <v>2</v>
      </c>
      <c r="F34600" s="18">
        <v>45573</v>
      </c>
      <c r="G34600" s="5" t="s">
        <v>13387</v>
      </c>
      <c r="H34600" s="3">
        <v>99</v>
      </c>
      <c r="I34600" s="3">
        <v>198</v>
      </c>
      <c r="J34600" t="s">
        <v>8779</v>
      </c>
      <c r="K34600" t="s">
        <v>8785</v>
      </c>
      <c r="L34600" t="s">
        <v>8791</v>
      </c>
      <c r="M34600" t="s">
        <v>8807</v>
      </c>
      <c r="N34600" s="7" t="str">
        <f>TEXT(Table1[[#This Row],[order_date]],"dddd")</f>
        <v>Tuesday</v>
      </c>
      <c r="O34600" s="7" t="str">
        <f>TEXT(Table1[[#This Row],[order_date]],"mmmm")</f>
        <v>October</v>
      </c>
      <c r="P34600" s="5" t="str">
        <f>TEXT(Table1[[#This Row],[order_time]],"hhhh")</f>
        <v>22</v>
      </c>
      <c r="Q34600" t="str">
        <f>TEXT(Table1[[#This Row],[order_date]],"yyy")</f>
        <v>2024</v>
      </c>
    </row>
    <row r="34601" spans="1:17" x14ac:dyDescent="0.3">
      <c r="A34601" s="9">
        <v>37474</v>
      </c>
      <c r="B34601" s="9">
        <v>24072</v>
      </c>
      <c r="C34601" s="14">
        <f>VALUE(1/COUNTIF(B:B,Table1[[#This Row],[order_id]]))</f>
        <v>1</v>
      </c>
      <c r="D34601" t="s">
        <v>13</v>
      </c>
      <c r="E34601" s="10">
        <v>1</v>
      </c>
      <c r="F34601" s="18">
        <v>45573</v>
      </c>
      <c r="G34601" s="5" t="s">
        <v>6241</v>
      </c>
      <c r="H34601" s="3">
        <v>99</v>
      </c>
      <c r="I34601" s="3">
        <v>99</v>
      </c>
      <c r="J34601" t="s">
        <v>8779</v>
      </c>
      <c r="K34601" t="s">
        <v>8785</v>
      </c>
      <c r="L34601" t="s">
        <v>8791</v>
      </c>
      <c r="M34601" t="s">
        <v>14213</v>
      </c>
      <c r="N34601" s="7" t="str">
        <f>TEXT(Table1[[#This Row],[order_date]],"dddd")</f>
        <v>Tuesday</v>
      </c>
      <c r="O34601" s="7" t="str">
        <f>TEXT(Table1[[#This Row],[order_date]],"mmmm")</f>
        <v>October</v>
      </c>
      <c r="P34601" s="5" t="str">
        <f>TEXT(Table1[[#This Row],[order_time]],"hhhh")</f>
        <v>10</v>
      </c>
      <c r="Q34601" t="str">
        <f>TEXT(Table1[[#This Row],[order_date]],"yyy")</f>
        <v>2024</v>
      </c>
    </row>
    <row r="34602" spans="1:17" x14ac:dyDescent="0.3">
      <c r="A34602" s="9">
        <v>37910</v>
      </c>
      <c r="B34602" s="9">
        <v>24225</v>
      </c>
      <c r="C34602" s="14">
        <f>VALUE(1/COUNTIF(B:B,Table1[[#This Row],[order_id]]))</f>
        <v>0.25</v>
      </c>
      <c r="D34602" t="s">
        <v>13</v>
      </c>
      <c r="E34602" s="10">
        <v>1</v>
      </c>
      <c r="F34602" s="18">
        <v>45573</v>
      </c>
      <c r="G34602" s="5" t="s">
        <v>4334</v>
      </c>
      <c r="H34602" s="3">
        <v>99</v>
      </c>
      <c r="I34602" s="3">
        <v>99</v>
      </c>
      <c r="J34602" t="s">
        <v>8779</v>
      </c>
      <c r="K34602" t="s">
        <v>8785</v>
      </c>
      <c r="L34602" t="s">
        <v>8791</v>
      </c>
      <c r="M34602" t="s">
        <v>14212</v>
      </c>
      <c r="N34602" s="7" t="str">
        <f>TEXT(Table1[[#This Row],[order_date]],"dddd")</f>
        <v>Tuesday</v>
      </c>
      <c r="O34602" s="7" t="str">
        <f>TEXT(Table1[[#This Row],[order_date]],"mmmm")</f>
        <v>October</v>
      </c>
      <c r="P34602" s="5" t="str">
        <f>TEXT(Table1[[#This Row],[order_time]],"hhhh")</f>
        <v>19</v>
      </c>
      <c r="Q34602" t="str">
        <f>TEXT(Table1[[#This Row],[order_date]],"yyy")</f>
        <v>2024</v>
      </c>
    </row>
    <row r="34603" spans="1:17" x14ac:dyDescent="0.3">
      <c r="A34603" s="9">
        <v>37911</v>
      </c>
      <c r="B34603" s="9">
        <v>24225</v>
      </c>
      <c r="C34603" s="14">
        <f>VALUE(1/COUNTIF(B:B,Table1[[#This Row],[order_id]]))</f>
        <v>0.25</v>
      </c>
      <c r="D34603" t="s">
        <v>14</v>
      </c>
      <c r="E34603" s="10">
        <v>1</v>
      </c>
      <c r="F34603" s="18">
        <v>45573</v>
      </c>
      <c r="G34603" s="5" t="s">
        <v>4334</v>
      </c>
      <c r="H34603" s="3">
        <v>35</v>
      </c>
      <c r="I34603" s="3">
        <v>35</v>
      </c>
      <c r="J34603" t="s">
        <v>8780</v>
      </c>
      <c r="K34603" t="s">
        <v>8786</v>
      </c>
      <c r="L34603" t="s">
        <v>8792</v>
      </c>
      <c r="M34603" t="s">
        <v>14212</v>
      </c>
      <c r="N34603" s="7" t="str">
        <f>TEXT(Table1[[#This Row],[order_date]],"dddd")</f>
        <v>Tuesday</v>
      </c>
      <c r="O34603" s="7" t="str">
        <f>TEXT(Table1[[#This Row],[order_date]],"mmmm")</f>
        <v>October</v>
      </c>
      <c r="P34603" s="5" t="str">
        <f>TEXT(Table1[[#This Row],[order_time]],"hhhh")</f>
        <v>19</v>
      </c>
      <c r="Q34603" t="str">
        <f>TEXT(Table1[[#This Row],[order_date]],"yyy")</f>
        <v>2024</v>
      </c>
    </row>
    <row r="34604" spans="1:17" x14ac:dyDescent="0.3">
      <c r="A34604" s="9">
        <v>37912</v>
      </c>
      <c r="B34604" s="9">
        <v>24225</v>
      </c>
      <c r="C34604" s="14">
        <f>VALUE(1/COUNTIF(B:B,Table1[[#This Row],[order_id]]))</f>
        <v>0.25</v>
      </c>
      <c r="D34604" t="s">
        <v>8801</v>
      </c>
      <c r="E34604" s="10">
        <v>1</v>
      </c>
      <c r="F34604" s="18">
        <v>45573</v>
      </c>
      <c r="G34604" s="5" t="s">
        <v>4334</v>
      </c>
      <c r="H34604" s="3">
        <v>209</v>
      </c>
      <c r="I34604" s="3">
        <v>209</v>
      </c>
      <c r="J34604" t="s">
        <v>8777</v>
      </c>
      <c r="K34604" t="s">
        <v>8789</v>
      </c>
      <c r="L34604" t="s">
        <v>8802</v>
      </c>
      <c r="M34604" t="s">
        <v>14212</v>
      </c>
      <c r="N34604" s="7" t="str">
        <f>TEXT(Table1[[#This Row],[order_date]],"dddd")</f>
        <v>Tuesday</v>
      </c>
      <c r="O34604" s="7" t="str">
        <f>TEXT(Table1[[#This Row],[order_date]],"mmmm")</f>
        <v>October</v>
      </c>
      <c r="P34604" s="5" t="str">
        <f>TEXT(Table1[[#This Row],[order_time]],"hhhh")</f>
        <v>19</v>
      </c>
      <c r="Q34604" t="str">
        <f>TEXT(Table1[[#This Row],[order_date]],"yyy")</f>
        <v>2024</v>
      </c>
    </row>
    <row r="34605" spans="1:17" x14ac:dyDescent="0.3">
      <c r="A34605" s="9">
        <v>37913</v>
      </c>
      <c r="B34605" s="9">
        <v>24225</v>
      </c>
      <c r="C34605" s="14">
        <f>VALUE(1/COUNTIF(B:B,Table1[[#This Row],[order_id]]))</f>
        <v>0.25</v>
      </c>
      <c r="D34605" t="s">
        <v>8801</v>
      </c>
      <c r="E34605" s="10">
        <v>1</v>
      </c>
      <c r="F34605" s="18">
        <v>45573</v>
      </c>
      <c r="G34605" s="5" t="s">
        <v>4334</v>
      </c>
      <c r="H34605" s="3">
        <v>209</v>
      </c>
      <c r="I34605" s="3">
        <v>209</v>
      </c>
      <c r="J34605" t="s">
        <v>8777</v>
      </c>
      <c r="K34605" t="s">
        <v>8789</v>
      </c>
      <c r="L34605" t="s">
        <v>8802</v>
      </c>
      <c r="M34605" t="s">
        <v>14212</v>
      </c>
      <c r="N34605" s="7" t="str">
        <f>TEXT(Table1[[#This Row],[order_date]],"dddd")</f>
        <v>Tuesday</v>
      </c>
      <c r="O34605" s="7" t="str">
        <f>TEXT(Table1[[#This Row],[order_date]],"mmmm")</f>
        <v>October</v>
      </c>
      <c r="P34605" s="5" t="str">
        <f>TEXT(Table1[[#This Row],[order_time]],"hhhh")</f>
        <v>19</v>
      </c>
      <c r="Q34605" t="str">
        <f>TEXT(Table1[[#This Row],[order_date]],"yyy")</f>
        <v>2024</v>
      </c>
    </row>
    <row r="34606" spans="1:17" x14ac:dyDescent="0.3">
      <c r="A34606" s="9">
        <v>38552</v>
      </c>
      <c r="B34606" s="9">
        <v>24473</v>
      </c>
      <c r="C34606" s="14">
        <f>VALUE(1/COUNTIF(B:B,Table1[[#This Row],[order_id]]))</f>
        <v>0.25</v>
      </c>
      <c r="D34606" t="s">
        <v>13</v>
      </c>
      <c r="E34606" s="10">
        <v>1</v>
      </c>
      <c r="F34606" s="18">
        <v>45573</v>
      </c>
      <c r="G34606" s="5" t="s">
        <v>9386</v>
      </c>
      <c r="H34606" s="3">
        <v>99</v>
      </c>
      <c r="I34606" s="3">
        <v>99</v>
      </c>
      <c r="J34606" t="s">
        <v>8779</v>
      </c>
      <c r="K34606" t="s">
        <v>8785</v>
      </c>
      <c r="L34606" t="s">
        <v>8791</v>
      </c>
      <c r="M34606" t="s">
        <v>14212</v>
      </c>
      <c r="N34606" s="7" t="str">
        <f>TEXT(Table1[[#This Row],[order_date]],"dddd")</f>
        <v>Tuesday</v>
      </c>
      <c r="O34606" s="7" t="str">
        <f>TEXT(Table1[[#This Row],[order_date]],"mmmm")</f>
        <v>October</v>
      </c>
      <c r="P34606" s="5" t="str">
        <f>TEXT(Table1[[#This Row],[order_time]],"hhhh")</f>
        <v>19</v>
      </c>
      <c r="Q34606" t="str">
        <f>TEXT(Table1[[#This Row],[order_date]],"yyy")</f>
        <v>2024</v>
      </c>
    </row>
    <row r="34607" spans="1:17" x14ac:dyDescent="0.3">
      <c r="A34607" s="9">
        <v>38553</v>
      </c>
      <c r="B34607" s="9">
        <v>24473</v>
      </c>
      <c r="C34607" s="14">
        <f>VALUE(1/COUNTIF(B:B,Table1[[#This Row],[order_id]]))</f>
        <v>0.25</v>
      </c>
      <c r="D34607" t="s">
        <v>15</v>
      </c>
      <c r="E34607" s="10">
        <v>1</v>
      </c>
      <c r="F34607" s="18">
        <v>45573</v>
      </c>
      <c r="G34607" s="5" t="s">
        <v>9386</v>
      </c>
      <c r="H34607" s="3">
        <v>49</v>
      </c>
      <c r="I34607" s="3">
        <v>49</v>
      </c>
      <c r="J34607" t="s">
        <v>8779</v>
      </c>
      <c r="K34607" t="s">
        <v>8787</v>
      </c>
      <c r="L34607" t="s">
        <v>8793</v>
      </c>
      <c r="M34607" t="s">
        <v>14212</v>
      </c>
      <c r="N34607" s="7" t="str">
        <f>TEXT(Table1[[#This Row],[order_date]],"dddd")</f>
        <v>Tuesday</v>
      </c>
      <c r="O34607" s="7" t="str">
        <f>TEXT(Table1[[#This Row],[order_date]],"mmmm")</f>
        <v>October</v>
      </c>
      <c r="P34607" s="5" t="str">
        <f>TEXT(Table1[[#This Row],[order_time]],"hhhh")</f>
        <v>19</v>
      </c>
      <c r="Q34607" t="str">
        <f>TEXT(Table1[[#This Row],[order_date]],"yyy")</f>
        <v>2024</v>
      </c>
    </row>
    <row r="34608" spans="1:17" x14ac:dyDescent="0.3">
      <c r="A34608" s="9">
        <v>38554</v>
      </c>
      <c r="B34608" s="9">
        <v>24473</v>
      </c>
      <c r="C34608" s="14">
        <f>VALUE(1/COUNTIF(B:B,Table1[[#This Row],[order_id]]))</f>
        <v>0.25</v>
      </c>
      <c r="D34608" t="s">
        <v>11</v>
      </c>
      <c r="E34608" s="10">
        <v>1</v>
      </c>
      <c r="F34608" s="18">
        <v>45573</v>
      </c>
      <c r="G34608" s="5" t="s">
        <v>9386</v>
      </c>
      <c r="H34608" s="3">
        <v>79</v>
      </c>
      <c r="I34608" s="3">
        <v>79</v>
      </c>
      <c r="J34608" t="s">
        <v>8776</v>
      </c>
      <c r="K34608" t="s">
        <v>8781</v>
      </c>
      <c r="L34608" t="s">
        <v>8790</v>
      </c>
      <c r="M34608" t="s">
        <v>14212</v>
      </c>
      <c r="N34608" s="7" t="str">
        <f>TEXT(Table1[[#This Row],[order_date]],"dddd")</f>
        <v>Tuesday</v>
      </c>
      <c r="O34608" s="7" t="str">
        <f>TEXT(Table1[[#This Row],[order_date]],"mmmm")</f>
        <v>October</v>
      </c>
      <c r="P34608" s="5" t="str">
        <f>TEXT(Table1[[#This Row],[order_time]],"hhhh")</f>
        <v>19</v>
      </c>
      <c r="Q34608" t="str">
        <f>TEXT(Table1[[#This Row],[order_date]],"yyy")</f>
        <v>2024</v>
      </c>
    </row>
    <row r="34609" spans="1:17" x14ac:dyDescent="0.3">
      <c r="A34609" s="9">
        <v>38555</v>
      </c>
      <c r="B34609" s="9">
        <v>24473</v>
      </c>
      <c r="C34609" s="14">
        <f>VALUE(1/COUNTIF(B:B,Table1[[#This Row],[order_id]]))</f>
        <v>0.25</v>
      </c>
      <c r="D34609" t="s">
        <v>14</v>
      </c>
      <c r="E34609" s="10">
        <v>1</v>
      </c>
      <c r="F34609" s="18">
        <v>45573</v>
      </c>
      <c r="G34609" s="5" t="s">
        <v>9386</v>
      </c>
      <c r="H34609" s="3">
        <v>35</v>
      </c>
      <c r="I34609" s="3">
        <v>35</v>
      </c>
      <c r="J34609" t="s">
        <v>8780</v>
      </c>
      <c r="K34609" t="s">
        <v>8786</v>
      </c>
      <c r="L34609" t="s">
        <v>8792</v>
      </c>
      <c r="M34609" t="s">
        <v>14212</v>
      </c>
      <c r="N34609" s="7" t="str">
        <f>TEXT(Table1[[#This Row],[order_date]],"dddd")</f>
        <v>Tuesday</v>
      </c>
      <c r="O34609" s="7" t="str">
        <f>TEXT(Table1[[#This Row],[order_date]],"mmmm")</f>
        <v>October</v>
      </c>
      <c r="P34609" s="5" t="str">
        <f>TEXT(Table1[[#This Row],[order_time]],"hhhh")</f>
        <v>19</v>
      </c>
      <c r="Q34609" t="str">
        <f>TEXT(Table1[[#This Row],[order_date]],"yyy")</f>
        <v>2024</v>
      </c>
    </row>
    <row r="34610" spans="1:17" x14ac:dyDescent="0.3">
      <c r="A34610" s="9">
        <v>39064</v>
      </c>
      <c r="B34610" s="9">
        <v>24655</v>
      </c>
      <c r="C34610" s="14">
        <f>VALUE(1/COUNTIF(B:B,Table1[[#This Row],[order_id]]))</f>
        <v>1</v>
      </c>
      <c r="D34610" t="s">
        <v>8794</v>
      </c>
      <c r="E34610" s="10">
        <v>1</v>
      </c>
      <c r="F34610" s="18">
        <v>45573</v>
      </c>
      <c r="G34610" s="5" t="s">
        <v>4408</v>
      </c>
      <c r="H34610" s="3">
        <v>139</v>
      </c>
      <c r="I34610" s="3">
        <v>139</v>
      </c>
      <c r="J34610" t="s">
        <v>8777</v>
      </c>
      <c r="K34610" t="s">
        <v>8782</v>
      </c>
      <c r="L34610" t="s">
        <v>8795</v>
      </c>
      <c r="M34610" t="s">
        <v>8804</v>
      </c>
      <c r="N34610" s="7" t="str">
        <f>TEXT(Table1[[#This Row],[order_date]],"dddd")</f>
        <v>Tuesday</v>
      </c>
      <c r="O34610" s="7" t="str">
        <f>TEXT(Table1[[#This Row],[order_date]],"mmmm")</f>
        <v>October</v>
      </c>
      <c r="P34610" s="5" t="str">
        <f>TEXT(Table1[[#This Row],[order_time]],"hhhh")</f>
        <v>10</v>
      </c>
      <c r="Q34610" t="str">
        <f>TEXT(Table1[[#This Row],[order_date]],"yyy")</f>
        <v>2024</v>
      </c>
    </row>
    <row r="34611" spans="1:17" x14ac:dyDescent="0.3">
      <c r="A34611" s="9">
        <v>39247</v>
      </c>
      <c r="B34611" s="9">
        <v>24715</v>
      </c>
      <c r="C34611" s="14">
        <f>VALUE(1/COUNTIF(B:B,Table1[[#This Row],[order_id]]))</f>
        <v>0.25</v>
      </c>
      <c r="D34611" t="s">
        <v>11</v>
      </c>
      <c r="E34611" s="10">
        <v>2</v>
      </c>
      <c r="F34611" s="18">
        <v>45573</v>
      </c>
      <c r="G34611" s="5" t="s">
        <v>8578</v>
      </c>
      <c r="H34611" s="3">
        <v>79</v>
      </c>
      <c r="I34611" s="3">
        <v>158</v>
      </c>
      <c r="J34611" t="s">
        <v>8776</v>
      </c>
      <c r="K34611" t="s">
        <v>8781</v>
      </c>
      <c r="L34611" t="s">
        <v>8790</v>
      </c>
      <c r="M34611" t="s">
        <v>8806</v>
      </c>
      <c r="N34611" s="7" t="str">
        <f>TEXT(Table1[[#This Row],[order_date]],"dddd")</f>
        <v>Tuesday</v>
      </c>
      <c r="O34611" s="7" t="str">
        <f>TEXT(Table1[[#This Row],[order_date]],"mmmm")</f>
        <v>October</v>
      </c>
      <c r="P34611" s="5" t="str">
        <f>TEXT(Table1[[#This Row],[order_time]],"hhhh")</f>
        <v>22</v>
      </c>
      <c r="Q34611" t="str">
        <f>TEXT(Table1[[#This Row],[order_date]],"yyy")</f>
        <v>2024</v>
      </c>
    </row>
    <row r="34612" spans="1:17" x14ac:dyDescent="0.3">
      <c r="A34612" s="9">
        <v>39248</v>
      </c>
      <c r="B34612" s="9">
        <v>24715</v>
      </c>
      <c r="C34612" s="14">
        <f>VALUE(1/COUNTIF(B:B,Table1[[#This Row],[order_id]]))</f>
        <v>0.25</v>
      </c>
      <c r="D34612" t="s">
        <v>8799</v>
      </c>
      <c r="E34612" s="10">
        <v>2</v>
      </c>
      <c r="F34612" s="18">
        <v>45573</v>
      </c>
      <c r="G34612" s="5" t="s">
        <v>8578</v>
      </c>
      <c r="H34612" s="3">
        <v>59</v>
      </c>
      <c r="I34612" s="3">
        <v>118</v>
      </c>
      <c r="J34612" t="s">
        <v>8777</v>
      </c>
      <c r="K34612" t="s">
        <v>8788</v>
      </c>
      <c r="L34612" t="s">
        <v>8800</v>
      </c>
      <c r="M34612" t="s">
        <v>8806</v>
      </c>
      <c r="N34612" s="7" t="str">
        <f>TEXT(Table1[[#This Row],[order_date]],"dddd")</f>
        <v>Tuesday</v>
      </c>
      <c r="O34612" s="7" t="str">
        <f>TEXT(Table1[[#This Row],[order_date]],"mmmm")</f>
        <v>October</v>
      </c>
      <c r="P34612" s="5" t="str">
        <f>TEXT(Table1[[#This Row],[order_time]],"hhhh")</f>
        <v>22</v>
      </c>
      <c r="Q34612" t="str">
        <f>TEXT(Table1[[#This Row],[order_date]],"yyy")</f>
        <v>2024</v>
      </c>
    </row>
    <row r="34613" spans="1:17" x14ac:dyDescent="0.3">
      <c r="A34613" s="9">
        <v>39249</v>
      </c>
      <c r="B34613" s="9">
        <v>24715</v>
      </c>
      <c r="C34613" s="14">
        <f>VALUE(1/COUNTIF(B:B,Table1[[#This Row],[order_id]]))</f>
        <v>0.25</v>
      </c>
      <c r="D34613" t="s">
        <v>8796</v>
      </c>
      <c r="E34613" s="10">
        <v>1</v>
      </c>
      <c r="F34613" s="18">
        <v>45573</v>
      </c>
      <c r="G34613" s="5" t="s">
        <v>8578</v>
      </c>
      <c r="H34613" s="3">
        <v>189</v>
      </c>
      <c r="I34613" s="3">
        <v>189</v>
      </c>
      <c r="J34613" t="s">
        <v>8778</v>
      </c>
      <c r="K34613" t="s">
        <v>8783</v>
      </c>
      <c r="L34613" t="s">
        <v>8797</v>
      </c>
      <c r="M34613" t="s">
        <v>8806</v>
      </c>
      <c r="N34613" s="7" t="str">
        <f>TEXT(Table1[[#This Row],[order_date]],"dddd")</f>
        <v>Tuesday</v>
      </c>
      <c r="O34613" s="7" t="str">
        <f>TEXT(Table1[[#This Row],[order_date]],"mmmm")</f>
        <v>October</v>
      </c>
      <c r="P34613" s="5" t="str">
        <f>TEXT(Table1[[#This Row],[order_time]],"hhhh")</f>
        <v>22</v>
      </c>
      <c r="Q34613" t="str">
        <f>TEXT(Table1[[#This Row],[order_date]],"yyy")</f>
        <v>2024</v>
      </c>
    </row>
    <row r="34614" spans="1:17" x14ac:dyDescent="0.3">
      <c r="A34614" s="9">
        <v>39250</v>
      </c>
      <c r="B34614" s="9">
        <v>24715</v>
      </c>
      <c r="C34614" s="14">
        <f>VALUE(1/COUNTIF(B:B,Table1[[#This Row],[order_id]]))</f>
        <v>0.25</v>
      </c>
      <c r="D34614" t="s">
        <v>13</v>
      </c>
      <c r="E34614" s="10">
        <v>1</v>
      </c>
      <c r="F34614" s="18">
        <v>45573</v>
      </c>
      <c r="G34614" s="5" t="s">
        <v>8578</v>
      </c>
      <c r="H34614" s="3">
        <v>99</v>
      </c>
      <c r="I34614" s="3">
        <v>99</v>
      </c>
      <c r="J34614" t="s">
        <v>8779</v>
      </c>
      <c r="K34614" t="s">
        <v>8785</v>
      </c>
      <c r="L34614" t="s">
        <v>8791</v>
      </c>
      <c r="M34614" t="s">
        <v>8806</v>
      </c>
      <c r="N34614" s="7" t="str">
        <f>TEXT(Table1[[#This Row],[order_date]],"dddd")</f>
        <v>Tuesday</v>
      </c>
      <c r="O34614" s="7" t="str">
        <f>TEXT(Table1[[#This Row],[order_date]],"mmmm")</f>
        <v>October</v>
      </c>
      <c r="P34614" s="5" t="str">
        <f>TEXT(Table1[[#This Row],[order_time]],"hhhh")</f>
        <v>22</v>
      </c>
      <c r="Q34614" t="str">
        <f>TEXT(Table1[[#This Row],[order_date]],"yyy")</f>
        <v>2024</v>
      </c>
    </row>
    <row r="34615" spans="1:17" x14ac:dyDescent="0.3">
      <c r="A34615" s="9">
        <v>39416</v>
      </c>
      <c r="B34615" s="9">
        <v>24777</v>
      </c>
      <c r="C34615" s="14">
        <f>VALUE(1/COUNTIF(B:B,Table1[[#This Row],[order_id]]))</f>
        <v>0.5</v>
      </c>
      <c r="D34615" t="s">
        <v>8801</v>
      </c>
      <c r="E34615" s="10">
        <v>1</v>
      </c>
      <c r="F34615" s="18">
        <v>45573</v>
      </c>
      <c r="G34615" s="5" t="s">
        <v>2929</v>
      </c>
      <c r="H34615" s="3">
        <v>209</v>
      </c>
      <c r="I34615" s="3">
        <v>209</v>
      </c>
      <c r="J34615" t="s">
        <v>8777</v>
      </c>
      <c r="K34615" t="s">
        <v>8789</v>
      </c>
      <c r="L34615" t="s">
        <v>8802</v>
      </c>
      <c r="M34615" t="s">
        <v>8806</v>
      </c>
      <c r="N34615" s="7" t="str">
        <f>TEXT(Table1[[#This Row],[order_date]],"dddd")</f>
        <v>Tuesday</v>
      </c>
      <c r="O34615" s="7" t="str">
        <f>TEXT(Table1[[#This Row],[order_date]],"mmmm")</f>
        <v>October</v>
      </c>
      <c r="P34615" s="5" t="str">
        <f>TEXT(Table1[[#This Row],[order_time]],"hhhh")</f>
        <v>20</v>
      </c>
      <c r="Q34615" t="str">
        <f>TEXT(Table1[[#This Row],[order_date]],"yyy")</f>
        <v>2024</v>
      </c>
    </row>
    <row r="34616" spans="1:17" x14ac:dyDescent="0.3">
      <c r="A34616" s="9">
        <v>39417</v>
      </c>
      <c r="B34616" s="9">
        <v>24777</v>
      </c>
      <c r="C34616" s="14">
        <f>VALUE(1/COUNTIF(B:B,Table1[[#This Row],[order_id]]))</f>
        <v>0.5</v>
      </c>
      <c r="D34616" t="s">
        <v>14</v>
      </c>
      <c r="E34616" s="10">
        <v>1</v>
      </c>
      <c r="F34616" s="18">
        <v>45573</v>
      </c>
      <c r="G34616" s="5" t="s">
        <v>2929</v>
      </c>
      <c r="H34616" s="3">
        <v>35</v>
      </c>
      <c r="I34616" s="3">
        <v>35</v>
      </c>
      <c r="J34616" t="s">
        <v>8780</v>
      </c>
      <c r="K34616" t="s">
        <v>8786</v>
      </c>
      <c r="L34616" t="s">
        <v>8792</v>
      </c>
      <c r="M34616" t="s">
        <v>8806</v>
      </c>
      <c r="N34616" s="7" t="str">
        <f>TEXT(Table1[[#This Row],[order_date]],"dddd")</f>
        <v>Tuesday</v>
      </c>
      <c r="O34616" s="7" t="str">
        <f>TEXT(Table1[[#This Row],[order_date]],"mmmm")</f>
        <v>October</v>
      </c>
      <c r="P34616" s="5" t="str">
        <f>TEXT(Table1[[#This Row],[order_time]],"hhhh")</f>
        <v>20</v>
      </c>
      <c r="Q34616" t="str">
        <f>TEXT(Table1[[#This Row],[order_date]],"yyy")</f>
        <v>2024</v>
      </c>
    </row>
    <row r="34617" spans="1:17" x14ac:dyDescent="0.3">
      <c r="A34617" s="9">
        <v>40987</v>
      </c>
      <c r="B34617" s="9">
        <v>25384</v>
      </c>
      <c r="C34617" s="14">
        <f>VALUE(1/COUNTIF(B:B,Table1[[#This Row],[order_id]]))</f>
        <v>0.25</v>
      </c>
      <c r="D34617" t="s">
        <v>12</v>
      </c>
      <c r="E34617" s="10">
        <v>1</v>
      </c>
      <c r="F34617" s="18">
        <v>45573</v>
      </c>
      <c r="G34617" s="5" t="s">
        <v>13781</v>
      </c>
      <c r="H34617" s="3">
        <v>169</v>
      </c>
      <c r="I34617" s="3">
        <v>169</v>
      </c>
      <c r="J34617" t="s">
        <v>8776</v>
      </c>
      <c r="K34617" t="s">
        <v>8784</v>
      </c>
      <c r="L34617" t="s">
        <v>8798</v>
      </c>
      <c r="M34617" t="s">
        <v>14211</v>
      </c>
      <c r="N34617" s="7" t="str">
        <f>TEXT(Table1[[#This Row],[order_date]],"dddd")</f>
        <v>Tuesday</v>
      </c>
      <c r="O34617" s="7" t="str">
        <f>TEXT(Table1[[#This Row],[order_date]],"mmmm")</f>
        <v>October</v>
      </c>
      <c r="P34617" s="5" t="str">
        <f>TEXT(Table1[[#This Row],[order_time]],"hhhh")</f>
        <v>17</v>
      </c>
      <c r="Q34617" t="str">
        <f>TEXT(Table1[[#This Row],[order_date]],"yyy")</f>
        <v>2024</v>
      </c>
    </row>
    <row r="34618" spans="1:17" x14ac:dyDescent="0.3">
      <c r="A34618" s="9">
        <v>40988</v>
      </c>
      <c r="B34618" s="9">
        <v>25384</v>
      </c>
      <c r="C34618" s="14">
        <f>VALUE(1/COUNTIF(B:B,Table1[[#This Row],[order_id]]))</f>
        <v>0.25</v>
      </c>
      <c r="D34618" t="s">
        <v>14</v>
      </c>
      <c r="E34618" s="10">
        <v>1</v>
      </c>
      <c r="F34618" s="18">
        <v>45573</v>
      </c>
      <c r="G34618" s="5" t="s">
        <v>13781</v>
      </c>
      <c r="H34618" s="3">
        <v>35</v>
      </c>
      <c r="I34618" s="3">
        <v>35</v>
      </c>
      <c r="J34618" t="s">
        <v>8780</v>
      </c>
      <c r="K34618" t="s">
        <v>8786</v>
      </c>
      <c r="L34618" t="s">
        <v>8792</v>
      </c>
      <c r="M34618" t="s">
        <v>14211</v>
      </c>
      <c r="N34618" s="7" t="str">
        <f>TEXT(Table1[[#This Row],[order_date]],"dddd")</f>
        <v>Tuesday</v>
      </c>
      <c r="O34618" s="7" t="str">
        <f>TEXT(Table1[[#This Row],[order_date]],"mmmm")</f>
        <v>October</v>
      </c>
      <c r="P34618" s="5" t="str">
        <f>TEXT(Table1[[#This Row],[order_time]],"hhhh")</f>
        <v>17</v>
      </c>
      <c r="Q34618" t="str">
        <f>TEXT(Table1[[#This Row],[order_date]],"yyy")</f>
        <v>2024</v>
      </c>
    </row>
    <row r="34619" spans="1:17" x14ac:dyDescent="0.3">
      <c r="A34619" s="9">
        <v>40989</v>
      </c>
      <c r="B34619" s="9">
        <v>25384</v>
      </c>
      <c r="C34619" s="14">
        <f>VALUE(1/COUNTIF(B:B,Table1[[#This Row],[order_id]]))</f>
        <v>0.25</v>
      </c>
      <c r="D34619" t="s">
        <v>8796</v>
      </c>
      <c r="E34619" s="10">
        <v>3</v>
      </c>
      <c r="F34619" s="18">
        <v>45573</v>
      </c>
      <c r="G34619" s="5" t="s">
        <v>13781</v>
      </c>
      <c r="H34619" s="3">
        <v>189</v>
      </c>
      <c r="I34619" s="3">
        <v>567</v>
      </c>
      <c r="J34619" t="s">
        <v>8778</v>
      </c>
      <c r="K34619" t="s">
        <v>8783</v>
      </c>
      <c r="L34619" t="s">
        <v>8797</v>
      </c>
      <c r="M34619" t="s">
        <v>14211</v>
      </c>
      <c r="N34619" s="7" t="str">
        <f>TEXT(Table1[[#This Row],[order_date]],"dddd")</f>
        <v>Tuesday</v>
      </c>
      <c r="O34619" s="7" t="str">
        <f>TEXT(Table1[[#This Row],[order_date]],"mmmm")</f>
        <v>October</v>
      </c>
      <c r="P34619" s="5" t="str">
        <f>TEXT(Table1[[#This Row],[order_time]],"hhhh")</f>
        <v>17</v>
      </c>
      <c r="Q34619" t="str">
        <f>TEXT(Table1[[#This Row],[order_date]],"yyy")</f>
        <v>2024</v>
      </c>
    </row>
    <row r="34620" spans="1:17" x14ac:dyDescent="0.3">
      <c r="A34620" s="9">
        <v>40990</v>
      </c>
      <c r="B34620" s="9">
        <v>25384</v>
      </c>
      <c r="C34620" s="14">
        <f>VALUE(1/COUNTIF(B:B,Table1[[#This Row],[order_id]]))</f>
        <v>0.25</v>
      </c>
      <c r="D34620" t="s">
        <v>8796</v>
      </c>
      <c r="E34620" s="10">
        <v>2</v>
      </c>
      <c r="F34620" s="18">
        <v>45573</v>
      </c>
      <c r="G34620" s="5" t="s">
        <v>13781</v>
      </c>
      <c r="H34620" s="3">
        <v>189</v>
      </c>
      <c r="I34620" s="3">
        <v>378</v>
      </c>
      <c r="J34620" t="s">
        <v>8778</v>
      </c>
      <c r="K34620" t="s">
        <v>8783</v>
      </c>
      <c r="L34620" t="s">
        <v>8797</v>
      </c>
      <c r="M34620" t="s">
        <v>14211</v>
      </c>
      <c r="N34620" s="7" t="str">
        <f>TEXT(Table1[[#This Row],[order_date]],"dddd")</f>
        <v>Tuesday</v>
      </c>
      <c r="O34620" s="7" t="str">
        <f>TEXT(Table1[[#This Row],[order_date]],"mmmm")</f>
        <v>October</v>
      </c>
      <c r="P34620" s="5" t="str">
        <f>TEXT(Table1[[#This Row],[order_time]],"hhhh")</f>
        <v>17</v>
      </c>
      <c r="Q34620" t="str">
        <f>TEXT(Table1[[#This Row],[order_date]],"yyy")</f>
        <v>2024</v>
      </c>
    </row>
    <row r="34621" spans="1:17" x14ac:dyDescent="0.3">
      <c r="A34621" s="9">
        <v>42250</v>
      </c>
      <c r="B34621" s="9">
        <v>25851</v>
      </c>
      <c r="C34621" s="14">
        <f>VALUE(1/COUNTIF(B:B,Table1[[#This Row],[order_id]]))</f>
        <v>1</v>
      </c>
      <c r="D34621" t="s">
        <v>8799</v>
      </c>
      <c r="E34621" s="10">
        <v>2</v>
      </c>
      <c r="F34621" s="18">
        <v>45573</v>
      </c>
      <c r="G34621" s="5" t="s">
        <v>3202</v>
      </c>
      <c r="H34621" s="3">
        <v>59</v>
      </c>
      <c r="I34621" s="3">
        <v>118</v>
      </c>
      <c r="J34621" t="s">
        <v>8777</v>
      </c>
      <c r="K34621" t="s">
        <v>8788</v>
      </c>
      <c r="L34621" t="s">
        <v>8800</v>
      </c>
      <c r="M34621" t="s">
        <v>8804</v>
      </c>
      <c r="N34621" s="7" t="str">
        <f>TEXT(Table1[[#This Row],[order_date]],"dddd")</f>
        <v>Tuesday</v>
      </c>
      <c r="O34621" s="7" t="str">
        <f>TEXT(Table1[[#This Row],[order_date]],"mmmm")</f>
        <v>October</v>
      </c>
      <c r="P34621" s="5" t="str">
        <f>TEXT(Table1[[#This Row],[order_time]],"hhhh")</f>
        <v>16</v>
      </c>
      <c r="Q34621" t="str">
        <f>TEXT(Table1[[#This Row],[order_date]],"yyy")</f>
        <v>2024</v>
      </c>
    </row>
    <row r="34622" spans="1:17" x14ac:dyDescent="0.3">
      <c r="A34622" s="9">
        <v>44151</v>
      </c>
      <c r="B34622" s="9">
        <v>26575</v>
      </c>
      <c r="C34622" s="14">
        <f>VALUE(1/COUNTIF(B:B,Table1[[#This Row],[order_id]]))</f>
        <v>0.2</v>
      </c>
      <c r="D34622" t="s">
        <v>8801</v>
      </c>
      <c r="E34622" s="10">
        <v>1</v>
      </c>
      <c r="F34622" s="18">
        <v>45573</v>
      </c>
      <c r="G34622" s="5" t="s">
        <v>11264</v>
      </c>
      <c r="H34622" s="3">
        <v>209</v>
      </c>
      <c r="I34622" s="3">
        <v>209</v>
      </c>
      <c r="J34622" t="s">
        <v>8777</v>
      </c>
      <c r="K34622" t="s">
        <v>8789</v>
      </c>
      <c r="L34622" t="s">
        <v>8802</v>
      </c>
      <c r="M34622" t="s">
        <v>14213</v>
      </c>
      <c r="N34622" s="7" t="str">
        <f>TEXT(Table1[[#This Row],[order_date]],"dddd")</f>
        <v>Tuesday</v>
      </c>
      <c r="O34622" s="7" t="str">
        <f>TEXT(Table1[[#This Row],[order_date]],"mmmm")</f>
        <v>October</v>
      </c>
      <c r="P34622" s="5" t="str">
        <f>TEXT(Table1[[#This Row],[order_time]],"hhhh")</f>
        <v>10</v>
      </c>
      <c r="Q34622" t="str">
        <f>TEXT(Table1[[#This Row],[order_date]],"yyy")</f>
        <v>2024</v>
      </c>
    </row>
    <row r="34623" spans="1:17" x14ac:dyDescent="0.3">
      <c r="A34623" s="9">
        <v>44152</v>
      </c>
      <c r="B34623" s="9">
        <v>26575</v>
      </c>
      <c r="C34623" s="14">
        <f>VALUE(1/COUNTIF(B:B,Table1[[#This Row],[order_id]]))</f>
        <v>0.2</v>
      </c>
      <c r="D34623" t="s">
        <v>8794</v>
      </c>
      <c r="E34623" s="10">
        <v>1</v>
      </c>
      <c r="F34623" s="18">
        <v>45573</v>
      </c>
      <c r="G34623" s="5" t="s">
        <v>11264</v>
      </c>
      <c r="H34623" s="3">
        <v>139</v>
      </c>
      <c r="I34623" s="3">
        <v>139</v>
      </c>
      <c r="J34623" t="s">
        <v>8777</v>
      </c>
      <c r="K34623" t="s">
        <v>8782</v>
      </c>
      <c r="L34623" t="s">
        <v>8795</v>
      </c>
      <c r="M34623" t="s">
        <v>14213</v>
      </c>
      <c r="N34623" s="7" t="str">
        <f>TEXT(Table1[[#This Row],[order_date]],"dddd")</f>
        <v>Tuesday</v>
      </c>
      <c r="O34623" s="7" t="str">
        <f>TEXT(Table1[[#This Row],[order_date]],"mmmm")</f>
        <v>October</v>
      </c>
      <c r="P34623" s="5" t="str">
        <f>TEXT(Table1[[#This Row],[order_time]],"hhhh")</f>
        <v>10</v>
      </c>
      <c r="Q34623" t="str">
        <f>TEXT(Table1[[#This Row],[order_date]],"yyy")</f>
        <v>2024</v>
      </c>
    </row>
    <row r="34624" spans="1:17" x14ac:dyDescent="0.3">
      <c r="A34624" s="9">
        <v>44153</v>
      </c>
      <c r="B34624" s="9">
        <v>26575</v>
      </c>
      <c r="C34624" s="14">
        <f>VALUE(1/COUNTIF(B:B,Table1[[#This Row],[order_id]]))</f>
        <v>0.2</v>
      </c>
      <c r="D34624" t="s">
        <v>8801</v>
      </c>
      <c r="E34624" s="10">
        <v>1</v>
      </c>
      <c r="F34624" s="18">
        <v>45573</v>
      </c>
      <c r="G34624" s="5" t="s">
        <v>11264</v>
      </c>
      <c r="H34624" s="3">
        <v>209</v>
      </c>
      <c r="I34624" s="3">
        <v>209</v>
      </c>
      <c r="J34624" t="s">
        <v>8777</v>
      </c>
      <c r="K34624" t="s">
        <v>8789</v>
      </c>
      <c r="L34624" t="s">
        <v>8802</v>
      </c>
      <c r="M34624" t="s">
        <v>14213</v>
      </c>
      <c r="N34624" s="7" t="str">
        <f>TEXT(Table1[[#This Row],[order_date]],"dddd")</f>
        <v>Tuesday</v>
      </c>
      <c r="O34624" s="7" t="str">
        <f>TEXT(Table1[[#This Row],[order_date]],"mmmm")</f>
        <v>October</v>
      </c>
      <c r="P34624" s="5" t="str">
        <f>TEXT(Table1[[#This Row],[order_time]],"hhhh")</f>
        <v>10</v>
      </c>
      <c r="Q34624" t="str">
        <f>TEXT(Table1[[#This Row],[order_date]],"yyy")</f>
        <v>2024</v>
      </c>
    </row>
    <row r="34625" spans="1:17" x14ac:dyDescent="0.3">
      <c r="A34625" s="9">
        <v>44154</v>
      </c>
      <c r="B34625" s="9">
        <v>26575</v>
      </c>
      <c r="C34625" s="14">
        <f>VALUE(1/COUNTIF(B:B,Table1[[#This Row],[order_id]]))</f>
        <v>0.2</v>
      </c>
      <c r="D34625" t="s">
        <v>11</v>
      </c>
      <c r="E34625" s="10">
        <v>1</v>
      </c>
      <c r="F34625" s="18">
        <v>45573</v>
      </c>
      <c r="G34625" s="5" t="s">
        <v>11264</v>
      </c>
      <c r="H34625" s="3">
        <v>79</v>
      </c>
      <c r="I34625" s="3">
        <v>79</v>
      </c>
      <c r="J34625" t="s">
        <v>8776</v>
      </c>
      <c r="K34625" t="s">
        <v>8781</v>
      </c>
      <c r="L34625" t="s">
        <v>8790</v>
      </c>
      <c r="M34625" t="s">
        <v>14213</v>
      </c>
      <c r="N34625" s="7" t="str">
        <f>TEXT(Table1[[#This Row],[order_date]],"dddd")</f>
        <v>Tuesday</v>
      </c>
      <c r="O34625" s="7" t="str">
        <f>TEXT(Table1[[#This Row],[order_date]],"mmmm")</f>
        <v>October</v>
      </c>
      <c r="P34625" s="5" t="str">
        <f>TEXT(Table1[[#This Row],[order_time]],"hhhh")</f>
        <v>10</v>
      </c>
      <c r="Q34625" t="str">
        <f>TEXT(Table1[[#This Row],[order_date]],"yyy")</f>
        <v>2024</v>
      </c>
    </row>
    <row r="34626" spans="1:17" x14ac:dyDescent="0.3">
      <c r="A34626" s="9">
        <v>44155</v>
      </c>
      <c r="B34626" s="9">
        <v>26575</v>
      </c>
      <c r="C34626" s="14">
        <f>VALUE(1/COUNTIF(B:B,Table1[[#This Row],[order_id]]))</f>
        <v>0.2</v>
      </c>
      <c r="D34626" t="s">
        <v>13</v>
      </c>
      <c r="E34626" s="10">
        <v>1</v>
      </c>
      <c r="F34626" s="18">
        <v>45573</v>
      </c>
      <c r="G34626" s="5" t="s">
        <v>11264</v>
      </c>
      <c r="H34626" s="3">
        <v>99</v>
      </c>
      <c r="I34626" s="3">
        <v>99</v>
      </c>
      <c r="J34626" t="s">
        <v>8779</v>
      </c>
      <c r="K34626" t="s">
        <v>8785</v>
      </c>
      <c r="L34626" t="s">
        <v>8791</v>
      </c>
      <c r="M34626" t="s">
        <v>14213</v>
      </c>
      <c r="N34626" s="7" t="str">
        <f>TEXT(Table1[[#This Row],[order_date]],"dddd")</f>
        <v>Tuesday</v>
      </c>
      <c r="O34626" s="7" t="str">
        <f>TEXT(Table1[[#This Row],[order_date]],"mmmm")</f>
        <v>October</v>
      </c>
      <c r="P34626" s="5" t="str">
        <f>TEXT(Table1[[#This Row],[order_time]],"hhhh")</f>
        <v>10</v>
      </c>
      <c r="Q34626" t="str">
        <f>TEXT(Table1[[#This Row],[order_date]],"yyy")</f>
        <v>2024</v>
      </c>
    </row>
    <row r="34627" spans="1:17" x14ac:dyDescent="0.3">
      <c r="A34627" s="9">
        <v>44400</v>
      </c>
      <c r="B34627" s="9">
        <v>26671</v>
      </c>
      <c r="C34627" s="14">
        <f>VALUE(1/COUNTIF(B:B,Table1[[#This Row],[order_id]]))</f>
        <v>0.5</v>
      </c>
      <c r="D34627" t="s">
        <v>13</v>
      </c>
      <c r="E34627" s="10">
        <v>2</v>
      </c>
      <c r="F34627" s="18">
        <v>45573</v>
      </c>
      <c r="G34627" s="5" t="s">
        <v>3865</v>
      </c>
      <c r="H34627" s="3">
        <v>99</v>
      </c>
      <c r="I34627" s="3">
        <v>198</v>
      </c>
      <c r="J34627" t="s">
        <v>8779</v>
      </c>
      <c r="K34627" t="s">
        <v>8785</v>
      </c>
      <c r="L34627" t="s">
        <v>8791</v>
      </c>
      <c r="M34627" t="s">
        <v>14211</v>
      </c>
      <c r="N34627" s="7" t="str">
        <f>TEXT(Table1[[#This Row],[order_date]],"dddd")</f>
        <v>Tuesday</v>
      </c>
      <c r="O34627" s="7" t="str">
        <f>TEXT(Table1[[#This Row],[order_date]],"mmmm")</f>
        <v>October</v>
      </c>
      <c r="P34627" s="5" t="str">
        <f>TEXT(Table1[[#This Row],[order_time]],"hhhh")</f>
        <v>16</v>
      </c>
      <c r="Q34627" t="str">
        <f>TEXT(Table1[[#This Row],[order_date]],"yyy")</f>
        <v>2024</v>
      </c>
    </row>
    <row r="34628" spans="1:17" x14ac:dyDescent="0.3">
      <c r="A34628" s="9">
        <v>44401</v>
      </c>
      <c r="B34628" s="9">
        <v>26671</v>
      </c>
      <c r="C34628" s="14">
        <f>VALUE(1/COUNTIF(B:B,Table1[[#This Row],[order_id]]))</f>
        <v>0.5</v>
      </c>
      <c r="D34628" t="s">
        <v>8799</v>
      </c>
      <c r="E34628" s="10">
        <v>1</v>
      </c>
      <c r="F34628" s="18">
        <v>45573</v>
      </c>
      <c r="G34628" s="5" t="s">
        <v>3865</v>
      </c>
      <c r="H34628" s="3">
        <v>59</v>
      </c>
      <c r="I34628" s="3">
        <v>59</v>
      </c>
      <c r="J34628" t="s">
        <v>8777</v>
      </c>
      <c r="K34628" t="s">
        <v>8788</v>
      </c>
      <c r="L34628" t="s">
        <v>8800</v>
      </c>
      <c r="M34628" t="s">
        <v>14211</v>
      </c>
      <c r="N34628" s="7" t="str">
        <f>TEXT(Table1[[#This Row],[order_date]],"dddd")</f>
        <v>Tuesday</v>
      </c>
      <c r="O34628" s="7" t="str">
        <f>TEXT(Table1[[#This Row],[order_date]],"mmmm")</f>
        <v>October</v>
      </c>
      <c r="P34628" s="5" t="str">
        <f>TEXT(Table1[[#This Row],[order_time]],"hhhh")</f>
        <v>16</v>
      </c>
      <c r="Q34628" t="str">
        <f>TEXT(Table1[[#This Row],[order_date]],"yyy")</f>
        <v>2024</v>
      </c>
    </row>
    <row r="34629" spans="1:17" x14ac:dyDescent="0.3">
      <c r="A34629" s="9">
        <v>1953</v>
      </c>
      <c r="B34629" s="9">
        <v>10725</v>
      </c>
      <c r="C34629" s="14">
        <f>VALUE(1/COUNTIF(B:B,Table1[[#This Row],[order_id]]))</f>
        <v>1</v>
      </c>
      <c r="D34629" t="s">
        <v>13</v>
      </c>
      <c r="E34629" s="10">
        <v>1</v>
      </c>
      <c r="F34629" s="18">
        <v>45574</v>
      </c>
      <c r="G34629" s="5" t="s">
        <v>5103</v>
      </c>
      <c r="H34629" s="3">
        <v>99</v>
      </c>
      <c r="I34629" s="3">
        <v>99</v>
      </c>
      <c r="J34629" t="s">
        <v>8779</v>
      </c>
      <c r="K34629" t="s">
        <v>8785</v>
      </c>
      <c r="L34629" t="s">
        <v>8791</v>
      </c>
      <c r="M34629" t="s">
        <v>14213</v>
      </c>
      <c r="N34629" s="7" t="str">
        <f>TEXT(Table1[[#This Row],[order_date]],"dddd")</f>
        <v>Wednesday</v>
      </c>
      <c r="O34629" s="7" t="str">
        <f>TEXT(Table1[[#This Row],[order_date]],"mmmm")</f>
        <v>October</v>
      </c>
      <c r="P34629" s="5" t="str">
        <f>TEXT(Table1[[#This Row],[order_time]],"hhhh")</f>
        <v>19</v>
      </c>
      <c r="Q34629" t="str">
        <f>TEXT(Table1[[#This Row],[order_date]],"yyy")</f>
        <v>2024</v>
      </c>
    </row>
    <row r="34630" spans="1:17" x14ac:dyDescent="0.3">
      <c r="A34630" s="9">
        <v>3029</v>
      </c>
      <c r="B34630" s="9">
        <v>11145</v>
      </c>
      <c r="C34630" s="14">
        <f>VALUE(1/COUNTIF(B:B,Table1[[#This Row],[order_id]]))</f>
        <v>0.25</v>
      </c>
      <c r="D34630" t="s">
        <v>12</v>
      </c>
      <c r="E34630" s="10">
        <v>1</v>
      </c>
      <c r="F34630" s="18">
        <v>45574</v>
      </c>
      <c r="G34630" s="5" t="s">
        <v>9256</v>
      </c>
      <c r="H34630" s="3">
        <v>169</v>
      </c>
      <c r="I34630" s="3">
        <v>169</v>
      </c>
      <c r="J34630" t="s">
        <v>8776</v>
      </c>
      <c r="K34630" t="s">
        <v>8784</v>
      </c>
      <c r="L34630" t="s">
        <v>8798</v>
      </c>
      <c r="M34630" t="s">
        <v>8806</v>
      </c>
      <c r="N34630" s="7" t="str">
        <f>TEXT(Table1[[#This Row],[order_date]],"dddd")</f>
        <v>Wednesday</v>
      </c>
      <c r="O34630" s="7" t="str">
        <f>TEXT(Table1[[#This Row],[order_date]],"mmmm")</f>
        <v>October</v>
      </c>
      <c r="P34630" s="5" t="str">
        <f>TEXT(Table1[[#This Row],[order_time]],"hhhh")</f>
        <v>12</v>
      </c>
      <c r="Q34630" t="str">
        <f>TEXT(Table1[[#This Row],[order_date]],"yyy")</f>
        <v>2024</v>
      </c>
    </row>
    <row r="34631" spans="1:17" x14ac:dyDescent="0.3">
      <c r="A34631" s="9">
        <v>3030</v>
      </c>
      <c r="B34631" s="9">
        <v>11145</v>
      </c>
      <c r="C34631" s="14">
        <f>VALUE(1/COUNTIF(B:B,Table1[[#This Row],[order_id]]))</f>
        <v>0.25</v>
      </c>
      <c r="D34631" t="s">
        <v>12</v>
      </c>
      <c r="E34631" s="10">
        <v>1</v>
      </c>
      <c r="F34631" s="18">
        <v>45574</v>
      </c>
      <c r="G34631" s="5" t="s">
        <v>9256</v>
      </c>
      <c r="H34631" s="3">
        <v>169</v>
      </c>
      <c r="I34631" s="3">
        <v>169</v>
      </c>
      <c r="J34631" t="s">
        <v>8776</v>
      </c>
      <c r="K34631" t="s">
        <v>8784</v>
      </c>
      <c r="L34631" t="s">
        <v>8798</v>
      </c>
      <c r="M34631" t="s">
        <v>8806</v>
      </c>
      <c r="N34631" s="7" t="str">
        <f>TEXT(Table1[[#This Row],[order_date]],"dddd")</f>
        <v>Wednesday</v>
      </c>
      <c r="O34631" s="7" t="str">
        <f>TEXT(Table1[[#This Row],[order_date]],"mmmm")</f>
        <v>October</v>
      </c>
      <c r="P34631" s="5" t="str">
        <f>TEXT(Table1[[#This Row],[order_time]],"hhhh")</f>
        <v>12</v>
      </c>
      <c r="Q34631" t="str">
        <f>TEXT(Table1[[#This Row],[order_date]],"yyy")</f>
        <v>2024</v>
      </c>
    </row>
    <row r="34632" spans="1:17" x14ac:dyDescent="0.3">
      <c r="A34632" s="9">
        <v>3031</v>
      </c>
      <c r="B34632" s="9">
        <v>11145</v>
      </c>
      <c r="C34632" s="14">
        <f>VALUE(1/COUNTIF(B:B,Table1[[#This Row],[order_id]]))</f>
        <v>0.25</v>
      </c>
      <c r="D34632" t="s">
        <v>8794</v>
      </c>
      <c r="E34632" s="10">
        <v>1</v>
      </c>
      <c r="F34632" s="18">
        <v>45574</v>
      </c>
      <c r="G34632" s="5" t="s">
        <v>9256</v>
      </c>
      <c r="H34632" s="3">
        <v>139</v>
      </c>
      <c r="I34632" s="3">
        <v>139</v>
      </c>
      <c r="J34632" t="s">
        <v>8777</v>
      </c>
      <c r="K34632" t="s">
        <v>8782</v>
      </c>
      <c r="L34632" t="s">
        <v>8795</v>
      </c>
      <c r="M34632" t="s">
        <v>8806</v>
      </c>
      <c r="N34632" s="7" t="str">
        <f>TEXT(Table1[[#This Row],[order_date]],"dddd")</f>
        <v>Wednesday</v>
      </c>
      <c r="O34632" s="7" t="str">
        <f>TEXT(Table1[[#This Row],[order_date]],"mmmm")</f>
        <v>October</v>
      </c>
      <c r="P34632" s="5" t="str">
        <f>TEXT(Table1[[#This Row],[order_time]],"hhhh")</f>
        <v>12</v>
      </c>
      <c r="Q34632" t="str">
        <f>TEXT(Table1[[#This Row],[order_date]],"yyy")</f>
        <v>2024</v>
      </c>
    </row>
    <row r="34633" spans="1:17" x14ac:dyDescent="0.3">
      <c r="A34633" s="9">
        <v>3032</v>
      </c>
      <c r="B34633" s="9">
        <v>11145</v>
      </c>
      <c r="C34633" s="14">
        <f>VALUE(1/COUNTIF(B:B,Table1[[#This Row],[order_id]]))</f>
        <v>0.25</v>
      </c>
      <c r="D34633" t="s">
        <v>14</v>
      </c>
      <c r="E34633" s="10">
        <v>1</v>
      </c>
      <c r="F34633" s="18">
        <v>45574</v>
      </c>
      <c r="G34633" s="5" t="s">
        <v>9256</v>
      </c>
      <c r="H34633" s="3">
        <v>35</v>
      </c>
      <c r="I34633" s="3">
        <v>35</v>
      </c>
      <c r="J34633" t="s">
        <v>8780</v>
      </c>
      <c r="K34633" t="s">
        <v>8786</v>
      </c>
      <c r="L34633" t="s">
        <v>8792</v>
      </c>
      <c r="M34633" t="s">
        <v>8806</v>
      </c>
      <c r="N34633" s="7" t="str">
        <f>TEXT(Table1[[#This Row],[order_date]],"dddd")</f>
        <v>Wednesday</v>
      </c>
      <c r="O34633" s="7" t="str">
        <f>TEXT(Table1[[#This Row],[order_date]],"mmmm")</f>
        <v>October</v>
      </c>
      <c r="P34633" s="5" t="str">
        <f>TEXT(Table1[[#This Row],[order_time]],"hhhh")</f>
        <v>12</v>
      </c>
      <c r="Q34633" t="str">
        <f>TEXT(Table1[[#This Row],[order_date]],"yyy")</f>
        <v>2024</v>
      </c>
    </row>
    <row r="34634" spans="1:17" x14ac:dyDescent="0.3">
      <c r="A34634" s="9">
        <v>3915</v>
      </c>
      <c r="B34634" s="9">
        <v>11481</v>
      </c>
      <c r="C34634" s="14">
        <f>VALUE(1/COUNTIF(B:B,Table1[[#This Row],[order_id]]))</f>
        <v>1</v>
      </c>
      <c r="D34634" t="s">
        <v>13</v>
      </c>
      <c r="E34634" s="10">
        <v>1</v>
      </c>
      <c r="F34634" s="18">
        <v>45574</v>
      </c>
      <c r="G34634" s="5" t="s">
        <v>9389</v>
      </c>
      <c r="H34634" s="3">
        <v>99</v>
      </c>
      <c r="I34634" s="3">
        <v>99</v>
      </c>
      <c r="J34634" t="s">
        <v>8779</v>
      </c>
      <c r="K34634" t="s">
        <v>8785</v>
      </c>
      <c r="L34634" t="s">
        <v>8791</v>
      </c>
      <c r="M34634" t="s">
        <v>14212</v>
      </c>
      <c r="N34634" s="7" t="str">
        <f>TEXT(Table1[[#This Row],[order_date]],"dddd")</f>
        <v>Wednesday</v>
      </c>
      <c r="O34634" s="7" t="str">
        <f>TEXT(Table1[[#This Row],[order_date]],"mmmm")</f>
        <v>October</v>
      </c>
      <c r="P34634" s="5" t="str">
        <f>TEXT(Table1[[#This Row],[order_time]],"hhhh")</f>
        <v>14</v>
      </c>
      <c r="Q34634" t="str">
        <f>TEXT(Table1[[#This Row],[order_date]],"yyy")</f>
        <v>2024</v>
      </c>
    </row>
    <row r="34635" spans="1:17" x14ac:dyDescent="0.3">
      <c r="A34635" s="9">
        <v>4646</v>
      </c>
      <c r="B34635" s="9">
        <v>11767</v>
      </c>
      <c r="C34635" s="14">
        <f>VALUE(1/COUNTIF(B:B,Table1[[#This Row],[order_id]]))</f>
        <v>0.25</v>
      </c>
      <c r="D34635" t="s">
        <v>8796</v>
      </c>
      <c r="E34635" s="10">
        <v>1</v>
      </c>
      <c r="F34635" s="18">
        <v>45574</v>
      </c>
      <c r="G34635" s="5" t="s">
        <v>4620</v>
      </c>
      <c r="H34635" s="3">
        <v>189</v>
      </c>
      <c r="I34635" s="3">
        <v>189</v>
      </c>
      <c r="J34635" t="s">
        <v>8778</v>
      </c>
      <c r="K34635" t="s">
        <v>8783</v>
      </c>
      <c r="L34635" t="s">
        <v>8797</v>
      </c>
      <c r="M34635" t="s">
        <v>8804</v>
      </c>
      <c r="N34635" s="7" t="str">
        <f>TEXT(Table1[[#This Row],[order_date]],"dddd")</f>
        <v>Wednesday</v>
      </c>
      <c r="O34635" s="7" t="str">
        <f>TEXT(Table1[[#This Row],[order_date]],"mmmm")</f>
        <v>October</v>
      </c>
      <c r="P34635" s="5" t="str">
        <f>TEXT(Table1[[#This Row],[order_time]],"hhhh")</f>
        <v>18</v>
      </c>
      <c r="Q34635" t="str">
        <f>TEXT(Table1[[#This Row],[order_date]],"yyy")</f>
        <v>2024</v>
      </c>
    </row>
    <row r="34636" spans="1:17" x14ac:dyDescent="0.3">
      <c r="A34636" s="9">
        <v>4647</v>
      </c>
      <c r="B34636" s="9">
        <v>11767</v>
      </c>
      <c r="C34636" s="14">
        <f>VALUE(1/COUNTIF(B:B,Table1[[#This Row],[order_id]]))</f>
        <v>0.25</v>
      </c>
      <c r="D34636" t="s">
        <v>13</v>
      </c>
      <c r="E34636" s="10">
        <v>1</v>
      </c>
      <c r="F34636" s="18">
        <v>45574</v>
      </c>
      <c r="G34636" s="5" t="s">
        <v>4620</v>
      </c>
      <c r="H34636" s="3">
        <v>99</v>
      </c>
      <c r="I34636" s="3">
        <v>99</v>
      </c>
      <c r="J34636" t="s">
        <v>8779</v>
      </c>
      <c r="K34636" t="s">
        <v>8785</v>
      </c>
      <c r="L34636" t="s">
        <v>8791</v>
      </c>
      <c r="M34636" t="s">
        <v>8804</v>
      </c>
      <c r="N34636" s="7" t="str">
        <f>TEXT(Table1[[#This Row],[order_date]],"dddd")</f>
        <v>Wednesday</v>
      </c>
      <c r="O34636" s="7" t="str">
        <f>TEXT(Table1[[#This Row],[order_date]],"mmmm")</f>
        <v>October</v>
      </c>
      <c r="P34636" s="5" t="str">
        <f>TEXT(Table1[[#This Row],[order_time]],"hhhh")</f>
        <v>18</v>
      </c>
      <c r="Q34636" t="str">
        <f>TEXT(Table1[[#This Row],[order_date]],"yyy")</f>
        <v>2024</v>
      </c>
    </row>
    <row r="34637" spans="1:17" x14ac:dyDescent="0.3">
      <c r="A34637" s="9">
        <v>4648</v>
      </c>
      <c r="B34637" s="9">
        <v>11767</v>
      </c>
      <c r="C34637" s="14">
        <f>VALUE(1/COUNTIF(B:B,Table1[[#This Row],[order_id]]))</f>
        <v>0.25</v>
      </c>
      <c r="D34637" t="s">
        <v>11</v>
      </c>
      <c r="E34637" s="10">
        <v>1</v>
      </c>
      <c r="F34637" s="18">
        <v>45574</v>
      </c>
      <c r="G34637" s="5" t="s">
        <v>4620</v>
      </c>
      <c r="H34637" s="3">
        <v>79</v>
      </c>
      <c r="I34637" s="3">
        <v>79</v>
      </c>
      <c r="J34637" t="s">
        <v>8776</v>
      </c>
      <c r="K34637" t="s">
        <v>8781</v>
      </c>
      <c r="L34637" t="s">
        <v>8790</v>
      </c>
      <c r="M34637" t="s">
        <v>8804</v>
      </c>
      <c r="N34637" s="7" t="str">
        <f>TEXT(Table1[[#This Row],[order_date]],"dddd")</f>
        <v>Wednesday</v>
      </c>
      <c r="O34637" s="7" t="str">
        <f>TEXT(Table1[[#This Row],[order_date]],"mmmm")</f>
        <v>October</v>
      </c>
      <c r="P34637" s="5" t="str">
        <f>TEXT(Table1[[#This Row],[order_time]],"hhhh")</f>
        <v>18</v>
      </c>
      <c r="Q34637" t="str">
        <f>TEXT(Table1[[#This Row],[order_date]],"yyy")</f>
        <v>2024</v>
      </c>
    </row>
    <row r="34638" spans="1:17" x14ac:dyDescent="0.3">
      <c r="A34638" s="9">
        <v>4649</v>
      </c>
      <c r="B34638" s="9">
        <v>11767</v>
      </c>
      <c r="C34638" s="14">
        <f>VALUE(1/COUNTIF(B:B,Table1[[#This Row],[order_id]]))</f>
        <v>0.25</v>
      </c>
      <c r="D34638" t="s">
        <v>8799</v>
      </c>
      <c r="E34638" s="10">
        <v>1</v>
      </c>
      <c r="F34638" s="18">
        <v>45574</v>
      </c>
      <c r="G34638" s="5" t="s">
        <v>4620</v>
      </c>
      <c r="H34638" s="3">
        <v>59</v>
      </c>
      <c r="I34638" s="3">
        <v>59</v>
      </c>
      <c r="J34638" t="s">
        <v>8777</v>
      </c>
      <c r="K34638" t="s">
        <v>8788</v>
      </c>
      <c r="L34638" t="s">
        <v>8800</v>
      </c>
      <c r="M34638" t="s">
        <v>8804</v>
      </c>
      <c r="N34638" s="7" t="str">
        <f>TEXT(Table1[[#This Row],[order_date]],"dddd")</f>
        <v>Wednesday</v>
      </c>
      <c r="O34638" s="7" t="str">
        <f>TEXT(Table1[[#This Row],[order_date]],"mmmm")</f>
        <v>October</v>
      </c>
      <c r="P34638" s="5" t="str">
        <f>TEXT(Table1[[#This Row],[order_time]],"hhhh")</f>
        <v>18</v>
      </c>
      <c r="Q34638" t="str">
        <f>TEXT(Table1[[#This Row],[order_date]],"yyy")</f>
        <v>2024</v>
      </c>
    </row>
    <row r="34639" spans="1:17" x14ac:dyDescent="0.3">
      <c r="A34639" s="9">
        <v>5651</v>
      </c>
      <c r="B34639" s="9">
        <v>12144</v>
      </c>
      <c r="C34639" s="14">
        <f>VALUE(1/COUNTIF(B:B,Table1[[#This Row],[order_id]]))</f>
        <v>0.33333333333333331</v>
      </c>
      <c r="D34639" t="s">
        <v>8801</v>
      </c>
      <c r="E34639" s="10">
        <v>1</v>
      </c>
      <c r="F34639" s="18">
        <v>45574</v>
      </c>
      <c r="G34639" s="5" t="s">
        <v>9619</v>
      </c>
      <c r="H34639" s="3">
        <v>209</v>
      </c>
      <c r="I34639" s="3">
        <v>209</v>
      </c>
      <c r="J34639" t="s">
        <v>8777</v>
      </c>
      <c r="K34639" t="s">
        <v>8789</v>
      </c>
      <c r="L34639" t="s">
        <v>8802</v>
      </c>
      <c r="M34639" t="s">
        <v>14213</v>
      </c>
      <c r="N34639" s="7" t="str">
        <f>TEXT(Table1[[#This Row],[order_date]],"dddd")</f>
        <v>Wednesday</v>
      </c>
      <c r="O34639" s="7" t="str">
        <f>TEXT(Table1[[#This Row],[order_date]],"mmmm")</f>
        <v>October</v>
      </c>
      <c r="P34639" s="5" t="str">
        <f>TEXT(Table1[[#This Row],[order_time]],"hhhh")</f>
        <v>17</v>
      </c>
      <c r="Q34639" t="str">
        <f>TEXT(Table1[[#This Row],[order_date]],"yyy")</f>
        <v>2024</v>
      </c>
    </row>
    <row r="34640" spans="1:17" x14ac:dyDescent="0.3">
      <c r="A34640" s="9">
        <v>5652</v>
      </c>
      <c r="B34640" s="9">
        <v>12144</v>
      </c>
      <c r="C34640" s="14">
        <f>VALUE(1/COUNTIF(B:B,Table1[[#This Row],[order_id]]))</f>
        <v>0.33333333333333331</v>
      </c>
      <c r="D34640" t="s">
        <v>8794</v>
      </c>
      <c r="E34640" s="10">
        <v>2</v>
      </c>
      <c r="F34640" s="18">
        <v>45574</v>
      </c>
      <c r="G34640" s="5" t="s">
        <v>9619</v>
      </c>
      <c r="H34640" s="3">
        <v>139</v>
      </c>
      <c r="I34640" s="3">
        <v>278</v>
      </c>
      <c r="J34640" t="s">
        <v>8777</v>
      </c>
      <c r="K34640" t="s">
        <v>8782</v>
      </c>
      <c r="L34640" t="s">
        <v>8795</v>
      </c>
      <c r="M34640" t="s">
        <v>14213</v>
      </c>
      <c r="N34640" s="7" t="str">
        <f>TEXT(Table1[[#This Row],[order_date]],"dddd")</f>
        <v>Wednesday</v>
      </c>
      <c r="O34640" s="7" t="str">
        <f>TEXT(Table1[[#This Row],[order_date]],"mmmm")</f>
        <v>October</v>
      </c>
      <c r="P34640" s="5" t="str">
        <f>TEXT(Table1[[#This Row],[order_time]],"hhhh")</f>
        <v>17</v>
      </c>
      <c r="Q34640" t="str">
        <f>TEXT(Table1[[#This Row],[order_date]],"yyy")</f>
        <v>2024</v>
      </c>
    </row>
    <row r="34641" spans="1:17" x14ac:dyDescent="0.3">
      <c r="A34641" s="9">
        <v>5653</v>
      </c>
      <c r="B34641" s="9">
        <v>12144</v>
      </c>
      <c r="C34641" s="14">
        <f>VALUE(1/COUNTIF(B:B,Table1[[#This Row],[order_id]]))</f>
        <v>0.33333333333333331</v>
      </c>
      <c r="D34641" t="s">
        <v>14</v>
      </c>
      <c r="E34641" s="10">
        <v>1</v>
      </c>
      <c r="F34641" s="18">
        <v>45574</v>
      </c>
      <c r="G34641" s="5" t="s">
        <v>9619</v>
      </c>
      <c r="H34641" s="3">
        <v>35</v>
      </c>
      <c r="I34641" s="3">
        <v>35</v>
      </c>
      <c r="J34641" t="s">
        <v>8780</v>
      </c>
      <c r="K34641" t="s">
        <v>8786</v>
      </c>
      <c r="L34641" t="s">
        <v>8792</v>
      </c>
      <c r="M34641" t="s">
        <v>14213</v>
      </c>
      <c r="N34641" s="7" t="str">
        <f>TEXT(Table1[[#This Row],[order_date]],"dddd")</f>
        <v>Wednesday</v>
      </c>
      <c r="O34641" s="7" t="str">
        <f>TEXT(Table1[[#This Row],[order_date]],"mmmm")</f>
        <v>October</v>
      </c>
      <c r="P34641" s="5" t="str">
        <f>TEXT(Table1[[#This Row],[order_time]],"hhhh")</f>
        <v>17</v>
      </c>
      <c r="Q34641" t="str">
        <f>TEXT(Table1[[#This Row],[order_date]],"yyy")</f>
        <v>2024</v>
      </c>
    </row>
    <row r="34642" spans="1:17" x14ac:dyDescent="0.3">
      <c r="A34642" s="9">
        <v>7021</v>
      </c>
      <c r="B34642" s="9">
        <v>12647</v>
      </c>
      <c r="C34642" s="14">
        <f>VALUE(1/COUNTIF(B:B,Table1[[#This Row],[order_id]]))</f>
        <v>0.5</v>
      </c>
      <c r="D34642" t="s">
        <v>15</v>
      </c>
      <c r="E34642" s="10">
        <v>1</v>
      </c>
      <c r="F34642" s="18">
        <v>45574</v>
      </c>
      <c r="G34642" s="5" t="s">
        <v>9800</v>
      </c>
      <c r="H34642" s="3">
        <v>49</v>
      </c>
      <c r="I34642" s="3">
        <v>49</v>
      </c>
      <c r="J34642" t="s">
        <v>8779</v>
      </c>
      <c r="K34642" t="s">
        <v>8787</v>
      </c>
      <c r="L34642" t="s">
        <v>8793</v>
      </c>
      <c r="M34642" t="s">
        <v>14211</v>
      </c>
      <c r="N34642" s="7" t="str">
        <f>TEXT(Table1[[#This Row],[order_date]],"dddd")</f>
        <v>Wednesday</v>
      </c>
      <c r="O34642" s="7" t="str">
        <f>TEXT(Table1[[#This Row],[order_date]],"mmmm")</f>
        <v>October</v>
      </c>
      <c r="P34642" s="5" t="str">
        <f>TEXT(Table1[[#This Row],[order_time]],"hhhh")</f>
        <v>13</v>
      </c>
      <c r="Q34642" t="str">
        <f>TEXT(Table1[[#This Row],[order_date]],"yyy")</f>
        <v>2024</v>
      </c>
    </row>
    <row r="34643" spans="1:17" x14ac:dyDescent="0.3">
      <c r="A34643" s="9">
        <v>7022</v>
      </c>
      <c r="B34643" s="9">
        <v>12647</v>
      </c>
      <c r="C34643" s="14">
        <f>VALUE(1/COUNTIF(B:B,Table1[[#This Row],[order_id]]))</f>
        <v>0.5</v>
      </c>
      <c r="D34643" t="s">
        <v>14</v>
      </c>
      <c r="E34643" s="10">
        <v>1</v>
      </c>
      <c r="F34643" s="18">
        <v>45574</v>
      </c>
      <c r="G34643" s="5" t="s">
        <v>9800</v>
      </c>
      <c r="H34643" s="3">
        <v>35</v>
      </c>
      <c r="I34643" s="3">
        <v>35</v>
      </c>
      <c r="J34643" t="s">
        <v>8780</v>
      </c>
      <c r="K34643" t="s">
        <v>8786</v>
      </c>
      <c r="L34643" t="s">
        <v>8792</v>
      </c>
      <c r="M34643" t="s">
        <v>14211</v>
      </c>
      <c r="N34643" s="7" t="str">
        <f>TEXT(Table1[[#This Row],[order_date]],"dddd")</f>
        <v>Wednesday</v>
      </c>
      <c r="O34643" s="7" t="str">
        <f>TEXT(Table1[[#This Row],[order_date]],"mmmm")</f>
        <v>October</v>
      </c>
      <c r="P34643" s="5" t="str">
        <f>TEXT(Table1[[#This Row],[order_time]],"hhhh")</f>
        <v>13</v>
      </c>
      <c r="Q34643" t="str">
        <f>TEXT(Table1[[#This Row],[order_date]],"yyy")</f>
        <v>2024</v>
      </c>
    </row>
    <row r="34644" spans="1:17" x14ac:dyDescent="0.3">
      <c r="A34644" s="9">
        <v>8384</v>
      </c>
      <c r="B34644" s="9">
        <v>13164</v>
      </c>
      <c r="C34644" s="14">
        <f>VALUE(1/COUNTIF(B:B,Table1[[#This Row],[order_id]]))</f>
        <v>1</v>
      </c>
      <c r="D34644" t="s">
        <v>8796</v>
      </c>
      <c r="E34644" s="10">
        <v>1</v>
      </c>
      <c r="F34644" s="18">
        <v>45574</v>
      </c>
      <c r="G34644" s="5" t="s">
        <v>8267</v>
      </c>
      <c r="H34644" s="3">
        <v>189</v>
      </c>
      <c r="I34644" s="3">
        <v>189</v>
      </c>
      <c r="J34644" t="s">
        <v>8778</v>
      </c>
      <c r="K34644" t="s">
        <v>8783</v>
      </c>
      <c r="L34644" t="s">
        <v>8797</v>
      </c>
      <c r="M34644" t="s">
        <v>8806</v>
      </c>
      <c r="N34644" s="7" t="str">
        <f>TEXT(Table1[[#This Row],[order_date]],"dddd")</f>
        <v>Wednesday</v>
      </c>
      <c r="O34644" s="7" t="str">
        <f>TEXT(Table1[[#This Row],[order_date]],"mmmm")</f>
        <v>October</v>
      </c>
      <c r="P34644" s="5" t="str">
        <f>TEXT(Table1[[#This Row],[order_time]],"hhhh")</f>
        <v>20</v>
      </c>
      <c r="Q34644" t="str">
        <f>TEXT(Table1[[#This Row],[order_date]],"yyy")</f>
        <v>2024</v>
      </c>
    </row>
    <row r="34645" spans="1:17" x14ac:dyDescent="0.3">
      <c r="A34645" s="9">
        <v>11206</v>
      </c>
      <c r="B34645" s="9">
        <v>14224</v>
      </c>
      <c r="C34645" s="14">
        <f>VALUE(1/COUNTIF(B:B,Table1[[#This Row],[order_id]]))</f>
        <v>0.2</v>
      </c>
      <c r="D34645" t="s">
        <v>15</v>
      </c>
      <c r="E34645" s="10">
        <v>1</v>
      </c>
      <c r="F34645" s="18">
        <v>45574</v>
      </c>
      <c r="G34645" s="5" t="s">
        <v>1511</v>
      </c>
      <c r="H34645" s="3">
        <v>49</v>
      </c>
      <c r="I34645" s="3">
        <v>49</v>
      </c>
      <c r="J34645" t="s">
        <v>8779</v>
      </c>
      <c r="K34645" t="s">
        <v>8787</v>
      </c>
      <c r="L34645" t="s">
        <v>8793</v>
      </c>
      <c r="M34645" t="s">
        <v>14211</v>
      </c>
      <c r="N34645" s="7" t="str">
        <f>TEXT(Table1[[#This Row],[order_date]],"dddd")</f>
        <v>Wednesday</v>
      </c>
      <c r="O34645" s="7" t="str">
        <f>TEXT(Table1[[#This Row],[order_date]],"mmmm")</f>
        <v>October</v>
      </c>
      <c r="P34645" s="5" t="str">
        <f>TEXT(Table1[[#This Row],[order_time]],"hhhh")</f>
        <v>13</v>
      </c>
      <c r="Q34645" t="str">
        <f>TEXT(Table1[[#This Row],[order_date]],"yyy")</f>
        <v>2024</v>
      </c>
    </row>
    <row r="34646" spans="1:17" x14ac:dyDescent="0.3">
      <c r="A34646" s="9">
        <v>11207</v>
      </c>
      <c r="B34646" s="9">
        <v>14224</v>
      </c>
      <c r="C34646" s="14">
        <f>VALUE(1/COUNTIF(B:B,Table1[[#This Row],[order_id]]))</f>
        <v>0.2</v>
      </c>
      <c r="D34646" t="s">
        <v>8799</v>
      </c>
      <c r="E34646" s="10">
        <v>1</v>
      </c>
      <c r="F34646" s="18">
        <v>45574</v>
      </c>
      <c r="G34646" s="5" t="s">
        <v>1511</v>
      </c>
      <c r="H34646" s="3">
        <v>59</v>
      </c>
      <c r="I34646" s="3">
        <v>59</v>
      </c>
      <c r="J34646" t="s">
        <v>8777</v>
      </c>
      <c r="K34646" t="s">
        <v>8788</v>
      </c>
      <c r="L34646" t="s">
        <v>8800</v>
      </c>
      <c r="M34646" t="s">
        <v>14211</v>
      </c>
      <c r="N34646" s="7" t="str">
        <f>TEXT(Table1[[#This Row],[order_date]],"dddd")</f>
        <v>Wednesday</v>
      </c>
      <c r="O34646" s="7" t="str">
        <f>TEXT(Table1[[#This Row],[order_date]],"mmmm")</f>
        <v>October</v>
      </c>
      <c r="P34646" s="5" t="str">
        <f>TEXT(Table1[[#This Row],[order_time]],"hhhh")</f>
        <v>13</v>
      </c>
      <c r="Q34646" t="str">
        <f>TEXT(Table1[[#This Row],[order_date]],"yyy")</f>
        <v>2024</v>
      </c>
    </row>
    <row r="34647" spans="1:17" x14ac:dyDescent="0.3">
      <c r="A34647" s="9">
        <v>11208</v>
      </c>
      <c r="B34647" s="9">
        <v>14224</v>
      </c>
      <c r="C34647" s="14">
        <f>VALUE(1/COUNTIF(B:B,Table1[[#This Row],[order_id]]))</f>
        <v>0.2</v>
      </c>
      <c r="D34647" t="s">
        <v>8796</v>
      </c>
      <c r="E34647" s="10">
        <v>2</v>
      </c>
      <c r="F34647" s="18">
        <v>45574</v>
      </c>
      <c r="G34647" s="5" t="s">
        <v>1511</v>
      </c>
      <c r="H34647" s="3">
        <v>189</v>
      </c>
      <c r="I34647" s="3">
        <v>378</v>
      </c>
      <c r="J34647" t="s">
        <v>8778</v>
      </c>
      <c r="K34647" t="s">
        <v>8783</v>
      </c>
      <c r="L34647" t="s">
        <v>8797</v>
      </c>
      <c r="M34647" t="s">
        <v>14211</v>
      </c>
      <c r="N34647" s="7" t="str">
        <f>TEXT(Table1[[#This Row],[order_date]],"dddd")</f>
        <v>Wednesday</v>
      </c>
      <c r="O34647" s="7" t="str">
        <f>TEXT(Table1[[#This Row],[order_date]],"mmmm")</f>
        <v>October</v>
      </c>
      <c r="P34647" s="5" t="str">
        <f>TEXT(Table1[[#This Row],[order_time]],"hhhh")</f>
        <v>13</v>
      </c>
      <c r="Q34647" t="str">
        <f>TEXT(Table1[[#This Row],[order_date]],"yyy")</f>
        <v>2024</v>
      </c>
    </row>
    <row r="34648" spans="1:17" x14ac:dyDescent="0.3">
      <c r="A34648" s="9">
        <v>11209</v>
      </c>
      <c r="B34648" s="9">
        <v>14224</v>
      </c>
      <c r="C34648" s="14">
        <f>VALUE(1/COUNTIF(B:B,Table1[[#This Row],[order_id]]))</f>
        <v>0.2</v>
      </c>
      <c r="D34648" t="s">
        <v>13</v>
      </c>
      <c r="E34648" s="10">
        <v>2</v>
      </c>
      <c r="F34648" s="18">
        <v>45574</v>
      </c>
      <c r="G34648" s="5" t="s">
        <v>1511</v>
      </c>
      <c r="H34648" s="3">
        <v>99</v>
      </c>
      <c r="I34648" s="3">
        <v>198</v>
      </c>
      <c r="J34648" t="s">
        <v>8779</v>
      </c>
      <c r="K34648" t="s">
        <v>8785</v>
      </c>
      <c r="L34648" t="s">
        <v>8791</v>
      </c>
      <c r="M34648" t="s">
        <v>14211</v>
      </c>
      <c r="N34648" s="7" t="str">
        <f>TEXT(Table1[[#This Row],[order_date]],"dddd")</f>
        <v>Wednesday</v>
      </c>
      <c r="O34648" s="7" t="str">
        <f>TEXT(Table1[[#This Row],[order_date]],"mmmm")</f>
        <v>October</v>
      </c>
      <c r="P34648" s="5" t="str">
        <f>TEXT(Table1[[#This Row],[order_time]],"hhhh")</f>
        <v>13</v>
      </c>
      <c r="Q34648" t="str">
        <f>TEXT(Table1[[#This Row],[order_date]],"yyy")</f>
        <v>2024</v>
      </c>
    </row>
    <row r="34649" spans="1:17" x14ac:dyDescent="0.3">
      <c r="A34649" s="9">
        <v>11210</v>
      </c>
      <c r="B34649" s="9">
        <v>14224</v>
      </c>
      <c r="C34649" s="14">
        <f>VALUE(1/COUNTIF(B:B,Table1[[#This Row],[order_id]]))</f>
        <v>0.2</v>
      </c>
      <c r="D34649" t="s">
        <v>12</v>
      </c>
      <c r="E34649" s="10">
        <v>1</v>
      </c>
      <c r="F34649" s="18">
        <v>45574</v>
      </c>
      <c r="G34649" s="5" t="s">
        <v>1511</v>
      </c>
      <c r="H34649" s="3">
        <v>169</v>
      </c>
      <c r="I34649" s="3">
        <v>169</v>
      </c>
      <c r="J34649" t="s">
        <v>8776</v>
      </c>
      <c r="K34649" t="s">
        <v>8784</v>
      </c>
      <c r="L34649" t="s">
        <v>8798</v>
      </c>
      <c r="M34649" t="s">
        <v>14211</v>
      </c>
      <c r="N34649" s="7" t="str">
        <f>TEXT(Table1[[#This Row],[order_date]],"dddd")</f>
        <v>Wednesday</v>
      </c>
      <c r="O34649" s="7" t="str">
        <f>TEXT(Table1[[#This Row],[order_date]],"mmmm")</f>
        <v>October</v>
      </c>
      <c r="P34649" s="5" t="str">
        <f>TEXT(Table1[[#This Row],[order_time]],"hhhh")</f>
        <v>13</v>
      </c>
      <c r="Q34649" t="str">
        <f>TEXT(Table1[[#This Row],[order_date]],"yyy")</f>
        <v>2024</v>
      </c>
    </row>
    <row r="34650" spans="1:17" x14ac:dyDescent="0.3">
      <c r="A34650" s="9">
        <v>12214</v>
      </c>
      <c r="B34650" s="9">
        <v>14594</v>
      </c>
      <c r="C34650" s="14">
        <f>VALUE(1/COUNTIF(B:B,Table1[[#This Row],[order_id]]))</f>
        <v>0.2</v>
      </c>
      <c r="D34650" t="s">
        <v>8799</v>
      </c>
      <c r="E34650" s="10">
        <v>1</v>
      </c>
      <c r="F34650" s="18">
        <v>45574</v>
      </c>
      <c r="G34650" s="5" t="s">
        <v>5585</v>
      </c>
      <c r="H34650" s="3">
        <v>59</v>
      </c>
      <c r="I34650" s="3">
        <v>59</v>
      </c>
      <c r="J34650" t="s">
        <v>8777</v>
      </c>
      <c r="K34650" t="s">
        <v>8788</v>
      </c>
      <c r="L34650" t="s">
        <v>8800</v>
      </c>
      <c r="M34650" t="s">
        <v>8806</v>
      </c>
      <c r="N34650" s="7" t="str">
        <f>TEXT(Table1[[#This Row],[order_date]],"dddd")</f>
        <v>Wednesday</v>
      </c>
      <c r="O34650" s="7" t="str">
        <f>TEXT(Table1[[#This Row],[order_date]],"mmmm")</f>
        <v>October</v>
      </c>
      <c r="P34650" s="5" t="str">
        <f>TEXT(Table1[[#This Row],[order_time]],"hhhh")</f>
        <v>16</v>
      </c>
      <c r="Q34650" t="str">
        <f>TEXT(Table1[[#This Row],[order_date]],"yyy")</f>
        <v>2024</v>
      </c>
    </row>
    <row r="34651" spans="1:17" x14ac:dyDescent="0.3">
      <c r="A34651" s="9">
        <v>12215</v>
      </c>
      <c r="B34651" s="9">
        <v>14594</v>
      </c>
      <c r="C34651" s="14">
        <f>VALUE(1/COUNTIF(B:B,Table1[[#This Row],[order_id]]))</f>
        <v>0.2</v>
      </c>
      <c r="D34651" t="s">
        <v>12</v>
      </c>
      <c r="E34651" s="10">
        <v>1</v>
      </c>
      <c r="F34651" s="18">
        <v>45574</v>
      </c>
      <c r="G34651" s="5" t="s">
        <v>5585</v>
      </c>
      <c r="H34651" s="3">
        <v>169</v>
      </c>
      <c r="I34651" s="3">
        <v>169</v>
      </c>
      <c r="J34651" t="s">
        <v>8776</v>
      </c>
      <c r="K34651" t="s">
        <v>8784</v>
      </c>
      <c r="L34651" t="s">
        <v>8798</v>
      </c>
      <c r="M34651" t="s">
        <v>8806</v>
      </c>
      <c r="N34651" s="7" t="str">
        <f>TEXT(Table1[[#This Row],[order_date]],"dddd")</f>
        <v>Wednesday</v>
      </c>
      <c r="O34651" s="7" t="str">
        <f>TEXT(Table1[[#This Row],[order_date]],"mmmm")</f>
        <v>October</v>
      </c>
      <c r="P34651" s="5" t="str">
        <f>TEXT(Table1[[#This Row],[order_time]],"hhhh")</f>
        <v>16</v>
      </c>
      <c r="Q34651" t="str">
        <f>TEXT(Table1[[#This Row],[order_date]],"yyy")</f>
        <v>2024</v>
      </c>
    </row>
    <row r="34652" spans="1:17" x14ac:dyDescent="0.3">
      <c r="A34652" s="9">
        <v>12216</v>
      </c>
      <c r="B34652" s="9">
        <v>14594</v>
      </c>
      <c r="C34652" s="14">
        <f>VALUE(1/COUNTIF(B:B,Table1[[#This Row],[order_id]]))</f>
        <v>0.2</v>
      </c>
      <c r="D34652" t="s">
        <v>12</v>
      </c>
      <c r="E34652" s="10">
        <v>1</v>
      </c>
      <c r="F34652" s="18">
        <v>45574</v>
      </c>
      <c r="G34652" s="5" t="s">
        <v>5585</v>
      </c>
      <c r="H34652" s="3">
        <v>169</v>
      </c>
      <c r="I34652" s="3">
        <v>169</v>
      </c>
      <c r="J34652" t="s">
        <v>8776</v>
      </c>
      <c r="K34652" t="s">
        <v>8784</v>
      </c>
      <c r="L34652" t="s">
        <v>8798</v>
      </c>
      <c r="M34652" t="s">
        <v>8806</v>
      </c>
      <c r="N34652" s="7" t="str">
        <f>TEXT(Table1[[#This Row],[order_date]],"dddd")</f>
        <v>Wednesday</v>
      </c>
      <c r="O34652" s="7" t="str">
        <f>TEXT(Table1[[#This Row],[order_date]],"mmmm")</f>
        <v>October</v>
      </c>
      <c r="P34652" s="5" t="str">
        <f>TEXT(Table1[[#This Row],[order_time]],"hhhh")</f>
        <v>16</v>
      </c>
      <c r="Q34652" t="str">
        <f>TEXT(Table1[[#This Row],[order_date]],"yyy")</f>
        <v>2024</v>
      </c>
    </row>
    <row r="34653" spans="1:17" x14ac:dyDescent="0.3">
      <c r="A34653" s="9">
        <v>12217</v>
      </c>
      <c r="B34653" s="9">
        <v>14594</v>
      </c>
      <c r="C34653" s="14">
        <f>VALUE(1/COUNTIF(B:B,Table1[[#This Row],[order_id]]))</f>
        <v>0.2</v>
      </c>
      <c r="D34653" t="s">
        <v>13</v>
      </c>
      <c r="E34653" s="10">
        <v>1</v>
      </c>
      <c r="F34653" s="18">
        <v>45574</v>
      </c>
      <c r="G34653" s="5" t="s">
        <v>5585</v>
      </c>
      <c r="H34653" s="3">
        <v>99</v>
      </c>
      <c r="I34653" s="3">
        <v>99</v>
      </c>
      <c r="J34653" t="s">
        <v>8779</v>
      </c>
      <c r="K34653" t="s">
        <v>8785</v>
      </c>
      <c r="L34653" t="s">
        <v>8791</v>
      </c>
      <c r="M34653" t="s">
        <v>8806</v>
      </c>
      <c r="N34653" s="7" t="str">
        <f>TEXT(Table1[[#This Row],[order_date]],"dddd")</f>
        <v>Wednesday</v>
      </c>
      <c r="O34653" s="7" t="str">
        <f>TEXT(Table1[[#This Row],[order_date]],"mmmm")</f>
        <v>October</v>
      </c>
      <c r="P34653" s="5" t="str">
        <f>TEXT(Table1[[#This Row],[order_time]],"hhhh")</f>
        <v>16</v>
      </c>
      <c r="Q34653" t="str">
        <f>TEXT(Table1[[#This Row],[order_date]],"yyy")</f>
        <v>2024</v>
      </c>
    </row>
    <row r="34654" spans="1:17" x14ac:dyDescent="0.3">
      <c r="A34654" s="9">
        <v>12218</v>
      </c>
      <c r="B34654" s="9">
        <v>14594</v>
      </c>
      <c r="C34654" s="14">
        <f>VALUE(1/COUNTIF(B:B,Table1[[#This Row],[order_id]]))</f>
        <v>0.2</v>
      </c>
      <c r="D34654" t="s">
        <v>8796</v>
      </c>
      <c r="E34654" s="10">
        <v>1</v>
      </c>
      <c r="F34654" s="18">
        <v>45574</v>
      </c>
      <c r="G34654" s="5" t="s">
        <v>5585</v>
      </c>
      <c r="H34654" s="3">
        <v>189</v>
      </c>
      <c r="I34654" s="3">
        <v>189</v>
      </c>
      <c r="J34654" t="s">
        <v>8778</v>
      </c>
      <c r="K34654" t="s">
        <v>8783</v>
      </c>
      <c r="L34654" t="s">
        <v>8797</v>
      </c>
      <c r="M34654" t="s">
        <v>8806</v>
      </c>
      <c r="N34654" s="7" t="str">
        <f>TEXT(Table1[[#This Row],[order_date]],"dddd")</f>
        <v>Wednesday</v>
      </c>
      <c r="O34654" s="7" t="str">
        <f>TEXT(Table1[[#This Row],[order_date]],"mmmm")</f>
        <v>October</v>
      </c>
      <c r="P34654" s="5" t="str">
        <f>TEXT(Table1[[#This Row],[order_time]],"hhhh")</f>
        <v>16</v>
      </c>
      <c r="Q34654" t="str">
        <f>TEXT(Table1[[#This Row],[order_date]],"yyy")</f>
        <v>2024</v>
      </c>
    </row>
    <row r="34655" spans="1:17" x14ac:dyDescent="0.3">
      <c r="A34655" s="9">
        <v>12226</v>
      </c>
      <c r="B34655" s="9">
        <v>14597</v>
      </c>
      <c r="C34655" s="14">
        <f>VALUE(1/COUNTIF(B:B,Table1[[#This Row],[order_id]]))</f>
        <v>0.5</v>
      </c>
      <c r="D34655" t="s">
        <v>13</v>
      </c>
      <c r="E34655" s="10">
        <v>1</v>
      </c>
      <c r="F34655" s="18">
        <v>45574</v>
      </c>
      <c r="G34655" s="5" t="s">
        <v>10483</v>
      </c>
      <c r="H34655" s="3">
        <v>99</v>
      </c>
      <c r="I34655" s="3">
        <v>99</v>
      </c>
      <c r="J34655" t="s">
        <v>8779</v>
      </c>
      <c r="K34655" t="s">
        <v>8785</v>
      </c>
      <c r="L34655" t="s">
        <v>8791</v>
      </c>
      <c r="M34655" t="s">
        <v>14212</v>
      </c>
      <c r="N34655" s="7" t="str">
        <f>TEXT(Table1[[#This Row],[order_date]],"dddd")</f>
        <v>Wednesday</v>
      </c>
      <c r="O34655" s="7" t="str">
        <f>TEXT(Table1[[#This Row],[order_date]],"mmmm")</f>
        <v>October</v>
      </c>
      <c r="P34655" s="5" t="str">
        <f>TEXT(Table1[[#This Row],[order_time]],"hhhh")</f>
        <v>13</v>
      </c>
      <c r="Q34655" t="str">
        <f>TEXT(Table1[[#This Row],[order_date]],"yyy")</f>
        <v>2024</v>
      </c>
    </row>
    <row r="34656" spans="1:17" x14ac:dyDescent="0.3">
      <c r="A34656" s="9">
        <v>12227</v>
      </c>
      <c r="B34656" s="9">
        <v>14597</v>
      </c>
      <c r="C34656" s="14">
        <f>VALUE(1/COUNTIF(B:B,Table1[[#This Row],[order_id]]))</f>
        <v>0.5</v>
      </c>
      <c r="D34656" t="s">
        <v>8799</v>
      </c>
      <c r="E34656" s="10">
        <v>1</v>
      </c>
      <c r="F34656" s="18">
        <v>45574</v>
      </c>
      <c r="G34656" s="5" t="s">
        <v>10483</v>
      </c>
      <c r="H34656" s="3">
        <v>59</v>
      </c>
      <c r="I34656" s="3">
        <v>59</v>
      </c>
      <c r="J34656" t="s">
        <v>8777</v>
      </c>
      <c r="K34656" t="s">
        <v>8788</v>
      </c>
      <c r="L34656" t="s">
        <v>8800</v>
      </c>
      <c r="M34656" t="s">
        <v>14212</v>
      </c>
      <c r="N34656" s="7" t="str">
        <f>TEXT(Table1[[#This Row],[order_date]],"dddd")</f>
        <v>Wednesday</v>
      </c>
      <c r="O34656" s="7" t="str">
        <f>TEXT(Table1[[#This Row],[order_date]],"mmmm")</f>
        <v>October</v>
      </c>
      <c r="P34656" s="5" t="str">
        <f>TEXT(Table1[[#This Row],[order_time]],"hhhh")</f>
        <v>13</v>
      </c>
      <c r="Q34656" t="str">
        <f>TEXT(Table1[[#This Row],[order_date]],"yyy")</f>
        <v>2024</v>
      </c>
    </row>
    <row r="34657" spans="1:17" x14ac:dyDescent="0.3">
      <c r="A34657" s="9">
        <v>13270</v>
      </c>
      <c r="B34657" s="9">
        <v>15009</v>
      </c>
      <c r="C34657" s="14">
        <f>VALUE(1/COUNTIF(B:B,Table1[[#This Row],[order_id]]))</f>
        <v>0.25</v>
      </c>
      <c r="D34657" t="s">
        <v>8796</v>
      </c>
      <c r="E34657" s="10">
        <v>1</v>
      </c>
      <c r="F34657" s="18">
        <v>45574</v>
      </c>
      <c r="G34657" s="5" t="s">
        <v>10619</v>
      </c>
      <c r="H34657" s="3">
        <v>189</v>
      </c>
      <c r="I34657" s="3">
        <v>189</v>
      </c>
      <c r="J34657" t="s">
        <v>8778</v>
      </c>
      <c r="K34657" t="s">
        <v>8783</v>
      </c>
      <c r="L34657" t="s">
        <v>8797</v>
      </c>
      <c r="M34657" t="s">
        <v>14213</v>
      </c>
      <c r="N34657" s="7" t="str">
        <f>TEXT(Table1[[#This Row],[order_date]],"dddd")</f>
        <v>Wednesday</v>
      </c>
      <c r="O34657" s="7" t="str">
        <f>TEXT(Table1[[#This Row],[order_date]],"mmmm")</f>
        <v>October</v>
      </c>
      <c r="P34657" s="5" t="str">
        <f>TEXT(Table1[[#This Row],[order_time]],"hhhh")</f>
        <v>13</v>
      </c>
      <c r="Q34657" t="str">
        <f>TEXT(Table1[[#This Row],[order_date]],"yyy")</f>
        <v>2024</v>
      </c>
    </row>
    <row r="34658" spans="1:17" x14ac:dyDescent="0.3">
      <c r="A34658" s="9">
        <v>13271</v>
      </c>
      <c r="B34658" s="9">
        <v>15009</v>
      </c>
      <c r="C34658" s="14">
        <f>VALUE(1/COUNTIF(B:B,Table1[[#This Row],[order_id]]))</f>
        <v>0.25</v>
      </c>
      <c r="D34658" t="s">
        <v>15</v>
      </c>
      <c r="E34658" s="10">
        <v>1</v>
      </c>
      <c r="F34658" s="18">
        <v>45574</v>
      </c>
      <c r="G34658" s="5" t="s">
        <v>10619</v>
      </c>
      <c r="H34658" s="3">
        <v>49</v>
      </c>
      <c r="I34658" s="3">
        <v>49</v>
      </c>
      <c r="J34658" t="s">
        <v>8779</v>
      </c>
      <c r="K34658" t="s">
        <v>8787</v>
      </c>
      <c r="L34658" t="s">
        <v>8793</v>
      </c>
      <c r="M34658" t="s">
        <v>14213</v>
      </c>
      <c r="N34658" s="7" t="str">
        <f>TEXT(Table1[[#This Row],[order_date]],"dddd")</f>
        <v>Wednesday</v>
      </c>
      <c r="O34658" s="7" t="str">
        <f>TEXT(Table1[[#This Row],[order_date]],"mmmm")</f>
        <v>October</v>
      </c>
      <c r="P34658" s="5" t="str">
        <f>TEXT(Table1[[#This Row],[order_time]],"hhhh")</f>
        <v>13</v>
      </c>
      <c r="Q34658" t="str">
        <f>TEXT(Table1[[#This Row],[order_date]],"yyy")</f>
        <v>2024</v>
      </c>
    </row>
    <row r="34659" spans="1:17" x14ac:dyDescent="0.3">
      <c r="A34659" s="9">
        <v>13272</v>
      </c>
      <c r="B34659" s="9">
        <v>15009</v>
      </c>
      <c r="C34659" s="14">
        <f>VALUE(1/COUNTIF(B:B,Table1[[#This Row],[order_id]]))</f>
        <v>0.25</v>
      </c>
      <c r="D34659" t="s">
        <v>14</v>
      </c>
      <c r="E34659" s="10">
        <v>1</v>
      </c>
      <c r="F34659" s="18">
        <v>45574</v>
      </c>
      <c r="G34659" s="5" t="s">
        <v>10619</v>
      </c>
      <c r="H34659" s="3">
        <v>35</v>
      </c>
      <c r="I34659" s="3">
        <v>35</v>
      </c>
      <c r="J34659" t="s">
        <v>8780</v>
      </c>
      <c r="K34659" t="s">
        <v>8786</v>
      </c>
      <c r="L34659" t="s">
        <v>8792</v>
      </c>
      <c r="M34659" t="s">
        <v>14213</v>
      </c>
      <c r="N34659" s="7" t="str">
        <f>TEXT(Table1[[#This Row],[order_date]],"dddd")</f>
        <v>Wednesday</v>
      </c>
      <c r="O34659" s="7" t="str">
        <f>TEXT(Table1[[#This Row],[order_date]],"mmmm")</f>
        <v>October</v>
      </c>
      <c r="P34659" s="5" t="str">
        <f>TEXT(Table1[[#This Row],[order_time]],"hhhh")</f>
        <v>13</v>
      </c>
      <c r="Q34659" t="str">
        <f>TEXT(Table1[[#This Row],[order_date]],"yyy")</f>
        <v>2024</v>
      </c>
    </row>
    <row r="34660" spans="1:17" x14ac:dyDescent="0.3">
      <c r="A34660" s="9">
        <v>13273</v>
      </c>
      <c r="B34660" s="9">
        <v>15009</v>
      </c>
      <c r="C34660" s="14">
        <f>VALUE(1/COUNTIF(B:B,Table1[[#This Row],[order_id]]))</f>
        <v>0.25</v>
      </c>
      <c r="D34660" t="s">
        <v>8794</v>
      </c>
      <c r="E34660" s="10">
        <v>1</v>
      </c>
      <c r="F34660" s="18">
        <v>45574</v>
      </c>
      <c r="G34660" s="5" t="s">
        <v>10619</v>
      </c>
      <c r="H34660" s="3">
        <v>139</v>
      </c>
      <c r="I34660" s="3">
        <v>139</v>
      </c>
      <c r="J34660" t="s">
        <v>8777</v>
      </c>
      <c r="K34660" t="s">
        <v>8782</v>
      </c>
      <c r="L34660" t="s">
        <v>8795</v>
      </c>
      <c r="M34660" t="s">
        <v>14213</v>
      </c>
      <c r="N34660" s="7" t="str">
        <f>TEXT(Table1[[#This Row],[order_date]],"dddd")</f>
        <v>Wednesday</v>
      </c>
      <c r="O34660" s="7" t="str">
        <f>TEXT(Table1[[#This Row],[order_date]],"mmmm")</f>
        <v>October</v>
      </c>
      <c r="P34660" s="5" t="str">
        <f>TEXT(Table1[[#This Row],[order_time]],"hhhh")</f>
        <v>13</v>
      </c>
      <c r="Q34660" t="str">
        <f>TEXT(Table1[[#This Row],[order_date]],"yyy")</f>
        <v>2024</v>
      </c>
    </row>
    <row r="34661" spans="1:17" x14ac:dyDescent="0.3">
      <c r="A34661" s="9">
        <v>14418</v>
      </c>
      <c r="B34661" s="9">
        <v>15434</v>
      </c>
      <c r="C34661" s="14">
        <f>VALUE(1/COUNTIF(B:B,Table1[[#This Row],[order_id]]))</f>
        <v>0.33333333333333331</v>
      </c>
      <c r="D34661" t="s">
        <v>8801</v>
      </c>
      <c r="E34661" s="10">
        <v>1</v>
      </c>
      <c r="F34661" s="18">
        <v>45574</v>
      </c>
      <c r="G34661" s="5" t="s">
        <v>1194</v>
      </c>
      <c r="H34661" s="3">
        <v>209</v>
      </c>
      <c r="I34661" s="3">
        <v>209</v>
      </c>
      <c r="J34661" t="s">
        <v>8777</v>
      </c>
      <c r="K34661" t="s">
        <v>8789</v>
      </c>
      <c r="L34661" t="s">
        <v>8802</v>
      </c>
      <c r="M34661" t="s">
        <v>14211</v>
      </c>
      <c r="N34661" s="7" t="str">
        <f>TEXT(Table1[[#This Row],[order_date]],"dddd")</f>
        <v>Wednesday</v>
      </c>
      <c r="O34661" s="7" t="str">
        <f>TEXT(Table1[[#This Row],[order_date]],"mmmm")</f>
        <v>October</v>
      </c>
      <c r="P34661" s="5" t="str">
        <f>TEXT(Table1[[#This Row],[order_time]],"hhhh")</f>
        <v>14</v>
      </c>
      <c r="Q34661" t="str">
        <f>TEXT(Table1[[#This Row],[order_date]],"yyy")</f>
        <v>2024</v>
      </c>
    </row>
    <row r="34662" spans="1:17" x14ac:dyDescent="0.3">
      <c r="A34662" s="9">
        <v>14419</v>
      </c>
      <c r="B34662" s="9">
        <v>15434</v>
      </c>
      <c r="C34662" s="14">
        <f>VALUE(1/COUNTIF(B:B,Table1[[#This Row],[order_id]]))</f>
        <v>0.33333333333333331</v>
      </c>
      <c r="D34662" t="s">
        <v>8796</v>
      </c>
      <c r="E34662" s="10">
        <v>1</v>
      </c>
      <c r="F34662" s="18">
        <v>45574</v>
      </c>
      <c r="G34662" s="5" t="s">
        <v>1194</v>
      </c>
      <c r="H34662" s="3">
        <v>189</v>
      </c>
      <c r="I34662" s="3">
        <v>189</v>
      </c>
      <c r="J34662" t="s">
        <v>8778</v>
      </c>
      <c r="K34662" t="s">
        <v>8783</v>
      </c>
      <c r="L34662" t="s">
        <v>8797</v>
      </c>
      <c r="M34662" t="s">
        <v>14211</v>
      </c>
      <c r="N34662" s="7" t="str">
        <f>TEXT(Table1[[#This Row],[order_date]],"dddd")</f>
        <v>Wednesday</v>
      </c>
      <c r="O34662" s="7" t="str">
        <f>TEXT(Table1[[#This Row],[order_date]],"mmmm")</f>
        <v>October</v>
      </c>
      <c r="P34662" s="5" t="str">
        <f>TEXT(Table1[[#This Row],[order_time]],"hhhh")</f>
        <v>14</v>
      </c>
      <c r="Q34662" t="str">
        <f>TEXT(Table1[[#This Row],[order_date]],"yyy")</f>
        <v>2024</v>
      </c>
    </row>
    <row r="34663" spans="1:17" x14ac:dyDescent="0.3">
      <c r="A34663" s="9">
        <v>14420</v>
      </c>
      <c r="B34663" s="9">
        <v>15434</v>
      </c>
      <c r="C34663" s="14">
        <f>VALUE(1/COUNTIF(B:B,Table1[[#This Row],[order_id]]))</f>
        <v>0.33333333333333331</v>
      </c>
      <c r="D34663" t="s">
        <v>8801</v>
      </c>
      <c r="E34663" s="10">
        <v>1</v>
      </c>
      <c r="F34663" s="18">
        <v>45574</v>
      </c>
      <c r="G34663" s="5" t="s">
        <v>1194</v>
      </c>
      <c r="H34663" s="3">
        <v>209</v>
      </c>
      <c r="I34663" s="3">
        <v>209</v>
      </c>
      <c r="J34663" t="s">
        <v>8777</v>
      </c>
      <c r="K34663" t="s">
        <v>8789</v>
      </c>
      <c r="L34663" t="s">
        <v>8802</v>
      </c>
      <c r="M34663" t="s">
        <v>14211</v>
      </c>
      <c r="N34663" s="7" t="str">
        <f>TEXT(Table1[[#This Row],[order_date]],"dddd")</f>
        <v>Wednesday</v>
      </c>
      <c r="O34663" s="7" t="str">
        <f>TEXT(Table1[[#This Row],[order_date]],"mmmm")</f>
        <v>October</v>
      </c>
      <c r="P34663" s="5" t="str">
        <f>TEXT(Table1[[#This Row],[order_time]],"hhhh")</f>
        <v>14</v>
      </c>
      <c r="Q34663" t="str">
        <f>TEXT(Table1[[#This Row],[order_date]],"yyy")</f>
        <v>2024</v>
      </c>
    </row>
    <row r="34664" spans="1:17" x14ac:dyDescent="0.3">
      <c r="A34664" s="9">
        <v>15845</v>
      </c>
      <c r="B34664" s="9">
        <v>15956</v>
      </c>
      <c r="C34664" s="14">
        <f>VALUE(1/COUNTIF(B:B,Table1[[#This Row],[order_id]]))</f>
        <v>1</v>
      </c>
      <c r="D34664" t="s">
        <v>13</v>
      </c>
      <c r="E34664" s="10">
        <v>1</v>
      </c>
      <c r="F34664" s="18">
        <v>45574</v>
      </c>
      <c r="G34664" s="5" t="s">
        <v>1869</v>
      </c>
      <c r="H34664" s="3">
        <v>99</v>
      </c>
      <c r="I34664" s="3">
        <v>99</v>
      </c>
      <c r="J34664" t="s">
        <v>8779</v>
      </c>
      <c r="K34664" t="s">
        <v>8785</v>
      </c>
      <c r="L34664" t="s">
        <v>8791</v>
      </c>
      <c r="M34664" t="s">
        <v>8804</v>
      </c>
      <c r="N34664" s="7" t="str">
        <f>TEXT(Table1[[#This Row],[order_date]],"dddd")</f>
        <v>Wednesday</v>
      </c>
      <c r="O34664" s="7" t="str">
        <f>TEXT(Table1[[#This Row],[order_date]],"mmmm")</f>
        <v>October</v>
      </c>
      <c r="P34664" s="5" t="str">
        <f>TEXT(Table1[[#This Row],[order_time]],"hhhh")</f>
        <v>11</v>
      </c>
      <c r="Q34664" t="str">
        <f>TEXT(Table1[[#This Row],[order_date]],"yyy")</f>
        <v>2024</v>
      </c>
    </row>
    <row r="34665" spans="1:17" x14ac:dyDescent="0.3">
      <c r="A34665" s="9">
        <v>19349</v>
      </c>
      <c r="B34665" s="9">
        <v>17280</v>
      </c>
      <c r="C34665" s="14">
        <f>VALUE(1/COUNTIF(B:B,Table1[[#This Row],[order_id]]))</f>
        <v>0.5</v>
      </c>
      <c r="D34665" t="s">
        <v>12</v>
      </c>
      <c r="E34665" s="10">
        <v>1</v>
      </c>
      <c r="F34665" s="18">
        <v>45574</v>
      </c>
      <c r="G34665" s="5" t="s">
        <v>10043</v>
      </c>
      <c r="H34665" s="3">
        <v>169</v>
      </c>
      <c r="I34665" s="3">
        <v>169</v>
      </c>
      <c r="J34665" t="s">
        <v>8776</v>
      </c>
      <c r="K34665" t="s">
        <v>8784</v>
      </c>
      <c r="L34665" t="s">
        <v>8798</v>
      </c>
      <c r="M34665" t="s">
        <v>8804</v>
      </c>
      <c r="N34665" s="7" t="str">
        <f>TEXT(Table1[[#This Row],[order_date]],"dddd")</f>
        <v>Wednesday</v>
      </c>
      <c r="O34665" s="7" t="str">
        <f>TEXT(Table1[[#This Row],[order_date]],"mmmm")</f>
        <v>October</v>
      </c>
      <c r="P34665" s="5" t="str">
        <f>TEXT(Table1[[#This Row],[order_time]],"hhhh")</f>
        <v>15</v>
      </c>
      <c r="Q34665" t="str">
        <f>TEXT(Table1[[#This Row],[order_date]],"yyy")</f>
        <v>2024</v>
      </c>
    </row>
    <row r="34666" spans="1:17" x14ac:dyDescent="0.3">
      <c r="A34666" s="9">
        <v>19350</v>
      </c>
      <c r="B34666" s="9">
        <v>17280</v>
      </c>
      <c r="C34666" s="14">
        <f>VALUE(1/COUNTIF(B:B,Table1[[#This Row],[order_id]]))</f>
        <v>0.5</v>
      </c>
      <c r="D34666" t="s">
        <v>8801</v>
      </c>
      <c r="E34666" s="10">
        <v>1</v>
      </c>
      <c r="F34666" s="18">
        <v>45574</v>
      </c>
      <c r="G34666" s="5" t="s">
        <v>10043</v>
      </c>
      <c r="H34666" s="3">
        <v>209</v>
      </c>
      <c r="I34666" s="3">
        <v>209</v>
      </c>
      <c r="J34666" t="s">
        <v>8777</v>
      </c>
      <c r="K34666" t="s">
        <v>8789</v>
      </c>
      <c r="L34666" t="s">
        <v>8802</v>
      </c>
      <c r="M34666" t="s">
        <v>8804</v>
      </c>
      <c r="N34666" s="7" t="str">
        <f>TEXT(Table1[[#This Row],[order_date]],"dddd")</f>
        <v>Wednesday</v>
      </c>
      <c r="O34666" s="7" t="str">
        <f>TEXT(Table1[[#This Row],[order_date]],"mmmm")</f>
        <v>October</v>
      </c>
      <c r="P34666" s="5" t="str">
        <f>TEXT(Table1[[#This Row],[order_time]],"hhhh")</f>
        <v>15</v>
      </c>
      <c r="Q34666" t="str">
        <f>TEXT(Table1[[#This Row],[order_date]],"yyy")</f>
        <v>2024</v>
      </c>
    </row>
    <row r="34667" spans="1:17" x14ac:dyDescent="0.3">
      <c r="A34667" s="9">
        <v>21079</v>
      </c>
      <c r="B34667" s="9">
        <v>17937</v>
      </c>
      <c r="C34667" s="14">
        <f>VALUE(1/COUNTIF(B:B,Table1[[#This Row],[order_id]]))</f>
        <v>1</v>
      </c>
      <c r="D34667" t="s">
        <v>8794</v>
      </c>
      <c r="E34667" s="10">
        <v>2</v>
      </c>
      <c r="F34667" s="18">
        <v>45574</v>
      </c>
      <c r="G34667" s="5" t="s">
        <v>1439</v>
      </c>
      <c r="H34667" s="3">
        <v>139</v>
      </c>
      <c r="I34667" s="3">
        <v>278</v>
      </c>
      <c r="J34667" t="s">
        <v>8777</v>
      </c>
      <c r="K34667" t="s">
        <v>8782</v>
      </c>
      <c r="L34667" t="s">
        <v>8795</v>
      </c>
      <c r="M34667" t="s">
        <v>8804</v>
      </c>
      <c r="N34667" s="7" t="str">
        <f>TEXT(Table1[[#This Row],[order_date]],"dddd")</f>
        <v>Wednesday</v>
      </c>
      <c r="O34667" s="7" t="str">
        <f>TEXT(Table1[[#This Row],[order_date]],"mmmm")</f>
        <v>October</v>
      </c>
      <c r="P34667" s="5" t="str">
        <f>TEXT(Table1[[#This Row],[order_time]],"hhhh")</f>
        <v>17</v>
      </c>
      <c r="Q34667" t="str">
        <f>TEXT(Table1[[#This Row],[order_date]],"yyy")</f>
        <v>2024</v>
      </c>
    </row>
    <row r="34668" spans="1:17" x14ac:dyDescent="0.3">
      <c r="A34668" s="9">
        <v>21619</v>
      </c>
      <c r="B34668" s="9">
        <v>18139</v>
      </c>
      <c r="C34668" s="14">
        <f>VALUE(1/COUNTIF(B:B,Table1[[#This Row],[order_id]]))</f>
        <v>0.33333333333333331</v>
      </c>
      <c r="D34668" t="s">
        <v>8801</v>
      </c>
      <c r="E34668" s="10">
        <v>1</v>
      </c>
      <c r="F34668" s="18">
        <v>45574</v>
      </c>
      <c r="G34668" s="5" t="s">
        <v>7350</v>
      </c>
      <c r="H34668" s="3">
        <v>209</v>
      </c>
      <c r="I34668" s="3">
        <v>209</v>
      </c>
      <c r="J34668" t="s">
        <v>8777</v>
      </c>
      <c r="K34668" t="s">
        <v>8789</v>
      </c>
      <c r="L34668" t="s">
        <v>8802</v>
      </c>
      <c r="M34668" t="s">
        <v>14213</v>
      </c>
      <c r="N34668" s="7" t="str">
        <f>TEXT(Table1[[#This Row],[order_date]],"dddd")</f>
        <v>Wednesday</v>
      </c>
      <c r="O34668" s="7" t="str">
        <f>TEXT(Table1[[#This Row],[order_date]],"mmmm")</f>
        <v>October</v>
      </c>
      <c r="P34668" s="5" t="str">
        <f>TEXT(Table1[[#This Row],[order_time]],"hhhh")</f>
        <v>15</v>
      </c>
      <c r="Q34668" t="str">
        <f>TEXT(Table1[[#This Row],[order_date]],"yyy")</f>
        <v>2024</v>
      </c>
    </row>
    <row r="34669" spans="1:17" x14ac:dyDescent="0.3">
      <c r="A34669" s="9">
        <v>21620</v>
      </c>
      <c r="B34669" s="9">
        <v>18139</v>
      </c>
      <c r="C34669" s="14">
        <f>VALUE(1/COUNTIF(B:B,Table1[[#This Row],[order_id]]))</f>
        <v>0.33333333333333331</v>
      </c>
      <c r="D34669" t="s">
        <v>11</v>
      </c>
      <c r="E34669" s="10">
        <v>1</v>
      </c>
      <c r="F34669" s="18">
        <v>45574</v>
      </c>
      <c r="G34669" s="5" t="s">
        <v>7350</v>
      </c>
      <c r="H34669" s="3">
        <v>79</v>
      </c>
      <c r="I34669" s="3">
        <v>79</v>
      </c>
      <c r="J34669" t="s">
        <v>8776</v>
      </c>
      <c r="K34669" t="s">
        <v>8781</v>
      </c>
      <c r="L34669" t="s">
        <v>8790</v>
      </c>
      <c r="M34669" t="s">
        <v>14213</v>
      </c>
      <c r="N34669" s="7" t="str">
        <f>TEXT(Table1[[#This Row],[order_date]],"dddd")</f>
        <v>Wednesday</v>
      </c>
      <c r="O34669" s="7" t="str">
        <f>TEXT(Table1[[#This Row],[order_date]],"mmmm")</f>
        <v>October</v>
      </c>
      <c r="P34669" s="5" t="str">
        <f>TEXT(Table1[[#This Row],[order_time]],"hhhh")</f>
        <v>15</v>
      </c>
      <c r="Q34669" t="str">
        <f>TEXT(Table1[[#This Row],[order_date]],"yyy")</f>
        <v>2024</v>
      </c>
    </row>
    <row r="34670" spans="1:17" x14ac:dyDescent="0.3">
      <c r="A34670" s="9">
        <v>21621</v>
      </c>
      <c r="B34670" s="9">
        <v>18139</v>
      </c>
      <c r="C34670" s="14">
        <f>VALUE(1/COUNTIF(B:B,Table1[[#This Row],[order_id]]))</f>
        <v>0.33333333333333331</v>
      </c>
      <c r="D34670" t="s">
        <v>12</v>
      </c>
      <c r="E34670" s="10">
        <v>2</v>
      </c>
      <c r="F34670" s="18">
        <v>45574</v>
      </c>
      <c r="G34670" s="5" t="s">
        <v>7350</v>
      </c>
      <c r="H34670" s="3">
        <v>169</v>
      </c>
      <c r="I34670" s="3">
        <v>338</v>
      </c>
      <c r="J34670" t="s">
        <v>8776</v>
      </c>
      <c r="K34670" t="s">
        <v>8784</v>
      </c>
      <c r="L34670" t="s">
        <v>8798</v>
      </c>
      <c r="M34670" t="s">
        <v>14213</v>
      </c>
      <c r="N34670" s="7" t="str">
        <f>TEXT(Table1[[#This Row],[order_date]],"dddd")</f>
        <v>Wednesday</v>
      </c>
      <c r="O34670" s="7" t="str">
        <f>TEXT(Table1[[#This Row],[order_date]],"mmmm")</f>
        <v>October</v>
      </c>
      <c r="P34670" s="5" t="str">
        <f>TEXT(Table1[[#This Row],[order_time]],"hhhh")</f>
        <v>15</v>
      </c>
      <c r="Q34670" t="str">
        <f>TEXT(Table1[[#This Row],[order_date]],"yyy")</f>
        <v>2024</v>
      </c>
    </row>
    <row r="34671" spans="1:17" x14ac:dyDescent="0.3">
      <c r="A34671" s="9">
        <v>23185</v>
      </c>
      <c r="B34671" s="9">
        <v>18706</v>
      </c>
      <c r="C34671" s="14">
        <f>VALUE(1/COUNTIF(B:B,Table1[[#This Row],[order_id]]))</f>
        <v>0.5</v>
      </c>
      <c r="D34671" t="s">
        <v>11</v>
      </c>
      <c r="E34671" s="10">
        <v>1</v>
      </c>
      <c r="F34671" s="18">
        <v>45574</v>
      </c>
      <c r="G34671" s="5" t="s">
        <v>3502</v>
      </c>
      <c r="H34671" s="3">
        <v>79</v>
      </c>
      <c r="I34671" s="3">
        <v>79</v>
      </c>
      <c r="J34671" t="s">
        <v>8776</v>
      </c>
      <c r="K34671" t="s">
        <v>8781</v>
      </c>
      <c r="L34671" t="s">
        <v>8790</v>
      </c>
      <c r="M34671" t="s">
        <v>8807</v>
      </c>
      <c r="N34671" s="7" t="str">
        <f>TEXT(Table1[[#This Row],[order_date]],"dddd")</f>
        <v>Wednesday</v>
      </c>
      <c r="O34671" s="7" t="str">
        <f>TEXT(Table1[[#This Row],[order_date]],"mmmm")</f>
        <v>October</v>
      </c>
      <c r="P34671" s="5" t="str">
        <f>TEXT(Table1[[#This Row],[order_time]],"hhhh")</f>
        <v>15</v>
      </c>
      <c r="Q34671" t="str">
        <f>TEXT(Table1[[#This Row],[order_date]],"yyy")</f>
        <v>2024</v>
      </c>
    </row>
    <row r="34672" spans="1:17" x14ac:dyDescent="0.3">
      <c r="A34672" s="9">
        <v>23186</v>
      </c>
      <c r="B34672" s="9">
        <v>18706</v>
      </c>
      <c r="C34672" s="14">
        <f>VALUE(1/COUNTIF(B:B,Table1[[#This Row],[order_id]]))</f>
        <v>0.5</v>
      </c>
      <c r="D34672" t="s">
        <v>12</v>
      </c>
      <c r="E34672" s="10">
        <v>1</v>
      </c>
      <c r="F34672" s="18">
        <v>45574</v>
      </c>
      <c r="G34672" s="5" t="s">
        <v>3502</v>
      </c>
      <c r="H34672" s="3">
        <v>169</v>
      </c>
      <c r="I34672" s="3">
        <v>169</v>
      </c>
      <c r="J34672" t="s">
        <v>8776</v>
      </c>
      <c r="K34672" t="s">
        <v>8784</v>
      </c>
      <c r="L34672" t="s">
        <v>8798</v>
      </c>
      <c r="M34672" t="s">
        <v>8807</v>
      </c>
      <c r="N34672" s="7" t="str">
        <f>TEXT(Table1[[#This Row],[order_date]],"dddd")</f>
        <v>Wednesday</v>
      </c>
      <c r="O34672" s="7" t="str">
        <f>TEXT(Table1[[#This Row],[order_date]],"mmmm")</f>
        <v>October</v>
      </c>
      <c r="P34672" s="5" t="str">
        <f>TEXT(Table1[[#This Row],[order_time]],"hhhh")</f>
        <v>15</v>
      </c>
      <c r="Q34672" t="str">
        <f>TEXT(Table1[[#This Row],[order_date]],"yyy")</f>
        <v>2024</v>
      </c>
    </row>
    <row r="34673" spans="1:17" x14ac:dyDescent="0.3">
      <c r="A34673" s="9">
        <v>24227</v>
      </c>
      <c r="B34673" s="9">
        <v>19086</v>
      </c>
      <c r="C34673" s="14">
        <f>VALUE(1/COUNTIF(B:B,Table1[[#This Row],[order_id]]))</f>
        <v>0.33333333333333331</v>
      </c>
      <c r="D34673" t="s">
        <v>8799</v>
      </c>
      <c r="E34673" s="10">
        <v>1</v>
      </c>
      <c r="F34673" s="18">
        <v>45574</v>
      </c>
      <c r="G34673" s="5" t="s">
        <v>6602</v>
      </c>
      <c r="H34673" s="3">
        <v>59</v>
      </c>
      <c r="I34673" s="3">
        <v>59</v>
      </c>
      <c r="J34673" t="s">
        <v>8777</v>
      </c>
      <c r="K34673" t="s">
        <v>8788</v>
      </c>
      <c r="L34673" t="s">
        <v>8800</v>
      </c>
      <c r="M34673" t="s">
        <v>14211</v>
      </c>
      <c r="N34673" s="7" t="str">
        <f>TEXT(Table1[[#This Row],[order_date]],"dddd")</f>
        <v>Wednesday</v>
      </c>
      <c r="O34673" s="7" t="str">
        <f>TEXT(Table1[[#This Row],[order_date]],"mmmm")</f>
        <v>October</v>
      </c>
      <c r="P34673" s="5" t="str">
        <f>TEXT(Table1[[#This Row],[order_time]],"hhhh")</f>
        <v>11</v>
      </c>
      <c r="Q34673" t="str">
        <f>TEXT(Table1[[#This Row],[order_date]],"yyy")</f>
        <v>2024</v>
      </c>
    </row>
    <row r="34674" spans="1:17" x14ac:dyDescent="0.3">
      <c r="A34674" s="9">
        <v>24228</v>
      </c>
      <c r="B34674" s="9">
        <v>19086</v>
      </c>
      <c r="C34674" s="14">
        <f>VALUE(1/COUNTIF(B:B,Table1[[#This Row],[order_id]]))</f>
        <v>0.33333333333333331</v>
      </c>
      <c r="D34674" t="s">
        <v>11</v>
      </c>
      <c r="E34674" s="10">
        <v>1</v>
      </c>
      <c r="F34674" s="18">
        <v>45574</v>
      </c>
      <c r="G34674" s="5" t="s">
        <v>6602</v>
      </c>
      <c r="H34674" s="3">
        <v>79</v>
      </c>
      <c r="I34674" s="3">
        <v>79</v>
      </c>
      <c r="J34674" t="s">
        <v>8776</v>
      </c>
      <c r="K34674" t="s">
        <v>8781</v>
      </c>
      <c r="L34674" t="s">
        <v>8790</v>
      </c>
      <c r="M34674" t="s">
        <v>14211</v>
      </c>
      <c r="N34674" s="7" t="str">
        <f>TEXT(Table1[[#This Row],[order_date]],"dddd")</f>
        <v>Wednesday</v>
      </c>
      <c r="O34674" s="7" t="str">
        <f>TEXT(Table1[[#This Row],[order_date]],"mmmm")</f>
        <v>October</v>
      </c>
      <c r="P34674" s="5" t="str">
        <f>TEXT(Table1[[#This Row],[order_time]],"hhhh")</f>
        <v>11</v>
      </c>
      <c r="Q34674" t="str">
        <f>TEXT(Table1[[#This Row],[order_date]],"yyy")</f>
        <v>2024</v>
      </c>
    </row>
    <row r="34675" spans="1:17" x14ac:dyDescent="0.3">
      <c r="A34675" s="9">
        <v>24229</v>
      </c>
      <c r="B34675" s="9">
        <v>19086</v>
      </c>
      <c r="C34675" s="14">
        <f>VALUE(1/COUNTIF(B:B,Table1[[#This Row],[order_id]]))</f>
        <v>0.33333333333333331</v>
      </c>
      <c r="D34675" t="s">
        <v>11</v>
      </c>
      <c r="E34675" s="10">
        <v>1</v>
      </c>
      <c r="F34675" s="18">
        <v>45574</v>
      </c>
      <c r="G34675" s="5" t="s">
        <v>6602</v>
      </c>
      <c r="H34675" s="3">
        <v>79</v>
      </c>
      <c r="I34675" s="3">
        <v>79</v>
      </c>
      <c r="J34675" t="s">
        <v>8776</v>
      </c>
      <c r="K34675" t="s">
        <v>8781</v>
      </c>
      <c r="L34675" t="s">
        <v>8790</v>
      </c>
      <c r="M34675" t="s">
        <v>14211</v>
      </c>
      <c r="N34675" s="7" t="str">
        <f>TEXT(Table1[[#This Row],[order_date]],"dddd")</f>
        <v>Wednesday</v>
      </c>
      <c r="O34675" s="7" t="str">
        <f>TEXT(Table1[[#This Row],[order_date]],"mmmm")</f>
        <v>October</v>
      </c>
      <c r="P34675" s="5" t="str">
        <f>TEXT(Table1[[#This Row],[order_time]],"hhhh")</f>
        <v>11</v>
      </c>
      <c r="Q34675" t="str">
        <f>TEXT(Table1[[#This Row],[order_date]],"yyy")</f>
        <v>2024</v>
      </c>
    </row>
    <row r="34676" spans="1:17" x14ac:dyDescent="0.3">
      <c r="A34676" s="9">
        <v>24257</v>
      </c>
      <c r="B34676" s="9">
        <v>19098</v>
      </c>
      <c r="C34676" s="14">
        <f>VALUE(1/COUNTIF(B:B,Table1[[#This Row],[order_id]]))</f>
        <v>0.25</v>
      </c>
      <c r="D34676" t="s">
        <v>8794</v>
      </c>
      <c r="E34676" s="10">
        <v>1</v>
      </c>
      <c r="F34676" s="18">
        <v>45574</v>
      </c>
      <c r="G34676" s="5" t="s">
        <v>3422</v>
      </c>
      <c r="H34676" s="3">
        <v>139</v>
      </c>
      <c r="I34676" s="3">
        <v>139</v>
      </c>
      <c r="J34676" t="s">
        <v>8777</v>
      </c>
      <c r="K34676" t="s">
        <v>8782</v>
      </c>
      <c r="L34676" t="s">
        <v>8795</v>
      </c>
      <c r="M34676" t="s">
        <v>8804</v>
      </c>
      <c r="N34676" s="7" t="str">
        <f>TEXT(Table1[[#This Row],[order_date]],"dddd")</f>
        <v>Wednesday</v>
      </c>
      <c r="O34676" s="7" t="str">
        <f>TEXT(Table1[[#This Row],[order_date]],"mmmm")</f>
        <v>October</v>
      </c>
      <c r="P34676" s="5" t="str">
        <f>TEXT(Table1[[#This Row],[order_time]],"hhhh")</f>
        <v>17</v>
      </c>
      <c r="Q34676" t="str">
        <f>TEXT(Table1[[#This Row],[order_date]],"yyy")</f>
        <v>2024</v>
      </c>
    </row>
    <row r="34677" spans="1:17" x14ac:dyDescent="0.3">
      <c r="A34677" s="9">
        <v>24258</v>
      </c>
      <c r="B34677" s="9">
        <v>19098</v>
      </c>
      <c r="C34677" s="14">
        <f>VALUE(1/COUNTIF(B:B,Table1[[#This Row],[order_id]]))</f>
        <v>0.25</v>
      </c>
      <c r="D34677" t="s">
        <v>13</v>
      </c>
      <c r="E34677" s="10">
        <v>1</v>
      </c>
      <c r="F34677" s="18">
        <v>45574</v>
      </c>
      <c r="G34677" s="5" t="s">
        <v>3422</v>
      </c>
      <c r="H34677" s="3">
        <v>99</v>
      </c>
      <c r="I34677" s="3">
        <v>99</v>
      </c>
      <c r="J34677" t="s">
        <v>8779</v>
      </c>
      <c r="K34677" t="s">
        <v>8785</v>
      </c>
      <c r="L34677" t="s">
        <v>8791</v>
      </c>
      <c r="M34677" t="s">
        <v>8804</v>
      </c>
      <c r="N34677" s="7" t="str">
        <f>TEXT(Table1[[#This Row],[order_date]],"dddd")</f>
        <v>Wednesday</v>
      </c>
      <c r="O34677" s="7" t="str">
        <f>TEXT(Table1[[#This Row],[order_date]],"mmmm")</f>
        <v>October</v>
      </c>
      <c r="P34677" s="5" t="str">
        <f>TEXT(Table1[[#This Row],[order_time]],"hhhh")</f>
        <v>17</v>
      </c>
      <c r="Q34677" t="str">
        <f>TEXT(Table1[[#This Row],[order_date]],"yyy")</f>
        <v>2024</v>
      </c>
    </row>
    <row r="34678" spans="1:17" x14ac:dyDescent="0.3">
      <c r="A34678" s="9">
        <v>24259</v>
      </c>
      <c r="B34678" s="9">
        <v>19098</v>
      </c>
      <c r="C34678" s="14">
        <f>VALUE(1/COUNTIF(B:B,Table1[[#This Row],[order_id]]))</f>
        <v>0.25</v>
      </c>
      <c r="D34678" t="s">
        <v>8796</v>
      </c>
      <c r="E34678" s="10">
        <v>1</v>
      </c>
      <c r="F34678" s="18">
        <v>45574</v>
      </c>
      <c r="G34678" s="5" t="s">
        <v>3422</v>
      </c>
      <c r="H34678" s="3">
        <v>189</v>
      </c>
      <c r="I34678" s="3">
        <v>189</v>
      </c>
      <c r="J34678" t="s">
        <v>8778</v>
      </c>
      <c r="K34678" t="s">
        <v>8783</v>
      </c>
      <c r="L34678" t="s">
        <v>8797</v>
      </c>
      <c r="M34678" t="s">
        <v>8804</v>
      </c>
      <c r="N34678" s="7" t="str">
        <f>TEXT(Table1[[#This Row],[order_date]],"dddd")</f>
        <v>Wednesday</v>
      </c>
      <c r="O34678" s="7" t="str">
        <f>TEXT(Table1[[#This Row],[order_date]],"mmmm")</f>
        <v>October</v>
      </c>
      <c r="P34678" s="5" t="str">
        <f>TEXT(Table1[[#This Row],[order_time]],"hhhh")</f>
        <v>17</v>
      </c>
      <c r="Q34678" t="str">
        <f>TEXT(Table1[[#This Row],[order_date]],"yyy")</f>
        <v>2024</v>
      </c>
    </row>
    <row r="34679" spans="1:17" x14ac:dyDescent="0.3">
      <c r="A34679" s="9">
        <v>24260</v>
      </c>
      <c r="B34679" s="9">
        <v>19098</v>
      </c>
      <c r="C34679" s="14">
        <f>VALUE(1/COUNTIF(B:B,Table1[[#This Row],[order_id]]))</f>
        <v>0.25</v>
      </c>
      <c r="D34679" t="s">
        <v>8799</v>
      </c>
      <c r="E34679" s="10">
        <v>1</v>
      </c>
      <c r="F34679" s="18">
        <v>45574</v>
      </c>
      <c r="G34679" s="5" t="s">
        <v>3422</v>
      </c>
      <c r="H34679" s="3">
        <v>59</v>
      </c>
      <c r="I34679" s="3">
        <v>59</v>
      </c>
      <c r="J34679" t="s">
        <v>8777</v>
      </c>
      <c r="K34679" t="s">
        <v>8788</v>
      </c>
      <c r="L34679" t="s">
        <v>8800</v>
      </c>
      <c r="M34679" t="s">
        <v>8804</v>
      </c>
      <c r="N34679" s="7" t="str">
        <f>TEXT(Table1[[#This Row],[order_date]],"dddd")</f>
        <v>Wednesday</v>
      </c>
      <c r="O34679" s="7" t="str">
        <f>TEXT(Table1[[#This Row],[order_date]],"mmmm")</f>
        <v>October</v>
      </c>
      <c r="P34679" s="5" t="str">
        <f>TEXT(Table1[[#This Row],[order_time]],"hhhh")</f>
        <v>17</v>
      </c>
      <c r="Q34679" t="str">
        <f>TEXT(Table1[[#This Row],[order_date]],"yyy")</f>
        <v>2024</v>
      </c>
    </row>
    <row r="34680" spans="1:17" x14ac:dyDescent="0.3">
      <c r="A34680" s="9">
        <v>24880</v>
      </c>
      <c r="B34680" s="9">
        <v>19338</v>
      </c>
      <c r="C34680" s="14">
        <f>VALUE(1/COUNTIF(B:B,Table1[[#This Row],[order_id]]))</f>
        <v>1</v>
      </c>
      <c r="D34680" t="s">
        <v>8799</v>
      </c>
      <c r="E34680" s="10">
        <v>2</v>
      </c>
      <c r="F34680" s="18">
        <v>45574</v>
      </c>
      <c r="G34680" s="5" t="s">
        <v>703</v>
      </c>
      <c r="H34680" s="3">
        <v>59</v>
      </c>
      <c r="I34680" s="3">
        <v>118</v>
      </c>
      <c r="J34680" t="s">
        <v>8777</v>
      </c>
      <c r="K34680" t="s">
        <v>8788</v>
      </c>
      <c r="L34680" t="s">
        <v>8800</v>
      </c>
      <c r="M34680" t="s">
        <v>14211</v>
      </c>
      <c r="N34680" s="7" t="str">
        <f>TEXT(Table1[[#This Row],[order_date]],"dddd")</f>
        <v>Wednesday</v>
      </c>
      <c r="O34680" s="7" t="str">
        <f>TEXT(Table1[[#This Row],[order_date]],"mmmm")</f>
        <v>October</v>
      </c>
      <c r="P34680" s="5" t="str">
        <f>TEXT(Table1[[#This Row],[order_time]],"hhhh")</f>
        <v>14</v>
      </c>
      <c r="Q34680" t="str">
        <f>TEXT(Table1[[#This Row],[order_date]],"yyy")</f>
        <v>2024</v>
      </c>
    </row>
    <row r="34681" spans="1:17" x14ac:dyDescent="0.3">
      <c r="A34681" s="9">
        <v>25397</v>
      </c>
      <c r="B34681" s="9">
        <v>19537</v>
      </c>
      <c r="C34681" s="14">
        <f>VALUE(1/COUNTIF(B:B,Table1[[#This Row],[order_id]]))</f>
        <v>0.25</v>
      </c>
      <c r="D34681" t="s">
        <v>8794</v>
      </c>
      <c r="E34681" s="10">
        <v>3</v>
      </c>
      <c r="F34681" s="18">
        <v>45574</v>
      </c>
      <c r="G34681" s="5" t="s">
        <v>12127</v>
      </c>
      <c r="H34681" s="3">
        <v>139</v>
      </c>
      <c r="I34681" s="3">
        <v>417</v>
      </c>
      <c r="J34681" t="s">
        <v>8777</v>
      </c>
      <c r="K34681" t="s">
        <v>8782</v>
      </c>
      <c r="L34681" t="s">
        <v>8795</v>
      </c>
      <c r="M34681" t="s">
        <v>14212</v>
      </c>
      <c r="N34681" s="7" t="str">
        <f>TEXT(Table1[[#This Row],[order_date]],"dddd")</f>
        <v>Wednesday</v>
      </c>
      <c r="O34681" s="7" t="str">
        <f>TEXT(Table1[[#This Row],[order_date]],"mmmm")</f>
        <v>October</v>
      </c>
      <c r="P34681" s="5" t="str">
        <f>TEXT(Table1[[#This Row],[order_time]],"hhhh")</f>
        <v>14</v>
      </c>
      <c r="Q34681" t="str">
        <f>TEXT(Table1[[#This Row],[order_date]],"yyy")</f>
        <v>2024</v>
      </c>
    </row>
    <row r="34682" spans="1:17" x14ac:dyDescent="0.3">
      <c r="A34682" s="9">
        <v>25398</v>
      </c>
      <c r="B34682" s="9">
        <v>19537</v>
      </c>
      <c r="C34682" s="14">
        <f>VALUE(1/COUNTIF(B:B,Table1[[#This Row],[order_id]]))</f>
        <v>0.25</v>
      </c>
      <c r="D34682" t="s">
        <v>8799</v>
      </c>
      <c r="E34682" s="10">
        <v>1</v>
      </c>
      <c r="F34682" s="18">
        <v>45574</v>
      </c>
      <c r="G34682" s="5" t="s">
        <v>12127</v>
      </c>
      <c r="H34682" s="3">
        <v>59</v>
      </c>
      <c r="I34682" s="3">
        <v>59</v>
      </c>
      <c r="J34682" t="s">
        <v>8777</v>
      </c>
      <c r="K34682" t="s">
        <v>8788</v>
      </c>
      <c r="L34682" t="s">
        <v>8800</v>
      </c>
      <c r="M34682" t="s">
        <v>14212</v>
      </c>
      <c r="N34682" s="7" t="str">
        <f>TEXT(Table1[[#This Row],[order_date]],"dddd")</f>
        <v>Wednesday</v>
      </c>
      <c r="O34682" s="7" t="str">
        <f>TEXT(Table1[[#This Row],[order_date]],"mmmm")</f>
        <v>October</v>
      </c>
      <c r="P34682" s="5" t="str">
        <f>TEXT(Table1[[#This Row],[order_time]],"hhhh")</f>
        <v>14</v>
      </c>
      <c r="Q34682" t="str">
        <f>TEXT(Table1[[#This Row],[order_date]],"yyy")</f>
        <v>2024</v>
      </c>
    </row>
    <row r="34683" spans="1:17" x14ac:dyDescent="0.3">
      <c r="A34683" s="9">
        <v>25399</v>
      </c>
      <c r="B34683" s="9">
        <v>19537</v>
      </c>
      <c r="C34683" s="14">
        <f>VALUE(1/COUNTIF(B:B,Table1[[#This Row],[order_id]]))</f>
        <v>0.25</v>
      </c>
      <c r="D34683" t="s">
        <v>8796</v>
      </c>
      <c r="E34683" s="10">
        <v>2</v>
      </c>
      <c r="F34683" s="18">
        <v>45574</v>
      </c>
      <c r="G34683" s="5" t="s">
        <v>12127</v>
      </c>
      <c r="H34683" s="3">
        <v>189</v>
      </c>
      <c r="I34683" s="3">
        <v>378</v>
      </c>
      <c r="J34683" t="s">
        <v>8778</v>
      </c>
      <c r="K34683" t="s">
        <v>8783</v>
      </c>
      <c r="L34683" t="s">
        <v>8797</v>
      </c>
      <c r="M34683" t="s">
        <v>14212</v>
      </c>
      <c r="N34683" s="7" t="str">
        <f>TEXT(Table1[[#This Row],[order_date]],"dddd")</f>
        <v>Wednesday</v>
      </c>
      <c r="O34683" s="7" t="str">
        <f>TEXT(Table1[[#This Row],[order_date]],"mmmm")</f>
        <v>October</v>
      </c>
      <c r="P34683" s="5" t="str">
        <f>TEXT(Table1[[#This Row],[order_time]],"hhhh")</f>
        <v>14</v>
      </c>
      <c r="Q34683" t="str">
        <f>TEXT(Table1[[#This Row],[order_date]],"yyy")</f>
        <v>2024</v>
      </c>
    </row>
    <row r="34684" spans="1:17" x14ac:dyDescent="0.3">
      <c r="A34684" s="9">
        <v>25400</v>
      </c>
      <c r="B34684" s="9">
        <v>19537</v>
      </c>
      <c r="C34684" s="14">
        <f>VALUE(1/COUNTIF(B:B,Table1[[#This Row],[order_id]]))</f>
        <v>0.25</v>
      </c>
      <c r="D34684" t="s">
        <v>12</v>
      </c>
      <c r="E34684" s="10">
        <v>1</v>
      </c>
      <c r="F34684" s="18">
        <v>45574</v>
      </c>
      <c r="G34684" s="5" t="s">
        <v>12127</v>
      </c>
      <c r="H34684" s="3">
        <v>169</v>
      </c>
      <c r="I34684" s="3">
        <v>169</v>
      </c>
      <c r="J34684" t="s">
        <v>8776</v>
      </c>
      <c r="K34684" t="s">
        <v>8784</v>
      </c>
      <c r="L34684" t="s">
        <v>8798</v>
      </c>
      <c r="M34684" t="s">
        <v>14212</v>
      </c>
      <c r="N34684" s="7" t="str">
        <f>TEXT(Table1[[#This Row],[order_date]],"dddd")</f>
        <v>Wednesday</v>
      </c>
      <c r="O34684" s="7" t="str">
        <f>TEXT(Table1[[#This Row],[order_date]],"mmmm")</f>
        <v>October</v>
      </c>
      <c r="P34684" s="5" t="str">
        <f>TEXT(Table1[[#This Row],[order_time]],"hhhh")</f>
        <v>14</v>
      </c>
      <c r="Q34684" t="str">
        <f>TEXT(Table1[[#This Row],[order_date]],"yyy")</f>
        <v>2024</v>
      </c>
    </row>
    <row r="34685" spans="1:17" x14ac:dyDescent="0.3">
      <c r="A34685" s="9">
        <v>26222</v>
      </c>
      <c r="B34685" s="9">
        <v>19849</v>
      </c>
      <c r="C34685" s="14">
        <f>VALUE(1/COUNTIF(B:B,Table1[[#This Row],[order_id]]))</f>
        <v>0.5</v>
      </c>
      <c r="D34685" t="s">
        <v>8801</v>
      </c>
      <c r="E34685" s="10">
        <v>1</v>
      </c>
      <c r="F34685" s="18">
        <v>45574</v>
      </c>
      <c r="G34685" s="5" t="s">
        <v>4789</v>
      </c>
      <c r="H34685" s="3">
        <v>209</v>
      </c>
      <c r="I34685" s="3">
        <v>209</v>
      </c>
      <c r="J34685" t="s">
        <v>8777</v>
      </c>
      <c r="K34685" t="s">
        <v>8789</v>
      </c>
      <c r="L34685" t="s">
        <v>8802</v>
      </c>
      <c r="M34685" t="s">
        <v>8805</v>
      </c>
      <c r="N34685" s="7" t="str">
        <f>TEXT(Table1[[#This Row],[order_date]],"dddd")</f>
        <v>Wednesday</v>
      </c>
      <c r="O34685" s="7" t="str">
        <f>TEXT(Table1[[#This Row],[order_date]],"mmmm")</f>
        <v>October</v>
      </c>
      <c r="P34685" s="5" t="str">
        <f>TEXT(Table1[[#This Row],[order_time]],"hhhh")</f>
        <v>18</v>
      </c>
      <c r="Q34685" t="str">
        <f>TEXT(Table1[[#This Row],[order_date]],"yyy")</f>
        <v>2024</v>
      </c>
    </row>
    <row r="34686" spans="1:17" x14ac:dyDescent="0.3">
      <c r="A34686" s="9">
        <v>26223</v>
      </c>
      <c r="B34686" s="9">
        <v>19849</v>
      </c>
      <c r="C34686" s="14">
        <f>VALUE(1/COUNTIF(B:B,Table1[[#This Row],[order_id]]))</f>
        <v>0.5</v>
      </c>
      <c r="D34686" t="s">
        <v>14</v>
      </c>
      <c r="E34686" s="10">
        <v>1</v>
      </c>
      <c r="F34686" s="18">
        <v>45574</v>
      </c>
      <c r="G34686" s="5" t="s">
        <v>4789</v>
      </c>
      <c r="H34686" s="3">
        <v>35</v>
      </c>
      <c r="I34686" s="3">
        <v>35</v>
      </c>
      <c r="J34686" t="s">
        <v>8780</v>
      </c>
      <c r="K34686" t="s">
        <v>8786</v>
      </c>
      <c r="L34686" t="s">
        <v>8792</v>
      </c>
      <c r="M34686" t="s">
        <v>8805</v>
      </c>
      <c r="N34686" s="7" t="str">
        <f>TEXT(Table1[[#This Row],[order_date]],"dddd")</f>
        <v>Wednesday</v>
      </c>
      <c r="O34686" s="7" t="str">
        <f>TEXT(Table1[[#This Row],[order_date]],"mmmm")</f>
        <v>October</v>
      </c>
      <c r="P34686" s="5" t="str">
        <f>TEXT(Table1[[#This Row],[order_time]],"hhhh")</f>
        <v>18</v>
      </c>
      <c r="Q34686" t="str">
        <f>TEXT(Table1[[#This Row],[order_date]],"yyy")</f>
        <v>2024</v>
      </c>
    </row>
    <row r="34687" spans="1:17" x14ac:dyDescent="0.3">
      <c r="A34687" s="9">
        <v>27327</v>
      </c>
      <c r="B34687" s="9">
        <v>20255</v>
      </c>
      <c r="C34687" s="14">
        <f>VALUE(1/COUNTIF(B:B,Table1[[#This Row],[order_id]]))</f>
        <v>0.33333333333333331</v>
      </c>
      <c r="D34687" t="s">
        <v>8796</v>
      </c>
      <c r="E34687" s="10">
        <v>2</v>
      </c>
      <c r="F34687" s="18">
        <v>45574</v>
      </c>
      <c r="G34687" s="5" t="s">
        <v>12348</v>
      </c>
      <c r="H34687" s="3">
        <v>189</v>
      </c>
      <c r="I34687" s="3">
        <v>378</v>
      </c>
      <c r="J34687" t="s">
        <v>8778</v>
      </c>
      <c r="K34687" t="s">
        <v>8783</v>
      </c>
      <c r="L34687" t="s">
        <v>8797</v>
      </c>
      <c r="M34687" t="s">
        <v>14212</v>
      </c>
      <c r="N34687" s="7" t="str">
        <f>TEXT(Table1[[#This Row],[order_date]],"dddd")</f>
        <v>Wednesday</v>
      </c>
      <c r="O34687" s="7" t="str">
        <f>TEXT(Table1[[#This Row],[order_date]],"mmmm")</f>
        <v>October</v>
      </c>
      <c r="P34687" s="5" t="str">
        <f>TEXT(Table1[[#This Row],[order_time]],"hhhh")</f>
        <v>15</v>
      </c>
      <c r="Q34687" t="str">
        <f>TEXT(Table1[[#This Row],[order_date]],"yyy")</f>
        <v>2024</v>
      </c>
    </row>
    <row r="34688" spans="1:17" x14ac:dyDescent="0.3">
      <c r="A34688" s="9">
        <v>27328</v>
      </c>
      <c r="B34688" s="9">
        <v>20255</v>
      </c>
      <c r="C34688" s="14">
        <f>VALUE(1/COUNTIF(B:B,Table1[[#This Row],[order_id]]))</f>
        <v>0.33333333333333331</v>
      </c>
      <c r="D34688" t="s">
        <v>8799</v>
      </c>
      <c r="E34688" s="10">
        <v>1</v>
      </c>
      <c r="F34688" s="18">
        <v>45574</v>
      </c>
      <c r="G34688" s="5" t="s">
        <v>12348</v>
      </c>
      <c r="H34688" s="3">
        <v>59</v>
      </c>
      <c r="I34688" s="3">
        <v>59</v>
      </c>
      <c r="J34688" t="s">
        <v>8777</v>
      </c>
      <c r="K34688" t="s">
        <v>8788</v>
      </c>
      <c r="L34688" t="s">
        <v>8800</v>
      </c>
      <c r="M34688" t="s">
        <v>14212</v>
      </c>
      <c r="N34688" s="7" t="str">
        <f>TEXT(Table1[[#This Row],[order_date]],"dddd")</f>
        <v>Wednesday</v>
      </c>
      <c r="O34688" s="7" t="str">
        <f>TEXT(Table1[[#This Row],[order_date]],"mmmm")</f>
        <v>October</v>
      </c>
      <c r="P34688" s="5" t="str">
        <f>TEXT(Table1[[#This Row],[order_time]],"hhhh")</f>
        <v>15</v>
      </c>
      <c r="Q34688" t="str">
        <f>TEXT(Table1[[#This Row],[order_date]],"yyy")</f>
        <v>2024</v>
      </c>
    </row>
    <row r="34689" spans="1:17" x14ac:dyDescent="0.3">
      <c r="A34689" s="9">
        <v>27329</v>
      </c>
      <c r="B34689" s="9">
        <v>20255</v>
      </c>
      <c r="C34689" s="14">
        <f>VALUE(1/COUNTIF(B:B,Table1[[#This Row],[order_id]]))</f>
        <v>0.33333333333333331</v>
      </c>
      <c r="D34689" t="s">
        <v>8794</v>
      </c>
      <c r="E34689" s="10">
        <v>1</v>
      </c>
      <c r="F34689" s="18">
        <v>45574</v>
      </c>
      <c r="G34689" s="5" t="s">
        <v>12348</v>
      </c>
      <c r="H34689" s="3">
        <v>139</v>
      </c>
      <c r="I34689" s="3">
        <v>139</v>
      </c>
      <c r="J34689" t="s">
        <v>8777</v>
      </c>
      <c r="K34689" t="s">
        <v>8782</v>
      </c>
      <c r="L34689" t="s">
        <v>8795</v>
      </c>
      <c r="M34689" t="s">
        <v>14212</v>
      </c>
      <c r="N34689" s="7" t="str">
        <f>TEXT(Table1[[#This Row],[order_date]],"dddd")</f>
        <v>Wednesday</v>
      </c>
      <c r="O34689" s="7" t="str">
        <f>TEXT(Table1[[#This Row],[order_date]],"mmmm")</f>
        <v>October</v>
      </c>
      <c r="P34689" s="5" t="str">
        <f>TEXT(Table1[[#This Row],[order_time]],"hhhh")</f>
        <v>15</v>
      </c>
      <c r="Q34689" t="str">
        <f>TEXT(Table1[[#This Row],[order_date]],"yyy")</f>
        <v>2024</v>
      </c>
    </row>
    <row r="34690" spans="1:17" x14ac:dyDescent="0.3">
      <c r="A34690" s="9">
        <v>28841</v>
      </c>
      <c r="B34690" s="9">
        <v>20832</v>
      </c>
      <c r="C34690" s="14">
        <f>VALUE(1/COUNTIF(B:B,Table1[[#This Row],[order_id]]))</f>
        <v>1</v>
      </c>
      <c r="D34690" t="s">
        <v>14</v>
      </c>
      <c r="E34690" s="10">
        <v>1</v>
      </c>
      <c r="F34690" s="18">
        <v>45574</v>
      </c>
      <c r="G34690" s="5" t="s">
        <v>984</v>
      </c>
      <c r="H34690" s="3">
        <v>35</v>
      </c>
      <c r="I34690" s="3">
        <v>35</v>
      </c>
      <c r="J34690" t="s">
        <v>8780</v>
      </c>
      <c r="K34690" t="s">
        <v>8786</v>
      </c>
      <c r="L34690" t="s">
        <v>8792</v>
      </c>
      <c r="M34690" t="s">
        <v>8804</v>
      </c>
      <c r="N34690" s="7" t="str">
        <f>TEXT(Table1[[#This Row],[order_date]],"dddd")</f>
        <v>Wednesday</v>
      </c>
      <c r="O34690" s="7" t="str">
        <f>TEXT(Table1[[#This Row],[order_date]],"mmmm")</f>
        <v>October</v>
      </c>
      <c r="P34690" s="5" t="str">
        <f>TEXT(Table1[[#This Row],[order_time]],"hhhh")</f>
        <v>12</v>
      </c>
      <c r="Q34690" t="str">
        <f>TEXT(Table1[[#This Row],[order_date]],"yyy")</f>
        <v>2024</v>
      </c>
    </row>
    <row r="34691" spans="1:17" x14ac:dyDescent="0.3">
      <c r="A34691" s="9">
        <v>29462</v>
      </c>
      <c r="B34691" s="9">
        <v>21070</v>
      </c>
      <c r="C34691" s="14">
        <f>VALUE(1/COUNTIF(B:B,Table1[[#This Row],[order_id]]))</f>
        <v>1</v>
      </c>
      <c r="D34691" t="s">
        <v>14</v>
      </c>
      <c r="E34691" s="10">
        <v>3</v>
      </c>
      <c r="F34691" s="18">
        <v>45574</v>
      </c>
      <c r="G34691" s="5" t="s">
        <v>4062</v>
      </c>
      <c r="H34691" s="3">
        <v>35</v>
      </c>
      <c r="I34691" s="3">
        <v>105</v>
      </c>
      <c r="J34691" t="s">
        <v>8780</v>
      </c>
      <c r="K34691" t="s">
        <v>8786</v>
      </c>
      <c r="L34691" t="s">
        <v>8792</v>
      </c>
      <c r="M34691" t="s">
        <v>8806</v>
      </c>
      <c r="N34691" s="7" t="str">
        <f>TEXT(Table1[[#This Row],[order_date]],"dddd")</f>
        <v>Wednesday</v>
      </c>
      <c r="O34691" s="7" t="str">
        <f>TEXT(Table1[[#This Row],[order_date]],"mmmm")</f>
        <v>October</v>
      </c>
      <c r="P34691" s="5" t="str">
        <f>TEXT(Table1[[#This Row],[order_time]],"hhhh")</f>
        <v>12</v>
      </c>
      <c r="Q34691" t="str">
        <f>TEXT(Table1[[#This Row],[order_date]],"yyy")</f>
        <v>2024</v>
      </c>
    </row>
    <row r="34692" spans="1:17" x14ac:dyDescent="0.3">
      <c r="A34692" s="9">
        <v>31598</v>
      </c>
      <c r="B34692" s="9">
        <v>21853</v>
      </c>
      <c r="C34692" s="14">
        <f>VALUE(1/COUNTIF(B:B,Table1[[#This Row],[order_id]]))</f>
        <v>0.5</v>
      </c>
      <c r="D34692" t="s">
        <v>13</v>
      </c>
      <c r="E34692" s="10">
        <v>1</v>
      </c>
      <c r="F34692" s="18">
        <v>45574</v>
      </c>
      <c r="G34692" s="5" t="s">
        <v>3925</v>
      </c>
      <c r="H34692" s="3">
        <v>99</v>
      </c>
      <c r="I34692" s="3">
        <v>99</v>
      </c>
      <c r="J34692" t="s">
        <v>8779</v>
      </c>
      <c r="K34692" t="s">
        <v>8785</v>
      </c>
      <c r="L34692" t="s">
        <v>8791</v>
      </c>
      <c r="M34692" t="s">
        <v>8806</v>
      </c>
      <c r="N34692" s="7" t="str">
        <f>TEXT(Table1[[#This Row],[order_date]],"dddd")</f>
        <v>Wednesday</v>
      </c>
      <c r="O34692" s="7" t="str">
        <f>TEXT(Table1[[#This Row],[order_date]],"mmmm")</f>
        <v>October</v>
      </c>
      <c r="P34692" s="5" t="str">
        <f>TEXT(Table1[[#This Row],[order_time]],"hhhh")</f>
        <v>16</v>
      </c>
      <c r="Q34692" t="str">
        <f>TEXT(Table1[[#This Row],[order_date]],"yyy")</f>
        <v>2024</v>
      </c>
    </row>
    <row r="34693" spans="1:17" x14ac:dyDescent="0.3">
      <c r="A34693" s="9">
        <v>31599</v>
      </c>
      <c r="B34693" s="9">
        <v>21853</v>
      </c>
      <c r="C34693" s="14">
        <f>VALUE(1/COUNTIF(B:B,Table1[[#This Row],[order_id]]))</f>
        <v>0.5</v>
      </c>
      <c r="D34693" t="s">
        <v>8801</v>
      </c>
      <c r="E34693" s="10">
        <v>1</v>
      </c>
      <c r="F34693" s="18">
        <v>45574</v>
      </c>
      <c r="G34693" s="5" t="s">
        <v>3925</v>
      </c>
      <c r="H34693" s="3">
        <v>209</v>
      </c>
      <c r="I34693" s="3">
        <v>209</v>
      </c>
      <c r="J34693" t="s">
        <v>8777</v>
      </c>
      <c r="K34693" t="s">
        <v>8789</v>
      </c>
      <c r="L34693" t="s">
        <v>8802</v>
      </c>
      <c r="M34693" t="s">
        <v>8806</v>
      </c>
      <c r="N34693" s="7" t="str">
        <f>TEXT(Table1[[#This Row],[order_date]],"dddd")</f>
        <v>Wednesday</v>
      </c>
      <c r="O34693" s="7" t="str">
        <f>TEXT(Table1[[#This Row],[order_date]],"mmmm")</f>
        <v>October</v>
      </c>
      <c r="P34693" s="5" t="str">
        <f>TEXT(Table1[[#This Row],[order_time]],"hhhh")</f>
        <v>16</v>
      </c>
      <c r="Q34693" t="str">
        <f>TEXT(Table1[[#This Row],[order_date]],"yyy")</f>
        <v>2024</v>
      </c>
    </row>
    <row r="34694" spans="1:17" x14ac:dyDescent="0.3">
      <c r="A34694" s="9">
        <v>32765</v>
      </c>
      <c r="B34694" s="9">
        <v>22308</v>
      </c>
      <c r="C34694" s="14">
        <f>VALUE(1/COUNTIF(B:B,Table1[[#This Row],[order_id]]))</f>
        <v>0.5</v>
      </c>
      <c r="D34694" t="s">
        <v>8801</v>
      </c>
      <c r="E34694" s="10">
        <v>1</v>
      </c>
      <c r="F34694" s="18">
        <v>45574</v>
      </c>
      <c r="G34694" s="5" t="s">
        <v>12968</v>
      </c>
      <c r="H34694" s="3">
        <v>209</v>
      </c>
      <c r="I34694" s="3">
        <v>209</v>
      </c>
      <c r="J34694" t="s">
        <v>8777</v>
      </c>
      <c r="K34694" t="s">
        <v>8789</v>
      </c>
      <c r="L34694" t="s">
        <v>8802</v>
      </c>
      <c r="M34694" t="s">
        <v>14211</v>
      </c>
      <c r="N34694" s="7" t="str">
        <f>TEXT(Table1[[#This Row],[order_date]],"dddd")</f>
        <v>Wednesday</v>
      </c>
      <c r="O34694" s="7" t="str">
        <f>TEXT(Table1[[#This Row],[order_date]],"mmmm")</f>
        <v>October</v>
      </c>
      <c r="P34694" s="5" t="str">
        <f>TEXT(Table1[[#This Row],[order_time]],"hhhh")</f>
        <v>21</v>
      </c>
      <c r="Q34694" t="str">
        <f>TEXT(Table1[[#This Row],[order_date]],"yyy")</f>
        <v>2024</v>
      </c>
    </row>
    <row r="34695" spans="1:17" x14ac:dyDescent="0.3">
      <c r="A34695" s="9">
        <v>32766</v>
      </c>
      <c r="B34695" s="9">
        <v>22308</v>
      </c>
      <c r="C34695" s="14">
        <f>VALUE(1/COUNTIF(B:B,Table1[[#This Row],[order_id]]))</f>
        <v>0.5</v>
      </c>
      <c r="D34695" t="s">
        <v>11</v>
      </c>
      <c r="E34695" s="10">
        <v>2</v>
      </c>
      <c r="F34695" s="18">
        <v>45574</v>
      </c>
      <c r="G34695" s="5" t="s">
        <v>12968</v>
      </c>
      <c r="H34695" s="3">
        <v>79</v>
      </c>
      <c r="I34695" s="3">
        <v>158</v>
      </c>
      <c r="J34695" t="s">
        <v>8776</v>
      </c>
      <c r="K34695" t="s">
        <v>8781</v>
      </c>
      <c r="L34695" t="s">
        <v>8790</v>
      </c>
      <c r="M34695" t="s">
        <v>14211</v>
      </c>
      <c r="N34695" s="7" t="str">
        <f>TEXT(Table1[[#This Row],[order_date]],"dddd")</f>
        <v>Wednesday</v>
      </c>
      <c r="O34695" s="7" t="str">
        <f>TEXT(Table1[[#This Row],[order_date]],"mmmm")</f>
        <v>October</v>
      </c>
      <c r="P34695" s="5" t="str">
        <f>TEXT(Table1[[#This Row],[order_time]],"hhhh")</f>
        <v>21</v>
      </c>
      <c r="Q34695" t="str">
        <f>TEXT(Table1[[#This Row],[order_date]],"yyy")</f>
        <v>2024</v>
      </c>
    </row>
    <row r="34696" spans="1:17" x14ac:dyDescent="0.3">
      <c r="A34696" s="9">
        <v>34040</v>
      </c>
      <c r="B34696" s="9">
        <v>22768</v>
      </c>
      <c r="C34696" s="14">
        <f>VALUE(1/COUNTIF(B:B,Table1[[#This Row],[order_id]]))</f>
        <v>0.33333333333333331</v>
      </c>
      <c r="D34696" t="s">
        <v>8796</v>
      </c>
      <c r="E34696" s="10">
        <v>1</v>
      </c>
      <c r="F34696" s="18">
        <v>45574</v>
      </c>
      <c r="G34696" s="5" t="s">
        <v>7188</v>
      </c>
      <c r="H34696" s="3">
        <v>189</v>
      </c>
      <c r="I34696" s="3">
        <v>189</v>
      </c>
      <c r="J34696" t="s">
        <v>8778</v>
      </c>
      <c r="K34696" t="s">
        <v>8783</v>
      </c>
      <c r="L34696" t="s">
        <v>8797</v>
      </c>
      <c r="M34696" t="s">
        <v>14211</v>
      </c>
      <c r="N34696" s="7" t="str">
        <f>TEXT(Table1[[#This Row],[order_date]],"dddd")</f>
        <v>Wednesday</v>
      </c>
      <c r="O34696" s="7" t="str">
        <f>TEXT(Table1[[#This Row],[order_date]],"mmmm")</f>
        <v>October</v>
      </c>
      <c r="P34696" s="5" t="str">
        <f>TEXT(Table1[[#This Row],[order_time]],"hhhh")</f>
        <v>10</v>
      </c>
      <c r="Q34696" t="str">
        <f>TEXT(Table1[[#This Row],[order_date]],"yyy")</f>
        <v>2024</v>
      </c>
    </row>
    <row r="34697" spans="1:17" x14ac:dyDescent="0.3">
      <c r="A34697" s="9">
        <v>34041</v>
      </c>
      <c r="B34697" s="9">
        <v>22768</v>
      </c>
      <c r="C34697" s="14">
        <f>VALUE(1/COUNTIF(B:B,Table1[[#This Row],[order_id]]))</f>
        <v>0.33333333333333331</v>
      </c>
      <c r="D34697" t="s">
        <v>13</v>
      </c>
      <c r="E34697" s="10">
        <v>1</v>
      </c>
      <c r="F34697" s="18">
        <v>45574</v>
      </c>
      <c r="G34697" s="5" t="s">
        <v>7188</v>
      </c>
      <c r="H34697" s="3">
        <v>99</v>
      </c>
      <c r="I34697" s="3">
        <v>99</v>
      </c>
      <c r="J34697" t="s">
        <v>8779</v>
      </c>
      <c r="K34697" t="s">
        <v>8785</v>
      </c>
      <c r="L34697" t="s">
        <v>8791</v>
      </c>
      <c r="M34697" t="s">
        <v>14211</v>
      </c>
      <c r="N34697" s="7" t="str">
        <f>TEXT(Table1[[#This Row],[order_date]],"dddd")</f>
        <v>Wednesday</v>
      </c>
      <c r="O34697" s="7" t="str">
        <f>TEXT(Table1[[#This Row],[order_date]],"mmmm")</f>
        <v>October</v>
      </c>
      <c r="P34697" s="5" t="str">
        <f>TEXT(Table1[[#This Row],[order_time]],"hhhh")</f>
        <v>10</v>
      </c>
      <c r="Q34697" t="str">
        <f>TEXT(Table1[[#This Row],[order_date]],"yyy")</f>
        <v>2024</v>
      </c>
    </row>
    <row r="34698" spans="1:17" x14ac:dyDescent="0.3">
      <c r="A34698" s="9">
        <v>34042</v>
      </c>
      <c r="B34698" s="9">
        <v>22768</v>
      </c>
      <c r="C34698" s="14">
        <f>VALUE(1/COUNTIF(B:B,Table1[[#This Row],[order_id]]))</f>
        <v>0.33333333333333331</v>
      </c>
      <c r="D34698" t="s">
        <v>8801</v>
      </c>
      <c r="E34698" s="10">
        <v>1</v>
      </c>
      <c r="F34698" s="18">
        <v>45574</v>
      </c>
      <c r="G34698" s="5" t="s">
        <v>7188</v>
      </c>
      <c r="H34698" s="3">
        <v>209</v>
      </c>
      <c r="I34698" s="3">
        <v>209</v>
      </c>
      <c r="J34698" t="s">
        <v>8777</v>
      </c>
      <c r="K34698" t="s">
        <v>8789</v>
      </c>
      <c r="L34698" t="s">
        <v>8802</v>
      </c>
      <c r="M34698" t="s">
        <v>14211</v>
      </c>
      <c r="N34698" s="7" t="str">
        <f>TEXT(Table1[[#This Row],[order_date]],"dddd")</f>
        <v>Wednesday</v>
      </c>
      <c r="O34698" s="7" t="str">
        <f>TEXT(Table1[[#This Row],[order_date]],"mmmm")</f>
        <v>October</v>
      </c>
      <c r="P34698" s="5" t="str">
        <f>TEXT(Table1[[#This Row],[order_time]],"hhhh")</f>
        <v>10</v>
      </c>
      <c r="Q34698" t="str">
        <f>TEXT(Table1[[#This Row],[order_date]],"yyy")</f>
        <v>2024</v>
      </c>
    </row>
    <row r="34699" spans="1:17" x14ac:dyDescent="0.3">
      <c r="A34699" s="9">
        <v>34059</v>
      </c>
      <c r="B34699" s="9">
        <v>22776</v>
      </c>
      <c r="C34699" s="14">
        <f>VALUE(1/COUNTIF(B:B,Table1[[#This Row],[order_id]]))</f>
        <v>0.33333333333333331</v>
      </c>
      <c r="D34699" t="s">
        <v>12</v>
      </c>
      <c r="E34699" s="10">
        <v>1</v>
      </c>
      <c r="F34699" s="18">
        <v>45574</v>
      </c>
      <c r="G34699" s="5" t="s">
        <v>4336</v>
      </c>
      <c r="H34699" s="3">
        <v>169</v>
      </c>
      <c r="I34699" s="3">
        <v>169</v>
      </c>
      <c r="J34699" t="s">
        <v>8776</v>
      </c>
      <c r="K34699" t="s">
        <v>8784</v>
      </c>
      <c r="L34699" t="s">
        <v>8798</v>
      </c>
      <c r="M34699" t="s">
        <v>14212</v>
      </c>
      <c r="N34699" s="7" t="str">
        <f>TEXT(Table1[[#This Row],[order_date]],"dddd")</f>
        <v>Wednesday</v>
      </c>
      <c r="O34699" s="7" t="str">
        <f>TEXT(Table1[[#This Row],[order_date]],"mmmm")</f>
        <v>October</v>
      </c>
      <c r="P34699" s="5" t="str">
        <f>TEXT(Table1[[#This Row],[order_time]],"hhhh")</f>
        <v>13</v>
      </c>
      <c r="Q34699" t="str">
        <f>TEXT(Table1[[#This Row],[order_date]],"yyy")</f>
        <v>2024</v>
      </c>
    </row>
    <row r="34700" spans="1:17" x14ac:dyDescent="0.3">
      <c r="A34700" s="9">
        <v>34060</v>
      </c>
      <c r="B34700" s="9">
        <v>22776</v>
      </c>
      <c r="C34700" s="14">
        <f>VALUE(1/COUNTIF(B:B,Table1[[#This Row],[order_id]]))</f>
        <v>0.33333333333333331</v>
      </c>
      <c r="D34700" t="s">
        <v>13</v>
      </c>
      <c r="E34700" s="10">
        <v>2</v>
      </c>
      <c r="F34700" s="18">
        <v>45574</v>
      </c>
      <c r="G34700" s="5" t="s">
        <v>4336</v>
      </c>
      <c r="H34700" s="3">
        <v>99</v>
      </c>
      <c r="I34700" s="3">
        <v>198</v>
      </c>
      <c r="J34700" t="s">
        <v>8779</v>
      </c>
      <c r="K34700" t="s">
        <v>8785</v>
      </c>
      <c r="L34700" t="s">
        <v>8791</v>
      </c>
      <c r="M34700" t="s">
        <v>14212</v>
      </c>
      <c r="N34700" s="7" t="str">
        <f>TEXT(Table1[[#This Row],[order_date]],"dddd")</f>
        <v>Wednesday</v>
      </c>
      <c r="O34700" s="7" t="str">
        <f>TEXT(Table1[[#This Row],[order_date]],"mmmm")</f>
        <v>October</v>
      </c>
      <c r="P34700" s="5" t="str">
        <f>TEXT(Table1[[#This Row],[order_time]],"hhhh")</f>
        <v>13</v>
      </c>
      <c r="Q34700" t="str">
        <f>TEXT(Table1[[#This Row],[order_date]],"yyy")</f>
        <v>2024</v>
      </c>
    </row>
    <row r="34701" spans="1:17" x14ac:dyDescent="0.3">
      <c r="A34701" s="9">
        <v>34061</v>
      </c>
      <c r="B34701" s="9">
        <v>22776</v>
      </c>
      <c r="C34701" s="14">
        <f>VALUE(1/COUNTIF(B:B,Table1[[#This Row],[order_id]]))</f>
        <v>0.33333333333333331</v>
      </c>
      <c r="D34701" t="s">
        <v>14</v>
      </c>
      <c r="E34701" s="10">
        <v>1</v>
      </c>
      <c r="F34701" s="18">
        <v>45574</v>
      </c>
      <c r="G34701" s="5" t="s">
        <v>4336</v>
      </c>
      <c r="H34701" s="3">
        <v>35</v>
      </c>
      <c r="I34701" s="3">
        <v>35</v>
      </c>
      <c r="J34701" t="s">
        <v>8780</v>
      </c>
      <c r="K34701" t="s">
        <v>8786</v>
      </c>
      <c r="L34701" t="s">
        <v>8792</v>
      </c>
      <c r="M34701" t="s">
        <v>14212</v>
      </c>
      <c r="N34701" s="7" t="str">
        <f>TEXT(Table1[[#This Row],[order_date]],"dddd")</f>
        <v>Wednesday</v>
      </c>
      <c r="O34701" s="7" t="str">
        <f>TEXT(Table1[[#This Row],[order_date]],"mmmm")</f>
        <v>October</v>
      </c>
      <c r="P34701" s="5" t="str">
        <f>TEXT(Table1[[#This Row],[order_time]],"hhhh")</f>
        <v>13</v>
      </c>
      <c r="Q34701" t="str">
        <f>TEXT(Table1[[#This Row],[order_date]],"yyy")</f>
        <v>2024</v>
      </c>
    </row>
    <row r="34702" spans="1:17" x14ac:dyDescent="0.3">
      <c r="A34702" s="9">
        <v>34177</v>
      </c>
      <c r="B34702" s="9">
        <v>22822</v>
      </c>
      <c r="C34702" s="14">
        <f>VALUE(1/COUNTIF(B:B,Table1[[#This Row],[order_id]]))</f>
        <v>0.5</v>
      </c>
      <c r="D34702" t="s">
        <v>12</v>
      </c>
      <c r="E34702" s="10">
        <v>1</v>
      </c>
      <c r="F34702" s="18">
        <v>45574</v>
      </c>
      <c r="G34702" s="5" t="s">
        <v>13120</v>
      </c>
      <c r="H34702" s="3">
        <v>169</v>
      </c>
      <c r="I34702" s="3">
        <v>169</v>
      </c>
      <c r="J34702" t="s">
        <v>8776</v>
      </c>
      <c r="K34702" t="s">
        <v>8784</v>
      </c>
      <c r="L34702" t="s">
        <v>8798</v>
      </c>
      <c r="M34702" t="s">
        <v>14212</v>
      </c>
      <c r="N34702" s="7" t="str">
        <f>TEXT(Table1[[#This Row],[order_date]],"dddd")</f>
        <v>Wednesday</v>
      </c>
      <c r="O34702" s="7" t="str">
        <f>TEXT(Table1[[#This Row],[order_date]],"mmmm")</f>
        <v>October</v>
      </c>
      <c r="P34702" s="5" t="str">
        <f>TEXT(Table1[[#This Row],[order_time]],"hhhh")</f>
        <v>10</v>
      </c>
      <c r="Q34702" t="str">
        <f>TEXT(Table1[[#This Row],[order_date]],"yyy")</f>
        <v>2024</v>
      </c>
    </row>
    <row r="34703" spans="1:17" x14ac:dyDescent="0.3">
      <c r="A34703" s="9">
        <v>34178</v>
      </c>
      <c r="B34703" s="9">
        <v>22822</v>
      </c>
      <c r="C34703" s="14">
        <f>VALUE(1/COUNTIF(B:B,Table1[[#This Row],[order_id]]))</f>
        <v>0.5</v>
      </c>
      <c r="D34703" t="s">
        <v>12</v>
      </c>
      <c r="E34703" s="10">
        <v>1</v>
      </c>
      <c r="F34703" s="18">
        <v>45574</v>
      </c>
      <c r="G34703" s="5" t="s">
        <v>13120</v>
      </c>
      <c r="H34703" s="3">
        <v>169</v>
      </c>
      <c r="I34703" s="3">
        <v>169</v>
      </c>
      <c r="J34703" t="s">
        <v>8776</v>
      </c>
      <c r="K34703" t="s">
        <v>8784</v>
      </c>
      <c r="L34703" t="s">
        <v>8798</v>
      </c>
      <c r="M34703" t="s">
        <v>14212</v>
      </c>
      <c r="N34703" s="7" t="str">
        <f>TEXT(Table1[[#This Row],[order_date]],"dddd")</f>
        <v>Wednesday</v>
      </c>
      <c r="O34703" s="7" t="str">
        <f>TEXT(Table1[[#This Row],[order_date]],"mmmm")</f>
        <v>October</v>
      </c>
      <c r="P34703" s="5" t="str">
        <f>TEXT(Table1[[#This Row],[order_time]],"hhhh")</f>
        <v>10</v>
      </c>
      <c r="Q34703" t="str">
        <f>TEXT(Table1[[#This Row],[order_date]],"yyy")</f>
        <v>2024</v>
      </c>
    </row>
    <row r="34704" spans="1:17" x14ac:dyDescent="0.3">
      <c r="A34704" s="9">
        <v>34339</v>
      </c>
      <c r="B34704" s="9">
        <v>22881</v>
      </c>
      <c r="C34704" s="14">
        <f>VALUE(1/COUNTIF(B:B,Table1[[#This Row],[order_id]]))</f>
        <v>1</v>
      </c>
      <c r="D34704" t="s">
        <v>12</v>
      </c>
      <c r="E34704" s="10">
        <v>3</v>
      </c>
      <c r="F34704" s="18">
        <v>45574</v>
      </c>
      <c r="G34704" s="5" t="s">
        <v>13136</v>
      </c>
      <c r="H34704" s="3">
        <v>169</v>
      </c>
      <c r="I34704" s="3">
        <v>507</v>
      </c>
      <c r="J34704" t="s">
        <v>8776</v>
      </c>
      <c r="K34704" t="s">
        <v>8784</v>
      </c>
      <c r="L34704" t="s">
        <v>8798</v>
      </c>
      <c r="M34704" t="s">
        <v>8804</v>
      </c>
      <c r="N34704" s="7" t="str">
        <f>TEXT(Table1[[#This Row],[order_date]],"dddd")</f>
        <v>Wednesday</v>
      </c>
      <c r="O34704" s="7" t="str">
        <f>TEXT(Table1[[#This Row],[order_date]],"mmmm")</f>
        <v>October</v>
      </c>
      <c r="P34704" s="5" t="str">
        <f>TEXT(Table1[[#This Row],[order_time]],"hhhh")</f>
        <v>21</v>
      </c>
      <c r="Q34704" t="str">
        <f>TEXT(Table1[[#This Row],[order_date]],"yyy")</f>
        <v>2024</v>
      </c>
    </row>
    <row r="34705" spans="1:17" x14ac:dyDescent="0.3">
      <c r="A34705" s="9">
        <v>34503</v>
      </c>
      <c r="B34705" s="9">
        <v>22949</v>
      </c>
      <c r="C34705" s="14">
        <f>VALUE(1/COUNTIF(B:B,Table1[[#This Row],[order_id]]))</f>
        <v>0.5</v>
      </c>
      <c r="D34705" t="s">
        <v>15</v>
      </c>
      <c r="E34705" s="10">
        <v>1</v>
      </c>
      <c r="F34705" s="18">
        <v>45574</v>
      </c>
      <c r="G34705" s="5" t="s">
        <v>7435</v>
      </c>
      <c r="H34705" s="3">
        <v>49</v>
      </c>
      <c r="I34705" s="3">
        <v>49</v>
      </c>
      <c r="J34705" t="s">
        <v>8779</v>
      </c>
      <c r="K34705" t="s">
        <v>8787</v>
      </c>
      <c r="L34705" t="s">
        <v>8793</v>
      </c>
      <c r="M34705" t="s">
        <v>14212</v>
      </c>
      <c r="N34705" s="7" t="str">
        <f>TEXT(Table1[[#This Row],[order_date]],"dddd")</f>
        <v>Wednesday</v>
      </c>
      <c r="O34705" s="7" t="str">
        <f>TEXT(Table1[[#This Row],[order_date]],"mmmm")</f>
        <v>October</v>
      </c>
      <c r="P34705" s="5" t="str">
        <f>TEXT(Table1[[#This Row],[order_time]],"hhhh")</f>
        <v>16</v>
      </c>
      <c r="Q34705" t="str">
        <f>TEXT(Table1[[#This Row],[order_date]],"yyy")</f>
        <v>2024</v>
      </c>
    </row>
    <row r="34706" spans="1:17" x14ac:dyDescent="0.3">
      <c r="A34706" s="9">
        <v>34504</v>
      </c>
      <c r="B34706" s="9">
        <v>22949</v>
      </c>
      <c r="C34706" s="14">
        <f>VALUE(1/COUNTIF(B:B,Table1[[#This Row],[order_id]]))</f>
        <v>0.5</v>
      </c>
      <c r="D34706" t="s">
        <v>14</v>
      </c>
      <c r="E34706" s="10">
        <v>1</v>
      </c>
      <c r="F34706" s="18">
        <v>45574</v>
      </c>
      <c r="G34706" s="5" t="s">
        <v>7435</v>
      </c>
      <c r="H34706" s="3">
        <v>35</v>
      </c>
      <c r="I34706" s="3">
        <v>35</v>
      </c>
      <c r="J34706" t="s">
        <v>8780</v>
      </c>
      <c r="K34706" t="s">
        <v>8786</v>
      </c>
      <c r="L34706" t="s">
        <v>8792</v>
      </c>
      <c r="M34706" t="s">
        <v>14212</v>
      </c>
      <c r="N34706" s="7" t="str">
        <f>TEXT(Table1[[#This Row],[order_date]],"dddd")</f>
        <v>Wednesday</v>
      </c>
      <c r="O34706" s="7" t="str">
        <f>TEXT(Table1[[#This Row],[order_date]],"mmmm")</f>
        <v>October</v>
      </c>
      <c r="P34706" s="5" t="str">
        <f>TEXT(Table1[[#This Row],[order_time]],"hhhh")</f>
        <v>16</v>
      </c>
      <c r="Q34706" t="str">
        <f>TEXT(Table1[[#This Row],[order_date]],"yyy")</f>
        <v>2024</v>
      </c>
    </row>
    <row r="34707" spans="1:17" x14ac:dyDescent="0.3">
      <c r="A34707" s="9">
        <v>34596</v>
      </c>
      <c r="B34707" s="9">
        <v>22987</v>
      </c>
      <c r="C34707" s="14">
        <f>VALUE(1/COUNTIF(B:B,Table1[[#This Row],[order_id]]))</f>
        <v>0.2</v>
      </c>
      <c r="D34707" t="s">
        <v>14</v>
      </c>
      <c r="E34707" s="10">
        <v>1</v>
      </c>
      <c r="F34707" s="18">
        <v>45574</v>
      </c>
      <c r="G34707" s="5" t="s">
        <v>3903</v>
      </c>
      <c r="H34707" s="3">
        <v>35</v>
      </c>
      <c r="I34707" s="3">
        <v>35</v>
      </c>
      <c r="J34707" t="s">
        <v>8780</v>
      </c>
      <c r="K34707" t="s">
        <v>8786</v>
      </c>
      <c r="L34707" t="s">
        <v>8792</v>
      </c>
      <c r="M34707" t="s">
        <v>14212</v>
      </c>
      <c r="N34707" s="7" t="str">
        <f>TEXT(Table1[[#This Row],[order_date]],"dddd")</f>
        <v>Wednesday</v>
      </c>
      <c r="O34707" s="7" t="str">
        <f>TEXT(Table1[[#This Row],[order_date]],"mmmm")</f>
        <v>October</v>
      </c>
      <c r="P34707" s="5" t="str">
        <f>TEXT(Table1[[#This Row],[order_time]],"hhhh")</f>
        <v>17</v>
      </c>
      <c r="Q34707" t="str">
        <f>TEXT(Table1[[#This Row],[order_date]],"yyy")</f>
        <v>2024</v>
      </c>
    </row>
    <row r="34708" spans="1:17" x14ac:dyDescent="0.3">
      <c r="A34708" s="9">
        <v>34597</v>
      </c>
      <c r="B34708" s="9">
        <v>22987</v>
      </c>
      <c r="C34708" s="14">
        <f>VALUE(1/COUNTIF(B:B,Table1[[#This Row],[order_id]]))</f>
        <v>0.2</v>
      </c>
      <c r="D34708" t="s">
        <v>12</v>
      </c>
      <c r="E34708" s="10">
        <v>1</v>
      </c>
      <c r="F34708" s="18">
        <v>45574</v>
      </c>
      <c r="G34708" s="5" t="s">
        <v>3903</v>
      </c>
      <c r="H34708" s="3">
        <v>169</v>
      </c>
      <c r="I34708" s="3">
        <v>169</v>
      </c>
      <c r="J34708" t="s">
        <v>8776</v>
      </c>
      <c r="K34708" t="s">
        <v>8784</v>
      </c>
      <c r="L34708" t="s">
        <v>8798</v>
      </c>
      <c r="M34708" t="s">
        <v>14212</v>
      </c>
      <c r="N34708" s="7" t="str">
        <f>TEXT(Table1[[#This Row],[order_date]],"dddd")</f>
        <v>Wednesday</v>
      </c>
      <c r="O34708" s="7" t="str">
        <f>TEXT(Table1[[#This Row],[order_date]],"mmmm")</f>
        <v>October</v>
      </c>
      <c r="P34708" s="5" t="str">
        <f>TEXT(Table1[[#This Row],[order_time]],"hhhh")</f>
        <v>17</v>
      </c>
      <c r="Q34708" t="str">
        <f>TEXT(Table1[[#This Row],[order_date]],"yyy")</f>
        <v>2024</v>
      </c>
    </row>
    <row r="34709" spans="1:17" x14ac:dyDescent="0.3">
      <c r="A34709" s="9">
        <v>34598</v>
      </c>
      <c r="B34709" s="9">
        <v>22987</v>
      </c>
      <c r="C34709" s="14">
        <f>VALUE(1/COUNTIF(B:B,Table1[[#This Row],[order_id]]))</f>
        <v>0.2</v>
      </c>
      <c r="D34709" t="s">
        <v>14</v>
      </c>
      <c r="E34709" s="10">
        <v>1</v>
      </c>
      <c r="F34709" s="18">
        <v>45574</v>
      </c>
      <c r="G34709" s="5" t="s">
        <v>3903</v>
      </c>
      <c r="H34709" s="3">
        <v>35</v>
      </c>
      <c r="I34709" s="3">
        <v>35</v>
      </c>
      <c r="J34709" t="s">
        <v>8780</v>
      </c>
      <c r="K34709" t="s">
        <v>8786</v>
      </c>
      <c r="L34709" t="s">
        <v>8792</v>
      </c>
      <c r="M34709" t="s">
        <v>14212</v>
      </c>
      <c r="N34709" s="7" t="str">
        <f>TEXT(Table1[[#This Row],[order_date]],"dddd")</f>
        <v>Wednesday</v>
      </c>
      <c r="O34709" s="7" t="str">
        <f>TEXT(Table1[[#This Row],[order_date]],"mmmm")</f>
        <v>October</v>
      </c>
      <c r="P34709" s="5" t="str">
        <f>TEXT(Table1[[#This Row],[order_time]],"hhhh")</f>
        <v>17</v>
      </c>
      <c r="Q34709" t="str">
        <f>TEXT(Table1[[#This Row],[order_date]],"yyy")</f>
        <v>2024</v>
      </c>
    </row>
    <row r="34710" spans="1:17" x14ac:dyDescent="0.3">
      <c r="A34710" s="9">
        <v>34599</v>
      </c>
      <c r="B34710" s="9">
        <v>22987</v>
      </c>
      <c r="C34710" s="14">
        <f>VALUE(1/COUNTIF(B:B,Table1[[#This Row],[order_id]]))</f>
        <v>0.2</v>
      </c>
      <c r="D34710" t="s">
        <v>11</v>
      </c>
      <c r="E34710" s="10">
        <v>2</v>
      </c>
      <c r="F34710" s="18">
        <v>45574</v>
      </c>
      <c r="G34710" s="5" t="s">
        <v>3903</v>
      </c>
      <c r="H34710" s="3">
        <v>79</v>
      </c>
      <c r="I34710" s="3">
        <v>158</v>
      </c>
      <c r="J34710" t="s">
        <v>8776</v>
      </c>
      <c r="K34710" t="s">
        <v>8781</v>
      </c>
      <c r="L34710" t="s">
        <v>8790</v>
      </c>
      <c r="M34710" t="s">
        <v>14212</v>
      </c>
      <c r="N34710" s="7" t="str">
        <f>TEXT(Table1[[#This Row],[order_date]],"dddd")</f>
        <v>Wednesday</v>
      </c>
      <c r="O34710" s="7" t="str">
        <f>TEXT(Table1[[#This Row],[order_date]],"mmmm")</f>
        <v>October</v>
      </c>
      <c r="P34710" s="5" t="str">
        <f>TEXT(Table1[[#This Row],[order_time]],"hhhh")</f>
        <v>17</v>
      </c>
      <c r="Q34710" t="str">
        <f>TEXT(Table1[[#This Row],[order_date]],"yyy")</f>
        <v>2024</v>
      </c>
    </row>
    <row r="34711" spans="1:17" x14ac:dyDescent="0.3">
      <c r="A34711" s="9">
        <v>34600</v>
      </c>
      <c r="B34711" s="9">
        <v>22987</v>
      </c>
      <c r="C34711" s="14">
        <f>VALUE(1/COUNTIF(B:B,Table1[[#This Row],[order_id]]))</f>
        <v>0.2</v>
      </c>
      <c r="D34711" t="s">
        <v>13</v>
      </c>
      <c r="E34711" s="10">
        <v>1</v>
      </c>
      <c r="F34711" s="18">
        <v>45574</v>
      </c>
      <c r="G34711" s="5" t="s">
        <v>3903</v>
      </c>
      <c r="H34711" s="3">
        <v>99</v>
      </c>
      <c r="I34711" s="3">
        <v>99</v>
      </c>
      <c r="J34711" t="s">
        <v>8779</v>
      </c>
      <c r="K34711" t="s">
        <v>8785</v>
      </c>
      <c r="L34711" t="s">
        <v>8791</v>
      </c>
      <c r="M34711" t="s">
        <v>14212</v>
      </c>
      <c r="N34711" s="7" t="str">
        <f>TEXT(Table1[[#This Row],[order_date]],"dddd")</f>
        <v>Wednesday</v>
      </c>
      <c r="O34711" s="7" t="str">
        <f>TEXT(Table1[[#This Row],[order_date]],"mmmm")</f>
        <v>October</v>
      </c>
      <c r="P34711" s="5" t="str">
        <f>TEXT(Table1[[#This Row],[order_time]],"hhhh")</f>
        <v>17</v>
      </c>
      <c r="Q34711" t="str">
        <f>TEXT(Table1[[#This Row],[order_date]],"yyy")</f>
        <v>2024</v>
      </c>
    </row>
    <row r="34712" spans="1:17" x14ac:dyDescent="0.3">
      <c r="A34712" s="9">
        <v>34677</v>
      </c>
      <c r="B34712" s="9">
        <v>23017</v>
      </c>
      <c r="C34712" s="14">
        <f>VALUE(1/COUNTIF(B:B,Table1[[#This Row],[order_id]]))</f>
        <v>0.25</v>
      </c>
      <c r="D34712" t="s">
        <v>8799</v>
      </c>
      <c r="E34712" s="10">
        <v>2</v>
      </c>
      <c r="F34712" s="18">
        <v>45574</v>
      </c>
      <c r="G34712" s="5" t="s">
        <v>2926</v>
      </c>
      <c r="H34712" s="3">
        <v>59</v>
      </c>
      <c r="I34712" s="3">
        <v>118</v>
      </c>
      <c r="J34712" t="s">
        <v>8777</v>
      </c>
      <c r="K34712" t="s">
        <v>8788</v>
      </c>
      <c r="L34712" t="s">
        <v>8800</v>
      </c>
      <c r="M34712" t="s">
        <v>8806</v>
      </c>
      <c r="N34712" s="7" t="str">
        <f>TEXT(Table1[[#This Row],[order_date]],"dddd")</f>
        <v>Wednesday</v>
      </c>
      <c r="O34712" s="7" t="str">
        <f>TEXT(Table1[[#This Row],[order_date]],"mmmm")</f>
        <v>October</v>
      </c>
      <c r="P34712" s="5" t="str">
        <f>TEXT(Table1[[#This Row],[order_time]],"hhhh")</f>
        <v>13</v>
      </c>
      <c r="Q34712" t="str">
        <f>TEXT(Table1[[#This Row],[order_date]],"yyy")</f>
        <v>2024</v>
      </c>
    </row>
    <row r="34713" spans="1:17" x14ac:dyDescent="0.3">
      <c r="A34713" s="9">
        <v>34678</v>
      </c>
      <c r="B34713" s="9">
        <v>23017</v>
      </c>
      <c r="C34713" s="14">
        <f>VALUE(1/COUNTIF(B:B,Table1[[#This Row],[order_id]]))</f>
        <v>0.25</v>
      </c>
      <c r="D34713" t="s">
        <v>15</v>
      </c>
      <c r="E34713" s="10">
        <v>1</v>
      </c>
      <c r="F34713" s="18">
        <v>45574</v>
      </c>
      <c r="G34713" s="5" t="s">
        <v>2926</v>
      </c>
      <c r="H34713" s="3">
        <v>49</v>
      </c>
      <c r="I34713" s="3">
        <v>49</v>
      </c>
      <c r="J34713" t="s">
        <v>8779</v>
      </c>
      <c r="K34713" t="s">
        <v>8787</v>
      </c>
      <c r="L34713" t="s">
        <v>8793</v>
      </c>
      <c r="M34713" t="s">
        <v>8806</v>
      </c>
      <c r="N34713" s="7" t="str">
        <f>TEXT(Table1[[#This Row],[order_date]],"dddd")</f>
        <v>Wednesday</v>
      </c>
      <c r="O34713" s="7" t="str">
        <f>TEXT(Table1[[#This Row],[order_date]],"mmmm")</f>
        <v>October</v>
      </c>
      <c r="P34713" s="5" t="str">
        <f>TEXT(Table1[[#This Row],[order_time]],"hhhh")</f>
        <v>13</v>
      </c>
      <c r="Q34713" t="str">
        <f>TEXT(Table1[[#This Row],[order_date]],"yyy")</f>
        <v>2024</v>
      </c>
    </row>
    <row r="34714" spans="1:17" x14ac:dyDescent="0.3">
      <c r="A34714" s="9">
        <v>34679</v>
      </c>
      <c r="B34714" s="9">
        <v>23017</v>
      </c>
      <c r="C34714" s="14">
        <f>VALUE(1/COUNTIF(B:B,Table1[[#This Row],[order_id]]))</f>
        <v>0.25</v>
      </c>
      <c r="D34714" t="s">
        <v>12</v>
      </c>
      <c r="E34714" s="10">
        <v>1</v>
      </c>
      <c r="F34714" s="18">
        <v>45574</v>
      </c>
      <c r="G34714" s="5" t="s">
        <v>2926</v>
      </c>
      <c r="H34714" s="3">
        <v>169</v>
      </c>
      <c r="I34714" s="3">
        <v>169</v>
      </c>
      <c r="J34714" t="s">
        <v>8776</v>
      </c>
      <c r="K34714" t="s">
        <v>8784</v>
      </c>
      <c r="L34714" t="s">
        <v>8798</v>
      </c>
      <c r="M34714" t="s">
        <v>8806</v>
      </c>
      <c r="N34714" s="7" t="str">
        <f>TEXT(Table1[[#This Row],[order_date]],"dddd")</f>
        <v>Wednesday</v>
      </c>
      <c r="O34714" s="7" t="str">
        <f>TEXT(Table1[[#This Row],[order_date]],"mmmm")</f>
        <v>October</v>
      </c>
      <c r="P34714" s="5" t="str">
        <f>TEXT(Table1[[#This Row],[order_time]],"hhhh")</f>
        <v>13</v>
      </c>
      <c r="Q34714" t="str">
        <f>TEXT(Table1[[#This Row],[order_date]],"yyy")</f>
        <v>2024</v>
      </c>
    </row>
    <row r="34715" spans="1:17" x14ac:dyDescent="0.3">
      <c r="A34715" s="9">
        <v>34680</v>
      </c>
      <c r="B34715" s="9">
        <v>23017</v>
      </c>
      <c r="C34715" s="14">
        <f>VALUE(1/COUNTIF(B:B,Table1[[#This Row],[order_id]]))</f>
        <v>0.25</v>
      </c>
      <c r="D34715" t="s">
        <v>14</v>
      </c>
      <c r="E34715" s="10">
        <v>2</v>
      </c>
      <c r="F34715" s="18">
        <v>45574</v>
      </c>
      <c r="G34715" s="5" t="s">
        <v>2926</v>
      </c>
      <c r="H34715" s="3">
        <v>35</v>
      </c>
      <c r="I34715" s="3">
        <v>70</v>
      </c>
      <c r="J34715" t="s">
        <v>8780</v>
      </c>
      <c r="K34715" t="s">
        <v>8786</v>
      </c>
      <c r="L34715" t="s">
        <v>8792</v>
      </c>
      <c r="M34715" t="s">
        <v>8806</v>
      </c>
      <c r="N34715" s="7" t="str">
        <f>TEXT(Table1[[#This Row],[order_date]],"dddd")</f>
        <v>Wednesday</v>
      </c>
      <c r="O34715" s="7" t="str">
        <f>TEXT(Table1[[#This Row],[order_date]],"mmmm")</f>
        <v>October</v>
      </c>
      <c r="P34715" s="5" t="str">
        <f>TEXT(Table1[[#This Row],[order_time]],"hhhh")</f>
        <v>13</v>
      </c>
      <c r="Q34715" t="str">
        <f>TEXT(Table1[[#This Row],[order_date]],"yyy")</f>
        <v>2024</v>
      </c>
    </row>
    <row r="34716" spans="1:17" x14ac:dyDescent="0.3">
      <c r="A34716" s="9">
        <v>35034</v>
      </c>
      <c r="B34716" s="9">
        <v>23158</v>
      </c>
      <c r="C34716" s="14">
        <f>VALUE(1/COUNTIF(B:B,Table1[[#This Row],[order_id]]))</f>
        <v>0.5</v>
      </c>
      <c r="D34716" t="s">
        <v>15</v>
      </c>
      <c r="E34716" s="10">
        <v>1</v>
      </c>
      <c r="F34716" s="18">
        <v>45574</v>
      </c>
      <c r="G34716" s="5" t="s">
        <v>2163</v>
      </c>
      <c r="H34716" s="3">
        <v>49</v>
      </c>
      <c r="I34716" s="3">
        <v>49</v>
      </c>
      <c r="J34716" t="s">
        <v>8779</v>
      </c>
      <c r="K34716" t="s">
        <v>8787</v>
      </c>
      <c r="L34716" t="s">
        <v>8793</v>
      </c>
      <c r="M34716" t="s">
        <v>14211</v>
      </c>
      <c r="N34716" s="7" t="str">
        <f>TEXT(Table1[[#This Row],[order_date]],"dddd")</f>
        <v>Wednesday</v>
      </c>
      <c r="O34716" s="7" t="str">
        <f>TEXT(Table1[[#This Row],[order_date]],"mmmm")</f>
        <v>October</v>
      </c>
      <c r="P34716" s="5" t="str">
        <f>TEXT(Table1[[#This Row],[order_time]],"hhhh")</f>
        <v>20</v>
      </c>
      <c r="Q34716" t="str">
        <f>TEXT(Table1[[#This Row],[order_date]],"yyy")</f>
        <v>2024</v>
      </c>
    </row>
    <row r="34717" spans="1:17" x14ac:dyDescent="0.3">
      <c r="A34717" s="9">
        <v>35035</v>
      </c>
      <c r="B34717" s="9">
        <v>23158</v>
      </c>
      <c r="C34717" s="14">
        <f>VALUE(1/COUNTIF(B:B,Table1[[#This Row],[order_id]]))</f>
        <v>0.5</v>
      </c>
      <c r="D34717" t="s">
        <v>13</v>
      </c>
      <c r="E34717" s="10">
        <v>1</v>
      </c>
      <c r="F34717" s="18">
        <v>45574</v>
      </c>
      <c r="G34717" s="5" t="s">
        <v>2163</v>
      </c>
      <c r="H34717" s="3">
        <v>99</v>
      </c>
      <c r="I34717" s="3">
        <v>99</v>
      </c>
      <c r="J34717" t="s">
        <v>8779</v>
      </c>
      <c r="K34717" t="s">
        <v>8785</v>
      </c>
      <c r="L34717" t="s">
        <v>8791</v>
      </c>
      <c r="M34717" t="s">
        <v>14211</v>
      </c>
      <c r="N34717" s="7" t="str">
        <f>TEXT(Table1[[#This Row],[order_date]],"dddd")</f>
        <v>Wednesday</v>
      </c>
      <c r="O34717" s="7" t="str">
        <f>TEXT(Table1[[#This Row],[order_date]],"mmmm")</f>
        <v>October</v>
      </c>
      <c r="P34717" s="5" t="str">
        <f>TEXT(Table1[[#This Row],[order_time]],"hhhh")</f>
        <v>20</v>
      </c>
      <c r="Q34717" t="str">
        <f>TEXT(Table1[[#This Row],[order_date]],"yyy")</f>
        <v>2024</v>
      </c>
    </row>
    <row r="34718" spans="1:17" x14ac:dyDescent="0.3">
      <c r="A34718" s="9">
        <v>35412</v>
      </c>
      <c r="B34718" s="9">
        <v>23302</v>
      </c>
      <c r="C34718" s="14">
        <f>VALUE(1/COUNTIF(B:B,Table1[[#This Row],[order_id]]))</f>
        <v>1</v>
      </c>
      <c r="D34718" t="s">
        <v>13</v>
      </c>
      <c r="E34718" s="10">
        <v>1</v>
      </c>
      <c r="F34718" s="18">
        <v>45574</v>
      </c>
      <c r="G34718" s="5" t="s">
        <v>13224</v>
      </c>
      <c r="H34718" s="3">
        <v>99</v>
      </c>
      <c r="I34718" s="3">
        <v>99</v>
      </c>
      <c r="J34718" t="s">
        <v>8779</v>
      </c>
      <c r="K34718" t="s">
        <v>8785</v>
      </c>
      <c r="L34718" t="s">
        <v>8791</v>
      </c>
      <c r="M34718" t="s">
        <v>8805</v>
      </c>
      <c r="N34718" s="7" t="str">
        <f>TEXT(Table1[[#This Row],[order_date]],"dddd")</f>
        <v>Wednesday</v>
      </c>
      <c r="O34718" s="7" t="str">
        <f>TEXT(Table1[[#This Row],[order_date]],"mmmm")</f>
        <v>October</v>
      </c>
      <c r="P34718" s="5" t="str">
        <f>TEXT(Table1[[#This Row],[order_time]],"hhhh")</f>
        <v>22</v>
      </c>
      <c r="Q34718" t="str">
        <f>TEXT(Table1[[#This Row],[order_date]],"yyy")</f>
        <v>2024</v>
      </c>
    </row>
    <row r="34719" spans="1:17" x14ac:dyDescent="0.3">
      <c r="A34719" s="9">
        <v>36463</v>
      </c>
      <c r="B34719" s="9">
        <v>23697</v>
      </c>
      <c r="C34719" s="14">
        <f>VALUE(1/COUNTIF(B:B,Table1[[#This Row],[order_id]]))</f>
        <v>0.5</v>
      </c>
      <c r="D34719" t="s">
        <v>8799</v>
      </c>
      <c r="E34719" s="10">
        <v>1</v>
      </c>
      <c r="F34719" s="18">
        <v>45574</v>
      </c>
      <c r="G34719" s="5" t="s">
        <v>13315</v>
      </c>
      <c r="H34719" s="3">
        <v>59</v>
      </c>
      <c r="I34719" s="3">
        <v>59</v>
      </c>
      <c r="J34719" t="s">
        <v>8777</v>
      </c>
      <c r="K34719" t="s">
        <v>8788</v>
      </c>
      <c r="L34719" t="s">
        <v>8800</v>
      </c>
      <c r="M34719" t="s">
        <v>14211</v>
      </c>
      <c r="N34719" s="7" t="str">
        <f>TEXT(Table1[[#This Row],[order_date]],"dddd")</f>
        <v>Wednesday</v>
      </c>
      <c r="O34719" s="7" t="str">
        <f>TEXT(Table1[[#This Row],[order_date]],"mmmm")</f>
        <v>October</v>
      </c>
      <c r="P34719" s="5" t="str">
        <f>TEXT(Table1[[#This Row],[order_time]],"hhhh")</f>
        <v>18</v>
      </c>
      <c r="Q34719" t="str">
        <f>TEXT(Table1[[#This Row],[order_date]],"yyy")</f>
        <v>2024</v>
      </c>
    </row>
    <row r="34720" spans="1:17" x14ac:dyDescent="0.3">
      <c r="A34720" s="9">
        <v>36464</v>
      </c>
      <c r="B34720" s="9">
        <v>23697</v>
      </c>
      <c r="C34720" s="14">
        <f>VALUE(1/COUNTIF(B:B,Table1[[#This Row],[order_id]]))</f>
        <v>0.5</v>
      </c>
      <c r="D34720" t="s">
        <v>8799</v>
      </c>
      <c r="E34720" s="10">
        <v>1</v>
      </c>
      <c r="F34720" s="18">
        <v>45574</v>
      </c>
      <c r="G34720" s="5" t="s">
        <v>13315</v>
      </c>
      <c r="H34720" s="3">
        <v>59</v>
      </c>
      <c r="I34720" s="3">
        <v>59</v>
      </c>
      <c r="J34720" t="s">
        <v>8777</v>
      </c>
      <c r="K34720" t="s">
        <v>8788</v>
      </c>
      <c r="L34720" t="s">
        <v>8800</v>
      </c>
      <c r="M34720" t="s">
        <v>14211</v>
      </c>
      <c r="N34720" s="7" t="str">
        <f>TEXT(Table1[[#This Row],[order_date]],"dddd")</f>
        <v>Wednesday</v>
      </c>
      <c r="O34720" s="7" t="str">
        <f>TEXT(Table1[[#This Row],[order_date]],"mmmm")</f>
        <v>October</v>
      </c>
      <c r="P34720" s="5" t="str">
        <f>TEXT(Table1[[#This Row],[order_time]],"hhhh")</f>
        <v>18</v>
      </c>
      <c r="Q34720" t="str">
        <f>TEXT(Table1[[#This Row],[order_date]],"yyy")</f>
        <v>2024</v>
      </c>
    </row>
    <row r="34721" spans="1:17" x14ac:dyDescent="0.3">
      <c r="A34721" s="9">
        <v>39032</v>
      </c>
      <c r="B34721" s="9">
        <v>24644</v>
      </c>
      <c r="C34721" s="14">
        <f>VALUE(1/COUNTIF(B:B,Table1[[#This Row],[order_id]]))</f>
        <v>0.5</v>
      </c>
      <c r="D34721" t="s">
        <v>13</v>
      </c>
      <c r="E34721" s="10">
        <v>1</v>
      </c>
      <c r="F34721" s="18">
        <v>45574</v>
      </c>
      <c r="G34721" s="5" t="s">
        <v>13567</v>
      </c>
      <c r="H34721" s="3">
        <v>99</v>
      </c>
      <c r="I34721" s="3">
        <v>99</v>
      </c>
      <c r="J34721" t="s">
        <v>8779</v>
      </c>
      <c r="K34721" t="s">
        <v>8785</v>
      </c>
      <c r="L34721" t="s">
        <v>8791</v>
      </c>
      <c r="M34721" t="s">
        <v>14211</v>
      </c>
      <c r="N34721" s="7" t="str">
        <f>TEXT(Table1[[#This Row],[order_date]],"dddd")</f>
        <v>Wednesday</v>
      </c>
      <c r="O34721" s="7" t="str">
        <f>TEXT(Table1[[#This Row],[order_date]],"mmmm")</f>
        <v>October</v>
      </c>
      <c r="P34721" s="5" t="str">
        <f>TEXT(Table1[[#This Row],[order_time]],"hhhh")</f>
        <v>12</v>
      </c>
      <c r="Q34721" t="str">
        <f>TEXT(Table1[[#This Row],[order_date]],"yyy")</f>
        <v>2024</v>
      </c>
    </row>
    <row r="34722" spans="1:17" x14ac:dyDescent="0.3">
      <c r="A34722" s="9">
        <v>39033</v>
      </c>
      <c r="B34722" s="9">
        <v>24644</v>
      </c>
      <c r="C34722" s="14">
        <f>VALUE(1/COUNTIF(B:B,Table1[[#This Row],[order_id]]))</f>
        <v>0.5</v>
      </c>
      <c r="D34722" t="s">
        <v>15</v>
      </c>
      <c r="E34722" s="10">
        <v>1</v>
      </c>
      <c r="F34722" s="18">
        <v>45574</v>
      </c>
      <c r="G34722" s="5" t="s">
        <v>13567</v>
      </c>
      <c r="H34722" s="3">
        <v>49</v>
      </c>
      <c r="I34722" s="3">
        <v>49</v>
      </c>
      <c r="J34722" t="s">
        <v>8779</v>
      </c>
      <c r="K34722" t="s">
        <v>8787</v>
      </c>
      <c r="L34722" t="s">
        <v>8793</v>
      </c>
      <c r="M34722" t="s">
        <v>14211</v>
      </c>
      <c r="N34722" s="7" t="str">
        <f>TEXT(Table1[[#This Row],[order_date]],"dddd")</f>
        <v>Wednesday</v>
      </c>
      <c r="O34722" s="7" t="str">
        <f>TEXT(Table1[[#This Row],[order_date]],"mmmm")</f>
        <v>October</v>
      </c>
      <c r="P34722" s="5" t="str">
        <f>TEXT(Table1[[#This Row],[order_time]],"hhhh")</f>
        <v>12</v>
      </c>
      <c r="Q34722" t="str">
        <f>TEXT(Table1[[#This Row],[order_date]],"yyy")</f>
        <v>2024</v>
      </c>
    </row>
    <row r="34723" spans="1:17" x14ac:dyDescent="0.3">
      <c r="A34723" s="9">
        <v>39624</v>
      </c>
      <c r="B34723" s="9">
        <v>24858</v>
      </c>
      <c r="C34723" s="14">
        <f>VALUE(1/COUNTIF(B:B,Table1[[#This Row],[order_id]]))</f>
        <v>0.5</v>
      </c>
      <c r="D34723" t="s">
        <v>8794</v>
      </c>
      <c r="E34723" s="10">
        <v>1</v>
      </c>
      <c r="F34723" s="18">
        <v>45574</v>
      </c>
      <c r="G34723" s="5" t="s">
        <v>4515</v>
      </c>
      <c r="H34723" s="3">
        <v>139</v>
      </c>
      <c r="I34723" s="3">
        <v>139</v>
      </c>
      <c r="J34723" t="s">
        <v>8777</v>
      </c>
      <c r="K34723" t="s">
        <v>8782</v>
      </c>
      <c r="L34723" t="s">
        <v>8795</v>
      </c>
      <c r="M34723" t="s">
        <v>14213</v>
      </c>
      <c r="N34723" s="7" t="str">
        <f>TEXT(Table1[[#This Row],[order_date]],"dddd")</f>
        <v>Wednesday</v>
      </c>
      <c r="O34723" s="7" t="str">
        <f>TEXT(Table1[[#This Row],[order_date]],"mmmm")</f>
        <v>October</v>
      </c>
      <c r="P34723" s="5" t="str">
        <f>TEXT(Table1[[#This Row],[order_time]],"hhhh")</f>
        <v>10</v>
      </c>
      <c r="Q34723" t="str">
        <f>TEXT(Table1[[#This Row],[order_date]],"yyy")</f>
        <v>2024</v>
      </c>
    </row>
    <row r="34724" spans="1:17" x14ac:dyDescent="0.3">
      <c r="A34724" s="9">
        <v>39625</v>
      </c>
      <c r="B34724" s="9">
        <v>24858</v>
      </c>
      <c r="C34724" s="14">
        <f>VALUE(1/COUNTIF(B:B,Table1[[#This Row],[order_id]]))</f>
        <v>0.5</v>
      </c>
      <c r="D34724" t="s">
        <v>13</v>
      </c>
      <c r="E34724" s="10">
        <v>3</v>
      </c>
      <c r="F34724" s="18">
        <v>45574</v>
      </c>
      <c r="G34724" s="5" t="s">
        <v>4515</v>
      </c>
      <c r="H34724" s="3">
        <v>99</v>
      </c>
      <c r="I34724" s="3">
        <v>297</v>
      </c>
      <c r="J34724" t="s">
        <v>8779</v>
      </c>
      <c r="K34724" t="s">
        <v>8785</v>
      </c>
      <c r="L34724" t="s">
        <v>8791</v>
      </c>
      <c r="M34724" t="s">
        <v>14213</v>
      </c>
      <c r="N34724" s="7" t="str">
        <f>TEXT(Table1[[#This Row],[order_date]],"dddd")</f>
        <v>Wednesday</v>
      </c>
      <c r="O34724" s="7" t="str">
        <f>TEXT(Table1[[#This Row],[order_date]],"mmmm")</f>
        <v>October</v>
      </c>
      <c r="P34724" s="5" t="str">
        <f>TEXT(Table1[[#This Row],[order_time]],"hhhh")</f>
        <v>10</v>
      </c>
      <c r="Q34724" t="str">
        <f>TEXT(Table1[[#This Row],[order_date]],"yyy")</f>
        <v>2024</v>
      </c>
    </row>
    <row r="34725" spans="1:17" x14ac:dyDescent="0.3">
      <c r="A34725" s="9">
        <v>40470</v>
      </c>
      <c r="B34725" s="9">
        <v>25182</v>
      </c>
      <c r="C34725" s="14">
        <f>VALUE(1/COUNTIF(B:B,Table1[[#This Row],[order_id]]))</f>
        <v>1</v>
      </c>
      <c r="D34725" t="s">
        <v>8796</v>
      </c>
      <c r="E34725" s="10">
        <v>1</v>
      </c>
      <c r="F34725" s="18">
        <v>45574</v>
      </c>
      <c r="G34725" s="5" t="s">
        <v>13713</v>
      </c>
      <c r="H34725" s="3">
        <v>189</v>
      </c>
      <c r="I34725" s="3">
        <v>189</v>
      </c>
      <c r="J34725" t="s">
        <v>8778</v>
      </c>
      <c r="K34725" t="s">
        <v>8783</v>
      </c>
      <c r="L34725" t="s">
        <v>8797</v>
      </c>
      <c r="M34725" t="s">
        <v>8804</v>
      </c>
      <c r="N34725" s="7" t="str">
        <f>TEXT(Table1[[#This Row],[order_date]],"dddd")</f>
        <v>Wednesday</v>
      </c>
      <c r="O34725" s="7" t="str">
        <f>TEXT(Table1[[#This Row],[order_date]],"mmmm")</f>
        <v>October</v>
      </c>
      <c r="P34725" s="5" t="str">
        <f>TEXT(Table1[[#This Row],[order_time]],"hhhh")</f>
        <v>12</v>
      </c>
      <c r="Q34725" t="str">
        <f>TEXT(Table1[[#This Row],[order_date]],"yyy")</f>
        <v>2024</v>
      </c>
    </row>
    <row r="34726" spans="1:17" x14ac:dyDescent="0.3">
      <c r="A34726" s="9">
        <v>41851</v>
      </c>
      <c r="B34726" s="9">
        <v>25710</v>
      </c>
      <c r="C34726" s="14">
        <f>VALUE(1/COUNTIF(B:B,Table1[[#This Row],[order_id]]))</f>
        <v>1</v>
      </c>
      <c r="D34726" t="s">
        <v>8794</v>
      </c>
      <c r="E34726" s="10">
        <v>1</v>
      </c>
      <c r="F34726" s="18">
        <v>45574</v>
      </c>
      <c r="G34726" s="5" t="s">
        <v>483</v>
      </c>
      <c r="H34726" s="3">
        <v>139</v>
      </c>
      <c r="I34726" s="3">
        <v>139</v>
      </c>
      <c r="J34726" t="s">
        <v>8777</v>
      </c>
      <c r="K34726" t="s">
        <v>8782</v>
      </c>
      <c r="L34726" t="s">
        <v>8795</v>
      </c>
      <c r="M34726" t="s">
        <v>8805</v>
      </c>
      <c r="N34726" s="7" t="str">
        <f>TEXT(Table1[[#This Row],[order_date]],"dddd")</f>
        <v>Wednesday</v>
      </c>
      <c r="O34726" s="7" t="str">
        <f>TEXT(Table1[[#This Row],[order_date]],"mmmm")</f>
        <v>October</v>
      </c>
      <c r="P34726" s="5" t="str">
        <f>TEXT(Table1[[#This Row],[order_time]],"hhhh")</f>
        <v>10</v>
      </c>
      <c r="Q34726" t="str">
        <f>TEXT(Table1[[#This Row],[order_date]],"yyy")</f>
        <v>2024</v>
      </c>
    </row>
    <row r="34727" spans="1:17" x14ac:dyDescent="0.3">
      <c r="A34727" s="9">
        <v>42815</v>
      </c>
      <c r="B34727" s="9">
        <v>26070</v>
      </c>
      <c r="C34727" s="14">
        <f>VALUE(1/COUNTIF(B:B,Table1[[#This Row],[order_id]]))</f>
        <v>0.33333333333333331</v>
      </c>
      <c r="D34727" t="s">
        <v>14</v>
      </c>
      <c r="E34727" s="10">
        <v>1</v>
      </c>
      <c r="F34727" s="18">
        <v>45574</v>
      </c>
      <c r="G34727" s="5" t="s">
        <v>704</v>
      </c>
      <c r="H34727" s="3">
        <v>35</v>
      </c>
      <c r="I34727" s="3">
        <v>35</v>
      </c>
      <c r="J34727" t="s">
        <v>8780</v>
      </c>
      <c r="K34727" t="s">
        <v>8786</v>
      </c>
      <c r="L34727" t="s">
        <v>8792</v>
      </c>
      <c r="M34727" t="s">
        <v>14212</v>
      </c>
      <c r="N34727" s="7" t="str">
        <f>TEXT(Table1[[#This Row],[order_date]],"dddd")</f>
        <v>Wednesday</v>
      </c>
      <c r="O34727" s="7" t="str">
        <f>TEXT(Table1[[#This Row],[order_date]],"mmmm")</f>
        <v>October</v>
      </c>
      <c r="P34727" s="5" t="str">
        <f>TEXT(Table1[[#This Row],[order_time]],"hhhh")</f>
        <v>21</v>
      </c>
      <c r="Q34727" t="str">
        <f>TEXT(Table1[[#This Row],[order_date]],"yyy")</f>
        <v>2024</v>
      </c>
    </row>
    <row r="34728" spans="1:17" x14ac:dyDescent="0.3">
      <c r="A34728" s="9">
        <v>42816</v>
      </c>
      <c r="B34728" s="9">
        <v>26070</v>
      </c>
      <c r="C34728" s="14">
        <f>VALUE(1/COUNTIF(B:B,Table1[[#This Row],[order_id]]))</f>
        <v>0.33333333333333331</v>
      </c>
      <c r="D34728" t="s">
        <v>8799</v>
      </c>
      <c r="E34728" s="10">
        <v>1</v>
      </c>
      <c r="F34728" s="18">
        <v>45574</v>
      </c>
      <c r="G34728" s="5" t="s">
        <v>704</v>
      </c>
      <c r="H34728" s="3">
        <v>59</v>
      </c>
      <c r="I34728" s="3">
        <v>59</v>
      </c>
      <c r="J34728" t="s">
        <v>8777</v>
      </c>
      <c r="K34728" t="s">
        <v>8788</v>
      </c>
      <c r="L34728" t="s">
        <v>8800</v>
      </c>
      <c r="M34728" t="s">
        <v>14212</v>
      </c>
      <c r="N34728" s="7" t="str">
        <f>TEXT(Table1[[#This Row],[order_date]],"dddd")</f>
        <v>Wednesday</v>
      </c>
      <c r="O34728" s="7" t="str">
        <f>TEXT(Table1[[#This Row],[order_date]],"mmmm")</f>
        <v>October</v>
      </c>
      <c r="P34728" s="5" t="str">
        <f>TEXT(Table1[[#This Row],[order_time]],"hhhh")</f>
        <v>21</v>
      </c>
      <c r="Q34728" t="str">
        <f>TEXT(Table1[[#This Row],[order_date]],"yyy")</f>
        <v>2024</v>
      </c>
    </row>
    <row r="34729" spans="1:17" x14ac:dyDescent="0.3">
      <c r="A34729" s="9">
        <v>42817</v>
      </c>
      <c r="B34729" s="9">
        <v>26070</v>
      </c>
      <c r="C34729" s="14">
        <f>VALUE(1/COUNTIF(B:B,Table1[[#This Row],[order_id]]))</f>
        <v>0.33333333333333331</v>
      </c>
      <c r="D34729" t="s">
        <v>8799</v>
      </c>
      <c r="E34729" s="10">
        <v>1</v>
      </c>
      <c r="F34729" s="18">
        <v>45574</v>
      </c>
      <c r="G34729" s="5" t="s">
        <v>704</v>
      </c>
      <c r="H34729" s="3">
        <v>59</v>
      </c>
      <c r="I34729" s="3">
        <v>59</v>
      </c>
      <c r="J34729" t="s">
        <v>8777</v>
      </c>
      <c r="K34729" t="s">
        <v>8788</v>
      </c>
      <c r="L34729" t="s">
        <v>8800</v>
      </c>
      <c r="M34729" t="s">
        <v>14212</v>
      </c>
      <c r="N34729" s="7" t="str">
        <f>TEXT(Table1[[#This Row],[order_date]],"dddd")</f>
        <v>Wednesday</v>
      </c>
      <c r="O34729" s="7" t="str">
        <f>TEXT(Table1[[#This Row],[order_date]],"mmmm")</f>
        <v>October</v>
      </c>
      <c r="P34729" s="5" t="str">
        <f>TEXT(Table1[[#This Row],[order_time]],"hhhh")</f>
        <v>21</v>
      </c>
      <c r="Q34729" t="str">
        <f>TEXT(Table1[[#This Row],[order_date]],"yyy")</f>
        <v>2024</v>
      </c>
    </row>
    <row r="34730" spans="1:17" x14ac:dyDescent="0.3">
      <c r="A34730" s="9">
        <v>43279</v>
      </c>
      <c r="B34730" s="9">
        <v>26234</v>
      </c>
      <c r="C34730" s="14">
        <f>VALUE(1/COUNTIF(B:B,Table1[[#This Row],[order_id]]))</f>
        <v>0.5</v>
      </c>
      <c r="D34730" t="s">
        <v>14</v>
      </c>
      <c r="E34730" s="10">
        <v>1</v>
      </c>
      <c r="F34730" s="18">
        <v>45574</v>
      </c>
      <c r="G34730" s="5" t="s">
        <v>8378</v>
      </c>
      <c r="H34730" s="3">
        <v>35</v>
      </c>
      <c r="I34730" s="3">
        <v>35</v>
      </c>
      <c r="J34730" t="s">
        <v>8780</v>
      </c>
      <c r="K34730" t="s">
        <v>8786</v>
      </c>
      <c r="L34730" t="s">
        <v>8792</v>
      </c>
      <c r="M34730" t="s">
        <v>8804</v>
      </c>
      <c r="N34730" s="7" t="str">
        <f>TEXT(Table1[[#This Row],[order_date]],"dddd")</f>
        <v>Wednesday</v>
      </c>
      <c r="O34730" s="7" t="str">
        <f>TEXT(Table1[[#This Row],[order_date]],"mmmm")</f>
        <v>October</v>
      </c>
      <c r="P34730" s="5" t="str">
        <f>TEXT(Table1[[#This Row],[order_time]],"hhhh")</f>
        <v>20</v>
      </c>
      <c r="Q34730" t="str">
        <f>TEXT(Table1[[#This Row],[order_date]],"yyy")</f>
        <v>2024</v>
      </c>
    </row>
    <row r="34731" spans="1:17" x14ac:dyDescent="0.3">
      <c r="A34731" s="9">
        <v>43280</v>
      </c>
      <c r="B34731" s="9">
        <v>26234</v>
      </c>
      <c r="C34731" s="14">
        <f>VALUE(1/COUNTIF(B:B,Table1[[#This Row],[order_id]]))</f>
        <v>0.5</v>
      </c>
      <c r="D34731" t="s">
        <v>15</v>
      </c>
      <c r="E34731" s="10">
        <v>1</v>
      </c>
      <c r="F34731" s="18">
        <v>45574</v>
      </c>
      <c r="G34731" s="5" t="s">
        <v>8378</v>
      </c>
      <c r="H34731" s="3">
        <v>49</v>
      </c>
      <c r="I34731" s="3">
        <v>49</v>
      </c>
      <c r="J34731" t="s">
        <v>8779</v>
      </c>
      <c r="K34731" t="s">
        <v>8787</v>
      </c>
      <c r="L34731" t="s">
        <v>8793</v>
      </c>
      <c r="M34731" t="s">
        <v>8804</v>
      </c>
      <c r="N34731" s="7" t="str">
        <f>TEXT(Table1[[#This Row],[order_date]],"dddd")</f>
        <v>Wednesday</v>
      </c>
      <c r="O34731" s="7" t="str">
        <f>TEXT(Table1[[#This Row],[order_date]],"mmmm")</f>
        <v>October</v>
      </c>
      <c r="P34731" s="5" t="str">
        <f>TEXT(Table1[[#This Row],[order_time]],"hhhh")</f>
        <v>20</v>
      </c>
      <c r="Q34731" t="str">
        <f>TEXT(Table1[[#This Row],[order_date]],"yyy")</f>
        <v>2024</v>
      </c>
    </row>
    <row r="34732" spans="1:17" x14ac:dyDescent="0.3">
      <c r="A34732" s="9">
        <v>43807</v>
      </c>
      <c r="B34732" s="9">
        <v>26439</v>
      </c>
      <c r="C34732" s="14">
        <f>VALUE(1/COUNTIF(B:B,Table1[[#This Row],[order_id]]))</f>
        <v>1</v>
      </c>
      <c r="D34732" t="s">
        <v>8799</v>
      </c>
      <c r="E34732" s="10">
        <v>2</v>
      </c>
      <c r="F34732" s="18">
        <v>45574</v>
      </c>
      <c r="G34732" s="5" t="s">
        <v>2605</v>
      </c>
      <c r="H34732" s="3">
        <v>59</v>
      </c>
      <c r="I34732" s="3">
        <v>118</v>
      </c>
      <c r="J34732" t="s">
        <v>8777</v>
      </c>
      <c r="K34732" t="s">
        <v>8788</v>
      </c>
      <c r="L34732" t="s">
        <v>8800</v>
      </c>
      <c r="M34732" t="s">
        <v>8807</v>
      </c>
      <c r="N34732" s="7" t="str">
        <f>TEXT(Table1[[#This Row],[order_date]],"dddd")</f>
        <v>Wednesday</v>
      </c>
      <c r="O34732" s="7" t="str">
        <f>TEXT(Table1[[#This Row],[order_date]],"mmmm")</f>
        <v>October</v>
      </c>
      <c r="P34732" s="5" t="str">
        <f>TEXT(Table1[[#This Row],[order_time]],"hhhh")</f>
        <v>10</v>
      </c>
      <c r="Q34732" t="str">
        <f>TEXT(Table1[[#This Row],[order_date]],"yyy")</f>
        <v>2024</v>
      </c>
    </row>
    <row r="34733" spans="1:17" x14ac:dyDescent="0.3">
      <c r="A34733" s="9">
        <v>44645</v>
      </c>
      <c r="B34733" s="9">
        <v>26757</v>
      </c>
      <c r="C34733" s="14">
        <f>VALUE(1/COUNTIF(B:B,Table1[[#This Row],[order_id]]))</f>
        <v>0.33333333333333331</v>
      </c>
      <c r="D34733" t="s">
        <v>8794</v>
      </c>
      <c r="E34733" s="10">
        <v>1</v>
      </c>
      <c r="F34733" s="18">
        <v>45574</v>
      </c>
      <c r="G34733" s="5" t="s">
        <v>14175</v>
      </c>
      <c r="H34733" s="3">
        <v>139</v>
      </c>
      <c r="I34733" s="3">
        <v>139</v>
      </c>
      <c r="J34733" t="s">
        <v>8777</v>
      </c>
      <c r="K34733" t="s">
        <v>8782</v>
      </c>
      <c r="L34733" t="s">
        <v>8795</v>
      </c>
      <c r="M34733" t="s">
        <v>14211</v>
      </c>
      <c r="N34733" s="7" t="str">
        <f>TEXT(Table1[[#This Row],[order_date]],"dddd")</f>
        <v>Wednesday</v>
      </c>
      <c r="O34733" s="7" t="str">
        <f>TEXT(Table1[[#This Row],[order_date]],"mmmm")</f>
        <v>October</v>
      </c>
      <c r="P34733" s="5" t="str">
        <f>TEXT(Table1[[#This Row],[order_time]],"hhhh")</f>
        <v>20</v>
      </c>
      <c r="Q34733" t="str">
        <f>TEXT(Table1[[#This Row],[order_date]],"yyy")</f>
        <v>2024</v>
      </c>
    </row>
    <row r="34734" spans="1:17" x14ac:dyDescent="0.3">
      <c r="A34734" s="9">
        <v>44646</v>
      </c>
      <c r="B34734" s="9">
        <v>26757</v>
      </c>
      <c r="C34734" s="14">
        <f>VALUE(1/COUNTIF(B:B,Table1[[#This Row],[order_id]]))</f>
        <v>0.33333333333333331</v>
      </c>
      <c r="D34734" t="s">
        <v>8801</v>
      </c>
      <c r="E34734" s="10">
        <v>2</v>
      </c>
      <c r="F34734" s="18">
        <v>45574</v>
      </c>
      <c r="G34734" s="5" t="s">
        <v>14175</v>
      </c>
      <c r="H34734" s="3">
        <v>209</v>
      </c>
      <c r="I34734" s="3">
        <v>418</v>
      </c>
      <c r="J34734" t="s">
        <v>8777</v>
      </c>
      <c r="K34734" t="s">
        <v>8789</v>
      </c>
      <c r="L34734" t="s">
        <v>8802</v>
      </c>
      <c r="M34734" t="s">
        <v>14211</v>
      </c>
      <c r="N34734" s="7" t="str">
        <f>TEXT(Table1[[#This Row],[order_date]],"dddd")</f>
        <v>Wednesday</v>
      </c>
      <c r="O34734" s="7" t="str">
        <f>TEXT(Table1[[#This Row],[order_date]],"mmmm")</f>
        <v>October</v>
      </c>
      <c r="P34734" s="5" t="str">
        <f>TEXT(Table1[[#This Row],[order_time]],"hhhh")</f>
        <v>20</v>
      </c>
      <c r="Q34734" t="str">
        <f>TEXT(Table1[[#This Row],[order_date]],"yyy")</f>
        <v>2024</v>
      </c>
    </row>
    <row r="34735" spans="1:17" x14ac:dyDescent="0.3">
      <c r="A34735" s="9">
        <v>44647</v>
      </c>
      <c r="B34735" s="9">
        <v>26757</v>
      </c>
      <c r="C34735" s="14">
        <f>VALUE(1/COUNTIF(B:B,Table1[[#This Row],[order_id]]))</f>
        <v>0.33333333333333331</v>
      </c>
      <c r="D34735" t="s">
        <v>8796</v>
      </c>
      <c r="E34735" s="10">
        <v>2</v>
      </c>
      <c r="F34735" s="18">
        <v>45574</v>
      </c>
      <c r="G34735" s="5" t="s">
        <v>14175</v>
      </c>
      <c r="H34735" s="3">
        <v>189</v>
      </c>
      <c r="I34735" s="3">
        <v>378</v>
      </c>
      <c r="J34735" t="s">
        <v>8778</v>
      </c>
      <c r="K34735" t="s">
        <v>8783</v>
      </c>
      <c r="L34735" t="s">
        <v>8797</v>
      </c>
      <c r="M34735" t="s">
        <v>14211</v>
      </c>
      <c r="N34735" s="7" t="str">
        <f>TEXT(Table1[[#This Row],[order_date]],"dddd")</f>
        <v>Wednesday</v>
      </c>
      <c r="O34735" s="7" t="str">
        <f>TEXT(Table1[[#This Row],[order_date]],"mmmm")</f>
        <v>October</v>
      </c>
      <c r="P34735" s="5" t="str">
        <f>TEXT(Table1[[#This Row],[order_time]],"hhhh")</f>
        <v>20</v>
      </c>
      <c r="Q34735" t="str">
        <f>TEXT(Table1[[#This Row],[order_date]],"yyy")</f>
        <v>2024</v>
      </c>
    </row>
    <row r="34736" spans="1:17" x14ac:dyDescent="0.3">
      <c r="A34736" s="9">
        <v>550</v>
      </c>
      <c r="B34736" s="9">
        <v>10199</v>
      </c>
      <c r="C34736" s="14">
        <f>VALUE(1/COUNTIF(B:B,Table1[[#This Row],[order_id]]))</f>
        <v>0.2</v>
      </c>
      <c r="D34736" t="s">
        <v>8796</v>
      </c>
      <c r="E34736" s="10">
        <v>2</v>
      </c>
      <c r="F34736" s="18">
        <v>45575</v>
      </c>
      <c r="G34736" s="5" t="s">
        <v>230</v>
      </c>
      <c r="H34736" s="3">
        <v>189</v>
      </c>
      <c r="I34736" s="3">
        <v>378</v>
      </c>
      <c r="J34736" t="s">
        <v>8778</v>
      </c>
      <c r="K34736" t="s">
        <v>8783</v>
      </c>
      <c r="L34736" t="s">
        <v>8797</v>
      </c>
      <c r="M34736" t="s">
        <v>8804</v>
      </c>
      <c r="N34736" s="7" t="str">
        <f>TEXT(Table1[[#This Row],[order_date]],"dddd")</f>
        <v>Thursday</v>
      </c>
      <c r="O34736" s="7" t="str">
        <f>TEXT(Table1[[#This Row],[order_date]],"mmmm")</f>
        <v>October</v>
      </c>
      <c r="P34736" s="5" t="str">
        <f>TEXT(Table1[[#This Row],[order_time]],"hhhh")</f>
        <v>16</v>
      </c>
      <c r="Q34736" t="str">
        <f>TEXT(Table1[[#This Row],[order_date]],"yyy")</f>
        <v>2024</v>
      </c>
    </row>
    <row r="34737" spans="1:17" x14ac:dyDescent="0.3">
      <c r="A34737" s="9">
        <v>551</v>
      </c>
      <c r="B34737" s="9">
        <v>10199</v>
      </c>
      <c r="C34737" s="14">
        <f>VALUE(1/COUNTIF(B:B,Table1[[#This Row],[order_id]]))</f>
        <v>0.2</v>
      </c>
      <c r="D34737" t="s">
        <v>11</v>
      </c>
      <c r="E34737" s="10">
        <v>1</v>
      </c>
      <c r="F34737" s="18">
        <v>45575</v>
      </c>
      <c r="G34737" s="5" t="s">
        <v>230</v>
      </c>
      <c r="H34737" s="3">
        <v>79</v>
      </c>
      <c r="I34737" s="3">
        <v>79</v>
      </c>
      <c r="J34737" t="s">
        <v>8776</v>
      </c>
      <c r="K34737" t="s">
        <v>8781</v>
      </c>
      <c r="L34737" t="s">
        <v>8790</v>
      </c>
      <c r="M34737" t="s">
        <v>8804</v>
      </c>
      <c r="N34737" s="7" t="str">
        <f>TEXT(Table1[[#This Row],[order_date]],"dddd")</f>
        <v>Thursday</v>
      </c>
      <c r="O34737" s="7" t="str">
        <f>TEXT(Table1[[#This Row],[order_date]],"mmmm")</f>
        <v>October</v>
      </c>
      <c r="P34737" s="5" t="str">
        <f>TEXT(Table1[[#This Row],[order_time]],"hhhh")</f>
        <v>16</v>
      </c>
      <c r="Q34737" t="str">
        <f>TEXT(Table1[[#This Row],[order_date]],"yyy")</f>
        <v>2024</v>
      </c>
    </row>
    <row r="34738" spans="1:17" x14ac:dyDescent="0.3">
      <c r="A34738" s="9">
        <v>552</v>
      </c>
      <c r="B34738" s="9">
        <v>10199</v>
      </c>
      <c r="C34738" s="14">
        <f>VALUE(1/COUNTIF(B:B,Table1[[#This Row],[order_id]]))</f>
        <v>0.2</v>
      </c>
      <c r="D34738" t="s">
        <v>15</v>
      </c>
      <c r="E34738" s="10">
        <v>1</v>
      </c>
      <c r="F34738" s="18">
        <v>45575</v>
      </c>
      <c r="G34738" s="5" t="s">
        <v>230</v>
      </c>
      <c r="H34738" s="3">
        <v>49</v>
      </c>
      <c r="I34738" s="3">
        <v>49</v>
      </c>
      <c r="J34738" t="s">
        <v>8779</v>
      </c>
      <c r="K34738" t="s">
        <v>8787</v>
      </c>
      <c r="L34738" t="s">
        <v>8793</v>
      </c>
      <c r="M34738" t="s">
        <v>8804</v>
      </c>
      <c r="N34738" s="7" t="str">
        <f>TEXT(Table1[[#This Row],[order_date]],"dddd")</f>
        <v>Thursday</v>
      </c>
      <c r="O34738" s="7" t="str">
        <f>TEXT(Table1[[#This Row],[order_date]],"mmmm")</f>
        <v>October</v>
      </c>
      <c r="P34738" s="5" t="str">
        <f>TEXT(Table1[[#This Row],[order_time]],"hhhh")</f>
        <v>16</v>
      </c>
      <c r="Q34738" t="str">
        <f>TEXT(Table1[[#This Row],[order_date]],"yyy")</f>
        <v>2024</v>
      </c>
    </row>
    <row r="34739" spans="1:17" x14ac:dyDescent="0.3">
      <c r="A34739" s="9">
        <v>553</v>
      </c>
      <c r="B34739" s="9">
        <v>10199</v>
      </c>
      <c r="C34739" s="14">
        <f>VALUE(1/COUNTIF(B:B,Table1[[#This Row],[order_id]]))</f>
        <v>0.2</v>
      </c>
      <c r="D34739" t="s">
        <v>11</v>
      </c>
      <c r="E34739" s="10">
        <v>1</v>
      </c>
      <c r="F34739" s="18">
        <v>45575</v>
      </c>
      <c r="G34739" s="5" t="s">
        <v>230</v>
      </c>
      <c r="H34739" s="3">
        <v>79</v>
      </c>
      <c r="I34739" s="3">
        <v>79</v>
      </c>
      <c r="J34739" t="s">
        <v>8776</v>
      </c>
      <c r="K34739" t="s">
        <v>8781</v>
      </c>
      <c r="L34739" t="s">
        <v>8790</v>
      </c>
      <c r="M34739" t="s">
        <v>8804</v>
      </c>
      <c r="N34739" s="7" t="str">
        <f>TEXT(Table1[[#This Row],[order_date]],"dddd")</f>
        <v>Thursday</v>
      </c>
      <c r="O34739" s="7" t="str">
        <f>TEXT(Table1[[#This Row],[order_date]],"mmmm")</f>
        <v>October</v>
      </c>
      <c r="P34739" s="5" t="str">
        <f>TEXT(Table1[[#This Row],[order_time]],"hhhh")</f>
        <v>16</v>
      </c>
      <c r="Q34739" t="str">
        <f>TEXT(Table1[[#This Row],[order_date]],"yyy")</f>
        <v>2024</v>
      </c>
    </row>
    <row r="34740" spans="1:17" x14ac:dyDescent="0.3">
      <c r="A34740" s="9">
        <v>554</v>
      </c>
      <c r="B34740" s="9">
        <v>10199</v>
      </c>
      <c r="C34740" s="14">
        <f>VALUE(1/COUNTIF(B:B,Table1[[#This Row],[order_id]]))</f>
        <v>0.2</v>
      </c>
      <c r="D34740" t="s">
        <v>12</v>
      </c>
      <c r="E34740" s="10">
        <v>1</v>
      </c>
      <c r="F34740" s="18">
        <v>45575</v>
      </c>
      <c r="G34740" s="5" t="s">
        <v>230</v>
      </c>
      <c r="H34740" s="3">
        <v>169</v>
      </c>
      <c r="I34740" s="3">
        <v>169</v>
      </c>
      <c r="J34740" t="s">
        <v>8776</v>
      </c>
      <c r="K34740" t="s">
        <v>8784</v>
      </c>
      <c r="L34740" t="s">
        <v>8798</v>
      </c>
      <c r="M34740" t="s">
        <v>8804</v>
      </c>
      <c r="N34740" s="7" t="str">
        <f>TEXT(Table1[[#This Row],[order_date]],"dddd")</f>
        <v>Thursday</v>
      </c>
      <c r="O34740" s="7" t="str">
        <f>TEXT(Table1[[#This Row],[order_date]],"mmmm")</f>
        <v>October</v>
      </c>
      <c r="P34740" s="5" t="str">
        <f>TEXT(Table1[[#This Row],[order_time]],"hhhh")</f>
        <v>16</v>
      </c>
      <c r="Q34740" t="str">
        <f>TEXT(Table1[[#This Row],[order_date]],"yyy")</f>
        <v>2024</v>
      </c>
    </row>
    <row r="34741" spans="1:17" x14ac:dyDescent="0.3">
      <c r="A34741" s="9">
        <v>979</v>
      </c>
      <c r="B34741" s="9">
        <v>10359</v>
      </c>
      <c r="C34741" s="14">
        <f>VALUE(1/COUNTIF(B:B,Table1[[#This Row],[order_id]]))</f>
        <v>1</v>
      </c>
      <c r="D34741" t="s">
        <v>12</v>
      </c>
      <c r="E34741" s="10">
        <v>1</v>
      </c>
      <c r="F34741" s="18">
        <v>45575</v>
      </c>
      <c r="G34741" s="5" t="s">
        <v>2449</v>
      </c>
      <c r="H34741" s="3">
        <v>169</v>
      </c>
      <c r="I34741" s="3">
        <v>169</v>
      </c>
      <c r="J34741" t="s">
        <v>8776</v>
      </c>
      <c r="K34741" t="s">
        <v>8784</v>
      </c>
      <c r="L34741" t="s">
        <v>8798</v>
      </c>
      <c r="M34741" t="s">
        <v>14212</v>
      </c>
      <c r="N34741" s="7" t="str">
        <f>TEXT(Table1[[#This Row],[order_date]],"dddd")</f>
        <v>Thursday</v>
      </c>
      <c r="O34741" s="7" t="str">
        <f>TEXT(Table1[[#This Row],[order_date]],"mmmm")</f>
        <v>October</v>
      </c>
      <c r="P34741" s="5" t="str">
        <f>TEXT(Table1[[#This Row],[order_time]],"hhhh")</f>
        <v>18</v>
      </c>
      <c r="Q34741" t="str">
        <f>TEXT(Table1[[#This Row],[order_date]],"yyy")</f>
        <v>2024</v>
      </c>
    </row>
    <row r="34742" spans="1:17" x14ac:dyDescent="0.3">
      <c r="A34742" s="9">
        <v>2968</v>
      </c>
      <c r="B34742" s="9">
        <v>11118</v>
      </c>
      <c r="C34742" s="14">
        <f>VALUE(1/COUNTIF(B:B,Table1[[#This Row],[order_id]]))</f>
        <v>0.2</v>
      </c>
      <c r="D34742" t="s">
        <v>12</v>
      </c>
      <c r="E34742" s="10">
        <v>1</v>
      </c>
      <c r="F34742" s="18">
        <v>45575</v>
      </c>
      <c r="G34742" s="5" t="s">
        <v>9243</v>
      </c>
      <c r="H34742" s="3">
        <v>169</v>
      </c>
      <c r="I34742" s="3">
        <v>169</v>
      </c>
      <c r="J34742" t="s">
        <v>8776</v>
      </c>
      <c r="K34742" t="s">
        <v>8784</v>
      </c>
      <c r="L34742" t="s">
        <v>8798</v>
      </c>
      <c r="M34742" t="s">
        <v>14212</v>
      </c>
      <c r="N34742" s="7" t="str">
        <f>TEXT(Table1[[#This Row],[order_date]],"dddd")</f>
        <v>Thursday</v>
      </c>
      <c r="O34742" s="7" t="str">
        <f>TEXT(Table1[[#This Row],[order_date]],"mmmm")</f>
        <v>October</v>
      </c>
      <c r="P34742" s="5" t="str">
        <f>TEXT(Table1[[#This Row],[order_time]],"hhhh")</f>
        <v>12</v>
      </c>
      <c r="Q34742" t="str">
        <f>TEXT(Table1[[#This Row],[order_date]],"yyy")</f>
        <v>2024</v>
      </c>
    </row>
    <row r="34743" spans="1:17" x14ac:dyDescent="0.3">
      <c r="A34743" s="9">
        <v>2969</v>
      </c>
      <c r="B34743" s="9">
        <v>11118</v>
      </c>
      <c r="C34743" s="14">
        <f>VALUE(1/COUNTIF(B:B,Table1[[#This Row],[order_id]]))</f>
        <v>0.2</v>
      </c>
      <c r="D34743" t="s">
        <v>12</v>
      </c>
      <c r="E34743" s="10">
        <v>1</v>
      </c>
      <c r="F34743" s="18">
        <v>45575</v>
      </c>
      <c r="G34743" s="5" t="s">
        <v>9243</v>
      </c>
      <c r="H34743" s="3">
        <v>169</v>
      </c>
      <c r="I34743" s="3">
        <v>169</v>
      </c>
      <c r="J34743" t="s">
        <v>8776</v>
      </c>
      <c r="K34743" t="s">
        <v>8784</v>
      </c>
      <c r="L34743" t="s">
        <v>8798</v>
      </c>
      <c r="M34743" t="s">
        <v>14212</v>
      </c>
      <c r="N34743" s="7" t="str">
        <f>TEXT(Table1[[#This Row],[order_date]],"dddd")</f>
        <v>Thursday</v>
      </c>
      <c r="O34743" s="7" t="str">
        <f>TEXT(Table1[[#This Row],[order_date]],"mmmm")</f>
        <v>October</v>
      </c>
      <c r="P34743" s="5" t="str">
        <f>TEXT(Table1[[#This Row],[order_time]],"hhhh")</f>
        <v>12</v>
      </c>
      <c r="Q34743" t="str">
        <f>TEXT(Table1[[#This Row],[order_date]],"yyy")</f>
        <v>2024</v>
      </c>
    </row>
    <row r="34744" spans="1:17" x14ac:dyDescent="0.3">
      <c r="A34744" s="9">
        <v>2970</v>
      </c>
      <c r="B34744" s="9">
        <v>11118</v>
      </c>
      <c r="C34744" s="14">
        <f>VALUE(1/COUNTIF(B:B,Table1[[#This Row],[order_id]]))</f>
        <v>0.2</v>
      </c>
      <c r="D34744" t="s">
        <v>8799</v>
      </c>
      <c r="E34744" s="10">
        <v>1</v>
      </c>
      <c r="F34744" s="18">
        <v>45575</v>
      </c>
      <c r="G34744" s="5" t="s">
        <v>9243</v>
      </c>
      <c r="H34744" s="3">
        <v>59</v>
      </c>
      <c r="I34744" s="3">
        <v>59</v>
      </c>
      <c r="J34744" t="s">
        <v>8777</v>
      </c>
      <c r="K34744" t="s">
        <v>8788</v>
      </c>
      <c r="L34744" t="s">
        <v>8800</v>
      </c>
      <c r="M34744" t="s">
        <v>14212</v>
      </c>
      <c r="N34744" s="7" t="str">
        <f>TEXT(Table1[[#This Row],[order_date]],"dddd")</f>
        <v>Thursday</v>
      </c>
      <c r="O34744" s="7" t="str">
        <f>TEXT(Table1[[#This Row],[order_date]],"mmmm")</f>
        <v>October</v>
      </c>
      <c r="P34744" s="5" t="str">
        <f>TEXT(Table1[[#This Row],[order_time]],"hhhh")</f>
        <v>12</v>
      </c>
      <c r="Q34744" t="str">
        <f>TEXT(Table1[[#This Row],[order_date]],"yyy")</f>
        <v>2024</v>
      </c>
    </row>
    <row r="34745" spans="1:17" x14ac:dyDescent="0.3">
      <c r="A34745" s="9">
        <v>2971</v>
      </c>
      <c r="B34745" s="9">
        <v>11118</v>
      </c>
      <c r="C34745" s="14">
        <f>VALUE(1/COUNTIF(B:B,Table1[[#This Row],[order_id]]))</f>
        <v>0.2</v>
      </c>
      <c r="D34745" t="s">
        <v>12</v>
      </c>
      <c r="E34745" s="10">
        <v>1</v>
      </c>
      <c r="F34745" s="18">
        <v>45575</v>
      </c>
      <c r="G34745" s="5" t="s">
        <v>9243</v>
      </c>
      <c r="H34745" s="3">
        <v>169</v>
      </c>
      <c r="I34745" s="3">
        <v>169</v>
      </c>
      <c r="J34745" t="s">
        <v>8776</v>
      </c>
      <c r="K34745" t="s">
        <v>8784</v>
      </c>
      <c r="L34745" t="s">
        <v>8798</v>
      </c>
      <c r="M34745" t="s">
        <v>14212</v>
      </c>
      <c r="N34745" s="7" t="str">
        <f>TEXT(Table1[[#This Row],[order_date]],"dddd")</f>
        <v>Thursday</v>
      </c>
      <c r="O34745" s="7" t="str">
        <f>TEXT(Table1[[#This Row],[order_date]],"mmmm")</f>
        <v>October</v>
      </c>
      <c r="P34745" s="5" t="str">
        <f>TEXT(Table1[[#This Row],[order_time]],"hhhh")</f>
        <v>12</v>
      </c>
      <c r="Q34745" t="str">
        <f>TEXT(Table1[[#This Row],[order_date]],"yyy")</f>
        <v>2024</v>
      </c>
    </row>
    <row r="34746" spans="1:17" x14ac:dyDescent="0.3">
      <c r="A34746" s="9">
        <v>2972</v>
      </c>
      <c r="B34746" s="9">
        <v>11118</v>
      </c>
      <c r="C34746" s="14">
        <f>VALUE(1/COUNTIF(B:B,Table1[[#This Row],[order_id]]))</f>
        <v>0.2</v>
      </c>
      <c r="D34746" t="s">
        <v>12</v>
      </c>
      <c r="E34746" s="10">
        <v>1</v>
      </c>
      <c r="F34746" s="18">
        <v>45575</v>
      </c>
      <c r="G34746" s="5" t="s">
        <v>9243</v>
      </c>
      <c r="H34746" s="3">
        <v>169</v>
      </c>
      <c r="I34746" s="3">
        <v>169</v>
      </c>
      <c r="J34746" t="s">
        <v>8776</v>
      </c>
      <c r="K34746" t="s">
        <v>8784</v>
      </c>
      <c r="L34746" t="s">
        <v>8798</v>
      </c>
      <c r="M34746" t="s">
        <v>14212</v>
      </c>
      <c r="N34746" s="7" t="str">
        <f>TEXT(Table1[[#This Row],[order_date]],"dddd")</f>
        <v>Thursday</v>
      </c>
      <c r="O34746" s="7" t="str">
        <f>TEXT(Table1[[#This Row],[order_date]],"mmmm")</f>
        <v>October</v>
      </c>
      <c r="P34746" s="5" t="str">
        <f>TEXT(Table1[[#This Row],[order_time]],"hhhh")</f>
        <v>12</v>
      </c>
      <c r="Q34746" t="str">
        <f>TEXT(Table1[[#This Row],[order_date]],"yyy")</f>
        <v>2024</v>
      </c>
    </row>
    <row r="34747" spans="1:17" x14ac:dyDescent="0.3">
      <c r="A34747" s="9">
        <v>4650</v>
      </c>
      <c r="B34747" s="9">
        <v>11768</v>
      </c>
      <c r="C34747" s="14">
        <f>VALUE(1/COUNTIF(B:B,Table1[[#This Row],[order_id]]))</f>
        <v>1</v>
      </c>
      <c r="D34747" t="s">
        <v>14</v>
      </c>
      <c r="E34747" s="10">
        <v>1</v>
      </c>
      <c r="F34747" s="18">
        <v>45575</v>
      </c>
      <c r="G34747" s="5" t="s">
        <v>9478</v>
      </c>
      <c r="H34747" s="3">
        <v>35</v>
      </c>
      <c r="I34747" s="3">
        <v>35</v>
      </c>
      <c r="J34747" t="s">
        <v>8780</v>
      </c>
      <c r="K34747" t="s">
        <v>8786</v>
      </c>
      <c r="L34747" t="s">
        <v>8792</v>
      </c>
      <c r="M34747" t="s">
        <v>14213</v>
      </c>
      <c r="N34747" s="7" t="str">
        <f>TEXT(Table1[[#This Row],[order_date]],"dddd")</f>
        <v>Thursday</v>
      </c>
      <c r="O34747" s="7" t="str">
        <f>TEXT(Table1[[#This Row],[order_date]],"mmmm")</f>
        <v>October</v>
      </c>
      <c r="P34747" s="5" t="str">
        <f>TEXT(Table1[[#This Row],[order_time]],"hhhh")</f>
        <v>20</v>
      </c>
      <c r="Q34747" t="str">
        <f>TEXT(Table1[[#This Row],[order_date]],"yyy")</f>
        <v>2024</v>
      </c>
    </row>
    <row r="34748" spans="1:17" x14ac:dyDescent="0.3">
      <c r="A34748" s="9">
        <v>5499</v>
      </c>
      <c r="B34748" s="9">
        <v>12082</v>
      </c>
      <c r="C34748" s="14">
        <f>VALUE(1/COUNTIF(B:B,Table1[[#This Row],[order_id]]))</f>
        <v>0.25</v>
      </c>
      <c r="D34748" t="s">
        <v>8799</v>
      </c>
      <c r="E34748" s="10">
        <v>1</v>
      </c>
      <c r="F34748" s="18">
        <v>45575</v>
      </c>
      <c r="G34748" s="5" t="s">
        <v>6108</v>
      </c>
      <c r="H34748" s="3">
        <v>59</v>
      </c>
      <c r="I34748" s="3">
        <v>59</v>
      </c>
      <c r="J34748" t="s">
        <v>8777</v>
      </c>
      <c r="K34748" t="s">
        <v>8788</v>
      </c>
      <c r="L34748" t="s">
        <v>8800</v>
      </c>
      <c r="M34748" t="s">
        <v>14211</v>
      </c>
      <c r="N34748" s="7" t="str">
        <f>TEXT(Table1[[#This Row],[order_date]],"dddd")</f>
        <v>Thursday</v>
      </c>
      <c r="O34748" s="7" t="str">
        <f>TEXT(Table1[[#This Row],[order_date]],"mmmm")</f>
        <v>October</v>
      </c>
      <c r="P34748" s="5" t="str">
        <f>TEXT(Table1[[#This Row],[order_time]],"hhhh")</f>
        <v>16</v>
      </c>
      <c r="Q34748" t="str">
        <f>TEXT(Table1[[#This Row],[order_date]],"yyy")</f>
        <v>2024</v>
      </c>
    </row>
    <row r="34749" spans="1:17" x14ac:dyDescent="0.3">
      <c r="A34749" s="9">
        <v>5500</v>
      </c>
      <c r="B34749" s="9">
        <v>12082</v>
      </c>
      <c r="C34749" s="14">
        <f>VALUE(1/COUNTIF(B:B,Table1[[#This Row],[order_id]]))</f>
        <v>0.25</v>
      </c>
      <c r="D34749" t="s">
        <v>8801</v>
      </c>
      <c r="E34749" s="10">
        <v>1</v>
      </c>
      <c r="F34749" s="18">
        <v>45575</v>
      </c>
      <c r="G34749" s="5" t="s">
        <v>6108</v>
      </c>
      <c r="H34749" s="3">
        <v>209</v>
      </c>
      <c r="I34749" s="3">
        <v>209</v>
      </c>
      <c r="J34749" t="s">
        <v>8777</v>
      </c>
      <c r="K34749" t="s">
        <v>8789</v>
      </c>
      <c r="L34749" t="s">
        <v>8802</v>
      </c>
      <c r="M34749" t="s">
        <v>14211</v>
      </c>
      <c r="N34749" s="7" t="str">
        <f>TEXT(Table1[[#This Row],[order_date]],"dddd")</f>
        <v>Thursday</v>
      </c>
      <c r="O34749" s="7" t="str">
        <f>TEXT(Table1[[#This Row],[order_date]],"mmmm")</f>
        <v>October</v>
      </c>
      <c r="P34749" s="5" t="str">
        <f>TEXT(Table1[[#This Row],[order_time]],"hhhh")</f>
        <v>16</v>
      </c>
      <c r="Q34749" t="str">
        <f>TEXT(Table1[[#This Row],[order_date]],"yyy")</f>
        <v>2024</v>
      </c>
    </row>
    <row r="34750" spans="1:17" x14ac:dyDescent="0.3">
      <c r="A34750" s="9">
        <v>5501</v>
      </c>
      <c r="B34750" s="9">
        <v>12082</v>
      </c>
      <c r="C34750" s="14">
        <f>VALUE(1/COUNTIF(B:B,Table1[[#This Row],[order_id]]))</f>
        <v>0.25</v>
      </c>
      <c r="D34750" t="s">
        <v>14</v>
      </c>
      <c r="E34750" s="10">
        <v>3</v>
      </c>
      <c r="F34750" s="18">
        <v>45575</v>
      </c>
      <c r="G34750" s="5" t="s">
        <v>6108</v>
      </c>
      <c r="H34750" s="3">
        <v>35</v>
      </c>
      <c r="I34750" s="3">
        <v>105</v>
      </c>
      <c r="J34750" t="s">
        <v>8780</v>
      </c>
      <c r="K34750" t="s">
        <v>8786</v>
      </c>
      <c r="L34750" t="s">
        <v>8792</v>
      </c>
      <c r="M34750" t="s">
        <v>14211</v>
      </c>
      <c r="N34750" s="7" t="str">
        <f>TEXT(Table1[[#This Row],[order_date]],"dddd")</f>
        <v>Thursday</v>
      </c>
      <c r="O34750" s="7" t="str">
        <f>TEXT(Table1[[#This Row],[order_date]],"mmmm")</f>
        <v>October</v>
      </c>
      <c r="P34750" s="5" t="str">
        <f>TEXT(Table1[[#This Row],[order_time]],"hhhh")</f>
        <v>16</v>
      </c>
      <c r="Q34750" t="str">
        <f>TEXT(Table1[[#This Row],[order_date]],"yyy")</f>
        <v>2024</v>
      </c>
    </row>
    <row r="34751" spans="1:17" x14ac:dyDescent="0.3">
      <c r="A34751" s="9">
        <v>5502</v>
      </c>
      <c r="B34751" s="9">
        <v>12082</v>
      </c>
      <c r="C34751" s="14">
        <f>VALUE(1/COUNTIF(B:B,Table1[[#This Row],[order_id]]))</f>
        <v>0.25</v>
      </c>
      <c r="D34751" t="s">
        <v>8799</v>
      </c>
      <c r="E34751" s="10">
        <v>1</v>
      </c>
      <c r="F34751" s="18">
        <v>45575</v>
      </c>
      <c r="G34751" s="5" t="s">
        <v>6108</v>
      </c>
      <c r="H34751" s="3">
        <v>59</v>
      </c>
      <c r="I34751" s="3">
        <v>59</v>
      </c>
      <c r="J34751" t="s">
        <v>8777</v>
      </c>
      <c r="K34751" t="s">
        <v>8788</v>
      </c>
      <c r="L34751" t="s">
        <v>8800</v>
      </c>
      <c r="M34751" t="s">
        <v>14211</v>
      </c>
      <c r="N34751" s="7" t="str">
        <f>TEXT(Table1[[#This Row],[order_date]],"dddd")</f>
        <v>Thursday</v>
      </c>
      <c r="O34751" s="7" t="str">
        <f>TEXT(Table1[[#This Row],[order_date]],"mmmm")</f>
        <v>October</v>
      </c>
      <c r="P34751" s="5" t="str">
        <f>TEXT(Table1[[#This Row],[order_time]],"hhhh")</f>
        <v>16</v>
      </c>
      <c r="Q34751" t="str">
        <f>TEXT(Table1[[#This Row],[order_date]],"yyy")</f>
        <v>2024</v>
      </c>
    </row>
    <row r="34752" spans="1:17" x14ac:dyDescent="0.3">
      <c r="A34752" s="9">
        <v>6092</v>
      </c>
      <c r="B34752" s="9">
        <v>12307</v>
      </c>
      <c r="C34752" s="14">
        <f>VALUE(1/COUNTIF(B:B,Table1[[#This Row],[order_id]]))</f>
        <v>1</v>
      </c>
      <c r="D34752" t="s">
        <v>11</v>
      </c>
      <c r="E34752" s="10">
        <v>1</v>
      </c>
      <c r="F34752" s="18">
        <v>45575</v>
      </c>
      <c r="G34752" s="5" t="s">
        <v>9675</v>
      </c>
      <c r="H34752" s="3">
        <v>79</v>
      </c>
      <c r="I34752" s="3">
        <v>79</v>
      </c>
      <c r="J34752" t="s">
        <v>8776</v>
      </c>
      <c r="K34752" t="s">
        <v>8781</v>
      </c>
      <c r="L34752" t="s">
        <v>8790</v>
      </c>
      <c r="M34752" t="s">
        <v>14211</v>
      </c>
      <c r="N34752" s="7" t="str">
        <f>TEXT(Table1[[#This Row],[order_date]],"dddd")</f>
        <v>Thursday</v>
      </c>
      <c r="O34752" s="7" t="str">
        <f>TEXT(Table1[[#This Row],[order_date]],"mmmm")</f>
        <v>October</v>
      </c>
      <c r="P34752" s="5" t="str">
        <f>TEXT(Table1[[#This Row],[order_time]],"hhhh")</f>
        <v>19</v>
      </c>
      <c r="Q34752" t="str">
        <f>TEXT(Table1[[#This Row],[order_date]],"yyy")</f>
        <v>2024</v>
      </c>
    </row>
    <row r="34753" spans="1:17" x14ac:dyDescent="0.3">
      <c r="A34753" s="9">
        <v>6949</v>
      </c>
      <c r="B34753" s="9">
        <v>12621</v>
      </c>
      <c r="C34753" s="14">
        <f>VALUE(1/COUNTIF(B:B,Table1[[#This Row],[order_id]]))</f>
        <v>0.5</v>
      </c>
      <c r="D34753" t="s">
        <v>8799</v>
      </c>
      <c r="E34753" s="10">
        <v>1</v>
      </c>
      <c r="F34753" s="18">
        <v>45575</v>
      </c>
      <c r="G34753" s="5" t="s">
        <v>2341</v>
      </c>
      <c r="H34753" s="3">
        <v>59</v>
      </c>
      <c r="I34753" s="3">
        <v>59</v>
      </c>
      <c r="J34753" t="s">
        <v>8777</v>
      </c>
      <c r="K34753" t="s">
        <v>8788</v>
      </c>
      <c r="L34753" t="s">
        <v>8800</v>
      </c>
      <c r="M34753" t="s">
        <v>8804</v>
      </c>
      <c r="N34753" s="7" t="str">
        <f>TEXT(Table1[[#This Row],[order_date]],"dddd")</f>
        <v>Thursday</v>
      </c>
      <c r="O34753" s="7" t="str">
        <f>TEXT(Table1[[#This Row],[order_date]],"mmmm")</f>
        <v>October</v>
      </c>
      <c r="P34753" s="5" t="str">
        <f>TEXT(Table1[[#This Row],[order_time]],"hhhh")</f>
        <v>22</v>
      </c>
      <c r="Q34753" t="str">
        <f>TEXT(Table1[[#This Row],[order_date]],"yyy")</f>
        <v>2024</v>
      </c>
    </row>
    <row r="34754" spans="1:17" x14ac:dyDescent="0.3">
      <c r="A34754" s="9">
        <v>6950</v>
      </c>
      <c r="B34754" s="9">
        <v>12621</v>
      </c>
      <c r="C34754" s="14">
        <f>VALUE(1/COUNTIF(B:B,Table1[[#This Row],[order_id]]))</f>
        <v>0.5</v>
      </c>
      <c r="D34754" t="s">
        <v>13</v>
      </c>
      <c r="E34754" s="10">
        <v>1</v>
      </c>
      <c r="F34754" s="18">
        <v>45575</v>
      </c>
      <c r="G34754" s="5" t="s">
        <v>2341</v>
      </c>
      <c r="H34754" s="3">
        <v>99</v>
      </c>
      <c r="I34754" s="3">
        <v>99</v>
      </c>
      <c r="J34754" t="s">
        <v>8779</v>
      </c>
      <c r="K34754" t="s">
        <v>8785</v>
      </c>
      <c r="L34754" t="s">
        <v>8791</v>
      </c>
      <c r="M34754" t="s">
        <v>8804</v>
      </c>
      <c r="N34754" s="7" t="str">
        <f>TEXT(Table1[[#This Row],[order_date]],"dddd")</f>
        <v>Thursday</v>
      </c>
      <c r="O34754" s="7" t="str">
        <f>TEXT(Table1[[#This Row],[order_date]],"mmmm")</f>
        <v>October</v>
      </c>
      <c r="P34754" s="5" t="str">
        <f>TEXT(Table1[[#This Row],[order_time]],"hhhh")</f>
        <v>22</v>
      </c>
      <c r="Q34754" t="str">
        <f>TEXT(Table1[[#This Row],[order_date]],"yyy")</f>
        <v>2024</v>
      </c>
    </row>
    <row r="34755" spans="1:17" x14ac:dyDescent="0.3">
      <c r="A34755" s="9">
        <v>7247</v>
      </c>
      <c r="B34755" s="9">
        <v>12734</v>
      </c>
      <c r="C34755" s="14">
        <f>VALUE(1/COUNTIF(B:B,Table1[[#This Row],[order_id]]))</f>
        <v>0.33333333333333331</v>
      </c>
      <c r="D34755" t="s">
        <v>15</v>
      </c>
      <c r="E34755" s="10">
        <v>1</v>
      </c>
      <c r="F34755" s="18">
        <v>45575</v>
      </c>
      <c r="G34755" s="5" t="s">
        <v>2118</v>
      </c>
      <c r="H34755" s="3">
        <v>49</v>
      </c>
      <c r="I34755" s="3">
        <v>49</v>
      </c>
      <c r="J34755" t="s">
        <v>8779</v>
      </c>
      <c r="K34755" t="s">
        <v>8787</v>
      </c>
      <c r="L34755" t="s">
        <v>8793</v>
      </c>
      <c r="M34755" t="s">
        <v>14212</v>
      </c>
      <c r="N34755" s="7" t="str">
        <f>TEXT(Table1[[#This Row],[order_date]],"dddd")</f>
        <v>Thursday</v>
      </c>
      <c r="O34755" s="7" t="str">
        <f>TEXT(Table1[[#This Row],[order_date]],"mmmm")</f>
        <v>October</v>
      </c>
      <c r="P34755" s="5" t="str">
        <f>TEXT(Table1[[#This Row],[order_time]],"hhhh")</f>
        <v>19</v>
      </c>
      <c r="Q34755" t="str">
        <f>TEXT(Table1[[#This Row],[order_date]],"yyy")</f>
        <v>2024</v>
      </c>
    </row>
    <row r="34756" spans="1:17" x14ac:dyDescent="0.3">
      <c r="A34756" s="9">
        <v>7248</v>
      </c>
      <c r="B34756" s="9">
        <v>12734</v>
      </c>
      <c r="C34756" s="14">
        <f>VALUE(1/COUNTIF(B:B,Table1[[#This Row],[order_id]]))</f>
        <v>0.33333333333333331</v>
      </c>
      <c r="D34756" t="s">
        <v>11</v>
      </c>
      <c r="E34756" s="10">
        <v>1</v>
      </c>
      <c r="F34756" s="18">
        <v>45575</v>
      </c>
      <c r="G34756" s="5" t="s">
        <v>2118</v>
      </c>
      <c r="H34756" s="3">
        <v>79</v>
      </c>
      <c r="I34756" s="3">
        <v>79</v>
      </c>
      <c r="J34756" t="s">
        <v>8776</v>
      </c>
      <c r="K34756" t="s">
        <v>8781</v>
      </c>
      <c r="L34756" t="s">
        <v>8790</v>
      </c>
      <c r="M34756" t="s">
        <v>14212</v>
      </c>
      <c r="N34756" s="7" t="str">
        <f>TEXT(Table1[[#This Row],[order_date]],"dddd")</f>
        <v>Thursday</v>
      </c>
      <c r="O34756" s="7" t="str">
        <f>TEXT(Table1[[#This Row],[order_date]],"mmmm")</f>
        <v>October</v>
      </c>
      <c r="P34756" s="5" t="str">
        <f>TEXT(Table1[[#This Row],[order_time]],"hhhh")</f>
        <v>19</v>
      </c>
      <c r="Q34756" t="str">
        <f>TEXT(Table1[[#This Row],[order_date]],"yyy")</f>
        <v>2024</v>
      </c>
    </row>
    <row r="34757" spans="1:17" x14ac:dyDescent="0.3">
      <c r="A34757" s="9">
        <v>7249</v>
      </c>
      <c r="B34757" s="9">
        <v>12734</v>
      </c>
      <c r="C34757" s="14">
        <f>VALUE(1/COUNTIF(B:B,Table1[[#This Row],[order_id]]))</f>
        <v>0.33333333333333331</v>
      </c>
      <c r="D34757" t="s">
        <v>8794</v>
      </c>
      <c r="E34757" s="10">
        <v>1</v>
      </c>
      <c r="F34757" s="18">
        <v>45575</v>
      </c>
      <c r="G34757" s="5" t="s">
        <v>2118</v>
      </c>
      <c r="H34757" s="3">
        <v>139</v>
      </c>
      <c r="I34757" s="3">
        <v>139</v>
      </c>
      <c r="J34757" t="s">
        <v>8777</v>
      </c>
      <c r="K34757" t="s">
        <v>8782</v>
      </c>
      <c r="L34757" t="s">
        <v>8795</v>
      </c>
      <c r="M34757" t="s">
        <v>14212</v>
      </c>
      <c r="N34757" s="7" t="str">
        <f>TEXT(Table1[[#This Row],[order_date]],"dddd")</f>
        <v>Thursday</v>
      </c>
      <c r="O34757" s="7" t="str">
        <f>TEXT(Table1[[#This Row],[order_date]],"mmmm")</f>
        <v>October</v>
      </c>
      <c r="P34757" s="5" t="str">
        <f>TEXT(Table1[[#This Row],[order_time]],"hhhh")</f>
        <v>19</v>
      </c>
      <c r="Q34757" t="str">
        <f>TEXT(Table1[[#This Row],[order_date]],"yyy")</f>
        <v>2024</v>
      </c>
    </row>
    <row r="34758" spans="1:17" x14ac:dyDescent="0.3">
      <c r="A34758" s="9">
        <v>7571</v>
      </c>
      <c r="B34758" s="9">
        <v>12859</v>
      </c>
      <c r="C34758" s="14">
        <f>VALUE(1/COUNTIF(B:B,Table1[[#This Row],[order_id]]))</f>
        <v>0.33333333333333331</v>
      </c>
      <c r="D34758" t="s">
        <v>11</v>
      </c>
      <c r="E34758" s="10">
        <v>1</v>
      </c>
      <c r="F34758" s="18">
        <v>45575</v>
      </c>
      <c r="G34758" s="5" t="s">
        <v>6632</v>
      </c>
      <c r="H34758" s="3">
        <v>79</v>
      </c>
      <c r="I34758" s="3">
        <v>79</v>
      </c>
      <c r="J34758" t="s">
        <v>8776</v>
      </c>
      <c r="K34758" t="s">
        <v>8781</v>
      </c>
      <c r="L34758" t="s">
        <v>8790</v>
      </c>
      <c r="M34758" t="s">
        <v>8806</v>
      </c>
      <c r="N34758" s="7" t="str">
        <f>TEXT(Table1[[#This Row],[order_date]],"dddd")</f>
        <v>Thursday</v>
      </c>
      <c r="O34758" s="7" t="str">
        <f>TEXT(Table1[[#This Row],[order_date]],"mmmm")</f>
        <v>October</v>
      </c>
      <c r="P34758" s="5" t="str">
        <f>TEXT(Table1[[#This Row],[order_time]],"hhhh")</f>
        <v>19</v>
      </c>
      <c r="Q34758" t="str">
        <f>TEXT(Table1[[#This Row],[order_date]],"yyy")</f>
        <v>2024</v>
      </c>
    </row>
    <row r="34759" spans="1:17" x14ac:dyDescent="0.3">
      <c r="A34759" s="9">
        <v>7572</v>
      </c>
      <c r="B34759" s="9">
        <v>12859</v>
      </c>
      <c r="C34759" s="14">
        <f>VALUE(1/COUNTIF(B:B,Table1[[#This Row],[order_id]]))</f>
        <v>0.33333333333333331</v>
      </c>
      <c r="D34759" t="s">
        <v>11</v>
      </c>
      <c r="E34759" s="10">
        <v>1</v>
      </c>
      <c r="F34759" s="18">
        <v>45575</v>
      </c>
      <c r="G34759" s="5" t="s">
        <v>6632</v>
      </c>
      <c r="H34759" s="3">
        <v>79</v>
      </c>
      <c r="I34759" s="3">
        <v>79</v>
      </c>
      <c r="J34759" t="s">
        <v>8776</v>
      </c>
      <c r="K34759" t="s">
        <v>8781</v>
      </c>
      <c r="L34759" t="s">
        <v>8790</v>
      </c>
      <c r="M34759" t="s">
        <v>8806</v>
      </c>
      <c r="N34759" s="7" t="str">
        <f>TEXT(Table1[[#This Row],[order_date]],"dddd")</f>
        <v>Thursday</v>
      </c>
      <c r="O34759" s="7" t="str">
        <f>TEXT(Table1[[#This Row],[order_date]],"mmmm")</f>
        <v>October</v>
      </c>
      <c r="P34759" s="5" t="str">
        <f>TEXT(Table1[[#This Row],[order_time]],"hhhh")</f>
        <v>19</v>
      </c>
      <c r="Q34759" t="str">
        <f>TEXT(Table1[[#This Row],[order_date]],"yyy")</f>
        <v>2024</v>
      </c>
    </row>
    <row r="34760" spans="1:17" x14ac:dyDescent="0.3">
      <c r="A34760" s="9">
        <v>7573</v>
      </c>
      <c r="B34760" s="9">
        <v>12859</v>
      </c>
      <c r="C34760" s="14">
        <f>VALUE(1/COUNTIF(B:B,Table1[[#This Row],[order_id]]))</f>
        <v>0.33333333333333331</v>
      </c>
      <c r="D34760" t="s">
        <v>12</v>
      </c>
      <c r="E34760" s="10">
        <v>1</v>
      </c>
      <c r="F34760" s="18">
        <v>45575</v>
      </c>
      <c r="G34760" s="5" t="s">
        <v>6632</v>
      </c>
      <c r="H34760" s="3">
        <v>169</v>
      </c>
      <c r="I34760" s="3">
        <v>169</v>
      </c>
      <c r="J34760" t="s">
        <v>8776</v>
      </c>
      <c r="K34760" t="s">
        <v>8784</v>
      </c>
      <c r="L34760" t="s">
        <v>8798</v>
      </c>
      <c r="M34760" t="s">
        <v>8806</v>
      </c>
      <c r="N34760" s="7" t="str">
        <f>TEXT(Table1[[#This Row],[order_date]],"dddd")</f>
        <v>Thursday</v>
      </c>
      <c r="O34760" s="7" t="str">
        <f>TEXT(Table1[[#This Row],[order_date]],"mmmm")</f>
        <v>October</v>
      </c>
      <c r="P34760" s="5" t="str">
        <f>TEXT(Table1[[#This Row],[order_time]],"hhhh")</f>
        <v>19</v>
      </c>
      <c r="Q34760" t="str">
        <f>TEXT(Table1[[#This Row],[order_date]],"yyy")</f>
        <v>2024</v>
      </c>
    </row>
    <row r="34761" spans="1:17" x14ac:dyDescent="0.3">
      <c r="A34761" s="9">
        <v>7762</v>
      </c>
      <c r="B34761" s="9">
        <v>12930</v>
      </c>
      <c r="C34761" s="14">
        <f>VALUE(1/COUNTIF(B:B,Table1[[#This Row],[order_id]]))</f>
        <v>0.33333333333333331</v>
      </c>
      <c r="D34761" t="s">
        <v>12</v>
      </c>
      <c r="E34761" s="10">
        <v>2</v>
      </c>
      <c r="F34761" s="18">
        <v>45575</v>
      </c>
      <c r="G34761" s="5" t="s">
        <v>490</v>
      </c>
      <c r="H34761" s="3">
        <v>169</v>
      </c>
      <c r="I34761" s="3">
        <v>338</v>
      </c>
      <c r="J34761" t="s">
        <v>8776</v>
      </c>
      <c r="K34761" t="s">
        <v>8784</v>
      </c>
      <c r="L34761" t="s">
        <v>8798</v>
      </c>
      <c r="M34761" t="s">
        <v>14213</v>
      </c>
      <c r="N34761" s="7" t="str">
        <f>TEXT(Table1[[#This Row],[order_date]],"dddd")</f>
        <v>Thursday</v>
      </c>
      <c r="O34761" s="7" t="str">
        <f>TEXT(Table1[[#This Row],[order_date]],"mmmm")</f>
        <v>October</v>
      </c>
      <c r="P34761" s="5" t="str">
        <f>TEXT(Table1[[#This Row],[order_time]],"hhhh")</f>
        <v>15</v>
      </c>
      <c r="Q34761" t="str">
        <f>TEXT(Table1[[#This Row],[order_date]],"yyy")</f>
        <v>2024</v>
      </c>
    </row>
    <row r="34762" spans="1:17" x14ac:dyDescent="0.3">
      <c r="A34762" s="9">
        <v>7763</v>
      </c>
      <c r="B34762" s="9">
        <v>12930</v>
      </c>
      <c r="C34762" s="14">
        <f>VALUE(1/COUNTIF(B:B,Table1[[#This Row],[order_id]]))</f>
        <v>0.33333333333333331</v>
      </c>
      <c r="D34762" t="s">
        <v>8799</v>
      </c>
      <c r="E34762" s="10">
        <v>1</v>
      </c>
      <c r="F34762" s="18">
        <v>45575</v>
      </c>
      <c r="G34762" s="5" t="s">
        <v>490</v>
      </c>
      <c r="H34762" s="3">
        <v>59</v>
      </c>
      <c r="I34762" s="3">
        <v>59</v>
      </c>
      <c r="J34762" t="s">
        <v>8777</v>
      </c>
      <c r="K34762" t="s">
        <v>8788</v>
      </c>
      <c r="L34762" t="s">
        <v>8800</v>
      </c>
      <c r="M34762" t="s">
        <v>14213</v>
      </c>
      <c r="N34762" s="7" t="str">
        <f>TEXT(Table1[[#This Row],[order_date]],"dddd")</f>
        <v>Thursday</v>
      </c>
      <c r="O34762" s="7" t="str">
        <f>TEXT(Table1[[#This Row],[order_date]],"mmmm")</f>
        <v>October</v>
      </c>
      <c r="P34762" s="5" t="str">
        <f>TEXT(Table1[[#This Row],[order_time]],"hhhh")</f>
        <v>15</v>
      </c>
      <c r="Q34762" t="str">
        <f>TEXT(Table1[[#This Row],[order_date]],"yyy")</f>
        <v>2024</v>
      </c>
    </row>
    <row r="34763" spans="1:17" x14ac:dyDescent="0.3">
      <c r="A34763" s="9">
        <v>7764</v>
      </c>
      <c r="B34763" s="9">
        <v>12930</v>
      </c>
      <c r="C34763" s="14">
        <f>VALUE(1/COUNTIF(B:B,Table1[[#This Row],[order_id]]))</f>
        <v>0.33333333333333331</v>
      </c>
      <c r="D34763" t="s">
        <v>8796</v>
      </c>
      <c r="E34763" s="10">
        <v>3</v>
      </c>
      <c r="F34763" s="18">
        <v>45575</v>
      </c>
      <c r="G34763" s="5" t="s">
        <v>490</v>
      </c>
      <c r="H34763" s="3">
        <v>189</v>
      </c>
      <c r="I34763" s="3">
        <v>567</v>
      </c>
      <c r="J34763" t="s">
        <v>8778</v>
      </c>
      <c r="K34763" t="s">
        <v>8783</v>
      </c>
      <c r="L34763" t="s">
        <v>8797</v>
      </c>
      <c r="M34763" t="s">
        <v>14213</v>
      </c>
      <c r="N34763" s="7" t="str">
        <f>TEXT(Table1[[#This Row],[order_date]],"dddd")</f>
        <v>Thursday</v>
      </c>
      <c r="O34763" s="7" t="str">
        <f>TEXT(Table1[[#This Row],[order_date]],"mmmm")</f>
        <v>October</v>
      </c>
      <c r="P34763" s="5" t="str">
        <f>TEXT(Table1[[#This Row],[order_time]],"hhhh")</f>
        <v>15</v>
      </c>
      <c r="Q34763" t="str">
        <f>TEXT(Table1[[#This Row],[order_date]],"yyy")</f>
        <v>2024</v>
      </c>
    </row>
    <row r="34764" spans="1:17" x14ac:dyDescent="0.3">
      <c r="A34764" s="9">
        <v>7823</v>
      </c>
      <c r="B34764" s="9">
        <v>12955</v>
      </c>
      <c r="C34764" s="14">
        <f>VALUE(1/COUNTIF(B:B,Table1[[#This Row],[order_id]]))</f>
        <v>0.25</v>
      </c>
      <c r="D34764" t="s">
        <v>11</v>
      </c>
      <c r="E34764" s="10">
        <v>1</v>
      </c>
      <c r="F34764" s="18">
        <v>45575</v>
      </c>
      <c r="G34764" s="5" t="s">
        <v>6260</v>
      </c>
      <c r="H34764" s="3">
        <v>79</v>
      </c>
      <c r="I34764" s="3">
        <v>79</v>
      </c>
      <c r="J34764" t="s">
        <v>8776</v>
      </c>
      <c r="K34764" t="s">
        <v>8781</v>
      </c>
      <c r="L34764" t="s">
        <v>8790</v>
      </c>
      <c r="M34764" t="s">
        <v>8804</v>
      </c>
      <c r="N34764" s="7" t="str">
        <f>TEXT(Table1[[#This Row],[order_date]],"dddd")</f>
        <v>Thursday</v>
      </c>
      <c r="O34764" s="7" t="str">
        <f>TEXT(Table1[[#This Row],[order_date]],"mmmm")</f>
        <v>October</v>
      </c>
      <c r="P34764" s="5" t="str">
        <f>TEXT(Table1[[#This Row],[order_time]],"hhhh")</f>
        <v>10</v>
      </c>
      <c r="Q34764" t="str">
        <f>TEXT(Table1[[#This Row],[order_date]],"yyy")</f>
        <v>2024</v>
      </c>
    </row>
    <row r="34765" spans="1:17" x14ac:dyDescent="0.3">
      <c r="A34765" s="9">
        <v>7824</v>
      </c>
      <c r="B34765" s="9">
        <v>12955</v>
      </c>
      <c r="C34765" s="14">
        <f>VALUE(1/COUNTIF(B:B,Table1[[#This Row],[order_id]]))</f>
        <v>0.25</v>
      </c>
      <c r="D34765" t="s">
        <v>11</v>
      </c>
      <c r="E34765" s="10">
        <v>1</v>
      </c>
      <c r="F34765" s="18">
        <v>45575</v>
      </c>
      <c r="G34765" s="5" t="s">
        <v>6260</v>
      </c>
      <c r="H34765" s="3">
        <v>79</v>
      </c>
      <c r="I34765" s="3">
        <v>79</v>
      </c>
      <c r="J34765" t="s">
        <v>8776</v>
      </c>
      <c r="K34765" t="s">
        <v>8781</v>
      </c>
      <c r="L34765" t="s">
        <v>8790</v>
      </c>
      <c r="M34765" t="s">
        <v>8804</v>
      </c>
      <c r="N34765" s="7" t="str">
        <f>TEXT(Table1[[#This Row],[order_date]],"dddd")</f>
        <v>Thursday</v>
      </c>
      <c r="O34765" s="7" t="str">
        <f>TEXT(Table1[[#This Row],[order_date]],"mmmm")</f>
        <v>October</v>
      </c>
      <c r="P34765" s="5" t="str">
        <f>TEXT(Table1[[#This Row],[order_time]],"hhhh")</f>
        <v>10</v>
      </c>
      <c r="Q34765" t="str">
        <f>TEXT(Table1[[#This Row],[order_date]],"yyy")</f>
        <v>2024</v>
      </c>
    </row>
    <row r="34766" spans="1:17" x14ac:dyDescent="0.3">
      <c r="A34766" s="9">
        <v>7825</v>
      </c>
      <c r="B34766" s="9">
        <v>12955</v>
      </c>
      <c r="C34766" s="14">
        <f>VALUE(1/COUNTIF(B:B,Table1[[#This Row],[order_id]]))</f>
        <v>0.25</v>
      </c>
      <c r="D34766" t="s">
        <v>14</v>
      </c>
      <c r="E34766" s="10">
        <v>1</v>
      </c>
      <c r="F34766" s="18">
        <v>45575</v>
      </c>
      <c r="G34766" s="5" t="s">
        <v>6260</v>
      </c>
      <c r="H34766" s="3">
        <v>35</v>
      </c>
      <c r="I34766" s="3">
        <v>35</v>
      </c>
      <c r="J34766" t="s">
        <v>8780</v>
      </c>
      <c r="K34766" t="s">
        <v>8786</v>
      </c>
      <c r="L34766" t="s">
        <v>8792</v>
      </c>
      <c r="M34766" t="s">
        <v>8804</v>
      </c>
      <c r="N34766" s="7" t="str">
        <f>TEXT(Table1[[#This Row],[order_date]],"dddd")</f>
        <v>Thursday</v>
      </c>
      <c r="O34766" s="7" t="str">
        <f>TEXT(Table1[[#This Row],[order_date]],"mmmm")</f>
        <v>October</v>
      </c>
      <c r="P34766" s="5" t="str">
        <f>TEXT(Table1[[#This Row],[order_time]],"hhhh")</f>
        <v>10</v>
      </c>
      <c r="Q34766" t="str">
        <f>TEXT(Table1[[#This Row],[order_date]],"yyy")</f>
        <v>2024</v>
      </c>
    </row>
    <row r="34767" spans="1:17" x14ac:dyDescent="0.3">
      <c r="A34767" s="9">
        <v>7826</v>
      </c>
      <c r="B34767" s="9">
        <v>12955</v>
      </c>
      <c r="C34767" s="14">
        <f>VALUE(1/COUNTIF(B:B,Table1[[#This Row],[order_id]]))</f>
        <v>0.25</v>
      </c>
      <c r="D34767" t="s">
        <v>8801</v>
      </c>
      <c r="E34767" s="10">
        <v>3</v>
      </c>
      <c r="F34767" s="18">
        <v>45575</v>
      </c>
      <c r="G34767" s="5" t="s">
        <v>6260</v>
      </c>
      <c r="H34767" s="3">
        <v>209</v>
      </c>
      <c r="I34767" s="3">
        <v>627</v>
      </c>
      <c r="J34767" t="s">
        <v>8777</v>
      </c>
      <c r="K34767" t="s">
        <v>8789</v>
      </c>
      <c r="L34767" t="s">
        <v>8802</v>
      </c>
      <c r="M34767" t="s">
        <v>8804</v>
      </c>
      <c r="N34767" s="7" t="str">
        <f>TEXT(Table1[[#This Row],[order_date]],"dddd")</f>
        <v>Thursday</v>
      </c>
      <c r="O34767" s="7" t="str">
        <f>TEXT(Table1[[#This Row],[order_date]],"mmmm")</f>
        <v>October</v>
      </c>
      <c r="P34767" s="5" t="str">
        <f>TEXT(Table1[[#This Row],[order_time]],"hhhh")</f>
        <v>10</v>
      </c>
      <c r="Q34767" t="str">
        <f>TEXT(Table1[[#This Row],[order_date]],"yyy")</f>
        <v>2024</v>
      </c>
    </row>
    <row r="34768" spans="1:17" x14ac:dyDescent="0.3">
      <c r="A34768" s="9">
        <v>8636</v>
      </c>
      <c r="B34768" s="9">
        <v>13253</v>
      </c>
      <c r="C34768" s="14">
        <f>VALUE(1/COUNTIF(B:B,Table1[[#This Row],[order_id]]))</f>
        <v>0.5</v>
      </c>
      <c r="D34768" t="s">
        <v>8801</v>
      </c>
      <c r="E34768" s="10">
        <v>1</v>
      </c>
      <c r="F34768" s="18">
        <v>45575</v>
      </c>
      <c r="G34768" s="5" t="s">
        <v>10027</v>
      </c>
      <c r="H34768" s="3">
        <v>209</v>
      </c>
      <c r="I34768" s="3">
        <v>209</v>
      </c>
      <c r="J34768" t="s">
        <v>8777</v>
      </c>
      <c r="K34768" t="s">
        <v>8789</v>
      </c>
      <c r="L34768" t="s">
        <v>8802</v>
      </c>
      <c r="M34768" t="s">
        <v>14212</v>
      </c>
      <c r="N34768" s="7" t="str">
        <f>TEXT(Table1[[#This Row],[order_date]],"dddd")</f>
        <v>Thursday</v>
      </c>
      <c r="O34768" s="7" t="str">
        <f>TEXT(Table1[[#This Row],[order_date]],"mmmm")</f>
        <v>October</v>
      </c>
      <c r="P34768" s="5" t="str">
        <f>TEXT(Table1[[#This Row],[order_time]],"hhhh")</f>
        <v>15</v>
      </c>
      <c r="Q34768" t="str">
        <f>TEXT(Table1[[#This Row],[order_date]],"yyy")</f>
        <v>2024</v>
      </c>
    </row>
    <row r="34769" spans="1:17" x14ac:dyDescent="0.3">
      <c r="A34769" s="9">
        <v>8637</v>
      </c>
      <c r="B34769" s="9">
        <v>13253</v>
      </c>
      <c r="C34769" s="14">
        <f>VALUE(1/COUNTIF(B:B,Table1[[#This Row],[order_id]]))</f>
        <v>0.5</v>
      </c>
      <c r="D34769" t="s">
        <v>8799</v>
      </c>
      <c r="E34769" s="10">
        <v>1</v>
      </c>
      <c r="F34769" s="18">
        <v>45575</v>
      </c>
      <c r="G34769" s="5" t="s">
        <v>10027</v>
      </c>
      <c r="H34769" s="3">
        <v>59</v>
      </c>
      <c r="I34769" s="3">
        <v>59</v>
      </c>
      <c r="J34769" t="s">
        <v>8777</v>
      </c>
      <c r="K34769" t="s">
        <v>8788</v>
      </c>
      <c r="L34769" t="s">
        <v>8800</v>
      </c>
      <c r="M34769" t="s">
        <v>14212</v>
      </c>
      <c r="N34769" s="7" t="str">
        <f>TEXT(Table1[[#This Row],[order_date]],"dddd")</f>
        <v>Thursday</v>
      </c>
      <c r="O34769" s="7" t="str">
        <f>TEXT(Table1[[#This Row],[order_date]],"mmmm")</f>
        <v>October</v>
      </c>
      <c r="P34769" s="5" t="str">
        <f>TEXT(Table1[[#This Row],[order_time]],"hhhh")</f>
        <v>15</v>
      </c>
      <c r="Q34769" t="str">
        <f>TEXT(Table1[[#This Row],[order_date]],"yyy")</f>
        <v>2024</v>
      </c>
    </row>
    <row r="34770" spans="1:17" x14ac:dyDescent="0.3">
      <c r="A34770" s="9">
        <v>10696</v>
      </c>
      <c r="B34770" s="9">
        <v>14033</v>
      </c>
      <c r="C34770" s="14">
        <f>VALUE(1/COUNTIF(B:B,Table1[[#This Row],[order_id]]))</f>
        <v>0.33333333333333331</v>
      </c>
      <c r="D34770" t="s">
        <v>12</v>
      </c>
      <c r="E34770" s="10">
        <v>1</v>
      </c>
      <c r="F34770" s="18">
        <v>45575</v>
      </c>
      <c r="G34770" s="5" t="s">
        <v>7395</v>
      </c>
      <c r="H34770" s="3">
        <v>169</v>
      </c>
      <c r="I34770" s="3">
        <v>169</v>
      </c>
      <c r="J34770" t="s">
        <v>8776</v>
      </c>
      <c r="K34770" t="s">
        <v>8784</v>
      </c>
      <c r="L34770" t="s">
        <v>8798</v>
      </c>
      <c r="M34770" t="s">
        <v>8807</v>
      </c>
      <c r="N34770" s="7" t="str">
        <f>TEXT(Table1[[#This Row],[order_date]],"dddd")</f>
        <v>Thursday</v>
      </c>
      <c r="O34770" s="7" t="str">
        <f>TEXT(Table1[[#This Row],[order_date]],"mmmm")</f>
        <v>October</v>
      </c>
      <c r="P34770" s="5" t="str">
        <f>TEXT(Table1[[#This Row],[order_time]],"hhhh")</f>
        <v>15</v>
      </c>
      <c r="Q34770" t="str">
        <f>TEXT(Table1[[#This Row],[order_date]],"yyy")</f>
        <v>2024</v>
      </c>
    </row>
    <row r="34771" spans="1:17" x14ac:dyDescent="0.3">
      <c r="A34771" s="9">
        <v>10697</v>
      </c>
      <c r="B34771" s="9">
        <v>14033</v>
      </c>
      <c r="C34771" s="14">
        <f>VALUE(1/COUNTIF(B:B,Table1[[#This Row],[order_id]]))</f>
        <v>0.33333333333333331</v>
      </c>
      <c r="D34771" t="s">
        <v>14</v>
      </c>
      <c r="E34771" s="10">
        <v>1</v>
      </c>
      <c r="F34771" s="18">
        <v>45575</v>
      </c>
      <c r="G34771" s="5" t="s">
        <v>7395</v>
      </c>
      <c r="H34771" s="3">
        <v>35</v>
      </c>
      <c r="I34771" s="3">
        <v>35</v>
      </c>
      <c r="J34771" t="s">
        <v>8780</v>
      </c>
      <c r="K34771" t="s">
        <v>8786</v>
      </c>
      <c r="L34771" t="s">
        <v>8792</v>
      </c>
      <c r="M34771" t="s">
        <v>8807</v>
      </c>
      <c r="N34771" s="7" t="str">
        <f>TEXT(Table1[[#This Row],[order_date]],"dddd")</f>
        <v>Thursday</v>
      </c>
      <c r="O34771" s="7" t="str">
        <f>TEXT(Table1[[#This Row],[order_date]],"mmmm")</f>
        <v>October</v>
      </c>
      <c r="P34771" s="5" t="str">
        <f>TEXT(Table1[[#This Row],[order_time]],"hhhh")</f>
        <v>15</v>
      </c>
      <c r="Q34771" t="str">
        <f>TEXT(Table1[[#This Row],[order_date]],"yyy")</f>
        <v>2024</v>
      </c>
    </row>
    <row r="34772" spans="1:17" x14ac:dyDescent="0.3">
      <c r="A34772" s="9">
        <v>10698</v>
      </c>
      <c r="B34772" s="9">
        <v>14033</v>
      </c>
      <c r="C34772" s="14">
        <f>VALUE(1/COUNTIF(B:B,Table1[[#This Row],[order_id]]))</f>
        <v>0.33333333333333331</v>
      </c>
      <c r="D34772" t="s">
        <v>11</v>
      </c>
      <c r="E34772" s="10">
        <v>1</v>
      </c>
      <c r="F34772" s="18">
        <v>45575</v>
      </c>
      <c r="G34772" s="5" t="s">
        <v>7395</v>
      </c>
      <c r="H34772" s="3">
        <v>79</v>
      </c>
      <c r="I34772" s="3">
        <v>79</v>
      </c>
      <c r="J34772" t="s">
        <v>8776</v>
      </c>
      <c r="K34772" t="s">
        <v>8781</v>
      </c>
      <c r="L34772" t="s">
        <v>8790</v>
      </c>
      <c r="M34772" t="s">
        <v>8807</v>
      </c>
      <c r="N34772" s="7" t="str">
        <f>TEXT(Table1[[#This Row],[order_date]],"dddd")</f>
        <v>Thursday</v>
      </c>
      <c r="O34772" s="7" t="str">
        <f>TEXT(Table1[[#This Row],[order_date]],"mmmm")</f>
        <v>October</v>
      </c>
      <c r="P34772" s="5" t="str">
        <f>TEXT(Table1[[#This Row],[order_time]],"hhhh")</f>
        <v>15</v>
      </c>
      <c r="Q34772" t="str">
        <f>TEXT(Table1[[#This Row],[order_date]],"yyy")</f>
        <v>2024</v>
      </c>
    </row>
    <row r="34773" spans="1:17" x14ac:dyDescent="0.3">
      <c r="A34773" s="9">
        <v>11001</v>
      </c>
      <c r="B34773" s="9">
        <v>14145</v>
      </c>
      <c r="C34773" s="14">
        <f>VALUE(1/COUNTIF(B:B,Table1[[#This Row],[order_id]]))</f>
        <v>0.2</v>
      </c>
      <c r="D34773" t="s">
        <v>8796</v>
      </c>
      <c r="E34773" s="10">
        <v>1</v>
      </c>
      <c r="F34773" s="18">
        <v>45575</v>
      </c>
      <c r="G34773" s="5" t="s">
        <v>2090</v>
      </c>
      <c r="H34773" s="3">
        <v>189</v>
      </c>
      <c r="I34773" s="3">
        <v>189</v>
      </c>
      <c r="J34773" t="s">
        <v>8778</v>
      </c>
      <c r="K34773" t="s">
        <v>8783</v>
      </c>
      <c r="L34773" t="s">
        <v>8797</v>
      </c>
      <c r="M34773" t="s">
        <v>8804</v>
      </c>
      <c r="N34773" s="7" t="str">
        <f>TEXT(Table1[[#This Row],[order_date]],"dddd")</f>
        <v>Thursday</v>
      </c>
      <c r="O34773" s="7" t="str">
        <f>TEXT(Table1[[#This Row],[order_date]],"mmmm")</f>
        <v>October</v>
      </c>
      <c r="P34773" s="5" t="str">
        <f>TEXT(Table1[[#This Row],[order_time]],"hhhh")</f>
        <v>22</v>
      </c>
      <c r="Q34773" t="str">
        <f>TEXT(Table1[[#This Row],[order_date]],"yyy")</f>
        <v>2024</v>
      </c>
    </row>
    <row r="34774" spans="1:17" x14ac:dyDescent="0.3">
      <c r="A34774" s="9">
        <v>11002</v>
      </c>
      <c r="B34774" s="9">
        <v>14145</v>
      </c>
      <c r="C34774" s="14">
        <f>VALUE(1/COUNTIF(B:B,Table1[[#This Row],[order_id]]))</f>
        <v>0.2</v>
      </c>
      <c r="D34774" t="s">
        <v>8799</v>
      </c>
      <c r="E34774" s="10">
        <v>1</v>
      </c>
      <c r="F34774" s="18">
        <v>45575</v>
      </c>
      <c r="G34774" s="5" t="s">
        <v>2090</v>
      </c>
      <c r="H34774" s="3">
        <v>59</v>
      </c>
      <c r="I34774" s="3">
        <v>59</v>
      </c>
      <c r="J34774" t="s">
        <v>8777</v>
      </c>
      <c r="K34774" t="s">
        <v>8788</v>
      </c>
      <c r="L34774" t="s">
        <v>8800</v>
      </c>
      <c r="M34774" t="s">
        <v>8804</v>
      </c>
      <c r="N34774" s="7" t="str">
        <f>TEXT(Table1[[#This Row],[order_date]],"dddd")</f>
        <v>Thursday</v>
      </c>
      <c r="O34774" s="7" t="str">
        <f>TEXT(Table1[[#This Row],[order_date]],"mmmm")</f>
        <v>October</v>
      </c>
      <c r="P34774" s="5" t="str">
        <f>TEXT(Table1[[#This Row],[order_time]],"hhhh")</f>
        <v>22</v>
      </c>
      <c r="Q34774" t="str">
        <f>TEXT(Table1[[#This Row],[order_date]],"yyy")</f>
        <v>2024</v>
      </c>
    </row>
    <row r="34775" spans="1:17" x14ac:dyDescent="0.3">
      <c r="A34775" s="9">
        <v>11003</v>
      </c>
      <c r="B34775" s="9">
        <v>14145</v>
      </c>
      <c r="C34775" s="14">
        <f>VALUE(1/COUNTIF(B:B,Table1[[#This Row],[order_id]]))</f>
        <v>0.2</v>
      </c>
      <c r="D34775" t="s">
        <v>12</v>
      </c>
      <c r="E34775" s="10">
        <v>1</v>
      </c>
      <c r="F34775" s="18">
        <v>45575</v>
      </c>
      <c r="G34775" s="5" t="s">
        <v>2090</v>
      </c>
      <c r="H34775" s="3">
        <v>169</v>
      </c>
      <c r="I34775" s="3">
        <v>169</v>
      </c>
      <c r="J34775" t="s">
        <v>8776</v>
      </c>
      <c r="K34775" t="s">
        <v>8784</v>
      </c>
      <c r="L34775" t="s">
        <v>8798</v>
      </c>
      <c r="M34775" t="s">
        <v>8804</v>
      </c>
      <c r="N34775" s="7" t="str">
        <f>TEXT(Table1[[#This Row],[order_date]],"dddd")</f>
        <v>Thursday</v>
      </c>
      <c r="O34775" s="7" t="str">
        <f>TEXT(Table1[[#This Row],[order_date]],"mmmm")</f>
        <v>October</v>
      </c>
      <c r="P34775" s="5" t="str">
        <f>TEXT(Table1[[#This Row],[order_time]],"hhhh")</f>
        <v>22</v>
      </c>
      <c r="Q34775" t="str">
        <f>TEXT(Table1[[#This Row],[order_date]],"yyy")</f>
        <v>2024</v>
      </c>
    </row>
    <row r="34776" spans="1:17" x14ac:dyDescent="0.3">
      <c r="A34776" s="9">
        <v>11004</v>
      </c>
      <c r="B34776" s="9">
        <v>14145</v>
      </c>
      <c r="C34776" s="14">
        <f>VALUE(1/COUNTIF(B:B,Table1[[#This Row],[order_id]]))</f>
        <v>0.2</v>
      </c>
      <c r="D34776" t="s">
        <v>8794</v>
      </c>
      <c r="E34776" s="10">
        <v>2</v>
      </c>
      <c r="F34776" s="18">
        <v>45575</v>
      </c>
      <c r="G34776" s="5" t="s">
        <v>2090</v>
      </c>
      <c r="H34776" s="3">
        <v>139</v>
      </c>
      <c r="I34776" s="3">
        <v>278</v>
      </c>
      <c r="J34776" t="s">
        <v>8777</v>
      </c>
      <c r="K34776" t="s">
        <v>8782</v>
      </c>
      <c r="L34776" t="s">
        <v>8795</v>
      </c>
      <c r="M34776" t="s">
        <v>8804</v>
      </c>
      <c r="N34776" s="7" t="str">
        <f>TEXT(Table1[[#This Row],[order_date]],"dddd")</f>
        <v>Thursday</v>
      </c>
      <c r="O34776" s="7" t="str">
        <f>TEXT(Table1[[#This Row],[order_date]],"mmmm")</f>
        <v>October</v>
      </c>
      <c r="P34776" s="5" t="str">
        <f>TEXT(Table1[[#This Row],[order_time]],"hhhh")</f>
        <v>22</v>
      </c>
      <c r="Q34776" t="str">
        <f>TEXT(Table1[[#This Row],[order_date]],"yyy")</f>
        <v>2024</v>
      </c>
    </row>
    <row r="34777" spans="1:17" x14ac:dyDescent="0.3">
      <c r="A34777" s="9">
        <v>11005</v>
      </c>
      <c r="B34777" s="9">
        <v>14145</v>
      </c>
      <c r="C34777" s="14">
        <f>VALUE(1/COUNTIF(B:B,Table1[[#This Row],[order_id]]))</f>
        <v>0.2</v>
      </c>
      <c r="D34777" t="s">
        <v>8801</v>
      </c>
      <c r="E34777" s="10">
        <v>1</v>
      </c>
      <c r="F34777" s="18">
        <v>45575</v>
      </c>
      <c r="G34777" s="5" t="s">
        <v>2090</v>
      </c>
      <c r="H34777" s="3">
        <v>209</v>
      </c>
      <c r="I34777" s="3">
        <v>209</v>
      </c>
      <c r="J34777" t="s">
        <v>8777</v>
      </c>
      <c r="K34777" t="s">
        <v>8789</v>
      </c>
      <c r="L34777" t="s">
        <v>8802</v>
      </c>
      <c r="M34777" t="s">
        <v>8804</v>
      </c>
      <c r="N34777" s="7" t="str">
        <f>TEXT(Table1[[#This Row],[order_date]],"dddd")</f>
        <v>Thursday</v>
      </c>
      <c r="O34777" s="7" t="str">
        <f>TEXT(Table1[[#This Row],[order_date]],"mmmm")</f>
        <v>October</v>
      </c>
      <c r="P34777" s="5" t="str">
        <f>TEXT(Table1[[#This Row],[order_time]],"hhhh")</f>
        <v>22</v>
      </c>
      <c r="Q34777" t="str">
        <f>TEXT(Table1[[#This Row],[order_date]],"yyy")</f>
        <v>2024</v>
      </c>
    </row>
    <row r="34778" spans="1:17" x14ac:dyDescent="0.3">
      <c r="A34778" s="9">
        <v>11946</v>
      </c>
      <c r="B34778" s="9">
        <v>14492</v>
      </c>
      <c r="C34778" s="14">
        <f>VALUE(1/COUNTIF(B:B,Table1[[#This Row],[order_id]]))</f>
        <v>0.25</v>
      </c>
      <c r="D34778" t="s">
        <v>8801</v>
      </c>
      <c r="E34778" s="10">
        <v>2</v>
      </c>
      <c r="F34778" s="18">
        <v>45575</v>
      </c>
      <c r="G34778" s="5" t="s">
        <v>6367</v>
      </c>
      <c r="H34778" s="3">
        <v>209</v>
      </c>
      <c r="I34778" s="3">
        <v>418</v>
      </c>
      <c r="J34778" t="s">
        <v>8777</v>
      </c>
      <c r="K34778" t="s">
        <v>8789</v>
      </c>
      <c r="L34778" t="s">
        <v>8802</v>
      </c>
      <c r="M34778" t="s">
        <v>14212</v>
      </c>
      <c r="N34778" s="7" t="str">
        <f>TEXT(Table1[[#This Row],[order_date]],"dddd")</f>
        <v>Thursday</v>
      </c>
      <c r="O34778" s="7" t="str">
        <f>TEXT(Table1[[#This Row],[order_date]],"mmmm")</f>
        <v>October</v>
      </c>
      <c r="P34778" s="5" t="str">
        <f>TEXT(Table1[[#This Row],[order_time]],"hhhh")</f>
        <v>12</v>
      </c>
      <c r="Q34778" t="str">
        <f>TEXT(Table1[[#This Row],[order_date]],"yyy")</f>
        <v>2024</v>
      </c>
    </row>
    <row r="34779" spans="1:17" x14ac:dyDescent="0.3">
      <c r="A34779" s="9">
        <v>11947</v>
      </c>
      <c r="B34779" s="9">
        <v>14492</v>
      </c>
      <c r="C34779" s="14">
        <f>VALUE(1/COUNTIF(B:B,Table1[[#This Row],[order_id]]))</f>
        <v>0.25</v>
      </c>
      <c r="D34779" t="s">
        <v>8801</v>
      </c>
      <c r="E34779" s="10">
        <v>1</v>
      </c>
      <c r="F34779" s="18">
        <v>45575</v>
      </c>
      <c r="G34779" s="5" t="s">
        <v>6367</v>
      </c>
      <c r="H34779" s="3">
        <v>209</v>
      </c>
      <c r="I34779" s="3">
        <v>209</v>
      </c>
      <c r="J34779" t="s">
        <v>8777</v>
      </c>
      <c r="K34779" t="s">
        <v>8789</v>
      </c>
      <c r="L34779" t="s">
        <v>8802</v>
      </c>
      <c r="M34779" t="s">
        <v>14212</v>
      </c>
      <c r="N34779" s="7" t="str">
        <f>TEXT(Table1[[#This Row],[order_date]],"dddd")</f>
        <v>Thursday</v>
      </c>
      <c r="O34779" s="7" t="str">
        <f>TEXT(Table1[[#This Row],[order_date]],"mmmm")</f>
        <v>October</v>
      </c>
      <c r="P34779" s="5" t="str">
        <f>TEXT(Table1[[#This Row],[order_time]],"hhhh")</f>
        <v>12</v>
      </c>
      <c r="Q34779" t="str">
        <f>TEXT(Table1[[#This Row],[order_date]],"yyy")</f>
        <v>2024</v>
      </c>
    </row>
    <row r="34780" spans="1:17" x14ac:dyDescent="0.3">
      <c r="A34780" s="9">
        <v>11948</v>
      </c>
      <c r="B34780" s="9">
        <v>14492</v>
      </c>
      <c r="C34780" s="14">
        <f>VALUE(1/COUNTIF(B:B,Table1[[#This Row],[order_id]]))</f>
        <v>0.25</v>
      </c>
      <c r="D34780" t="s">
        <v>12</v>
      </c>
      <c r="E34780" s="10">
        <v>1</v>
      </c>
      <c r="F34780" s="18">
        <v>45575</v>
      </c>
      <c r="G34780" s="5" t="s">
        <v>6367</v>
      </c>
      <c r="H34780" s="3">
        <v>169</v>
      </c>
      <c r="I34780" s="3">
        <v>169</v>
      </c>
      <c r="J34780" t="s">
        <v>8776</v>
      </c>
      <c r="K34780" t="s">
        <v>8784</v>
      </c>
      <c r="L34780" t="s">
        <v>8798</v>
      </c>
      <c r="M34780" t="s">
        <v>14212</v>
      </c>
      <c r="N34780" s="7" t="str">
        <f>TEXT(Table1[[#This Row],[order_date]],"dddd")</f>
        <v>Thursday</v>
      </c>
      <c r="O34780" s="7" t="str">
        <f>TEXT(Table1[[#This Row],[order_date]],"mmmm")</f>
        <v>October</v>
      </c>
      <c r="P34780" s="5" t="str">
        <f>TEXT(Table1[[#This Row],[order_time]],"hhhh")</f>
        <v>12</v>
      </c>
      <c r="Q34780" t="str">
        <f>TEXT(Table1[[#This Row],[order_date]],"yyy")</f>
        <v>2024</v>
      </c>
    </row>
    <row r="34781" spans="1:17" x14ac:dyDescent="0.3">
      <c r="A34781" s="9">
        <v>11949</v>
      </c>
      <c r="B34781" s="9">
        <v>14492</v>
      </c>
      <c r="C34781" s="14">
        <f>VALUE(1/COUNTIF(B:B,Table1[[#This Row],[order_id]]))</f>
        <v>0.25</v>
      </c>
      <c r="D34781" t="s">
        <v>8799</v>
      </c>
      <c r="E34781" s="10">
        <v>1</v>
      </c>
      <c r="F34781" s="18">
        <v>45575</v>
      </c>
      <c r="G34781" s="5" t="s">
        <v>6367</v>
      </c>
      <c r="H34781" s="3">
        <v>59</v>
      </c>
      <c r="I34781" s="3">
        <v>59</v>
      </c>
      <c r="J34781" t="s">
        <v>8777</v>
      </c>
      <c r="K34781" t="s">
        <v>8788</v>
      </c>
      <c r="L34781" t="s">
        <v>8800</v>
      </c>
      <c r="M34781" t="s">
        <v>14212</v>
      </c>
      <c r="N34781" s="7" t="str">
        <f>TEXT(Table1[[#This Row],[order_date]],"dddd")</f>
        <v>Thursday</v>
      </c>
      <c r="O34781" s="7" t="str">
        <f>TEXT(Table1[[#This Row],[order_date]],"mmmm")</f>
        <v>October</v>
      </c>
      <c r="P34781" s="5" t="str">
        <f>TEXT(Table1[[#This Row],[order_time]],"hhhh")</f>
        <v>12</v>
      </c>
      <c r="Q34781" t="str">
        <f>TEXT(Table1[[#This Row],[order_date]],"yyy")</f>
        <v>2024</v>
      </c>
    </row>
    <row r="34782" spans="1:17" x14ac:dyDescent="0.3">
      <c r="A34782" s="9">
        <v>13507</v>
      </c>
      <c r="B34782" s="9">
        <v>15092</v>
      </c>
      <c r="C34782" s="14">
        <f>VALUE(1/COUNTIF(B:B,Table1[[#This Row],[order_id]]))</f>
        <v>0.25</v>
      </c>
      <c r="D34782" t="s">
        <v>8801</v>
      </c>
      <c r="E34782" s="10">
        <v>2</v>
      </c>
      <c r="F34782" s="18">
        <v>45575</v>
      </c>
      <c r="G34782" s="5" t="s">
        <v>6208</v>
      </c>
      <c r="H34782" s="3">
        <v>209</v>
      </c>
      <c r="I34782" s="3">
        <v>418</v>
      </c>
      <c r="J34782" t="s">
        <v>8777</v>
      </c>
      <c r="K34782" t="s">
        <v>8789</v>
      </c>
      <c r="L34782" t="s">
        <v>8802</v>
      </c>
      <c r="M34782" t="s">
        <v>8804</v>
      </c>
      <c r="N34782" s="7" t="str">
        <f>TEXT(Table1[[#This Row],[order_date]],"dddd")</f>
        <v>Thursday</v>
      </c>
      <c r="O34782" s="7" t="str">
        <f>TEXT(Table1[[#This Row],[order_date]],"mmmm")</f>
        <v>October</v>
      </c>
      <c r="P34782" s="5" t="str">
        <f>TEXT(Table1[[#This Row],[order_time]],"hhhh")</f>
        <v>22</v>
      </c>
      <c r="Q34782" t="str">
        <f>TEXT(Table1[[#This Row],[order_date]],"yyy")</f>
        <v>2024</v>
      </c>
    </row>
    <row r="34783" spans="1:17" x14ac:dyDescent="0.3">
      <c r="A34783" s="9">
        <v>13508</v>
      </c>
      <c r="B34783" s="9">
        <v>15092</v>
      </c>
      <c r="C34783" s="14">
        <f>VALUE(1/COUNTIF(B:B,Table1[[#This Row],[order_id]]))</f>
        <v>0.25</v>
      </c>
      <c r="D34783" t="s">
        <v>8796</v>
      </c>
      <c r="E34783" s="10">
        <v>1</v>
      </c>
      <c r="F34783" s="18">
        <v>45575</v>
      </c>
      <c r="G34783" s="5" t="s">
        <v>6208</v>
      </c>
      <c r="H34783" s="3">
        <v>189</v>
      </c>
      <c r="I34783" s="3">
        <v>189</v>
      </c>
      <c r="J34783" t="s">
        <v>8778</v>
      </c>
      <c r="K34783" t="s">
        <v>8783</v>
      </c>
      <c r="L34783" t="s">
        <v>8797</v>
      </c>
      <c r="M34783" t="s">
        <v>8804</v>
      </c>
      <c r="N34783" s="7" t="str">
        <f>TEXT(Table1[[#This Row],[order_date]],"dddd")</f>
        <v>Thursday</v>
      </c>
      <c r="O34783" s="7" t="str">
        <f>TEXT(Table1[[#This Row],[order_date]],"mmmm")</f>
        <v>October</v>
      </c>
      <c r="P34783" s="5" t="str">
        <f>TEXT(Table1[[#This Row],[order_time]],"hhhh")</f>
        <v>22</v>
      </c>
      <c r="Q34783" t="str">
        <f>TEXT(Table1[[#This Row],[order_date]],"yyy")</f>
        <v>2024</v>
      </c>
    </row>
    <row r="34784" spans="1:17" x14ac:dyDescent="0.3">
      <c r="A34784" s="9">
        <v>13509</v>
      </c>
      <c r="B34784" s="9">
        <v>15092</v>
      </c>
      <c r="C34784" s="14">
        <f>VALUE(1/COUNTIF(B:B,Table1[[#This Row],[order_id]]))</f>
        <v>0.25</v>
      </c>
      <c r="D34784" t="s">
        <v>8801</v>
      </c>
      <c r="E34784" s="10">
        <v>1</v>
      </c>
      <c r="F34784" s="18">
        <v>45575</v>
      </c>
      <c r="G34784" s="5" t="s">
        <v>6208</v>
      </c>
      <c r="H34784" s="3">
        <v>209</v>
      </c>
      <c r="I34784" s="3">
        <v>209</v>
      </c>
      <c r="J34784" t="s">
        <v>8777</v>
      </c>
      <c r="K34784" t="s">
        <v>8789</v>
      </c>
      <c r="L34784" t="s">
        <v>8802</v>
      </c>
      <c r="M34784" t="s">
        <v>8804</v>
      </c>
      <c r="N34784" s="7" t="str">
        <f>TEXT(Table1[[#This Row],[order_date]],"dddd")</f>
        <v>Thursday</v>
      </c>
      <c r="O34784" s="7" t="str">
        <f>TEXT(Table1[[#This Row],[order_date]],"mmmm")</f>
        <v>October</v>
      </c>
      <c r="P34784" s="5" t="str">
        <f>TEXT(Table1[[#This Row],[order_time]],"hhhh")</f>
        <v>22</v>
      </c>
      <c r="Q34784" t="str">
        <f>TEXT(Table1[[#This Row],[order_date]],"yyy")</f>
        <v>2024</v>
      </c>
    </row>
    <row r="34785" spans="1:17" x14ac:dyDescent="0.3">
      <c r="A34785" s="9">
        <v>13510</v>
      </c>
      <c r="B34785" s="9">
        <v>15092</v>
      </c>
      <c r="C34785" s="14">
        <f>VALUE(1/COUNTIF(B:B,Table1[[#This Row],[order_id]]))</f>
        <v>0.25</v>
      </c>
      <c r="D34785" t="s">
        <v>13</v>
      </c>
      <c r="E34785" s="10">
        <v>1</v>
      </c>
      <c r="F34785" s="18">
        <v>45575</v>
      </c>
      <c r="G34785" s="5" t="s">
        <v>6208</v>
      </c>
      <c r="H34785" s="3">
        <v>99</v>
      </c>
      <c r="I34785" s="3">
        <v>99</v>
      </c>
      <c r="J34785" t="s">
        <v>8779</v>
      </c>
      <c r="K34785" t="s">
        <v>8785</v>
      </c>
      <c r="L34785" t="s">
        <v>8791</v>
      </c>
      <c r="M34785" t="s">
        <v>8804</v>
      </c>
      <c r="N34785" s="7" t="str">
        <f>TEXT(Table1[[#This Row],[order_date]],"dddd")</f>
        <v>Thursday</v>
      </c>
      <c r="O34785" s="7" t="str">
        <f>TEXT(Table1[[#This Row],[order_date]],"mmmm")</f>
        <v>October</v>
      </c>
      <c r="P34785" s="5" t="str">
        <f>TEXT(Table1[[#This Row],[order_time]],"hhhh")</f>
        <v>22</v>
      </c>
      <c r="Q34785" t="str">
        <f>TEXT(Table1[[#This Row],[order_date]],"yyy")</f>
        <v>2024</v>
      </c>
    </row>
    <row r="34786" spans="1:17" x14ac:dyDescent="0.3">
      <c r="A34786" s="9">
        <v>14899</v>
      </c>
      <c r="B34786" s="9">
        <v>15615</v>
      </c>
      <c r="C34786" s="14">
        <f>VALUE(1/COUNTIF(B:B,Table1[[#This Row],[order_id]]))</f>
        <v>0.25</v>
      </c>
      <c r="D34786" t="s">
        <v>11</v>
      </c>
      <c r="E34786" s="10">
        <v>1</v>
      </c>
      <c r="F34786" s="18">
        <v>45575</v>
      </c>
      <c r="G34786" s="5" t="s">
        <v>5506</v>
      </c>
      <c r="H34786" s="3">
        <v>79</v>
      </c>
      <c r="I34786" s="3">
        <v>79</v>
      </c>
      <c r="J34786" t="s">
        <v>8776</v>
      </c>
      <c r="K34786" t="s">
        <v>8781</v>
      </c>
      <c r="L34786" t="s">
        <v>8790</v>
      </c>
      <c r="M34786" t="s">
        <v>8804</v>
      </c>
      <c r="N34786" s="7" t="str">
        <f>TEXT(Table1[[#This Row],[order_date]],"dddd")</f>
        <v>Thursday</v>
      </c>
      <c r="O34786" s="7" t="str">
        <f>TEXT(Table1[[#This Row],[order_date]],"mmmm")</f>
        <v>October</v>
      </c>
      <c r="P34786" s="5" t="str">
        <f>TEXT(Table1[[#This Row],[order_time]],"hhhh")</f>
        <v>12</v>
      </c>
      <c r="Q34786" t="str">
        <f>TEXT(Table1[[#This Row],[order_date]],"yyy")</f>
        <v>2024</v>
      </c>
    </row>
    <row r="34787" spans="1:17" x14ac:dyDescent="0.3">
      <c r="A34787" s="9">
        <v>14900</v>
      </c>
      <c r="B34787" s="9">
        <v>15615</v>
      </c>
      <c r="C34787" s="14">
        <f>VALUE(1/COUNTIF(B:B,Table1[[#This Row],[order_id]]))</f>
        <v>0.25</v>
      </c>
      <c r="D34787" t="s">
        <v>8799</v>
      </c>
      <c r="E34787" s="10">
        <v>1</v>
      </c>
      <c r="F34787" s="18">
        <v>45575</v>
      </c>
      <c r="G34787" s="5" t="s">
        <v>5506</v>
      </c>
      <c r="H34787" s="3">
        <v>59</v>
      </c>
      <c r="I34787" s="3">
        <v>59</v>
      </c>
      <c r="J34787" t="s">
        <v>8777</v>
      </c>
      <c r="K34787" t="s">
        <v>8788</v>
      </c>
      <c r="L34787" t="s">
        <v>8800</v>
      </c>
      <c r="M34787" t="s">
        <v>8804</v>
      </c>
      <c r="N34787" s="7" t="str">
        <f>TEXT(Table1[[#This Row],[order_date]],"dddd")</f>
        <v>Thursday</v>
      </c>
      <c r="O34787" s="7" t="str">
        <f>TEXT(Table1[[#This Row],[order_date]],"mmmm")</f>
        <v>October</v>
      </c>
      <c r="P34787" s="5" t="str">
        <f>TEXT(Table1[[#This Row],[order_time]],"hhhh")</f>
        <v>12</v>
      </c>
      <c r="Q34787" t="str">
        <f>TEXT(Table1[[#This Row],[order_date]],"yyy")</f>
        <v>2024</v>
      </c>
    </row>
    <row r="34788" spans="1:17" x14ac:dyDescent="0.3">
      <c r="A34788" s="9">
        <v>14901</v>
      </c>
      <c r="B34788" s="9">
        <v>15615</v>
      </c>
      <c r="C34788" s="14">
        <f>VALUE(1/COUNTIF(B:B,Table1[[#This Row],[order_id]]))</f>
        <v>0.25</v>
      </c>
      <c r="D34788" t="s">
        <v>11</v>
      </c>
      <c r="E34788" s="10">
        <v>1</v>
      </c>
      <c r="F34788" s="18">
        <v>45575</v>
      </c>
      <c r="G34788" s="5" t="s">
        <v>5506</v>
      </c>
      <c r="H34788" s="3">
        <v>79</v>
      </c>
      <c r="I34788" s="3">
        <v>79</v>
      </c>
      <c r="J34788" t="s">
        <v>8776</v>
      </c>
      <c r="K34788" t="s">
        <v>8781</v>
      </c>
      <c r="L34788" t="s">
        <v>8790</v>
      </c>
      <c r="M34788" t="s">
        <v>8804</v>
      </c>
      <c r="N34788" s="7" t="str">
        <f>TEXT(Table1[[#This Row],[order_date]],"dddd")</f>
        <v>Thursday</v>
      </c>
      <c r="O34788" s="7" t="str">
        <f>TEXT(Table1[[#This Row],[order_date]],"mmmm")</f>
        <v>October</v>
      </c>
      <c r="P34788" s="5" t="str">
        <f>TEXT(Table1[[#This Row],[order_time]],"hhhh")</f>
        <v>12</v>
      </c>
      <c r="Q34788" t="str">
        <f>TEXT(Table1[[#This Row],[order_date]],"yyy")</f>
        <v>2024</v>
      </c>
    </row>
    <row r="34789" spans="1:17" x14ac:dyDescent="0.3">
      <c r="A34789" s="9">
        <v>14902</v>
      </c>
      <c r="B34789" s="9">
        <v>15615</v>
      </c>
      <c r="C34789" s="14">
        <f>VALUE(1/COUNTIF(B:B,Table1[[#This Row],[order_id]]))</f>
        <v>0.25</v>
      </c>
      <c r="D34789" t="s">
        <v>8794</v>
      </c>
      <c r="E34789" s="10">
        <v>1</v>
      </c>
      <c r="F34789" s="18">
        <v>45575</v>
      </c>
      <c r="G34789" s="5" t="s">
        <v>5506</v>
      </c>
      <c r="H34789" s="3">
        <v>139</v>
      </c>
      <c r="I34789" s="3">
        <v>139</v>
      </c>
      <c r="J34789" t="s">
        <v>8777</v>
      </c>
      <c r="K34789" t="s">
        <v>8782</v>
      </c>
      <c r="L34789" t="s">
        <v>8795</v>
      </c>
      <c r="M34789" t="s">
        <v>8804</v>
      </c>
      <c r="N34789" s="7" t="str">
        <f>TEXT(Table1[[#This Row],[order_date]],"dddd")</f>
        <v>Thursday</v>
      </c>
      <c r="O34789" s="7" t="str">
        <f>TEXT(Table1[[#This Row],[order_date]],"mmmm")</f>
        <v>October</v>
      </c>
      <c r="P34789" s="5" t="str">
        <f>TEXT(Table1[[#This Row],[order_time]],"hhhh")</f>
        <v>12</v>
      </c>
      <c r="Q34789" t="str">
        <f>TEXT(Table1[[#This Row],[order_date]],"yyy")</f>
        <v>2024</v>
      </c>
    </row>
    <row r="34790" spans="1:17" x14ac:dyDescent="0.3">
      <c r="A34790" s="9">
        <v>17634</v>
      </c>
      <c r="B34790" s="9">
        <v>16634</v>
      </c>
      <c r="C34790" s="14">
        <f>VALUE(1/COUNTIF(B:B,Table1[[#This Row],[order_id]]))</f>
        <v>0.5</v>
      </c>
      <c r="D34790" t="s">
        <v>12</v>
      </c>
      <c r="E34790" s="10">
        <v>1</v>
      </c>
      <c r="F34790" s="18">
        <v>45575</v>
      </c>
      <c r="G34790" s="5" t="s">
        <v>4184</v>
      </c>
      <c r="H34790" s="3">
        <v>169</v>
      </c>
      <c r="I34790" s="3">
        <v>169</v>
      </c>
      <c r="J34790" t="s">
        <v>8776</v>
      </c>
      <c r="K34790" t="s">
        <v>8784</v>
      </c>
      <c r="L34790" t="s">
        <v>8798</v>
      </c>
      <c r="M34790" t="s">
        <v>14213</v>
      </c>
      <c r="N34790" s="7" t="str">
        <f>TEXT(Table1[[#This Row],[order_date]],"dddd")</f>
        <v>Thursday</v>
      </c>
      <c r="O34790" s="7" t="str">
        <f>TEXT(Table1[[#This Row],[order_date]],"mmmm")</f>
        <v>October</v>
      </c>
      <c r="P34790" s="5" t="str">
        <f>TEXT(Table1[[#This Row],[order_time]],"hhhh")</f>
        <v>11</v>
      </c>
      <c r="Q34790" t="str">
        <f>TEXT(Table1[[#This Row],[order_date]],"yyy")</f>
        <v>2024</v>
      </c>
    </row>
    <row r="34791" spans="1:17" x14ac:dyDescent="0.3">
      <c r="A34791" s="9">
        <v>17635</v>
      </c>
      <c r="B34791" s="9">
        <v>16634</v>
      </c>
      <c r="C34791" s="14">
        <f>VALUE(1/COUNTIF(B:B,Table1[[#This Row],[order_id]]))</f>
        <v>0.5</v>
      </c>
      <c r="D34791" t="s">
        <v>11</v>
      </c>
      <c r="E34791" s="10">
        <v>1</v>
      </c>
      <c r="F34791" s="18">
        <v>45575</v>
      </c>
      <c r="G34791" s="5" t="s">
        <v>4184</v>
      </c>
      <c r="H34791" s="3">
        <v>79</v>
      </c>
      <c r="I34791" s="3">
        <v>79</v>
      </c>
      <c r="J34791" t="s">
        <v>8776</v>
      </c>
      <c r="K34791" t="s">
        <v>8781</v>
      </c>
      <c r="L34791" t="s">
        <v>8790</v>
      </c>
      <c r="M34791" t="s">
        <v>14213</v>
      </c>
      <c r="N34791" s="7" t="str">
        <f>TEXT(Table1[[#This Row],[order_date]],"dddd")</f>
        <v>Thursday</v>
      </c>
      <c r="O34791" s="7" t="str">
        <f>TEXT(Table1[[#This Row],[order_date]],"mmmm")</f>
        <v>October</v>
      </c>
      <c r="P34791" s="5" t="str">
        <f>TEXT(Table1[[#This Row],[order_time]],"hhhh")</f>
        <v>11</v>
      </c>
      <c r="Q34791" t="str">
        <f>TEXT(Table1[[#This Row],[order_date]],"yyy")</f>
        <v>2024</v>
      </c>
    </row>
    <row r="34792" spans="1:17" x14ac:dyDescent="0.3">
      <c r="A34792" s="9">
        <v>17867</v>
      </c>
      <c r="B34792" s="9">
        <v>16730</v>
      </c>
      <c r="C34792" s="14">
        <f>VALUE(1/COUNTIF(B:B,Table1[[#This Row],[order_id]]))</f>
        <v>0.33333333333333331</v>
      </c>
      <c r="D34792" t="s">
        <v>8796</v>
      </c>
      <c r="E34792" s="10">
        <v>1</v>
      </c>
      <c r="F34792" s="18">
        <v>45575</v>
      </c>
      <c r="G34792" s="5" t="s">
        <v>11215</v>
      </c>
      <c r="H34792" s="3">
        <v>189</v>
      </c>
      <c r="I34792" s="3">
        <v>189</v>
      </c>
      <c r="J34792" t="s">
        <v>8778</v>
      </c>
      <c r="K34792" t="s">
        <v>8783</v>
      </c>
      <c r="L34792" t="s">
        <v>8797</v>
      </c>
      <c r="M34792" t="s">
        <v>8804</v>
      </c>
      <c r="N34792" s="7" t="str">
        <f>TEXT(Table1[[#This Row],[order_date]],"dddd")</f>
        <v>Thursday</v>
      </c>
      <c r="O34792" s="7" t="str">
        <f>TEXT(Table1[[#This Row],[order_date]],"mmmm")</f>
        <v>October</v>
      </c>
      <c r="P34792" s="5" t="str">
        <f>TEXT(Table1[[#This Row],[order_time]],"hhhh")</f>
        <v>13</v>
      </c>
      <c r="Q34792" t="str">
        <f>TEXT(Table1[[#This Row],[order_date]],"yyy")</f>
        <v>2024</v>
      </c>
    </row>
    <row r="34793" spans="1:17" x14ac:dyDescent="0.3">
      <c r="A34793" s="9">
        <v>17868</v>
      </c>
      <c r="B34793" s="9">
        <v>16730</v>
      </c>
      <c r="C34793" s="14">
        <f>VALUE(1/COUNTIF(B:B,Table1[[#This Row],[order_id]]))</f>
        <v>0.33333333333333331</v>
      </c>
      <c r="D34793" t="s">
        <v>12</v>
      </c>
      <c r="E34793" s="10">
        <v>1</v>
      </c>
      <c r="F34793" s="18">
        <v>45575</v>
      </c>
      <c r="G34793" s="5" t="s">
        <v>11215</v>
      </c>
      <c r="H34793" s="3">
        <v>169</v>
      </c>
      <c r="I34793" s="3">
        <v>169</v>
      </c>
      <c r="J34793" t="s">
        <v>8776</v>
      </c>
      <c r="K34793" t="s">
        <v>8784</v>
      </c>
      <c r="L34793" t="s">
        <v>8798</v>
      </c>
      <c r="M34793" t="s">
        <v>8804</v>
      </c>
      <c r="N34793" s="7" t="str">
        <f>TEXT(Table1[[#This Row],[order_date]],"dddd")</f>
        <v>Thursday</v>
      </c>
      <c r="O34793" s="7" t="str">
        <f>TEXT(Table1[[#This Row],[order_date]],"mmmm")</f>
        <v>October</v>
      </c>
      <c r="P34793" s="5" t="str">
        <f>TEXT(Table1[[#This Row],[order_time]],"hhhh")</f>
        <v>13</v>
      </c>
      <c r="Q34793" t="str">
        <f>TEXT(Table1[[#This Row],[order_date]],"yyy")</f>
        <v>2024</v>
      </c>
    </row>
    <row r="34794" spans="1:17" x14ac:dyDescent="0.3">
      <c r="A34794" s="9">
        <v>17869</v>
      </c>
      <c r="B34794" s="9">
        <v>16730</v>
      </c>
      <c r="C34794" s="14">
        <f>VALUE(1/COUNTIF(B:B,Table1[[#This Row],[order_id]]))</f>
        <v>0.33333333333333331</v>
      </c>
      <c r="D34794" t="s">
        <v>14</v>
      </c>
      <c r="E34794" s="10">
        <v>1</v>
      </c>
      <c r="F34794" s="18">
        <v>45575</v>
      </c>
      <c r="G34794" s="5" t="s">
        <v>11215</v>
      </c>
      <c r="H34794" s="3">
        <v>35</v>
      </c>
      <c r="I34794" s="3">
        <v>35</v>
      </c>
      <c r="J34794" t="s">
        <v>8780</v>
      </c>
      <c r="K34794" t="s">
        <v>8786</v>
      </c>
      <c r="L34794" t="s">
        <v>8792</v>
      </c>
      <c r="M34794" t="s">
        <v>8804</v>
      </c>
      <c r="N34794" s="7" t="str">
        <f>TEXT(Table1[[#This Row],[order_date]],"dddd")</f>
        <v>Thursday</v>
      </c>
      <c r="O34794" s="7" t="str">
        <f>TEXT(Table1[[#This Row],[order_date]],"mmmm")</f>
        <v>October</v>
      </c>
      <c r="P34794" s="5" t="str">
        <f>TEXT(Table1[[#This Row],[order_time]],"hhhh")</f>
        <v>13</v>
      </c>
      <c r="Q34794" t="str">
        <f>TEXT(Table1[[#This Row],[order_date]],"yyy")</f>
        <v>2024</v>
      </c>
    </row>
    <row r="34795" spans="1:17" x14ac:dyDescent="0.3">
      <c r="A34795" s="9">
        <v>19541</v>
      </c>
      <c r="B34795" s="9">
        <v>17347</v>
      </c>
      <c r="C34795" s="14">
        <f>VALUE(1/COUNTIF(B:B,Table1[[#This Row],[order_id]]))</f>
        <v>0.5</v>
      </c>
      <c r="D34795" t="s">
        <v>12</v>
      </c>
      <c r="E34795" s="10">
        <v>1</v>
      </c>
      <c r="F34795" s="18">
        <v>45575</v>
      </c>
      <c r="G34795" s="5" t="s">
        <v>11425</v>
      </c>
      <c r="H34795" s="3">
        <v>169</v>
      </c>
      <c r="I34795" s="3">
        <v>169</v>
      </c>
      <c r="J34795" t="s">
        <v>8776</v>
      </c>
      <c r="K34795" t="s">
        <v>8784</v>
      </c>
      <c r="L34795" t="s">
        <v>8798</v>
      </c>
      <c r="M34795" t="s">
        <v>14213</v>
      </c>
      <c r="N34795" s="7" t="str">
        <f>TEXT(Table1[[#This Row],[order_date]],"dddd")</f>
        <v>Thursday</v>
      </c>
      <c r="O34795" s="7" t="str">
        <f>TEXT(Table1[[#This Row],[order_date]],"mmmm")</f>
        <v>October</v>
      </c>
      <c r="P34795" s="5" t="str">
        <f>TEXT(Table1[[#This Row],[order_time]],"hhhh")</f>
        <v>11</v>
      </c>
      <c r="Q34795" t="str">
        <f>TEXT(Table1[[#This Row],[order_date]],"yyy")</f>
        <v>2024</v>
      </c>
    </row>
    <row r="34796" spans="1:17" x14ac:dyDescent="0.3">
      <c r="A34796" s="9">
        <v>19542</v>
      </c>
      <c r="B34796" s="9">
        <v>17347</v>
      </c>
      <c r="C34796" s="14">
        <f>VALUE(1/COUNTIF(B:B,Table1[[#This Row],[order_id]]))</f>
        <v>0.5</v>
      </c>
      <c r="D34796" t="s">
        <v>11</v>
      </c>
      <c r="E34796" s="10">
        <v>1</v>
      </c>
      <c r="F34796" s="18">
        <v>45575</v>
      </c>
      <c r="G34796" s="5" t="s">
        <v>11425</v>
      </c>
      <c r="H34796" s="3">
        <v>79</v>
      </c>
      <c r="I34796" s="3">
        <v>79</v>
      </c>
      <c r="J34796" t="s">
        <v>8776</v>
      </c>
      <c r="K34796" t="s">
        <v>8781</v>
      </c>
      <c r="L34796" t="s">
        <v>8790</v>
      </c>
      <c r="M34796" t="s">
        <v>14213</v>
      </c>
      <c r="N34796" s="7" t="str">
        <f>TEXT(Table1[[#This Row],[order_date]],"dddd")</f>
        <v>Thursday</v>
      </c>
      <c r="O34796" s="7" t="str">
        <f>TEXT(Table1[[#This Row],[order_date]],"mmmm")</f>
        <v>October</v>
      </c>
      <c r="P34796" s="5" t="str">
        <f>TEXT(Table1[[#This Row],[order_time]],"hhhh")</f>
        <v>11</v>
      </c>
      <c r="Q34796" t="str">
        <f>TEXT(Table1[[#This Row],[order_date]],"yyy")</f>
        <v>2024</v>
      </c>
    </row>
    <row r="34797" spans="1:17" x14ac:dyDescent="0.3">
      <c r="A34797" s="9">
        <v>21067</v>
      </c>
      <c r="B34797" s="9">
        <v>17932</v>
      </c>
      <c r="C34797" s="14">
        <f>VALUE(1/COUNTIF(B:B,Table1[[#This Row],[order_id]]))</f>
        <v>0.5</v>
      </c>
      <c r="D34797" t="s">
        <v>8799</v>
      </c>
      <c r="E34797" s="10">
        <v>1</v>
      </c>
      <c r="F34797" s="18">
        <v>45575</v>
      </c>
      <c r="G34797" s="5" t="s">
        <v>11625</v>
      </c>
      <c r="H34797" s="3">
        <v>59</v>
      </c>
      <c r="I34797" s="3">
        <v>59</v>
      </c>
      <c r="J34797" t="s">
        <v>8777</v>
      </c>
      <c r="K34797" t="s">
        <v>8788</v>
      </c>
      <c r="L34797" t="s">
        <v>8800</v>
      </c>
      <c r="M34797" t="s">
        <v>14213</v>
      </c>
      <c r="N34797" s="7" t="str">
        <f>TEXT(Table1[[#This Row],[order_date]],"dddd")</f>
        <v>Thursday</v>
      </c>
      <c r="O34797" s="7" t="str">
        <f>TEXT(Table1[[#This Row],[order_date]],"mmmm")</f>
        <v>October</v>
      </c>
      <c r="P34797" s="5" t="str">
        <f>TEXT(Table1[[#This Row],[order_time]],"hhhh")</f>
        <v>17</v>
      </c>
      <c r="Q34797" t="str">
        <f>TEXT(Table1[[#This Row],[order_date]],"yyy")</f>
        <v>2024</v>
      </c>
    </row>
    <row r="34798" spans="1:17" x14ac:dyDescent="0.3">
      <c r="A34798" s="9">
        <v>21068</v>
      </c>
      <c r="B34798" s="9">
        <v>17932</v>
      </c>
      <c r="C34798" s="14">
        <f>VALUE(1/COUNTIF(B:B,Table1[[#This Row],[order_id]]))</f>
        <v>0.5</v>
      </c>
      <c r="D34798" t="s">
        <v>12</v>
      </c>
      <c r="E34798" s="10">
        <v>1</v>
      </c>
      <c r="F34798" s="18">
        <v>45575</v>
      </c>
      <c r="G34798" s="5" t="s">
        <v>11625</v>
      </c>
      <c r="H34798" s="3">
        <v>169</v>
      </c>
      <c r="I34798" s="3">
        <v>169</v>
      </c>
      <c r="J34798" t="s">
        <v>8776</v>
      </c>
      <c r="K34798" t="s">
        <v>8784</v>
      </c>
      <c r="L34798" t="s">
        <v>8798</v>
      </c>
      <c r="M34798" t="s">
        <v>14213</v>
      </c>
      <c r="N34798" s="7" t="str">
        <f>TEXT(Table1[[#This Row],[order_date]],"dddd")</f>
        <v>Thursday</v>
      </c>
      <c r="O34798" s="7" t="str">
        <f>TEXT(Table1[[#This Row],[order_date]],"mmmm")</f>
        <v>October</v>
      </c>
      <c r="P34798" s="5" t="str">
        <f>TEXT(Table1[[#This Row],[order_time]],"hhhh")</f>
        <v>17</v>
      </c>
      <c r="Q34798" t="str">
        <f>TEXT(Table1[[#This Row],[order_date]],"yyy")</f>
        <v>2024</v>
      </c>
    </row>
    <row r="34799" spans="1:17" x14ac:dyDescent="0.3">
      <c r="A34799" s="9">
        <v>21135</v>
      </c>
      <c r="B34799" s="9">
        <v>17960</v>
      </c>
      <c r="C34799" s="14">
        <f>VALUE(1/COUNTIF(B:B,Table1[[#This Row],[order_id]]))</f>
        <v>0.5</v>
      </c>
      <c r="D34799" t="s">
        <v>13</v>
      </c>
      <c r="E34799" s="10">
        <v>2</v>
      </c>
      <c r="F34799" s="18">
        <v>45575</v>
      </c>
      <c r="G34799" s="5" t="s">
        <v>8207</v>
      </c>
      <c r="H34799" s="3">
        <v>99</v>
      </c>
      <c r="I34799" s="3">
        <v>198</v>
      </c>
      <c r="J34799" t="s">
        <v>8779</v>
      </c>
      <c r="K34799" t="s">
        <v>8785</v>
      </c>
      <c r="L34799" t="s">
        <v>8791</v>
      </c>
      <c r="M34799" t="s">
        <v>14211</v>
      </c>
      <c r="N34799" s="7" t="str">
        <f>TEXT(Table1[[#This Row],[order_date]],"dddd")</f>
        <v>Thursday</v>
      </c>
      <c r="O34799" s="7" t="str">
        <f>TEXT(Table1[[#This Row],[order_date]],"mmmm")</f>
        <v>October</v>
      </c>
      <c r="P34799" s="5" t="str">
        <f>TEXT(Table1[[#This Row],[order_time]],"hhhh")</f>
        <v>19</v>
      </c>
      <c r="Q34799" t="str">
        <f>TEXT(Table1[[#This Row],[order_date]],"yyy")</f>
        <v>2024</v>
      </c>
    </row>
    <row r="34800" spans="1:17" x14ac:dyDescent="0.3">
      <c r="A34800" s="9">
        <v>21136</v>
      </c>
      <c r="B34800" s="9">
        <v>17960</v>
      </c>
      <c r="C34800" s="14">
        <f>VALUE(1/COUNTIF(B:B,Table1[[#This Row],[order_id]]))</f>
        <v>0.5</v>
      </c>
      <c r="D34800" t="s">
        <v>13</v>
      </c>
      <c r="E34800" s="10">
        <v>1</v>
      </c>
      <c r="F34800" s="18">
        <v>45575</v>
      </c>
      <c r="G34800" s="5" t="s">
        <v>8207</v>
      </c>
      <c r="H34800" s="3">
        <v>99</v>
      </c>
      <c r="I34800" s="3">
        <v>99</v>
      </c>
      <c r="J34800" t="s">
        <v>8779</v>
      </c>
      <c r="K34800" t="s">
        <v>8785</v>
      </c>
      <c r="L34800" t="s">
        <v>8791</v>
      </c>
      <c r="M34800" t="s">
        <v>14211</v>
      </c>
      <c r="N34800" s="7" t="str">
        <f>TEXT(Table1[[#This Row],[order_date]],"dddd")</f>
        <v>Thursday</v>
      </c>
      <c r="O34800" s="7" t="str">
        <f>TEXT(Table1[[#This Row],[order_date]],"mmmm")</f>
        <v>October</v>
      </c>
      <c r="P34800" s="5" t="str">
        <f>TEXT(Table1[[#This Row],[order_time]],"hhhh")</f>
        <v>19</v>
      </c>
      <c r="Q34800" t="str">
        <f>TEXT(Table1[[#This Row],[order_date]],"yyy")</f>
        <v>2024</v>
      </c>
    </row>
    <row r="34801" spans="1:17" x14ac:dyDescent="0.3">
      <c r="A34801" s="9">
        <v>22880</v>
      </c>
      <c r="B34801" s="9">
        <v>18597</v>
      </c>
      <c r="C34801" s="14">
        <f>VALUE(1/COUNTIF(B:B,Table1[[#This Row],[order_id]]))</f>
        <v>0.25</v>
      </c>
      <c r="D34801" t="s">
        <v>11</v>
      </c>
      <c r="E34801" s="10">
        <v>1</v>
      </c>
      <c r="F34801" s="18">
        <v>45575</v>
      </c>
      <c r="G34801" s="5" t="s">
        <v>2764</v>
      </c>
      <c r="H34801" s="3">
        <v>79</v>
      </c>
      <c r="I34801" s="3">
        <v>79</v>
      </c>
      <c r="J34801" t="s">
        <v>8776</v>
      </c>
      <c r="K34801" t="s">
        <v>8781</v>
      </c>
      <c r="L34801" t="s">
        <v>8790</v>
      </c>
      <c r="M34801" t="s">
        <v>8804</v>
      </c>
      <c r="N34801" s="7" t="str">
        <f>TEXT(Table1[[#This Row],[order_date]],"dddd")</f>
        <v>Thursday</v>
      </c>
      <c r="O34801" s="7" t="str">
        <f>TEXT(Table1[[#This Row],[order_date]],"mmmm")</f>
        <v>October</v>
      </c>
      <c r="P34801" s="5" t="str">
        <f>TEXT(Table1[[#This Row],[order_time]],"hhhh")</f>
        <v>16</v>
      </c>
      <c r="Q34801" t="str">
        <f>TEXT(Table1[[#This Row],[order_date]],"yyy")</f>
        <v>2024</v>
      </c>
    </row>
    <row r="34802" spans="1:17" x14ac:dyDescent="0.3">
      <c r="A34802" s="9">
        <v>22881</v>
      </c>
      <c r="B34802" s="9">
        <v>18597</v>
      </c>
      <c r="C34802" s="14">
        <f>VALUE(1/COUNTIF(B:B,Table1[[#This Row],[order_id]]))</f>
        <v>0.25</v>
      </c>
      <c r="D34802" t="s">
        <v>8796</v>
      </c>
      <c r="E34802" s="10">
        <v>2</v>
      </c>
      <c r="F34802" s="18">
        <v>45575</v>
      </c>
      <c r="G34802" s="5" t="s">
        <v>2764</v>
      </c>
      <c r="H34802" s="3">
        <v>189</v>
      </c>
      <c r="I34802" s="3">
        <v>378</v>
      </c>
      <c r="J34802" t="s">
        <v>8778</v>
      </c>
      <c r="K34802" t="s">
        <v>8783</v>
      </c>
      <c r="L34802" t="s">
        <v>8797</v>
      </c>
      <c r="M34802" t="s">
        <v>8804</v>
      </c>
      <c r="N34802" s="7" t="str">
        <f>TEXT(Table1[[#This Row],[order_date]],"dddd")</f>
        <v>Thursday</v>
      </c>
      <c r="O34802" s="7" t="str">
        <f>TEXT(Table1[[#This Row],[order_date]],"mmmm")</f>
        <v>October</v>
      </c>
      <c r="P34802" s="5" t="str">
        <f>TEXT(Table1[[#This Row],[order_time]],"hhhh")</f>
        <v>16</v>
      </c>
      <c r="Q34802" t="str">
        <f>TEXT(Table1[[#This Row],[order_date]],"yyy")</f>
        <v>2024</v>
      </c>
    </row>
    <row r="34803" spans="1:17" x14ac:dyDescent="0.3">
      <c r="A34803" s="9">
        <v>22882</v>
      </c>
      <c r="B34803" s="9">
        <v>18597</v>
      </c>
      <c r="C34803" s="14">
        <f>VALUE(1/COUNTIF(B:B,Table1[[#This Row],[order_id]]))</f>
        <v>0.25</v>
      </c>
      <c r="D34803" t="s">
        <v>12</v>
      </c>
      <c r="E34803" s="10">
        <v>1</v>
      </c>
      <c r="F34803" s="18">
        <v>45575</v>
      </c>
      <c r="G34803" s="5" t="s">
        <v>2764</v>
      </c>
      <c r="H34803" s="3">
        <v>169</v>
      </c>
      <c r="I34803" s="3">
        <v>169</v>
      </c>
      <c r="J34803" t="s">
        <v>8776</v>
      </c>
      <c r="K34803" t="s">
        <v>8784</v>
      </c>
      <c r="L34803" t="s">
        <v>8798</v>
      </c>
      <c r="M34803" t="s">
        <v>8804</v>
      </c>
      <c r="N34803" s="7" t="str">
        <f>TEXT(Table1[[#This Row],[order_date]],"dddd")</f>
        <v>Thursday</v>
      </c>
      <c r="O34803" s="7" t="str">
        <f>TEXT(Table1[[#This Row],[order_date]],"mmmm")</f>
        <v>October</v>
      </c>
      <c r="P34803" s="5" t="str">
        <f>TEXT(Table1[[#This Row],[order_time]],"hhhh")</f>
        <v>16</v>
      </c>
      <c r="Q34803" t="str">
        <f>TEXT(Table1[[#This Row],[order_date]],"yyy")</f>
        <v>2024</v>
      </c>
    </row>
    <row r="34804" spans="1:17" x14ac:dyDescent="0.3">
      <c r="A34804" s="9">
        <v>22883</v>
      </c>
      <c r="B34804" s="9">
        <v>18597</v>
      </c>
      <c r="C34804" s="14">
        <f>VALUE(1/COUNTIF(B:B,Table1[[#This Row],[order_id]]))</f>
        <v>0.25</v>
      </c>
      <c r="D34804" t="s">
        <v>8801</v>
      </c>
      <c r="E34804" s="10">
        <v>1</v>
      </c>
      <c r="F34804" s="18">
        <v>45575</v>
      </c>
      <c r="G34804" s="5" t="s">
        <v>2764</v>
      </c>
      <c r="H34804" s="3">
        <v>209</v>
      </c>
      <c r="I34804" s="3">
        <v>209</v>
      </c>
      <c r="J34804" t="s">
        <v>8777</v>
      </c>
      <c r="K34804" t="s">
        <v>8789</v>
      </c>
      <c r="L34804" t="s">
        <v>8802</v>
      </c>
      <c r="M34804" t="s">
        <v>8804</v>
      </c>
      <c r="N34804" s="7" t="str">
        <f>TEXT(Table1[[#This Row],[order_date]],"dddd")</f>
        <v>Thursday</v>
      </c>
      <c r="O34804" s="7" t="str">
        <f>TEXT(Table1[[#This Row],[order_date]],"mmmm")</f>
        <v>October</v>
      </c>
      <c r="P34804" s="5" t="str">
        <f>TEXT(Table1[[#This Row],[order_time]],"hhhh")</f>
        <v>16</v>
      </c>
      <c r="Q34804" t="str">
        <f>TEXT(Table1[[#This Row],[order_date]],"yyy")</f>
        <v>2024</v>
      </c>
    </row>
    <row r="34805" spans="1:17" x14ac:dyDescent="0.3">
      <c r="A34805" s="9">
        <v>23346</v>
      </c>
      <c r="B34805" s="9">
        <v>18760</v>
      </c>
      <c r="C34805" s="14">
        <f>VALUE(1/COUNTIF(B:B,Table1[[#This Row],[order_id]]))</f>
        <v>1</v>
      </c>
      <c r="D34805" t="s">
        <v>8799</v>
      </c>
      <c r="E34805" s="10">
        <v>1</v>
      </c>
      <c r="F34805" s="18">
        <v>45575</v>
      </c>
      <c r="G34805" s="5" t="s">
        <v>2915</v>
      </c>
      <c r="H34805" s="3">
        <v>59</v>
      </c>
      <c r="I34805" s="3">
        <v>59</v>
      </c>
      <c r="J34805" t="s">
        <v>8777</v>
      </c>
      <c r="K34805" t="s">
        <v>8788</v>
      </c>
      <c r="L34805" t="s">
        <v>8800</v>
      </c>
      <c r="M34805" t="s">
        <v>8807</v>
      </c>
      <c r="N34805" s="7" t="str">
        <f>TEXT(Table1[[#This Row],[order_date]],"dddd")</f>
        <v>Thursday</v>
      </c>
      <c r="O34805" s="7" t="str">
        <f>TEXT(Table1[[#This Row],[order_date]],"mmmm")</f>
        <v>October</v>
      </c>
      <c r="P34805" s="5" t="str">
        <f>TEXT(Table1[[#This Row],[order_time]],"hhhh")</f>
        <v>13</v>
      </c>
      <c r="Q34805" t="str">
        <f>TEXT(Table1[[#This Row],[order_date]],"yyy")</f>
        <v>2024</v>
      </c>
    </row>
    <row r="34806" spans="1:17" x14ac:dyDescent="0.3">
      <c r="A34806" s="9">
        <v>24885</v>
      </c>
      <c r="B34806" s="9">
        <v>19341</v>
      </c>
      <c r="C34806" s="14">
        <f>VALUE(1/COUNTIF(B:B,Table1[[#This Row],[order_id]]))</f>
        <v>0.5</v>
      </c>
      <c r="D34806" t="s">
        <v>11</v>
      </c>
      <c r="E34806" s="10">
        <v>1</v>
      </c>
      <c r="F34806" s="18">
        <v>45575</v>
      </c>
      <c r="G34806" s="5" t="s">
        <v>12068</v>
      </c>
      <c r="H34806" s="3">
        <v>79</v>
      </c>
      <c r="I34806" s="3">
        <v>79</v>
      </c>
      <c r="J34806" t="s">
        <v>8776</v>
      </c>
      <c r="K34806" t="s">
        <v>8781</v>
      </c>
      <c r="L34806" t="s">
        <v>8790</v>
      </c>
      <c r="M34806" t="s">
        <v>14213</v>
      </c>
      <c r="N34806" s="7" t="str">
        <f>TEXT(Table1[[#This Row],[order_date]],"dddd")</f>
        <v>Thursday</v>
      </c>
      <c r="O34806" s="7" t="str">
        <f>TEXT(Table1[[#This Row],[order_date]],"mmmm")</f>
        <v>October</v>
      </c>
      <c r="P34806" s="5" t="str">
        <f>TEXT(Table1[[#This Row],[order_time]],"hhhh")</f>
        <v>16</v>
      </c>
      <c r="Q34806" t="str">
        <f>TEXT(Table1[[#This Row],[order_date]],"yyy")</f>
        <v>2024</v>
      </c>
    </row>
    <row r="34807" spans="1:17" x14ac:dyDescent="0.3">
      <c r="A34807" s="9">
        <v>24886</v>
      </c>
      <c r="B34807" s="9">
        <v>19341</v>
      </c>
      <c r="C34807" s="14">
        <f>VALUE(1/COUNTIF(B:B,Table1[[#This Row],[order_id]]))</f>
        <v>0.5</v>
      </c>
      <c r="D34807" t="s">
        <v>14</v>
      </c>
      <c r="E34807" s="10">
        <v>1</v>
      </c>
      <c r="F34807" s="18">
        <v>45575</v>
      </c>
      <c r="G34807" s="5" t="s">
        <v>12068</v>
      </c>
      <c r="H34807" s="3">
        <v>35</v>
      </c>
      <c r="I34807" s="3">
        <v>35</v>
      </c>
      <c r="J34807" t="s">
        <v>8780</v>
      </c>
      <c r="K34807" t="s">
        <v>8786</v>
      </c>
      <c r="L34807" t="s">
        <v>8792</v>
      </c>
      <c r="M34807" t="s">
        <v>14213</v>
      </c>
      <c r="N34807" s="7" t="str">
        <f>TEXT(Table1[[#This Row],[order_date]],"dddd")</f>
        <v>Thursday</v>
      </c>
      <c r="O34807" s="7" t="str">
        <f>TEXT(Table1[[#This Row],[order_date]],"mmmm")</f>
        <v>October</v>
      </c>
      <c r="P34807" s="5" t="str">
        <f>TEXT(Table1[[#This Row],[order_time]],"hhhh")</f>
        <v>16</v>
      </c>
      <c r="Q34807" t="str">
        <f>TEXT(Table1[[#This Row],[order_date]],"yyy")</f>
        <v>2024</v>
      </c>
    </row>
    <row r="34808" spans="1:17" x14ac:dyDescent="0.3">
      <c r="A34808" s="9">
        <v>25828</v>
      </c>
      <c r="B34808" s="9">
        <v>19695</v>
      </c>
      <c r="C34808" s="14">
        <f>VALUE(1/COUNTIF(B:B,Table1[[#This Row],[order_id]]))</f>
        <v>0.33333333333333331</v>
      </c>
      <c r="D34808" t="s">
        <v>8799</v>
      </c>
      <c r="E34808" s="10">
        <v>1</v>
      </c>
      <c r="F34808" s="18">
        <v>45575</v>
      </c>
      <c r="G34808" s="5" t="s">
        <v>10670</v>
      </c>
      <c r="H34808" s="3">
        <v>59</v>
      </c>
      <c r="I34808" s="3">
        <v>59</v>
      </c>
      <c r="J34808" t="s">
        <v>8777</v>
      </c>
      <c r="K34808" t="s">
        <v>8788</v>
      </c>
      <c r="L34808" t="s">
        <v>8800</v>
      </c>
      <c r="M34808" t="s">
        <v>14213</v>
      </c>
      <c r="N34808" s="7" t="str">
        <f>TEXT(Table1[[#This Row],[order_date]],"dddd")</f>
        <v>Thursday</v>
      </c>
      <c r="O34808" s="7" t="str">
        <f>TEXT(Table1[[#This Row],[order_date]],"mmmm")</f>
        <v>October</v>
      </c>
      <c r="P34808" s="5" t="str">
        <f>TEXT(Table1[[#This Row],[order_time]],"hhhh")</f>
        <v>14</v>
      </c>
      <c r="Q34808" t="str">
        <f>TEXT(Table1[[#This Row],[order_date]],"yyy")</f>
        <v>2024</v>
      </c>
    </row>
    <row r="34809" spans="1:17" x14ac:dyDescent="0.3">
      <c r="A34809" s="9">
        <v>25829</v>
      </c>
      <c r="B34809" s="9">
        <v>19695</v>
      </c>
      <c r="C34809" s="14">
        <f>VALUE(1/COUNTIF(B:B,Table1[[#This Row],[order_id]]))</f>
        <v>0.33333333333333331</v>
      </c>
      <c r="D34809" t="s">
        <v>8801</v>
      </c>
      <c r="E34809" s="10">
        <v>1</v>
      </c>
      <c r="F34809" s="18">
        <v>45575</v>
      </c>
      <c r="G34809" s="5" t="s">
        <v>10670</v>
      </c>
      <c r="H34809" s="3">
        <v>209</v>
      </c>
      <c r="I34809" s="3">
        <v>209</v>
      </c>
      <c r="J34809" t="s">
        <v>8777</v>
      </c>
      <c r="K34809" t="s">
        <v>8789</v>
      </c>
      <c r="L34809" t="s">
        <v>8802</v>
      </c>
      <c r="M34809" t="s">
        <v>14213</v>
      </c>
      <c r="N34809" s="7" t="str">
        <f>TEXT(Table1[[#This Row],[order_date]],"dddd")</f>
        <v>Thursday</v>
      </c>
      <c r="O34809" s="7" t="str">
        <f>TEXT(Table1[[#This Row],[order_date]],"mmmm")</f>
        <v>October</v>
      </c>
      <c r="P34809" s="5" t="str">
        <f>TEXT(Table1[[#This Row],[order_time]],"hhhh")</f>
        <v>14</v>
      </c>
      <c r="Q34809" t="str">
        <f>TEXT(Table1[[#This Row],[order_date]],"yyy")</f>
        <v>2024</v>
      </c>
    </row>
    <row r="34810" spans="1:17" x14ac:dyDescent="0.3">
      <c r="A34810" s="9">
        <v>25830</v>
      </c>
      <c r="B34810" s="9">
        <v>19695</v>
      </c>
      <c r="C34810" s="14">
        <f>VALUE(1/COUNTIF(B:B,Table1[[#This Row],[order_id]]))</f>
        <v>0.33333333333333331</v>
      </c>
      <c r="D34810" t="s">
        <v>8799</v>
      </c>
      <c r="E34810" s="10">
        <v>1</v>
      </c>
      <c r="F34810" s="18">
        <v>45575</v>
      </c>
      <c r="G34810" s="5" t="s">
        <v>10670</v>
      </c>
      <c r="H34810" s="3">
        <v>59</v>
      </c>
      <c r="I34810" s="3">
        <v>59</v>
      </c>
      <c r="J34810" t="s">
        <v>8777</v>
      </c>
      <c r="K34810" t="s">
        <v>8788</v>
      </c>
      <c r="L34810" t="s">
        <v>8800</v>
      </c>
      <c r="M34810" t="s">
        <v>14213</v>
      </c>
      <c r="N34810" s="7" t="str">
        <f>TEXT(Table1[[#This Row],[order_date]],"dddd")</f>
        <v>Thursday</v>
      </c>
      <c r="O34810" s="7" t="str">
        <f>TEXT(Table1[[#This Row],[order_date]],"mmmm")</f>
        <v>October</v>
      </c>
      <c r="P34810" s="5" t="str">
        <f>TEXT(Table1[[#This Row],[order_time]],"hhhh")</f>
        <v>14</v>
      </c>
      <c r="Q34810" t="str">
        <f>TEXT(Table1[[#This Row],[order_date]],"yyy")</f>
        <v>2024</v>
      </c>
    </row>
    <row r="34811" spans="1:17" x14ac:dyDescent="0.3">
      <c r="A34811" s="9">
        <v>26399</v>
      </c>
      <c r="B34811" s="9">
        <v>19914</v>
      </c>
      <c r="C34811" s="14">
        <f>VALUE(1/COUNTIF(B:B,Table1[[#This Row],[order_id]]))</f>
        <v>0.33333333333333331</v>
      </c>
      <c r="D34811" t="s">
        <v>8794</v>
      </c>
      <c r="E34811" s="10">
        <v>1</v>
      </c>
      <c r="F34811" s="18">
        <v>45575</v>
      </c>
      <c r="G34811" s="5" t="s">
        <v>16</v>
      </c>
      <c r="H34811" s="3">
        <v>139</v>
      </c>
      <c r="I34811" s="3">
        <v>139</v>
      </c>
      <c r="J34811" t="s">
        <v>8777</v>
      </c>
      <c r="K34811" t="s">
        <v>8782</v>
      </c>
      <c r="L34811" t="s">
        <v>8795</v>
      </c>
      <c r="M34811" t="s">
        <v>14212</v>
      </c>
      <c r="N34811" s="7" t="str">
        <f>TEXT(Table1[[#This Row],[order_date]],"dddd")</f>
        <v>Thursday</v>
      </c>
      <c r="O34811" s="7" t="str">
        <f>TEXT(Table1[[#This Row],[order_date]],"mmmm")</f>
        <v>October</v>
      </c>
      <c r="P34811" s="5" t="str">
        <f>TEXT(Table1[[#This Row],[order_time]],"hhhh")</f>
        <v>20</v>
      </c>
      <c r="Q34811" t="str">
        <f>TEXT(Table1[[#This Row],[order_date]],"yyy")</f>
        <v>2024</v>
      </c>
    </row>
    <row r="34812" spans="1:17" x14ac:dyDescent="0.3">
      <c r="A34812" s="9">
        <v>26400</v>
      </c>
      <c r="B34812" s="9">
        <v>19914</v>
      </c>
      <c r="C34812" s="14">
        <f>VALUE(1/COUNTIF(B:B,Table1[[#This Row],[order_id]]))</f>
        <v>0.33333333333333331</v>
      </c>
      <c r="D34812" t="s">
        <v>12</v>
      </c>
      <c r="E34812" s="10">
        <v>1</v>
      </c>
      <c r="F34812" s="18">
        <v>45575</v>
      </c>
      <c r="G34812" s="5" t="s">
        <v>16</v>
      </c>
      <c r="H34812" s="3">
        <v>169</v>
      </c>
      <c r="I34812" s="3">
        <v>169</v>
      </c>
      <c r="J34812" t="s">
        <v>8776</v>
      </c>
      <c r="K34812" t="s">
        <v>8784</v>
      </c>
      <c r="L34812" t="s">
        <v>8798</v>
      </c>
      <c r="M34812" t="s">
        <v>14212</v>
      </c>
      <c r="N34812" s="7" t="str">
        <f>TEXT(Table1[[#This Row],[order_date]],"dddd")</f>
        <v>Thursday</v>
      </c>
      <c r="O34812" s="7" t="str">
        <f>TEXT(Table1[[#This Row],[order_date]],"mmmm")</f>
        <v>October</v>
      </c>
      <c r="P34812" s="5" t="str">
        <f>TEXT(Table1[[#This Row],[order_time]],"hhhh")</f>
        <v>20</v>
      </c>
      <c r="Q34812" t="str">
        <f>TEXT(Table1[[#This Row],[order_date]],"yyy")</f>
        <v>2024</v>
      </c>
    </row>
    <row r="34813" spans="1:17" x14ac:dyDescent="0.3">
      <c r="A34813" s="9">
        <v>26401</v>
      </c>
      <c r="B34813" s="9">
        <v>19914</v>
      </c>
      <c r="C34813" s="14">
        <f>VALUE(1/COUNTIF(B:B,Table1[[#This Row],[order_id]]))</f>
        <v>0.33333333333333331</v>
      </c>
      <c r="D34813" t="s">
        <v>8799</v>
      </c>
      <c r="E34813" s="10">
        <v>1</v>
      </c>
      <c r="F34813" s="18">
        <v>45575</v>
      </c>
      <c r="G34813" s="5" t="s">
        <v>16</v>
      </c>
      <c r="H34813" s="3">
        <v>59</v>
      </c>
      <c r="I34813" s="3">
        <v>59</v>
      </c>
      <c r="J34813" t="s">
        <v>8777</v>
      </c>
      <c r="K34813" t="s">
        <v>8788</v>
      </c>
      <c r="L34813" t="s">
        <v>8800</v>
      </c>
      <c r="M34813" t="s">
        <v>14212</v>
      </c>
      <c r="N34813" s="7" t="str">
        <f>TEXT(Table1[[#This Row],[order_date]],"dddd")</f>
        <v>Thursday</v>
      </c>
      <c r="O34813" s="7" t="str">
        <f>TEXT(Table1[[#This Row],[order_date]],"mmmm")</f>
        <v>October</v>
      </c>
      <c r="P34813" s="5" t="str">
        <f>TEXT(Table1[[#This Row],[order_time]],"hhhh")</f>
        <v>20</v>
      </c>
      <c r="Q34813" t="str">
        <f>TEXT(Table1[[#This Row],[order_date]],"yyy")</f>
        <v>2024</v>
      </c>
    </row>
    <row r="34814" spans="1:17" x14ac:dyDescent="0.3">
      <c r="A34814" s="9">
        <v>26834</v>
      </c>
      <c r="B34814" s="9">
        <v>20079</v>
      </c>
      <c r="C34814" s="14">
        <f>VALUE(1/COUNTIF(B:B,Table1[[#This Row],[order_id]]))</f>
        <v>1</v>
      </c>
      <c r="D34814" t="s">
        <v>11</v>
      </c>
      <c r="E34814" s="10">
        <v>1</v>
      </c>
      <c r="F34814" s="18">
        <v>45575</v>
      </c>
      <c r="G34814" s="5" t="s">
        <v>12295</v>
      </c>
      <c r="H34814" s="3">
        <v>79</v>
      </c>
      <c r="I34814" s="3">
        <v>79</v>
      </c>
      <c r="J34814" t="s">
        <v>8776</v>
      </c>
      <c r="K34814" t="s">
        <v>8781</v>
      </c>
      <c r="L34814" t="s">
        <v>8790</v>
      </c>
      <c r="M34814" t="s">
        <v>8805</v>
      </c>
      <c r="N34814" s="7" t="str">
        <f>TEXT(Table1[[#This Row],[order_date]],"dddd")</f>
        <v>Thursday</v>
      </c>
      <c r="O34814" s="7" t="str">
        <f>TEXT(Table1[[#This Row],[order_date]],"mmmm")</f>
        <v>October</v>
      </c>
      <c r="P34814" s="5" t="str">
        <f>TEXT(Table1[[#This Row],[order_time]],"hhhh")</f>
        <v>13</v>
      </c>
      <c r="Q34814" t="str">
        <f>TEXT(Table1[[#This Row],[order_date]],"yyy")</f>
        <v>2024</v>
      </c>
    </row>
    <row r="34815" spans="1:17" x14ac:dyDescent="0.3">
      <c r="A34815" s="9">
        <v>27223</v>
      </c>
      <c r="B34815" s="9">
        <v>20220</v>
      </c>
      <c r="C34815" s="14">
        <f>VALUE(1/COUNTIF(B:B,Table1[[#This Row],[order_id]]))</f>
        <v>0.25</v>
      </c>
      <c r="D34815" t="s">
        <v>12</v>
      </c>
      <c r="E34815" s="10">
        <v>1</v>
      </c>
      <c r="F34815" s="18">
        <v>45575</v>
      </c>
      <c r="G34815" s="5" t="s">
        <v>6623</v>
      </c>
      <c r="H34815" s="3">
        <v>169</v>
      </c>
      <c r="I34815" s="3">
        <v>169</v>
      </c>
      <c r="J34815" t="s">
        <v>8776</v>
      </c>
      <c r="K34815" t="s">
        <v>8784</v>
      </c>
      <c r="L34815" t="s">
        <v>8798</v>
      </c>
      <c r="M34815" t="s">
        <v>14212</v>
      </c>
      <c r="N34815" s="7" t="str">
        <f>TEXT(Table1[[#This Row],[order_date]],"dddd")</f>
        <v>Thursday</v>
      </c>
      <c r="O34815" s="7" t="str">
        <f>TEXT(Table1[[#This Row],[order_date]],"mmmm")</f>
        <v>October</v>
      </c>
      <c r="P34815" s="5" t="str">
        <f>TEXT(Table1[[#This Row],[order_time]],"hhhh")</f>
        <v>18</v>
      </c>
      <c r="Q34815" t="str">
        <f>TEXT(Table1[[#This Row],[order_date]],"yyy")</f>
        <v>2024</v>
      </c>
    </row>
    <row r="34816" spans="1:17" x14ac:dyDescent="0.3">
      <c r="A34816" s="9">
        <v>27224</v>
      </c>
      <c r="B34816" s="9">
        <v>20220</v>
      </c>
      <c r="C34816" s="14">
        <f>VALUE(1/COUNTIF(B:B,Table1[[#This Row],[order_id]]))</f>
        <v>0.25</v>
      </c>
      <c r="D34816" t="s">
        <v>12</v>
      </c>
      <c r="E34816" s="10">
        <v>1</v>
      </c>
      <c r="F34816" s="18">
        <v>45575</v>
      </c>
      <c r="G34816" s="5" t="s">
        <v>6623</v>
      </c>
      <c r="H34816" s="3">
        <v>169</v>
      </c>
      <c r="I34816" s="3">
        <v>169</v>
      </c>
      <c r="J34816" t="s">
        <v>8776</v>
      </c>
      <c r="K34816" t="s">
        <v>8784</v>
      </c>
      <c r="L34816" t="s">
        <v>8798</v>
      </c>
      <c r="M34816" t="s">
        <v>14212</v>
      </c>
      <c r="N34816" s="7" t="str">
        <f>TEXT(Table1[[#This Row],[order_date]],"dddd")</f>
        <v>Thursday</v>
      </c>
      <c r="O34816" s="7" t="str">
        <f>TEXT(Table1[[#This Row],[order_date]],"mmmm")</f>
        <v>October</v>
      </c>
      <c r="P34816" s="5" t="str">
        <f>TEXT(Table1[[#This Row],[order_time]],"hhhh")</f>
        <v>18</v>
      </c>
      <c r="Q34816" t="str">
        <f>TEXT(Table1[[#This Row],[order_date]],"yyy")</f>
        <v>2024</v>
      </c>
    </row>
    <row r="34817" spans="1:17" x14ac:dyDescent="0.3">
      <c r="A34817" s="9">
        <v>27225</v>
      </c>
      <c r="B34817" s="9">
        <v>20220</v>
      </c>
      <c r="C34817" s="14">
        <f>VALUE(1/COUNTIF(B:B,Table1[[#This Row],[order_id]]))</f>
        <v>0.25</v>
      </c>
      <c r="D34817" t="s">
        <v>12</v>
      </c>
      <c r="E34817" s="10">
        <v>1</v>
      </c>
      <c r="F34817" s="18">
        <v>45575</v>
      </c>
      <c r="G34817" s="5" t="s">
        <v>6623</v>
      </c>
      <c r="H34817" s="3">
        <v>169</v>
      </c>
      <c r="I34817" s="3">
        <v>169</v>
      </c>
      <c r="J34817" t="s">
        <v>8776</v>
      </c>
      <c r="K34817" t="s">
        <v>8784</v>
      </c>
      <c r="L34817" t="s">
        <v>8798</v>
      </c>
      <c r="M34817" t="s">
        <v>14212</v>
      </c>
      <c r="N34817" s="7" t="str">
        <f>TEXT(Table1[[#This Row],[order_date]],"dddd")</f>
        <v>Thursday</v>
      </c>
      <c r="O34817" s="7" t="str">
        <f>TEXT(Table1[[#This Row],[order_date]],"mmmm")</f>
        <v>October</v>
      </c>
      <c r="P34817" s="5" t="str">
        <f>TEXT(Table1[[#This Row],[order_time]],"hhhh")</f>
        <v>18</v>
      </c>
      <c r="Q34817" t="str">
        <f>TEXT(Table1[[#This Row],[order_date]],"yyy")</f>
        <v>2024</v>
      </c>
    </row>
    <row r="34818" spans="1:17" x14ac:dyDescent="0.3">
      <c r="A34818" s="9">
        <v>27226</v>
      </c>
      <c r="B34818" s="9">
        <v>20220</v>
      </c>
      <c r="C34818" s="14">
        <f>VALUE(1/COUNTIF(B:B,Table1[[#This Row],[order_id]]))</f>
        <v>0.25</v>
      </c>
      <c r="D34818" t="s">
        <v>12</v>
      </c>
      <c r="E34818" s="10">
        <v>1</v>
      </c>
      <c r="F34818" s="18">
        <v>45575</v>
      </c>
      <c r="G34818" s="5" t="s">
        <v>6623</v>
      </c>
      <c r="H34818" s="3">
        <v>169</v>
      </c>
      <c r="I34818" s="3">
        <v>169</v>
      </c>
      <c r="J34818" t="s">
        <v>8776</v>
      </c>
      <c r="K34818" t="s">
        <v>8784</v>
      </c>
      <c r="L34818" t="s">
        <v>8798</v>
      </c>
      <c r="M34818" t="s">
        <v>14212</v>
      </c>
      <c r="N34818" s="7" t="str">
        <f>TEXT(Table1[[#This Row],[order_date]],"dddd")</f>
        <v>Thursday</v>
      </c>
      <c r="O34818" s="7" t="str">
        <f>TEXT(Table1[[#This Row],[order_date]],"mmmm")</f>
        <v>October</v>
      </c>
      <c r="P34818" s="5" t="str">
        <f>TEXT(Table1[[#This Row],[order_time]],"hhhh")</f>
        <v>18</v>
      </c>
      <c r="Q34818" t="str">
        <f>TEXT(Table1[[#This Row],[order_date]],"yyy")</f>
        <v>2024</v>
      </c>
    </row>
    <row r="34819" spans="1:17" x14ac:dyDescent="0.3">
      <c r="A34819" s="9">
        <v>28420</v>
      </c>
      <c r="B34819" s="9">
        <v>20669</v>
      </c>
      <c r="C34819" s="14">
        <f>VALUE(1/COUNTIF(B:B,Table1[[#This Row],[order_id]]))</f>
        <v>1</v>
      </c>
      <c r="D34819" t="s">
        <v>11</v>
      </c>
      <c r="E34819" s="10">
        <v>1</v>
      </c>
      <c r="F34819" s="18">
        <v>45575</v>
      </c>
      <c r="G34819" s="5" t="s">
        <v>5552</v>
      </c>
      <c r="H34819" s="3">
        <v>79</v>
      </c>
      <c r="I34819" s="3">
        <v>79</v>
      </c>
      <c r="J34819" t="s">
        <v>8776</v>
      </c>
      <c r="K34819" t="s">
        <v>8781</v>
      </c>
      <c r="L34819" t="s">
        <v>8790</v>
      </c>
      <c r="M34819" t="s">
        <v>8804</v>
      </c>
      <c r="N34819" s="7" t="str">
        <f>TEXT(Table1[[#This Row],[order_date]],"dddd")</f>
        <v>Thursday</v>
      </c>
      <c r="O34819" s="7" t="str">
        <f>TEXT(Table1[[#This Row],[order_date]],"mmmm")</f>
        <v>October</v>
      </c>
      <c r="P34819" s="5" t="str">
        <f>TEXT(Table1[[#This Row],[order_time]],"hhhh")</f>
        <v>17</v>
      </c>
      <c r="Q34819" t="str">
        <f>TEXT(Table1[[#This Row],[order_date]],"yyy")</f>
        <v>2024</v>
      </c>
    </row>
    <row r="34820" spans="1:17" x14ac:dyDescent="0.3">
      <c r="A34820" s="9">
        <v>30189</v>
      </c>
      <c r="B34820" s="9">
        <v>21341</v>
      </c>
      <c r="C34820" s="14">
        <f>VALUE(1/COUNTIF(B:B,Table1[[#This Row],[order_id]]))</f>
        <v>0.25</v>
      </c>
      <c r="D34820" t="s">
        <v>11</v>
      </c>
      <c r="E34820" s="10">
        <v>1</v>
      </c>
      <c r="F34820" s="18">
        <v>45575</v>
      </c>
      <c r="G34820" s="5" t="s">
        <v>12685</v>
      </c>
      <c r="H34820" s="3">
        <v>79</v>
      </c>
      <c r="I34820" s="3">
        <v>79</v>
      </c>
      <c r="J34820" t="s">
        <v>8776</v>
      </c>
      <c r="K34820" t="s">
        <v>8781</v>
      </c>
      <c r="L34820" t="s">
        <v>8790</v>
      </c>
      <c r="M34820" t="s">
        <v>14211</v>
      </c>
      <c r="N34820" s="7" t="str">
        <f>TEXT(Table1[[#This Row],[order_date]],"dddd")</f>
        <v>Thursday</v>
      </c>
      <c r="O34820" s="7" t="str">
        <f>TEXT(Table1[[#This Row],[order_date]],"mmmm")</f>
        <v>October</v>
      </c>
      <c r="P34820" s="5" t="str">
        <f>TEXT(Table1[[#This Row],[order_time]],"hhhh")</f>
        <v>13</v>
      </c>
      <c r="Q34820" t="str">
        <f>TEXT(Table1[[#This Row],[order_date]],"yyy")</f>
        <v>2024</v>
      </c>
    </row>
    <row r="34821" spans="1:17" x14ac:dyDescent="0.3">
      <c r="A34821" s="9">
        <v>30190</v>
      </c>
      <c r="B34821" s="9">
        <v>21341</v>
      </c>
      <c r="C34821" s="14">
        <f>VALUE(1/COUNTIF(B:B,Table1[[#This Row],[order_id]]))</f>
        <v>0.25</v>
      </c>
      <c r="D34821" t="s">
        <v>8801</v>
      </c>
      <c r="E34821" s="10">
        <v>1</v>
      </c>
      <c r="F34821" s="18">
        <v>45575</v>
      </c>
      <c r="G34821" s="5" t="s">
        <v>12685</v>
      </c>
      <c r="H34821" s="3">
        <v>209</v>
      </c>
      <c r="I34821" s="3">
        <v>209</v>
      </c>
      <c r="J34821" t="s">
        <v>8777</v>
      </c>
      <c r="K34821" t="s">
        <v>8789</v>
      </c>
      <c r="L34821" t="s">
        <v>8802</v>
      </c>
      <c r="M34821" t="s">
        <v>14211</v>
      </c>
      <c r="N34821" s="7" t="str">
        <f>TEXT(Table1[[#This Row],[order_date]],"dddd")</f>
        <v>Thursday</v>
      </c>
      <c r="O34821" s="7" t="str">
        <f>TEXT(Table1[[#This Row],[order_date]],"mmmm")</f>
        <v>October</v>
      </c>
      <c r="P34821" s="5" t="str">
        <f>TEXT(Table1[[#This Row],[order_time]],"hhhh")</f>
        <v>13</v>
      </c>
      <c r="Q34821" t="str">
        <f>TEXT(Table1[[#This Row],[order_date]],"yyy")</f>
        <v>2024</v>
      </c>
    </row>
    <row r="34822" spans="1:17" x14ac:dyDescent="0.3">
      <c r="A34822" s="9">
        <v>30191</v>
      </c>
      <c r="B34822" s="9">
        <v>21341</v>
      </c>
      <c r="C34822" s="14">
        <f>VALUE(1/COUNTIF(B:B,Table1[[#This Row],[order_id]]))</f>
        <v>0.25</v>
      </c>
      <c r="D34822" t="s">
        <v>11</v>
      </c>
      <c r="E34822" s="10">
        <v>1</v>
      </c>
      <c r="F34822" s="18">
        <v>45575</v>
      </c>
      <c r="G34822" s="5" t="s">
        <v>12685</v>
      </c>
      <c r="H34822" s="3">
        <v>79</v>
      </c>
      <c r="I34822" s="3">
        <v>79</v>
      </c>
      <c r="J34822" t="s">
        <v>8776</v>
      </c>
      <c r="K34822" t="s">
        <v>8781</v>
      </c>
      <c r="L34822" t="s">
        <v>8790</v>
      </c>
      <c r="M34822" t="s">
        <v>14211</v>
      </c>
      <c r="N34822" s="7" t="str">
        <f>TEXT(Table1[[#This Row],[order_date]],"dddd")</f>
        <v>Thursday</v>
      </c>
      <c r="O34822" s="7" t="str">
        <f>TEXT(Table1[[#This Row],[order_date]],"mmmm")</f>
        <v>October</v>
      </c>
      <c r="P34822" s="5" t="str">
        <f>TEXT(Table1[[#This Row],[order_time]],"hhhh")</f>
        <v>13</v>
      </c>
      <c r="Q34822" t="str">
        <f>TEXT(Table1[[#This Row],[order_date]],"yyy")</f>
        <v>2024</v>
      </c>
    </row>
    <row r="34823" spans="1:17" x14ac:dyDescent="0.3">
      <c r="A34823" s="9">
        <v>30192</v>
      </c>
      <c r="B34823" s="9">
        <v>21341</v>
      </c>
      <c r="C34823" s="14">
        <f>VALUE(1/COUNTIF(B:B,Table1[[#This Row],[order_id]]))</f>
        <v>0.25</v>
      </c>
      <c r="D34823" t="s">
        <v>11</v>
      </c>
      <c r="E34823" s="10">
        <v>2</v>
      </c>
      <c r="F34823" s="18">
        <v>45575</v>
      </c>
      <c r="G34823" s="5" t="s">
        <v>12685</v>
      </c>
      <c r="H34823" s="3">
        <v>79</v>
      </c>
      <c r="I34823" s="3">
        <v>158</v>
      </c>
      <c r="J34823" t="s">
        <v>8776</v>
      </c>
      <c r="K34823" t="s">
        <v>8781</v>
      </c>
      <c r="L34823" t="s">
        <v>8790</v>
      </c>
      <c r="M34823" t="s">
        <v>14211</v>
      </c>
      <c r="N34823" s="7" t="str">
        <f>TEXT(Table1[[#This Row],[order_date]],"dddd")</f>
        <v>Thursday</v>
      </c>
      <c r="O34823" s="7" t="str">
        <f>TEXT(Table1[[#This Row],[order_date]],"mmmm")</f>
        <v>October</v>
      </c>
      <c r="P34823" s="5" t="str">
        <f>TEXT(Table1[[#This Row],[order_time]],"hhhh")</f>
        <v>13</v>
      </c>
      <c r="Q34823" t="str">
        <f>TEXT(Table1[[#This Row],[order_date]],"yyy")</f>
        <v>2024</v>
      </c>
    </row>
    <row r="34824" spans="1:17" x14ac:dyDescent="0.3">
      <c r="A34824" s="9">
        <v>30338</v>
      </c>
      <c r="B34824" s="9">
        <v>21395</v>
      </c>
      <c r="C34824" s="14">
        <f>VALUE(1/COUNTIF(B:B,Table1[[#This Row],[order_id]]))</f>
        <v>0.2</v>
      </c>
      <c r="D34824" t="s">
        <v>14</v>
      </c>
      <c r="E34824" s="10">
        <v>1</v>
      </c>
      <c r="F34824" s="18">
        <v>45575</v>
      </c>
      <c r="G34824" s="5" t="s">
        <v>2027</v>
      </c>
      <c r="H34824" s="3">
        <v>35</v>
      </c>
      <c r="I34824" s="3">
        <v>35</v>
      </c>
      <c r="J34824" t="s">
        <v>8780</v>
      </c>
      <c r="K34824" t="s">
        <v>8786</v>
      </c>
      <c r="L34824" t="s">
        <v>8792</v>
      </c>
      <c r="M34824" t="s">
        <v>14212</v>
      </c>
      <c r="N34824" s="7" t="str">
        <f>TEXT(Table1[[#This Row],[order_date]],"dddd")</f>
        <v>Thursday</v>
      </c>
      <c r="O34824" s="7" t="str">
        <f>TEXT(Table1[[#This Row],[order_date]],"mmmm")</f>
        <v>October</v>
      </c>
      <c r="P34824" s="5" t="str">
        <f>TEXT(Table1[[#This Row],[order_time]],"hhhh")</f>
        <v>15</v>
      </c>
      <c r="Q34824" t="str">
        <f>TEXT(Table1[[#This Row],[order_date]],"yyy")</f>
        <v>2024</v>
      </c>
    </row>
    <row r="34825" spans="1:17" x14ac:dyDescent="0.3">
      <c r="A34825" s="9">
        <v>30339</v>
      </c>
      <c r="B34825" s="9">
        <v>21395</v>
      </c>
      <c r="C34825" s="14">
        <f>VALUE(1/COUNTIF(B:B,Table1[[#This Row],[order_id]]))</f>
        <v>0.2</v>
      </c>
      <c r="D34825" t="s">
        <v>15</v>
      </c>
      <c r="E34825" s="10">
        <v>1</v>
      </c>
      <c r="F34825" s="18">
        <v>45575</v>
      </c>
      <c r="G34825" s="5" t="s">
        <v>2027</v>
      </c>
      <c r="H34825" s="3">
        <v>49</v>
      </c>
      <c r="I34825" s="3">
        <v>49</v>
      </c>
      <c r="J34825" t="s">
        <v>8779</v>
      </c>
      <c r="K34825" t="s">
        <v>8787</v>
      </c>
      <c r="L34825" t="s">
        <v>8793</v>
      </c>
      <c r="M34825" t="s">
        <v>14212</v>
      </c>
      <c r="N34825" s="7" t="str">
        <f>TEXT(Table1[[#This Row],[order_date]],"dddd")</f>
        <v>Thursday</v>
      </c>
      <c r="O34825" s="7" t="str">
        <f>TEXT(Table1[[#This Row],[order_date]],"mmmm")</f>
        <v>October</v>
      </c>
      <c r="P34825" s="5" t="str">
        <f>TEXT(Table1[[#This Row],[order_time]],"hhhh")</f>
        <v>15</v>
      </c>
      <c r="Q34825" t="str">
        <f>TEXT(Table1[[#This Row],[order_date]],"yyy")</f>
        <v>2024</v>
      </c>
    </row>
    <row r="34826" spans="1:17" x14ac:dyDescent="0.3">
      <c r="A34826" s="9">
        <v>30340</v>
      </c>
      <c r="B34826" s="9">
        <v>21395</v>
      </c>
      <c r="C34826" s="14">
        <f>VALUE(1/COUNTIF(B:B,Table1[[#This Row],[order_id]]))</f>
        <v>0.2</v>
      </c>
      <c r="D34826" t="s">
        <v>8799</v>
      </c>
      <c r="E34826" s="10">
        <v>1</v>
      </c>
      <c r="F34826" s="18">
        <v>45575</v>
      </c>
      <c r="G34826" s="5" t="s">
        <v>2027</v>
      </c>
      <c r="H34826" s="3">
        <v>59</v>
      </c>
      <c r="I34826" s="3">
        <v>59</v>
      </c>
      <c r="J34826" t="s">
        <v>8777</v>
      </c>
      <c r="K34826" t="s">
        <v>8788</v>
      </c>
      <c r="L34826" t="s">
        <v>8800</v>
      </c>
      <c r="M34826" t="s">
        <v>14212</v>
      </c>
      <c r="N34826" s="7" t="str">
        <f>TEXT(Table1[[#This Row],[order_date]],"dddd")</f>
        <v>Thursday</v>
      </c>
      <c r="O34826" s="7" t="str">
        <f>TEXT(Table1[[#This Row],[order_date]],"mmmm")</f>
        <v>October</v>
      </c>
      <c r="P34826" s="5" t="str">
        <f>TEXT(Table1[[#This Row],[order_time]],"hhhh")</f>
        <v>15</v>
      </c>
      <c r="Q34826" t="str">
        <f>TEXT(Table1[[#This Row],[order_date]],"yyy")</f>
        <v>2024</v>
      </c>
    </row>
    <row r="34827" spans="1:17" x14ac:dyDescent="0.3">
      <c r="A34827" s="9">
        <v>30341</v>
      </c>
      <c r="B34827" s="9">
        <v>21395</v>
      </c>
      <c r="C34827" s="14">
        <f>VALUE(1/COUNTIF(B:B,Table1[[#This Row],[order_id]]))</f>
        <v>0.2</v>
      </c>
      <c r="D34827" t="s">
        <v>8796</v>
      </c>
      <c r="E34827" s="10">
        <v>2</v>
      </c>
      <c r="F34827" s="18">
        <v>45575</v>
      </c>
      <c r="G34827" s="5" t="s">
        <v>2027</v>
      </c>
      <c r="H34827" s="3">
        <v>189</v>
      </c>
      <c r="I34827" s="3">
        <v>378</v>
      </c>
      <c r="J34827" t="s">
        <v>8778</v>
      </c>
      <c r="K34827" t="s">
        <v>8783</v>
      </c>
      <c r="L34827" t="s">
        <v>8797</v>
      </c>
      <c r="M34827" t="s">
        <v>14212</v>
      </c>
      <c r="N34827" s="7" t="str">
        <f>TEXT(Table1[[#This Row],[order_date]],"dddd")</f>
        <v>Thursday</v>
      </c>
      <c r="O34827" s="7" t="str">
        <f>TEXT(Table1[[#This Row],[order_date]],"mmmm")</f>
        <v>October</v>
      </c>
      <c r="P34827" s="5" t="str">
        <f>TEXT(Table1[[#This Row],[order_time]],"hhhh")</f>
        <v>15</v>
      </c>
      <c r="Q34827" t="str">
        <f>TEXT(Table1[[#This Row],[order_date]],"yyy")</f>
        <v>2024</v>
      </c>
    </row>
    <row r="34828" spans="1:17" x14ac:dyDescent="0.3">
      <c r="A34828" s="9">
        <v>30342</v>
      </c>
      <c r="B34828" s="9">
        <v>21395</v>
      </c>
      <c r="C34828" s="14">
        <f>VALUE(1/COUNTIF(B:B,Table1[[#This Row],[order_id]]))</f>
        <v>0.2</v>
      </c>
      <c r="D34828" t="s">
        <v>8794</v>
      </c>
      <c r="E34828" s="10">
        <v>1</v>
      </c>
      <c r="F34828" s="18">
        <v>45575</v>
      </c>
      <c r="G34828" s="5" t="s">
        <v>2027</v>
      </c>
      <c r="H34828" s="3">
        <v>139</v>
      </c>
      <c r="I34828" s="3">
        <v>139</v>
      </c>
      <c r="J34828" t="s">
        <v>8777</v>
      </c>
      <c r="K34828" t="s">
        <v>8782</v>
      </c>
      <c r="L34828" t="s">
        <v>8795</v>
      </c>
      <c r="M34828" t="s">
        <v>14212</v>
      </c>
      <c r="N34828" s="7" t="str">
        <f>TEXT(Table1[[#This Row],[order_date]],"dddd")</f>
        <v>Thursday</v>
      </c>
      <c r="O34828" s="7" t="str">
        <f>TEXT(Table1[[#This Row],[order_date]],"mmmm")</f>
        <v>October</v>
      </c>
      <c r="P34828" s="5" t="str">
        <f>TEXT(Table1[[#This Row],[order_time]],"hhhh")</f>
        <v>15</v>
      </c>
      <c r="Q34828" t="str">
        <f>TEXT(Table1[[#This Row],[order_date]],"yyy")</f>
        <v>2024</v>
      </c>
    </row>
    <row r="34829" spans="1:17" x14ac:dyDescent="0.3">
      <c r="A34829" s="9">
        <v>30976</v>
      </c>
      <c r="B34829" s="9">
        <v>21627</v>
      </c>
      <c r="C34829" s="14">
        <f>VALUE(1/COUNTIF(B:B,Table1[[#This Row],[order_id]]))</f>
        <v>1</v>
      </c>
      <c r="D34829" t="s">
        <v>8801</v>
      </c>
      <c r="E34829" s="10">
        <v>1</v>
      </c>
      <c r="F34829" s="18">
        <v>45575</v>
      </c>
      <c r="G34829" s="5" t="s">
        <v>790</v>
      </c>
      <c r="H34829" s="3">
        <v>209</v>
      </c>
      <c r="I34829" s="3">
        <v>209</v>
      </c>
      <c r="J34829" t="s">
        <v>8777</v>
      </c>
      <c r="K34829" t="s">
        <v>8789</v>
      </c>
      <c r="L34829" t="s">
        <v>8802</v>
      </c>
      <c r="M34829" t="s">
        <v>14212</v>
      </c>
      <c r="N34829" s="7" t="str">
        <f>TEXT(Table1[[#This Row],[order_date]],"dddd")</f>
        <v>Thursday</v>
      </c>
      <c r="O34829" s="7" t="str">
        <f>TEXT(Table1[[#This Row],[order_date]],"mmmm")</f>
        <v>October</v>
      </c>
      <c r="P34829" s="5" t="str">
        <f>TEXT(Table1[[#This Row],[order_time]],"hhhh")</f>
        <v>22</v>
      </c>
      <c r="Q34829" t="str">
        <f>TEXT(Table1[[#This Row],[order_date]],"yyy")</f>
        <v>2024</v>
      </c>
    </row>
    <row r="34830" spans="1:17" x14ac:dyDescent="0.3">
      <c r="A34830" s="9">
        <v>33859</v>
      </c>
      <c r="B34830" s="9">
        <v>22704</v>
      </c>
      <c r="C34830" s="14">
        <f>VALUE(1/COUNTIF(B:B,Table1[[#This Row],[order_id]]))</f>
        <v>0.5</v>
      </c>
      <c r="D34830" t="s">
        <v>8794</v>
      </c>
      <c r="E34830" s="10">
        <v>1</v>
      </c>
      <c r="F34830" s="18">
        <v>45575</v>
      </c>
      <c r="G34830" s="5" t="s">
        <v>4941</v>
      </c>
      <c r="H34830" s="3">
        <v>139</v>
      </c>
      <c r="I34830" s="3">
        <v>139</v>
      </c>
      <c r="J34830" t="s">
        <v>8777</v>
      </c>
      <c r="K34830" t="s">
        <v>8782</v>
      </c>
      <c r="L34830" t="s">
        <v>8795</v>
      </c>
      <c r="M34830" t="s">
        <v>8805</v>
      </c>
      <c r="N34830" s="7" t="str">
        <f>TEXT(Table1[[#This Row],[order_date]],"dddd")</f>
        <v>Thursday</v>
      </c>
      <c r="O34830" s="7" t="str">
        <f>TEXT(Table1[[#This Row],[order_date]],"mmmm")</f>
        <v>October</v>
      </c>
      <c r="P34830" s="5" t="str">
        <f>TEXT(Table1[[#This Row],[order_time]],"hhhh")</f>
        <v>20</v>
      </c>
      <c r="Q34830" t="str">
        <f>TEXT(Table1[[#This Row],[order_date]],"yyy")</f>
        <v>2024</v>
      </c>
    </row>
    <row r="34831" spans="1:17" x14ac:dyDescent="0.3">
      <c r="A34831" s="9">
        <v>33860</v>
      </c>
      <c r="B34831" s="9">
        <v>22704</v>
      </c>
      <c r="C34831" s="14">
        <f>VALUE(1/COUNTIF(B:B,Table1[[#This Row],[order_id]]))</f>
        <v>0.5</v>
      </c>
      <c r="D34831" t="s">
        <v>14</v>
      </c>
      <c r="E34831" s="10">
        <v>1</v>
      </c>
      <c r="F34831" s="18">
        <v>45575</v>
      </c>
      <c r="G34831" s="5" t="s">
        <v>4941</v>
      </c>
      <c r="H34831" s="3">
        <v>35</v>
      </c>
      <c r="I34831" s="3">
        <v>35</v>
      </c>
      <c r="J34831" t="s">
        <v>8780</v>
      </c>
      <c r="K34831" t="s">
        <v>8786</v>
      </c>
      <c r="L34831" t="s">
        <v>8792</v>
      </c>
      <c r="M34831" t="s">
        <v>8805</v>
      </c>
      <c r="N34831" s="7" t="str">
        <f>TEXT(Table1[[#This Row],[order_date]],"dddd")</f>
        <v>Thursday</v>
      </c>
      <c r="O34831" s="7" t="str">
        <f>TEXT(Table1[[#This Row],[order_date]],"mmmm")</f>
        <v>October</v>
      </c>
      <c r="P34831" s="5" t="str">
        <f>TEXT(Table1[[#This Row],[order_time]],"hhhh")</f>
        <v>20</v>
      </c>
      <c r="Q34831" t="str">
        <f>TEXT(Table1[[#This Row],[order_date]],"yyy")</f>
        <v>2024</v>
      </c>
    </row>
    <row r="34832" spans="1:17" x14ac:dyDescent="0.3">
      <c r="A34832" s="9">
        <v>34491</v>
      </c>
      <c r="B34832" s="9">
        <v>22943</v>
      </c>
      <c r="C34832" s="14">
        <f>VALUE(1/COUNTIF(B:B,Table1[[#This Row],[order_id]]))</f>
        <v>1</v>
      </c>
      <c r="D34832" t="s">
        <v>12</v>
      </c>
      <c r="E34832" s="10">
        <v>1</v>
      </c>
      <c r="F34832" s="18">
        <v>45575</v>
      </c>
      <c r="G34832" s="5" t="s">
        <v>13152</v>
      </c>
      <c r="H34832" s="3">
        <v>169</v>
      </c>
      <c r="I34832" s="3">
        <v>169</v>
      </c>
      <c r="J34832" t="s">
        <v>8776</v>
      </c>
      <c r="K34832" t="s">
        <v>8784</v>
      </c>
      <c r="L34832" t="s">
        <v>8798</v>
      </c>
      <c r="M34832" t="s">
        <v>8807</v>
      </c>
      <c r="N34832" s="7" t="str">
        <f>TEXT(Table1[[#This Row],[order_date]],"dddd")</f>
        <v>Thursday</v>
      </c>
      <c r="O34832" s="7" t="str">
        <f>TEXT(Table1[[#This Row],[order_date]],"mmmm")</f>
        <v>October</v>
      </c>
      <c r="P34832" s="5" t="str">
        <f>TEXT(Table1[[#This Row],[order_time]],"hhhh")</f>
        <v>12</v>
      </c>
      <c r="Q34832" t="str">
        <f>TEXT(Table1[[#This Row],[order_date]],"yyy")</f>
        <v>2024</v>
      </c>
    </row>
    <row r="34833" spans="1:17" x14ac:dyDescent="0.3">
      <c r="A34833" s="9">
        <v>36306</v>
      </c>
      <c r="B34833" s="9">
        <v>23638</v>
      </c>
      <c r="C34833" s="14">
        <f>VALUE(1/COUNTIF(B:B,Table1[[#This Row],[order_id]]))</f>
        <v>0.33333333333333331</v>
      </c>
      <c r="D34833" t="s">
        <v>8799</v>
      </c>
      <c r="E34833" s="10">
        <v>1</v>
      </c>
      <c r="F34833" s="18">
        <v>45575</v>
      </c>
      <c r="G34833" s="5" t="s">
        <v>4529</v>
      </c>
      <c r="H34833" s="3">
        <v>59</v>
      </c>
      <c r="I34833" s="3">
        <v>59</v>
      </c>
      <c r="J34833" t="s">
        <v>8777</v>
      </c>
      <c r="K34833" t="s">
        <v>8788</v>
      </c>
      <c r="L34833" t="s">
        <v>8800</v>
      </c>
      <c r="M34833" t="s">
        <v>8804</v>
      </c>
      <c r="N34833" s="7" t="str">
        <f>TEXT(Table1[[#This Row],[order_date]],"dddd")</f>
        <v>Thursday</v>
      </c>
      <c r="O34833" s="7" t="str">
        <f>TEXT(Table1[[#This Row],[order_date]],"mmmm")</f>
        <v>October</v>
      </c>
      <c r="P34833" s="5" t="str">
        <f>TEXT(Table1[[#This Row],[order_time]],"hhhh")</f>
        <v>18</v>
      </c>
      <c r="Q34833" t="str">
        <f>TEXT(Table1[[#This Row],[order_date]],"yyy")</f>
        <v>2024</v>
      </c>
    </row>
    <row r="34834" spans="1:17" x14ac:dyDescent="0.3">
      <c r="A34834" s="9">
        <v>36307</v>
      </c>
      <c r="B34834" s="9">
        <v>23638</v>
      </c>
      <c r="C34834" s="14">
        <f>VALUE(1/COUNTIF(B:B,Table1[[#This Row],[order_id]]))</f>
        <v>0.33333333333333331</v>
      </c>
      <c r="D34834" t="s">
        <v>8801</v>
      </c>
      <c r="E34834" s="10">
        <v>2</v>
      </c>
      <c r="F34834" s="18">
        <v>45575</v>
      </c>
      <c r="G34834" s="5" t="s">
        <v>4529</v>
      </c>
      <c r="H34834" s="3">
        <v>209</v>
      </c>
      <c r="I34834" s="3">
        <v>418</v>
      </c>
      <c r="J34834" t="s">
        <v>8777</v>
      </c>
      <c r="K34834" t="s">
        <v>8789</v>
      </c>
      <c r="L34834" t="s">
        <v>8802</v>
      </c>
      <c r="M34834" t="s">
        <v>8804</v>
      </c>
      <c r="N34834" s="7" t="str">
        <f>TEXT(Table1[[#This Row],[order_date]],"dddd")</f>
        <v>Thursday</v>
      </c>
      <c r="O34834" s="7" t="str">
        <f>TEXT(Table1[[#This Row],[order_date]],"mmmm")</f>
        <v>October</v>
      </c>
      <c r="P34834" s="5" t="str">
        <f>TEXT(Table1[[#This Row],[order_time]],"hhhh")</f>
        <v>18</v>
      </c>
      <c r="Q34834" t="str">
        <f>TEXT(Table1[[#This Row],[order_date]],"yyy")</f>
        <v>2024</v>
      </c>
    </row>
    <row r="34835" spans="1:17" x14ac:dyDescent="0.3">
      <c r="A34835" s="9">
        <v>36308</v>
      </c>
      <c r="B34835" s="9">
        <v>23638</v>
      </c>
      <c r="C34835" s="14">
        <f>VALUE(1/COUNTIF(B:B,Table1[[#This Row],[order_id]]))</f>
        <v>0.33333333333333331</v>
      </c>
      <c r="D34835" t="s">
        <v>15</v>
      </c>
      <c r="E34835" s="10">
        <v>2</v>
      </c>
      <c r="F34835" s="18">
        <v>45575</v>
      </c>
      <c r="G34835" s="5" t="s">
        <v>4529</v>
      </c>
      <c r="H34835" s="3">
        <v>49</v>
      </c>
      <c r="I34835" s="3">
        <v>98</v>
      </c>
      <c r="J34835" t="s">
        <v>8779</v>
      </c>
      <c r="K34835" t="s">
        <v>8787</v>
      </c>
      <c r="L34835" t="s">
        <v>8793</v>
      </c>
      <c r="M34835" t="s">
        <v>8804</v>
      </c>
      <c r="N34835" s="7" t="str">
        <f>TEXT(Table1[[#This Row],[order_date]],"dddd")</f>
        <v>Thursday</v>
      </c>
      <c r="O34835" s="7" t="str">
        <f>TEXT(Table1[[#This Row],[order_date]],"mmmm")</f>
        <v>October</v>
      </c>
      <c r="P34835" s="5" t="str">
        <f>TEXT(Table1[[#This Row],[order_time]],"hhhh")</f>
        <v>18</v>
      </c>
      <c r="Q34835" t="str">
        <f>TEXT(Table1[[#This Row],[order_date]],"yyy")</f>
        <v>2024</v>
      </c>
    </row>
    <row r="34836" spans="1:17" x14ac:dyDescent="0.3">
      <c r="A34836" s="9">
        <v>36364</v>
      </c>
      <c r="B34836" s="9">
        <v>23660</v>
      </c>
      <c r="C34836" s="14">
        <f>VALUE(1/COUNTIF(B:B,Table1[[#This Row],[order_id]]))</f>
        <v>0.25</v>
      </c>
      <c r="D34836" t="s">
        <v>8801</v>
      </c>
      <c r="E34836" s="10">
        <v>1</v>
      </c>
      <c r="F34836" s="18">
        <v>45575</v>
      </c>
      <c r="G34836" s="5" t="s">
        <v>1979</v>
      </c>
      <c r="H34836" s="3">
        <v>209</v>
      </c>
      <c r="I34836" s="3">
        <v>209</v>
      </c>
      <c r="J34836" t="s">
        <v>8777</v>
      </c>
      <c r="K34836" t="s">
        <v>8789</v>
      </c>
      <c r="L34836" t="s">
        <v>8802</v>
      </c>
      <c r="M34836" t="s">
        <v>14211</v>
      </c>
      <c r="N34836" s="7" t="str">
        <f>TEXT(Table1[[#This Row],[order_date]],"dddd")</f>
        <v>Thursday</v>
      </c>
      <c r="O34836" s="7" t="str">
        <f>TEXT(Table1[[#This Row],[order_date]],"mmmm")</f>
        <v>October</v>
      </c>
      <c r="P34836" s="5" t="str">
        <f>TEXT(Table1[[#This Row],[order_time]],"hhhh")</f>
        <v>14</v>
      </c>
      <c r="Q34836" t="str">
        <f>TEXT(Table1[[#This Row],[order_date]],"yyy")</f>
        <v>2024</v>
      </c>
    </row>
    <row r="34837" spans="1:17" x14ac:dyDescent="0.3">
      <c r="A34837" s="9">
        <v>36365</v>
      </c>
      <c r="B34837" s="9">
        <v>23660</v>
      </c>
      <c r="C34837" s="14">
        <f>VALUE(1/COUNTIF(B:B,Table1[[#This Row],[order_id]]))</f>
        <v>0.25</v>
      </c>
      <c r="D34837" t="s">
        <v>12</v>
      </c>
      <c r="E34837" s="10">
        <v>1</v>
      </c>
      <c r="F34837" s="18">
        <v>45575</v>
      </c>
      <c r="G34837" s="5" t="s">
        <v>1979</v>
      </c>
      <c r="H34837" s="3">
        <v>169</v>
      </c>
      <c r="I34837" s="3">
        <v>169</v>
      </c>
      <c r="J34837" t="s">
        <v>8776</v>
      </c>
      <c r="K34837" t="s">
        <v>8784</v>
      </c>
      <c r="L34837" t="s">
        <v>8798</v>
      </c>
      <c r="M34837" t="s">
        <v>14211</v>
      </c>
      <c r="N34837" s="7" t="str">
        <f>TEXT(Table1[[#This Row],[order_date]],"dddd")</f>
        <v>Thursday</v>
      </c>
      <c r="O34837" s="7" t="str">
        <f>TEXT(Table1[[#This Row],[order_date]],"mmmm")</f>
        <v>October</v>
      </c>
      <c r="P34837" s="5" t="str">
        <f>TEXT(Table1[[#This Row],[order_time]],"hhhh")</f>
        <v>14</v>
      </c>
      <c r="Q34837" t="str">
        <f>TEXT(Table1[[#This Row],[order_date]],"yyy")</f>
        <v>2024</v>
      </c>
    </row>
    <row r="34838" spans="1:17" x14ac:dyDescent="0.3">
      <c r="A34838" s="9">
        <v>36366</v>
      </c>
      <c r="B34838" s="9">
        <v>23660</v>
      </c>
      <c r="C34838" s="14">
        <f>VALUE(1/COUNTIF(B:B,Table1[[#This Row],[order_id]]))</f>
        <v>0.25</v>
      </c>
      <c r="D34838" t="s">
        <v>11</v>
      </c>
      <c r="E34838" s="10">
        <v>1</v>
      </c>
      <c r="F34838" s="18">
        <v>45575</v>
      </c>
      <c r="G34838" s="5" t="s">
        <v>1979</v>
      </c>
      <c r="H34838" s="3">
        <v>79</v>
      </c>
      <c r="I34838" s="3">
        <v>79</v>
      </c>
      <c r="J34838" t="s">
        <v>8776</v>
      </c>
      <c r="K34838" t="s">
        <v>8781</v>
      </c>
      <c r="L34838" t="s">
        <v>8790</v>
      </c>
      <c r="M34838" t="s">
        <v>14211</v>
      </c>
      <c r="N34838" s="7" t="str">
        <f>TEXT(Table1[[#This Row],[order_date]],"dddd")</f>
        <v>Thursday</v>
      </c>
      <c r="O34838" s="7" t="str">
        <f>TEXT(Table1[[#This Row],[order_date]],"mmmm")</f>
        <v>October</v>
      </c>
      <c r="P34838" s="5" t="str">
        <f>TEXT(Table1[[#This Row],[order_time]],"hhhh")</f>
        <v>14</v>
      </c>
      <c r="Q34838" t="str">
        <f>TEXT(Table1[[#This Row],[order_date]],"yyy")</f>
        <v>2024</v>
      </c>
    </row>
    <row r="34839" spans="1:17" x14ac:dyDescent="0.3">
      <c r="A34839" s="9">
        <v>36367</v>
      </c>
      <c r="B34839" s="9">
        <v>23660</v>
      </c>
      <c r="C34839" s="14">
        <f>VALUE(1/COUNTIF(B:B,Table1[[#This Row],[order_id]]))</f>
        <v>0.25</v>
      </c>
      <c r="D34839" t="s">
        <v>15</v>
      </c>
      <c r="E34839" s="10">
        <v>1</v>
      </c>
      <c r="F34839" s="18">
        <v>45575</v>
      </c>
      <c r="G34839" s="5" t="s">
        <v>1979</v>
      </c>
      <c r="H34839" s="3">
        <v>49</v>
      </c>
      <c r="I34839" s="3">
        <v>49</v>
      </c>
      <c r="J34839" t="s">
        <v>8779</v>
      </c>
      <c r="K34839" t="s">
        <v>8787</v>
      </c>
      <c r="L34839" t="s">
        <v>8793</v>
      </c>
      <c r="M34839" t="s">
        <v>14211</v>
      </c>
      <c r="N34839" s="7" t="str">
        <f>TEXT(Table1[[#This Row],[order_date]],"dddd")</f>
        <v>Thursday</v>
      </c>
      <c r="O34839" s="7" t="str">
        <f>TEXT(Table1[[#This Row],[order_date]],"mmmm")</f>
        <v>October</v>
      </c>
      <c r="P34839" s="5" t="str">
        <f>TEXT(Table1[[#This Row],[order_time]],"hhhh")</f>
        <v>14</v>
      </c>
      <c r="Q34839" t="str">
        <f>TEXT(Table1[[#This Row],[order_date]],"yyy")</f>
        <v>2024</v>
      </c>
    </row>
    <row r="34840" spans="1:17" x14ac:dyDescent="0.3">
      <c r="A34840" s="9">
        <v>36912</v>
      </c>
      <c r="B34840" s="9">
        <v>23863</v>
      </c>
      <c r="C34840" s="14">
        <f>VALUE(1/COUNTIF(B:B,Table1[[#This Row],[order_id]]))</f>
        <v>0.25</v>
      </c>
      <c r="D34840" t="s">
        <v>8794</v>
      </c>
      <c r="E34840" s="10">
        <v>1</v>
      </c>
      <c r="F34840" s="18">
        <v>45575</v>
      </c>
      <c r="G34840" s="5" t="s">
        <v>13355</v>
      </c>
      <c r="H34840" s="3">
        <v>139</v>
      </c>
      <c r="I34840" s="3">
        <v>139</v>
      </c>
      <c r="J34840" t="s">
        <v>8777</v>
      </c>
      <c r="K34840" t="s">
        <v>8782</v>
      </c>
      <c r="L34840" t="s">
        <v>8795</v>
      </c>
      <c r="M34840" t="s">
        <v>8804</v>
      </c>
      <c r="N34840" s="7" t="str">
        <f>TEXT(Table1[[#This Row],[order_date]],"dddd")</f>
        <v>Thursday</v>
      </c>
      <c r="O34840" s="7" t="str">
        <f>TEXT(Table1[[#This Row],[order_date]],"mmmm")</f>
        <v>October</v>
      </c>
      <c r="P34840" s="5" t="str">
        <f>TEXT(Table1[[#This Row],[order_time]],"hhhh")</f>
        <v>14</v>
      </c>
      <c r="Q34840" t="str">
        <f>TEXT(Table1[[#This Row],[order_date]],"yyy")</f>
        <v>2024</v>
      </c>
    </row>
    <row r="34841" spans="1:17" x14ac:dyDescent="0.3">
      <c r="A34841" s="9">
        <v>36913</v>
      </c>
      <c r="B34841" s="9">
        <v>23863</v>
      </c>
      <c r="C34841" s="14">
        <f>VALUE(1/COUNTIF(B:B,Table1[[#This Row],[order_id]]))</f>
        <v>0.25</v>
      </c>
      <c r="D34841" t="s">
        <v>13</v>
      </c>
      <c r="E34841" s="10">
        <v>1</v>
      </c>
      <c r="F34841" s="18">
        <v>45575</v>
      </c>
      <c r="G34841" s="5" t="s">
        <v>13355</v>
      </c>
      <c r="H34841" s="3">
        <v>99</v>
      </c>
      <c r="I34841" s="3">
        <v>99</v>
      </c>
      <c r="J34841" t="s">
        <v>8779</v>
      </c>
      <c r="K34841" t="s">
        <v>8785</v>
      </c>
      <c r="L34841" t="s">
        <v>8791</v>
      </c>
      <c r="M34841" t="s">
        <v>8804</v>
      </c>
      <c r="N34841" s="7" t="str">
        <f>TEXT(Table1[[#This Row],[order_date]],"dddd")</f>
        <v>Thursday</v>
      </c>
      <c r="O34841" s="7" t="str">
        <f>TEXT(Table1[[#This Row],[order_date]],"mmmm")</f>
        <v>October</v>
      </c>
      <c r="P34841" s="5" t="str">
        <f>TEXT(Table1[[#This Row],[order_time]],"hhhh")</f>
        <v>14</v>
      </c>
      <c r="Q34841" t="str">
        <f>TEXT(Table1[[#This Row],[order_date]],"yyy")</f>
        <v>2024</v>
      </c>
    </row>
    <row r="34842" spans="1:17" x14ac:dyDescent="0.3">
      <c r="A34842" s="9">
        <v>36914</v>
      </c>
      <c r="B34842" s="9">
        <v>23863</v>
      </c>
      <c r="C34842" s="14">
        <f>VALUE(1/COUNTIF(B:B,Table1[[#This Row],[order_id]]))</f>
        <v>0.25</v>
      </c>
      <c r="D34842" t="s">
        <v>13</v>
      </c>
      <c r="E34842" s="10">
        <v>1</v>
      </c>
      <c r="F34842" s="18">
        <v>45575</v>
      </c>
      <c r="G34842" s="5" t="s">
        <v>13355</v>
      </c>
      <c r="H34842" s="3">
        <v>99</v>
      </c>
      <c r="I34842" s="3">
        <v>99</v>
      </c>
      <c r="J34842" t="s">
        <v>8779</v>
      </c>
      <c r="K34842" t="s">
        <v>8785</v>
      </c>
      <c r="L34842" t="s">
        <v>8791</v>
      </c>
      <c r="M34842" t="s">
        <v>8804</v>
      </c>
      <c r="N34842" s="7" t="str">
        <f>TEXT(Table1[[#This Row],[order_date]],"dddd")</f>
        <v>Thursday</v>
      </c>
      <c r="O34842" s="7" t="str">
        <f>TEXT(Table1[[#This Row],[order_date]],"mmmm")</f>
        <v>October</v>
      </c>
      <c r="P34842" s="5" t="str">
        <f>TEXT(Table1[[#This Row],[order_time]],"hhhh")</f>
        <v>14</v>
      </c>
      <c r="Q34842" t="str">
        <f>TEXT(Table1[[#This Row],[order_date]],"yyy")</f>
        <v>2024</v>
      </c>
    </row>
    <row r="34843" spans="1:17" x14ac:dyDescent="0.3">
      <c r="A34843" s="9">
        <v>36915</v>
      </c>
      <c r="B34843" s="9">
        <v>23863</v>
      </c>
      <c r="C34843" s="14">
        <f>VALUE(1/COUNTIF(B:B,Table1[[#This Row],[order_id]]))</f>
        <v>0.25</v>
      </c>
      <c r="D34843" t="s">
        <v>8794</v>
      </c>
      <c r="E34843" s="10">
        <v>1</v>
      </c>
      <c r="F34843" s="18">
        <v>45575</v>
      </c>
      <c r="G34843" s="5" t="s">
        <v>13355</v>
      </c>
      <c r="H34843" s="3">
        <v>139</v>
      </c>
      <c r="I34843" s="3">
        <v>139</v>
      </c>
      <c r="J34843" t="s">
        <v>8777</v>
      </c>
      <c r="K34843" t="s">
        <v>8782</v>
      </c>
      <c r="L34843" t="s">
        <v>8795</v>
      </c>
      <c r="M34843" t="s">
        <v>8804</v>
      </c>
      <c r="N34843" s="7" t="str">
        <f>TEXT(Table1[[#This Row],[order_date]],"dddd")</f>
        <v>Thursday</v>
      </c>
      <c r="O34843" s="7" t="str">
        <f>TEXT(Table1[[#This Row],[order_date]],"mmmm")</f>
        <v>October</v>
      </c>
      <c r="P34843" s="5" t="str">
        <f>TEXT(Table1[[#This Row],[order_time]],"hhhh")</f>
        <v>14</v>
      </c>
      <c r="Q34843" t="str">
        <f>TEXT(Table1[[#This Row],[order_date]],"yyy")</f>
        <v>2024</v>
      </c>
    </row>
    <row r="34844" spans="1:17" x14ac:dyDescent="0.3">
      <c r="A34844" s="9">
        <v>37682</v>
      </c>
      <c r="B34844" s="9">
        <v>24141</v>
      </c>
      <c r="C34844" s="14">
        <f>VALUE(1/COUNTIF(B:B,Table1[[#This Row],[order_id]]))</f>
        <v>0.2</v>
      </c>
      <c r="D34844" t="s">
        <v>8796</v>
      </c>
      <c r="E34844" s="10">
        <v>2</v>
      </c>
      <c r="F34844" s="18">
        <v>45575</v>
      </c>
      <c r="G34844" s="5" t="s">
        <v>3999</v>
      </c>
      <c r="H34844" s="3">
        <v>189</v>
      </c>
      <c r="I34844" s="3">
        <v>378</v>
      </c>
      <c r="J34844" t="s">
        <v>8778</v>
      </c>
      <c r="K34844" t="s">
        <v>8783</v>
      </c>
      <c r="L34844" t="s">
        <v>8797</v>
      </c>
      <c r="M34844" t="s">
        <v>14211</v>
      </c>
      <c r="N34844" s="7" t="str">
        <f>TEXT(Table1[[#This Row],[order_date]],"dddd")</f>
        <v>Thursday</v>
      </c>
      <c r="O34844" s="7" t="str">
        <f>TEXT(Table1[[#This Row],[order_date]],"mmmm")</f>
        <v>October</v>
      </c>
      <c r="P34844" s="5" t="str">
        <f>TEXT(Table1[[#This Row],[order_time]],"hhhh")</f>
        <v>16</v>
      </c>
      <c r="Q34844" t="str">
        <f>TEXT(Table1[[#This Row],[order_date]],"yyy")</f>
        <v>2024</v>
      </c>
    </row>
    <row r="34845" spans="1:17" x14ac:dyDescent="0.3">
      <c r="A34845" s="9">
        <v>37683</v>
      </c>
      <c r="B34845" s="9">
        <v>24141</v>
      </c>
      <c r="C34845" s="14">
        <f>VALUE(1/COUNTIF(B:B,Table1[[#This Row],[order_id]]))</f>
        <v>0.2</v>
      </c>
      <c r="D34845" t="s">
        <v>13</v>
      </c>
      <c r="E34845" s="10">
        <v>2</v>
      </c>
      <c r="F34845" s="18">
        <v>45575</v>
      </c>
      <c r="G34845" s="5" t="s">
        <v>3999</v>
      </c>
      <c r="H34845" s="3">
        <v>99</v>
      </c>
      <c r="I34845" s="3">
        <v>198</v>
      </c>
      <c r="J34845" t="s">
        <v>8779</v>
      </c>
      <c r="K34845" t="s">
        <v>8785</v>
      </c>
      <c r="L34845" t="s">
        <v>8791</v>
      </c>
      <c r="M34845" t="s">
        <v>14211</v>
      </c>
      <c r="N34845" s="7" t="str">
        <f>TEXT(Table1[[#This Row],[order_date]],"dddd")</f>
        <v>Thursday</v>
      </c>
      <c r="O34845" s="7" t="str">
        <f>TEXT(Table1[[#This Row],[order_date]],"mmmm")</f>
        <v>October</v>
      </c>
      <c r="P34845" s="5" t="str">
        <f>TEXT(Table1[[#This Row],[order_time]],"hhhh")</f>
        <v>16</v>
      </c>
      <c r="Q34845" t="str">
        <f>TEXT(Table1[[#This Row],[order_date]],"yyy")</f>
        <v>2024</v>
      </c>
    </row>
    <row r="34846" spans="1:17" x14ac:dyDescent="0.3">
      <c r="A34846" s="9">
        <v>37684</v>
      </c>
      <c r="B34846" s="9">
        <v>24141</v>
      </c>
      <c r="C34846" s="14">
        <f>VALUE(1/COUNTIF(B:B,Table1[[#This Row],[order_id]]))</f>
        <v>0.2</v>
      </c>
      <c r="D34846" t="s">
        <v>8799</v>
      </c>
      <c r="E34846" s="10">
        <v>1</v>
      </c>
      <c r="F34846" s="18">
        <v>45575</v>
      </c>
      <c r="G34846" s="5" t="s">
        <v>3999</v>
      </c>
      <c r="H34846" s="3">
        <v>59</v>
      </c>
      <c r="I34846" s="3">
        <v>59</v>
      </c>
      <c r="J34846" t="s">
        <v>8777</v>
      </c>
      <c r="K34846" t="s">
        <v>8788</v>
      </c>
      <c r="L34846" t="s">
        <v>8800</v>
      </c>
      <c r="M34846" t="s">
        <v>14211</v>
      </c>
      <c r="N34846" s="7" t="str">
        <f>TEXT(Table1[[#This Row],[order_date]],"dddd")</f>
        <v>Thursday</v>
      </c>
      <c r="O34846" s="7" t="str">
        <f>TEXT(Table1[[#This Row],[order_date]],"mmmm")</f>
        <v>October</v>
      </c>
      <c r="P34846" s="5" t="str">
        <f>TEXT(Table1[[#This Row],[order_time]],"hhhh")</f>
        <v>16</v>
      </c>
      <c r="Q34846" t="str">
        <f>TEXT(Table1[[#This Row],[order_date]],"yyy")</f>
        <v>2024</v>
      </c>
    </row>
    <row r="34847" spans="1:17" x14ac:dyDescent="0.3">
      <c r="A34847" s="9">
        <v>37685</v>
      </c>
      <c r="B34847" s="9">
        <v>24141</v>
      </c>
      <c r="C34847" s="14">
        <f>VALUE(1/COUNTIF(B:B,Table1[[#This Row],[order_id]]))</f>
        <v>0.2</v>
      </c>
      <c r="D34847" t="s">
        <v>8796</v>
      </c>
      <c r="E34847" s="10">
        <v>1</v>
      </c>
      <c r="F34847" s="18">
        <v>45575</v>
      </c>
      <c r="G34847" s="5" t="s">
        <v>3999</v>
      </c>
      <c r="H34847" s="3">
        <v>189</v>
      </c>
      <c r="I34847" s="3">
        <v>189</v>
      </c>
      <c r="J34847" t="s">
        <v>8778</v>
      </c>
      <c r="K34847" t="s">
        <v>8783</v>
      </c>
      <c r="L34847" t="s">
        <v>8797</v>
      </c>
      <c r="M34847" t="s">
        <v>14211</v>
      </c>
      <c r="N34847" s="7" t="str">
        <f>TEXT(Table1[[#This Row],[order_date]],"dddd")</f>
        <v>Thursday</v>
      </c>
      <c r="O34847" s="7" t="str">
        <f>TEXT(Table1[[#This Row],[order_date]],"mmmm")</f>
        <v>October</v>
      </c>
      <c r="P34847" s="5" t="str">
        <f>TEXT(Table1[[#This Row],[order_time]],"hhhh")</f>
        <v>16</v>
      </c>
      <c r="Q34847" t="str">
        <f>TEXT(Table1[[#This Row],[order_date]],"yyy")</f>
        <v>2024</v>
      </c>
    </row>
    <row r="34848" spans="1:17" x14ac:dyDescent="0.3">
      <c r="A34848" s="9">
        <v>37686</v>
      </c>
      <c r="B34848" s="9">
        <v>24141</v>
      </c>
      <c r="C34848" s="14">
        <f>VALUE(1/COUNTIF(B:B,Table1[[#This Row],[order_id]]))</f>
        <v>0.2</v>
      </c>
      <c r="D34848" t="s">
        <v>14</v>
      </c>
      <c r="E34848" s="10">
        <v>1</v>
      </c>
      <c r="F34848" s="18">
        <v>45575</v>
      </c>
      <c r="G34848" s="5" t="s">
        <v>3999</v>
      </c>
      <c r="H34848" s="3">
        <v>35</v>
      </c>
      <c r="I34848" s="3">
        <v>35</v>
      </c>
      <c r="J34848" t="s">
        <v>8780</v>
      </c>
      <c r="K34848" t="s">
        <v>8786</v>
      </c>
      <c r="L34848" t="s">
        <v>8792</v>
      </c>
      <c r="M34848" t="s">
        <v>14211</v>
      </c>
      <c r="N34848" s="7" t="str">
        <f>TEXT(Table1[[#This Row],[order_date]],"dddd")</f>
        <v>Thursday</v>
      </c>
      <c r="O34848" s="7" t="str">
        <f>TEXT(Table1[[#This Row],[order_date]],"mmmm")</f>
        <v>October</v>
      </c>
      <c r="P34848" s="5" t="str">
        <f>TEXT(Table1[[#This Row],[order_time]],"hhhh")</f>
        <v>16</v>
      </c>
      <c r="Q34848" t="str">
        <f>TEXT(Table1[[#This Row],[order_date]],"yyy")</f>
        <v>2024</v>
      </c>
    </row>
    <row r="34849" spans="1:17" x14ac:dyDescent="0.3">
      <c r="A34849" s="9">
        <v>37766</v>
      </c>
      <c r="B34849" s="9">
        <v>24174</v>
      </c>
      <c r="C34849" s="14">
        <f>VALUE(1/COUNTIF(B:B,Table1[[#This Row],[order_id]]))</f>
        <v>0.33333333333333331</v>
      </c>
      <c r="D34849" t="s">
        <v>15</v>
      </c>
      <c r="E34849" s="10">
        <v>3</v>
      </c>
      <c r="F34849" s="18">
        <v>45575</v>
      </c>
      <c r="G34849" s="5" t="s">
        <v>13444</v>
      </c>
      <c r="H34849" s="3">
        <v>49</v>
      </c>
      <c r="I34849" s="3">
        <v>147</v>
      </c>
      <c r="J34849" t="s">
        <v>8779</v>
      </c>
      <c r="K34849" t="s">
        <v>8787</v>
      </c>
      <c r="L34849" t="s">
        <v>8793</v>
      </c>
      <c r="M34849" t="s">
        <v>8804</v>
      </c>
      <c r="N34849" s="7" t="str">
        <f>TEXT(Table1[[#This Row],[order_date]],"dddd")</f>
        <v>Thursday</v>
      </c>
      <c r="O34849" s="7" t="str">
        <f>TEXT(Table1[[#This Row],[order_date]],"mmmm")</f>
        <v>October</v>
      </c>
      <c r="P34849" s="5" t="str">
        <f>TEXT(Table1[[#This Row],[order_time]],"hhhh")</f>
        <v>22</v>
      </c>
      <c r="Q34849" t="str">
        <f>TEXT(Table1[[#This Row],[order_date]],"yyy")</f>
        <v>2024</v>
      </c>
    </row>
    <row r="34850" spans="1:17" x14ac:dyDescent="0.3">
      <c r="A34850" s="9">
        <v>37767</v>
      </c>
      <c r="B34850" s="9">
        <v>24174</v>
      </c>
      <c r="C34850" s="14">
        <f>VALUE(1/COUNTIF(B:B,Table1[[#This Row],[order_id]]))</f>
        <v>0.33333333333333331</v>
      </c>
      <c r="D34850" t="s">
        <v>8796</v>
      </c>
      <c r="E34850" s="10">
        <v>1</v>
      </c>
      <c r="F34850" s="18">
        <v>45575</v>
      </c>
      <c r="G34850" s="5" t="s">
        <v>13444</v>
      </c>
      <c r="H34850" s="3">
        <v>189</v>
      </c>
      <c r="I34850" s="3">
        <v>189</v>
      </c>
      <c r="J34850" t="s">
        <v>8778</v>
      </c>
      <c r="K34850" t="s">
        <v>8783</v>
      </c>
      <c r="L34850" t="s">
        <v>8797</v>
      </c>
      <c r="M34850" t="s">
        <v>8804</v>
      </c>
      <c r="N34850" s="7" t="str">
        <f>TEXT(Table1[[#This Row],[order_date]],"dddd")</f>
        <v>Thursday</v>
      </c>
      <c r="O34850" s="7" t="str">
        <f>TEXT(Table1[[#This Row],[order_date]],"mmmm")</f>
        <v>October</v>
      </c>
      <c r="P34850" s="5" t="str">
        <f>TEXT(Table1[[#This Row],[order_time]],"hhhh")</f>
        <v>22</v>
      </c>
      <c r="Q34850" t="str">
        <f>TEXT(Table1[[#This Row],[order_date]],"yyy")</f>
        <v>2024</v>
      </c>
    </row>
    <row r="34851" spans="1:17" x14ac:dyDescent="0.3">
      <c r="A34851" s="9">
        <v>37768</v>
      </c>
      <c r="B34851" s="9">
        <v>24174</v>
      </c>
      <c r="C34851" s="14">
        <f>VALUE(1/COUNTIF(B:B,Table1[[#This Row],[order_id]]))</f>
        <v>0.33333333333333331</v>
      </c>
      <c r="D34851" t="s">
        <v>8796</v>
      </c>
      <c r="E34851" s="10">
        <v>2</v>
      </c>
      <c r="F34851" s="18">
        <v>45575</v>
      </c>
      <c r="G34851" s="5" t="s">
        <v>13444</v>
      </c>
      <c r="H34851" s="3">
        <v>189</v>
      </c>
      <c r="I34851" s="3">
        <v>378</v>
      </c>
      <c r="J34851" t="s">
        <v>8778</v>
      </c>
      <c r="K34851" t="s">
        <v>8783</v>
      </c>
      <c r="L34851" t="s">
        <v>8797</v>
      </c>
      <c r="M34851" t="s">
        <v>8804</v>
      </c>
      <c r="N34851" s="7" t="str">
        <f>TEXT(Table1[[#This Row],[order_date]],"dddd")</f>
        <v>Thursday</v>
      </c>
      <c r="O34851" s="7" t="str">
        <f>TEXT(Table1[[#This Row],[order_date]],"mmmm")</f>
        <v>October</v>
      </c>
      <c r="P34851" s="5" t="str">
        <f>TEXT(Table1[[#This Row],[order_time]],"hhhh")</f>
        <v>22</v>
      </c>
      <c r="Q34851" t="str">
        <f>TEXT(Table1[[#This Row],[order_date]],"yyy")</f>
        <v>2024</v>
      </c>
    </row>
    <row r="34852" spans="1:17" x14ac:dyDescent="0.3">
      <c r="A34852" s="9">
        <v>37838</v>
      </c>
      <c r="B34852" s="9">
        <v>24199</v>
      </c>
      <c r="C34852" s="14">
        <f>VALUE(1/COUNTIF(B:B,Table1[[#This Row],[order_id]]))</f>
        <v>0.5</v>
      </c>
      <c r="D34852" t="s">
        <v>14</v>
      </c>
      <c r="E34852" s="10">
        <v>1</v>
      </c>
      <c r="F34852" s="18">
        <v>45575</v>
      </c>
      <c r="G34852" s="5" t="s">
        <v>7429</v>
      </c>
      <c r="H34852" s="3">
        <v>35</v>
      </c>
      <c r="I34852" s="3">
        <v>35</v>
      </c>
      <c r="J34852" t="s">
        <v>8780</v>
      </c>
      <c r="K34852" t="s">
        <v>8786</v>
      </c>
      <c r="L34852" t="s">
        <v>8792</v>
      </c>
      <c r="M34852" t="s">
        <v>8804</v>
      </c>
      <c r="N34852" s="7" t="str">
        <f>TEXT(Table1[[#This Row],[order_date]],"dddd")</f>
        <v>Thursday</v>
      </c>
      <c r="O34852" s="7" t="str">
        <f>TEXT(Table1[[#This Row],[order_date]],"mmmm")</f>
        <v>October</v>
      </c>
      <c r="P34852" s="5" t="str">
        <f>TEXT(Table1[[#This Row],[order_time]],"hhhh")</f>
        <v>13</v>
      </c>
      <c r="Q34852" t="str">
        <f>TEXT(Table1[[#This Row],[order_date]],"yyy")</f>
        <v>2024</v>
      </c>
    </row>
    <row r="34853" spans="1:17" x14ac:dyDescent="0.3">
      <c r="A34853" s="9">
        <v>37839</v>
      </c>
      <c r="B34853" s="9">
        <v>24199</v>
      </c>
      <c r="C34853" s="14">
        <f>VALUE(1/COUNTIF(B:B,Table1[[#This Row],[order_id]]))</f>
        <v>0.5</v>
      </c>
      <c r="D34853" t="s">
        <v>8794</v>
      </c>
      <c r="E34853" s="10">
        <v>1</v>
      </c>
      <c r="F34853" s="18">
        <v>45575</v>
      </c>
      <c r="G34853" s="5" t="s">
        <v>7429</v>
      </c>
      <c r="H34853" s="3">
        <v>139</v>
      </c>
      <c r="I34853" s="3">
        <v>139</v>
      </c>
      <c r="J34853" t="s">
        <v>8777</v>
      </c>
      <c r="K34853" t="s">
        <v>8782</v>
      </c>
      <c r="L34853" t="s">
        <v>8795</v>
      </c>
      <c r="M34853" t="s">
        <v>8804</v>
      </c>
      <c r="N34853" s="7" t="str">
        <f>TEXT(Table1[[#This Row],[order_date]],"dddd")</f>
        <v>Thursday</v>
      </c>
      <c r="O34853" s="7" t="str">
        <f>TEXT(Table1[[#This Row],[order_date]],"mmmm")</f>
        <v>October</v>
      </c>
      <c r="P34853" s="5" t="str">
        <f>TEXT(Table1[[#This Row],[order_time]],"hhhh")</f>
        <v>13</v>
      </c>
      <c r="Q34853" t="str">
        <f>TEXT(Table1[[#This Row],[order_date]],"yyy")</f>
        <v>2024</v>
      </c>
    </row>
    <row r="34854" spans="1:17" x14ac:dyDescent="0.3">
      <c r="A34854" s="9">
        <v>38601</v>
      </c>
      <c r="B34854" s="9">
        <v>24489</v>
      </c>
      <c r="C34854" s="14">
        <f>VALUE(1/COUNTIF(B:B,Table1[[#This Row],[order_id]]))</f>
        <v>1</v>
      </c>
      <c r="D34854" t="s">
        <v>13</v>
      </c>
      <c r="E34854" s="10">
        <v>1</v>
      </c>
      <c r="F34854" s="18">
        <v>45575</v>
      </c>
      <c r="G34854" s="5" t="s">
        <v>9997</v>
      </c>
      <c r="H34854" s="3">
        <v>99</v>
      </c>
      <c r="I34854" s="3">
        <v>99</v>
      </c>
      <c r="J34854" t="s">
        <v>8779</v>
      </c>
      <c r="K34854" t="s">
        <v>8785</v>
      </c>
      <c r="L34854" t="s">
        <v>8791</v>
      </c>
      <c r="M34854" t="s">
        <v>8806</v>
      </c>
      <c r="N34854" s="7" t="str">
        <f>TEXT(Table1[[#This Row],[order_date]],"dddd")</f>
        <v>Thursday</v>
      </c>
      <c r="O34854" s="7" t="str">
        <f>TEXT(Table1[[#This Row],[order_date]],"mmmm")</f>
        <v>October</v>
      </c>
      <c r="P34854" s="5" t="str">
        <f>TEXT(Table1[[#This Row],[order_time]],"hhhh")</f>
        <v>15</v>
      </c>
      <c r="Q34854" t="str">
        <f>TEXT(Table1[[#This Row],[order_date]],"yyy")</f>
        <v>2024</v>
      </c>
    </row>
    <row r="34855" spans="1:17" x14ac:dyDescent="0.3">
      <c r="A34855" s="9">
        <v>38912</v>
      </c>
      <c r="B34855" s="9">
        <v>24604</v>
      </c>
      <c r="C34855" s="14">
        <f>VALUE(1/COUNTIF(B:B,Table1[[#This Row],[order_id]]))</f>
        <v>0.25</v>
      </c>
      <c r="D34855" t="s">
        <v>8794</v>
      </c>
      <c r="E34855" s="10">
        <v>1</v>
      </c>
      <c r="F34855" s="18">
        <v>45575</v>
      </c>
      <c r="G34855" s="5" t="s">
        <v>13553</v>
      </c>
      <c r="H34855" s="3">
        <v>139</v>
      </c>
      <c r="I34855" s="3">
        <v>139</v>
      </c>
      <c r="J34855" t="s">
        <v>8777</v>
      </c>
      <c r="K34855" t="s">
        <v>8782</v>
      </c>
      <c r="L34855" t="s">
        <v>8795</v>
      </c>
      <c r="M34855" t="s">
        <v>14211</v>
      </c>
      <c r="N34855" s="7" t="str">
        <f>TEXT(Table1[[#This Row],[order_date]],"dddd")</f>
        <v>Thursday</v>
      </c>
      <c r="O34855" s="7" t="str">
        <f>TEXT(Table1[[#This Row],[order_date]],"mmmm")</f>
        <v>October</v>
      </c>
      <c r="P34855" s="5" t="str">
        <f>TEXT(Table1[[#This Row],[order_time]],"hhhh")</f>
        <v>17</v>
      </c>
      <c r="Q34855" t="str">
        <f>TEXT(Table1[[#This Row],[order_date]],"yyy")</f>
        <v>2024</v>
      </c>
    </row>
    <row r="34856" spans="1:17" x14ac:dyDescent="0.3">
      <c r="A34856" s="9">
        <v>38913</v>
      </c>
      <c r="B34856" s="9">
        <v>24604</v>
      </c>
      <c r="C34856" s="14">
        <f>VALUE(1/COUNTIF(B:B,Table1[[#This Row],[order_id]]))</f>
        <v>0.25</v>
      </c>
      <c r="D34856" t="s">
        <v>11</v>
      </c>
      <c r="E34856" s="10">
        <v>1</v>
      </c>
      <c r="F34856" s="18">
        <v>45575</v>
      </c>
      <c r="G34856" s="5" t="s">
        <v>13553</v>
      </c>
      <c r="H34856" s="3">
        <v>79</v>
      </c>
      <c r="I34856" s="3">
        <v>79</v>
      </c>
      <c r="J34856" t="s">
        <v>8776</v>
      </c>
      <c r="K34856" t="s">
        <v>8781</v>
      </c>
      <c r="L34856" t="s">
        <v>8790</v>
      </c>
      <c r="M34856" t="s">
        <v>14211</v>
      </c>
      <c r="N34856" s="7" t="str">
        <f>TEXT(Table1[[#This Row],[order_date]],"dddd")</f>
        <v>Thursday</v>
      </c>
      <c r="O34856" s="7" t="str">
        <f>TEXT(Table1[[#This Row],[order_date]],"mmmm")</f>
        <v>October</v>
      </c>
      <c r="P34856" s="5" t="str">
        <f>TEXT(Table1[[#This Row],[order_time]],"hhhh")</f>
        <v>17</v>
      </c>
      <c r="Q34856" t="str">
        <f>TEXT(Table1[[#This Row],[order_date]],"yyy")</f>
        <v>2024</v>
      </c>
    </row>
    <row r="34857" spans="1:17" x14ac:dyDescent="0.3">
      <c r="A34857" s="9">
        <v>38914</v>
      </c>
      <c r="B34857" s="9">
        <v>24604</v>
      </c>
      <c r="C34857" s="14">
        <f>VALUE(1/COUNTIF(B:B,Table1[[#This Row],[order_id]]))</f>
        <v>0.25</v>
      </c>
      <c r="D34857" t="s">
        <v>12</v>
      </c>
      <c r="E34857" s="10">
        <v>2</v>
      </c>
      <c r="F34857" s="18">
        <v>45575</v>
      </c>
      <c r="G34857" s="5" t="s">
        <v>13553</v>
      </c>
      <c r="H34857" s="3">
        <v>169</v>
      </c>
      <c r="I34857" s="3">
        <v>338</v>
      </c>
      <c r="J34857" t="s">
        <v>8776</v>
      </c>
      <c r="K34857" t="s">
        <v>8784</v>
      </c>
      <c r="L34857" t="s">
        <v>8798</v>
      </c>
      <c r="M34857" t="s">
        <v>14211</v>
      </c>
      <c r="N34857" s="7" t="str">
        <f>TEXT(Table1[[#This Row],[order_date]],"dddd")</f>
        <v>Thursday</v>
      </c>
      <c r="O34857" s="7" t="str">
        <f>TEXT(Table1[[#This Row],[order_date]],"mmmm")</f>
        <v>October</v>
      </c>
      <c r="P34857" s="5" t="str">
        <f>TEXT(Table1[[#This Row],[order_time]],"hhhh")</f>
        <v>17</v>
      </c>
      <c r="Q34857" t="str">
        <f>TEXT(Table1[[#This Row],[order_date]],"yyy")</f>
        <v>2024</v>
      </c>
    </row>
    <row r="34858" spans="1:17" x14ac:dyDescent="0.3">
      <c r="A34858" s="9">
        <v>38915</v>
      </c>
      <c r="B34858" s="9">
        <v>24604</v>
      </c>
      <c r="C34858" s="14">
        <f>VALUE(1/COUNTIF(B:B,Table1[[#This Row],[order_id]]))</f>
        <v>0.25</v>
      </c>
      <c r="D34858" t="s">
        <v>15</v>
      </c>
      <c r="E34858" s="10">
        <v>1</v>
      </c>
      <c r="F34858" s="18">
        <v>45575</v>
      </c>
      <c r="G34858" s="5" t="s">
        <v>13553</v>
      </c>
      <c r="H34858" s="3">
        <v>49</v>
      </c>
      <c r="I34858" s="3">
        <v>49</v>
      </c>
      <c r="J34858" t="s">
        <v>8779</v>
      </c>
      <c r="K34858" t="s">
        <v>8787</v>
      </c>
      <c r="L34858" t="s">
        <v>8793</v>
      </c>
      <c r="M34858" t="s">
        <v>14211</v>
      </c>
      <c r="N34858" s="7" t="str">
        <f>TEXT(Table1[[#This Row],[order_date]],"dddd")</f>
        <v>Thursday</v>
      </c>
      <c r="O34858" s="7" t="str">
        <f>TEXT(Table1[[#This Row],[order_date]],"mmmm")</f>
        <v>October</v>
      </c>
      <c r="P34858" s="5" t="str">
        <f>TEXT(Table1[[#This Row],[order_time]],"hhhh")</f>
        <v>17</v>
      </c>
      <c r="Q34858" t="str">
        <f>TEXT(Table1[[#This Row],[order_date]],"yyy")</f>
        <v>2024</v>
      </c>
    </row>
    <row r="34859" spans="1:17" x14ac:dyDescent="0.3">
      <c r="A34859" s="9">
        <v>39022</v>
      </c>
      <c r="B34859" s="9">
        <v>24640</v>
      </c>
      <c r="C34859" s="14">
        <f>VALUE(1/COUNTIF(B:B,Table1[[#This Row],[order_id]]))</f>
        <v>0.5</v>
      </c>
      <c r="D34859" t="s">
        <v>8796</v>
      </c>
      <c r="E34859" s="10">
        <v>1</v>
      </c>
      <c r="F34859" s="18">
        <v>45575</v>
      </c>
      <c r="G34859" s="5" t="s">
        <v>13565</v>
      </c>
      <c r="H34859" s="3">
        <v>189</v>
      </c>
      <c r="I34859" s="3">
        <v>189</v>
      </c>
      <c r="J34859" t="s">
        <v>8778</v>
      </c>
      <c r="K34859" t="s">
        <v>8783</v>
      </c>
      <c r="L34859" t="s">
        <v>8797</v>
      </c>
      <c r="M34859" t="s">
        <v>8805</v>
      </c>
      <c r="N34859" s="7" t="str">
        <f>TEXT(Table1[[#This Row],[order_date]],"dddd")</f>
        <v>Thursday</v>
      </c>
      <c r="O34859" s="7" t="str">
        <f>TEXT(Table1[[#This Row],[order_date]],"mmmm")</f>
        <v>October</v>
      </c>
      <c r="P34859" s="5" t="str">
        <f>TEXT(Table1[[#This Row],[order_time]],"hhhh")</f>
        <v>14</v>
      </c>
      <c r="Q34859" t="str">
        <f>TEXT(Table1[[#This Row],[order_date]],"yyy")</f>
        <v>2024</v>
      </c>
    </row>
    <row r="34860" spans="1:17" x14ac:dyDescent="0.3">
      <c r="A34860" s="9">
        <v>39023</v>
      </c>
      <c r="B34860" s="9">
        <v>24640</v>
      </c>
      <c r="C34860" s="14">
        <f>VALUE(1/COUNTIF(B:B,Table1[[#This Row],[order_id]]))</f>
        <v>0.5</v>
      </c>
      <c r="D34860" t="s">
        <v>8799</v>
      </c>
      <c r="E34860" s="10">
        <v>3</v>
      </c>
      <c r="F34860" s="18">
        <v>45575</v>
      </c>
      <c r="G34860" s="5" t="s">
        <v>13565</v>
      </c>
      <c r="H34860" s="3">
        <v>59</v>
      </c>
      <c r="I34860" s="3">
        <v>177</v>
      </c>
      <c r="J34860" t="s">
        <v>8777</v>
      </c>
      <c r="K34860" t="s">
        <v>8788</v>
      </c>
      <c r="L34860" t="s">
        <v>8800</v>
      </c>
      <c r="M34860" t="s">
        <v>8805</v>
      </c>
      <c r="N34860" s="7" t="str">
        <f>TEXT(Table1[[#This Row],[order_date]],"dddd")</f>
        <v>Thursday</v>
      </c>
      <c r="O34860" s="7" t="str">
        <f>TEXT(Table1[[#This Row],[order_date]],"mmmm")</f>
        <v>October</v>
      </c>
      <c r="P34860" s="5" t="str">
        <f>TEXT(Table1[[#This Row],[order_time]],"hhhh")</f>
        <v>14</v>
      </c>
      <c r="Q34860" t="str">
        <f>TEXT(Table1[[#This Row],[order_date]],"yyy")</f>
        <v>2024</v>
      </c>
    </row>
    <row r="34861" spans="1:17" x14ac:dyDescent="0.3">
      <c r="A34861" s="9">
        <v>39391</v>
      </c>
      <c r="B34861" s="9">
        <v>24767</v>
      </c>
      <c r="C34861" s="14">
        <f>VALUE(1/COUNTIF(B:B,Table1[[#This Row],[order_id]]))</f>
        <v>1</v>
      </c>
      <c r="D34861" t="s">
        <v>11</v>
      </c>
      <c r="E34861" s="10">
        <v>1</v>
      </c>
      <c r="F34861" s="18">
        <v>45575</v>
      </c>
      <c r="G34861" s="5" t="s">
        <v>4663</v>
      </c>
      <c r="H34861" s="3">
        <v>79</v>
      </c>
      <c r="I34861" s="3">
        <v>79</v>
      </c>
      <c r="J34861" t="s">
        <v>8776</v>
      </c>
      <c r="K34861" t="s">
        <v>8781</v>
      </c>
      <c r="L34861" t="s">
        <v>8790</v>
      </c>
      <c r="M34861" t="s">
        <v>8805</v>
      </c>
      <c r="N34861" s="7" t="str">
        <f>TEXT(Table1[[#This Row],[order_date]],"dddd")</f>
        <v>Thursday</v>
      </c>
      <c r="O34861" s="7" t="str">
        <f>TEXT(Table1[[#This Row],[order_date]],"mmmm")</f>
        <v>October</v>
      </c>
      <c r="P34861" s="5" t="str">
        <f>TEXT(Table1[[#This Row],[order_time]],"hhhh")</f>
        <v>22</v>
      </c>
      <c r="Q34861" t="str">
        <f>TEXT(Table1[[#This Row],[order_date]],"yyy")</f>
        <v>2024</v>
      </c>
    </row>
    <row r="34862" spans="1:17" x14ac:dyDescent="0.3">
      <c r="A34862" s="9">
        <v>40392</v>
      </c>
      <c r="B34862" s="9">
        <v>25152</v>
      </c>
      <c r="C34862" s="14">
        <f>VALUE(1/COUNTIF(B:B,Table1[[#This Row],[order_id]]))</f>
        <v>0.33333333333333331</v>
      </c>
      <c r="D34862" t="s">
        <v>8801</v>
      </c>
      <c r="E34862" s="10">
        <v>2</v>
      </c>
      <c r="F34862" s="18">
        <v>45575</v>
      </c>
      <c r="G34862" s="5" t="s">
        <v>10843</v>
      </c>
      <c r="H34862" s="3">
        <v>209</v>
      </c>
      <c r="I34862" s="3">
        <v>418</v>
      </c>
      <c r="J34862" t="s">
        <v>8777</v>
      </c>
      <c r="K34862" t="s">
        <v>8789</v>
      </c>
      <c r="L34862" t="s">
        <v>8802</v>
      </c>
      <c r="M34862" t="s">
        <v>8804</v>
      </c>
      <c r="N34862" s="7" t="str">
        <f>TEXT(Table1[[#This Row],[order_date]],"dddd")</f>
        <v>Thursday</v>
      </c>
      <c r="O34862" s="7" t="str">
        <f>TEXT(Table1[[#This Row],[order_date]],"mmmm")</f>
        <v>October</v>
      </c>
      <c r="P34862" s="5" t="str">
        <f>TEXT(Table1[[#This Row],[order_time]],"hhhh")</f>
        <v>17</v>
      </c>
      <c r="Q34862" t="str">
        <f>TEXT(Table1[[#This Row],[order_date]],"yyy")</f>
        <v>2024</v>
      </c>
    </row>
    <row r="34863" spans="1:17" x14ac:dyDescent="0.3">
      <c r="A34863" s="9">
        <v>40393</v>
      </c>
      <c r="B34863" s="9">
        <v>25152</v>
      </c>
      <c r="C34863" s="14">
        <f>VALUE(1/COUNTIF(B:B,Table1[[#This Row],[order_id]]))</f>
        <v>0.33333333333333331</v>
      </c>
      <c r="D34863" t="s">
        <v>8796</v>
      </c>
      <c r="E34863" s="10">
        <v>1</v>
      </c>
      <c r="F34863" s="18">
        <v>45575</v>
      </c>
      <c r="G34863" s="5" t="s">
        <v>10843</v>
      </c>
      <c r="H34863" s="3">
        <v>189</v>
      </c>
      <c r="I34863" s="3">
        <v>189</v>
      </c>
      <c r="J34863" t="s">
        <v>8778</v>
      </c>
      <c r="K34863" t="s">
        <v>8783</v>
      </c>
      <c r="L34863" t="s">
        <v>8797</v>
      </c>
      <c r="M34863" t="s">
        <v>8804</v>
      </c>
      <c r="N34863" s="7" t="str">
        <f>TEXT(Table1[[#This Row],[order_date]],"dddd")</f>
        <v>Thursday</v>
      </c>
      <c r="O34863" s="7" t="str">
        <f>TEXT(Table1[[#This Row],[order_date]],"mmmm")</f>
        <v>October</v>
      </c>
      <c r="P34863" s="5" t="str">
        <f>TEXT(Table1[[#This Row],[order_time]],"hhhh")</f>
        <v>17</v>
      </c>
      <c r="Q34863" t="str">
        <f>TEXT(Table1[[#This Row],[order_date]],"yyy")</f>
        <v>2024</v>
      </c>
    </row>
    <row r="34864" spans="1:17" x14ac:dyDescent="0.3">
      <c r="A34864" s="9">
        <v>40394</v>
      </c>
      <c r="B34864" s="9">
        <v>25152</v>
      </c>
      <c r="C34864" s="14">
        <f>VALUE(1/COUNTIF(B:B,Table1[[#This Row],[order_id]]))</f>
        <v>0.33333333333333331</v>
      </c>
      <c r="D34864" t="s">
        <v>8801</v>
      </c>
      <c r="E34864" s="10">
        <v>1</v>
      </c>
      <c r="F34864" s="18">
        <v>45575</v>
      </c>
      <c r="G34864" s="5" t="s">
        <v>10843</v>
      </c>
      <c r="H34864" s="3">
        <v>209</v>
      </c>
      <c r="I34864" s="3">
        <v>209</v>
      </c>
      <c r="J34864" t="s">
        <v>8777</v>
      </c>
      <c r="K34864" t="s">
        <v>8789</v>
      </c>
      <c r="L34864" t="s">
        <v>8802</v>
      </c>
      <c r="M34864" t="s">
        <v>8804</v>
      </c>
      <c r="N34864" s="7" t="str">
        <f>TEXT(Table1[[#This Row],[order_date]],"dddd")</f>
        <v>Thursday</v>
      </c>
      <c r="O34864" s="7" t="str">
        <f>TEXT(Table1[[#This Row],[order_date]],"mmmm")</f>
        <v>October</v>
      </c>
      <c r="P34864" s="5" t="str">
        <f>TEXT(Table1[[#This Row],[order_time]],"hhhh")</f>
        <v>17</v>
      </c>
      <c r="Q34864" t="str">
        <f>TEXT(Table1[[#This Row],[order_date]],"yyy")</f>
        <v>2024</v>
      </c>
    </row>
    <row r="34865" spans="1:17" x14ac:dyDescent="0.3">
      <c r="A34865" s="9">
        <v>40532</v>
      </c>
      <c r="B34865" s="9">
        <v>25208</v>
      </c>
      <c r="C34865" s="14">
        <f>VALUE(1/COUNTIF(B:B,Table1[[#This Row],[order_id]]))</f>
        <v>0.5</v>
      </c>
      <c r="D34865" t="s">
        <v>12</v>
      </c>
      <c r="E34865" s="10">
        <v>1</v>
      </c>
      <c r="F34865" s="18">
        <v>45575</v>
      </c>
      <c r="G34865" s="5" t="s">
        <v>5700</v>
      </c>
      <c r="H34865" s="3">
        <v>169</v>
      </c>
      <c r="I34865" s="3">
        <v>169</v>
      </c>
      <c r="J34865" t="s">
        <v>8776</v>
      </c>
      <c r="K34865" t="s">
        <v>8784</v>
      </c>
      <c r="L34865" t="s">
        <v>8798</v>
      </c>
      <c r="M34865" t="s">
        <v>14213</v>
      </c>
      <c r="N34865" s="7" t="str">
        <f>TEXT(Table1[[#This Row],[order_date]],"dddd")</f>
        <v>Thursday</v>
      </c>
      <c r="O34865" s="7" t="str">
        <f>TEXT(Table1[[#This Row],[order_date]],"mmmm")</f>
        <v>October</v>
      </c>
      <c r="P34865" s="5" t="str">
        <f>TEXT(Table1[[#This Row],[order_time]],"hhhh")</f>
        <v>11</v>
      </c>
      <c r="Q34865" t="str">
        <f>TEXT(Table1[[#This Row],[order_date]],"yyy")</f>
        <v>2024</v>
      </c>
    </row>
    <row r="34866" spans="1:17" x14ac:dyDescent="0.3">
      <c r="A34866" s="9">
        <v>40533</v>
      </c>
      <c r="B34866" s="9">
        <v>25208</v>
      </c>
      <c r="C34866" s="14">
        <f>VALUE(1/COUNTIF(B:B,Table1[[#This Row],[order_id]]))</f>
        <v>0.5</v>
      </c>
      <c r="D34866" t="s">
        <v>15</v>
      </c>
      <c r="E34866" s="10">
        <v>1</v>
      </c>
      <c r="F34866" s="18">
        <v>45575</v>
      </c>
      <c r="G34866" s="5" t="s">
        <v>5700</v>
      </c>
      <c r="H34866" s="3">
        <v>49</v>
      </c>
      <c r="I34866" s="3">
        <v>49</v>
      </c>
      <c r="J34866" t="s">
        <v>8779</v>
      </c>
      <c r="K34866" t="s">
        <v>8787</v>
      </c>
      <c r="L34866" t="s">
        <v>8793</v>
      </c>
      <c r="M34866" t="s">
        <v>14213</v>
      </c>
      <c r="N34866" s="7" t="str">
        <f>TEXT(Table1[[#This Row],[order_date]],"dddd")</f>
        <v>Thursday</v>
      </c>
      <c r="O34866" s="7" t="str">
        <f>TEXT(Table1[[#This Row],[order_date]],"mmmm")</f>
        <v>October</v>
      </c>
      <c r="P34866" s="5" t="str">
        <f>TEXT(Table1[[#This Row],[order_time]],"hhhh")</f>
        <v>11</v>
      </c>
      <c r="Q34866" t="str">
        <f>TEXT(Table1[[#This Row],[order_date]],"yyy")</f>
        <v>2024</v>
      </c>
    </row>
    <row r="34867" spans="1:17" x14ac:dyDescent="0.3">
      <c r="A34867" s="9">
        <v>40811</v>
      </c>
      <c r="B34867" s="9">
        <v>25323</v>
      </c>
      <c r="C34867" s="14">
        <f>VALUE(1/COUNTIF(B:B,Table1[[#This Row],[order_id]]))</f>
        <v>0.33333333333333331</v>
      </c>
      <c r="D34867" t="s">
        <v>8796</v>
      </c>
      <c r="E34867" s="10">
        <v>1</v>
      </c>
      <c r="F34867" s="18">
        <v>45575</v>
      </c>
      <c r="G34867" s="5" t="s">
        <v>13763</v>
      </c>
      <c r="H34867" s="3">
        <v>189</v>
      </c>
      <c r="I34867" s="3">
        <v>189</v>
      </c>
      <c r="J34867" t="s">
        <v>8778</v>
      </c>
      <c r="K34867" t="s">
        <v>8783</v>
      </c>
      <c r="L34867" t="s">
        <v>8797</v>
      </c>
      <c r="M34867" t="s">
        <v>14211</v>
      </c>
      <c r="N34867" s="7" t="str">
        <f>TEXT(Table1[[#This Row],[order_date]],"dddd")</f>
        <v>Thursday</v>
      </c>
      <c r="O34867" s="7" t="str">
        <f>TEXT(Table1[[#This Row],[order_date]],"mmmm")</f>
        <v>October</v>
      </c>
      <c r="P34867" s="5" t="str">
        <f>TEXT(Table1[[#This Row],[order_time]],"hhhh")</f>
        <v>17</v>
      </c>
      <c r="Q34867" t="str">
        <f>TEXT(Table1[[#This Row],[order_date]],"yyy")</f>
        <v>2024</v>
      </c>
    </row>
    <row r="34868" spans="1:17" x14ac:dyDescent="0.3">
      <c r="A34868" s="9">
        <v>40812</v>
      </c>
      <c r="B34868" s="9">
        <v>25323</v>
      </c>
      <c r="C34868" s="14">
        <f>VALUE(1/COUNTIF(B:B,Table1[[#This Row],[order_id]]))</f>
        <v>0.33333333333333331</v>
      </c>
      <c r="D34868" t="s">
        <v>8799</v>
      </c>
      <c r="E34868" s="10">
        <v>1</v>
      </c>
      <c r="F34868" s="18">
        <v>45575</v>
      </c>
      <c r="G34868" s="5" t="s">
        <v>13763</v>
      </c>
      <c r="H34868" s="3">
        <v>59</v>
      </c>
      <c r="I34868" s="3">
        <v>59</v>
      </c>
      <c r="J34868" t="s">
        <v>8777</v>
      </c>
      <c r="K34868" t="s">
        <v>8788</v>
      </c>
      <c r="L34868" t="s">
        <v>8800</v>
      </c>
      <c r="M34868" t="s">
        <v>14211</v>
      </c>
      <c r="N34868" s="7" t="str">
        <f>TEXT(Table1[[#This Row],[order_date]],"dddd")</f>
        <v>Thursday</v>
      </c>
      <c r="O34868" s="7" t="str">
        <f>TEXT(Table1[[#This Row],[order_date]],"mmmm")</f>
        <v>October</v>
      </c>
      <c r="P34868" s="5" t="str">
        <f>TEXT(Table1[[#This Row],[order_time]],"hhhh")</f>
        <v>17</v>
      </c>
      <c r="Q34868" t="str">
        <f>TEXT(Table1[[#This Row],[order_date]],"yyy")</f>
        <v>2024</v>
      </c>
    </row>
    <row r="34869" spans="1:17" x14ac:dyDescent="0.3">
      <c r="A34869" s="9">
        <v>40813</v>
      </c>
      <c r="B34869" s="9">
        <v>25323</v>
      </c>
      <c r="C34869" s="14">
        <f>VALUE(1/COUNTIF(B:B,Table1[[#This Row],[order_id]]))</f>
        <v>0.33333333333333331</v>
      </c>
      <c r="D34869" t="s">
        <v>8796</v>
      </c>
      <c r="E34869" s="10">
        <v>1</v>
      </c>
      <c r="F34869" s="18">
        <v>45575</v>
      </c>
      <c r="G34869" s="5" t="s">
        <v>13763</v>
      </c>
      <c r="H34869" s="3">
        <v>189</v>
      </c>
      <c r="I34869" s="3">
        <v>189</v>
      </c>
      <c r="J34869" t="s">
        <v>8778</v>
      </c>
      <c r="K34869" t="s">
        <v>8783</v>
      </c>
      <c r="L34869" t="s">
        <v>8797</v>
      </c>
      <c r="M34869" t="s">
        <v>14211</v>
      </c>
      <c r="N34869" s="7" t="str">
        <f>TEXT(Table1[[#This Row],[order_date]],"dddd")</f>
        <v>Thursday</v>
      </c>
      <c r="O34869" s="7" t="str">
        <f>TEXT(Table1[[#This Row],[order_date]],"mmmm")</f>
        <v>October</v>
      </c>
      <c r="P34869" s="5" t="str">
        <f>TEXT(Table1[[#This Row],[order_time]],"hhhh")</f>
        <v>17</v>
      </c>
      <c r="Q34869" t="str">
        <f>TEXT(Table1[[#This Row],[order_date]],"yyy")</f>
        <v>2024</v>
      </c>
    </row>
    <row r="34870" spans="1:17" x14ac:dyDescent="0.3">
      <c r="A34870" s="9">
        <v>41166</v>
      </c>
      <c r="B34870" s="9">
        <v>25451</v>
      </c>
      <c r="C34870" s="14">
        <f>VALUE(1/COUNTIF(B:B,Table1[[#This Row],[order_id]]))</f>
        <v>1</v>
      </c>
      <c r="D34870" t="s">
        <v>14</v>
      </c>
      <c r="E34870" s="10">
        <v>1</v>
      </c>
      <c r="F34870" s="18">
        <v>45575</v>
      </c>
      <c r="G34870" s="5" t="s">
        <v>1804</v>
      </c>
      <c r="H34870" s="3">
        <v>35</v>
      </c>
      <c r="I34870" s="3">
        <v>35</v>
      </c>
      <c r="J34870" t="s">
        <v>8780</v>
      </c>
      <c r="K34870" t="s">
        <v>8786</v>
      </c>
      <c r="L34870" t="s">
        <v>8792</v>
      </c>
      <c r="M34870" t="s">
        <v>8804</v>
      </c>
      <c r="N34870" s="7" t="str">
        <f>TEXT(Table1[[#This Row],[order_date]],"dddd")</f>
        <v>Thursday</v>
      </c>
      <c r="O34870" s="7" t="str">
        <f>TEXT(Table1[[#This Row],[order_date]],"mmmm")</f>
        <v>October</v>
      </c>
      <c r="P34870" s="5" t="str">
        <f>TEXT(Table1[[#This Row],[order_time]],"hhhh")</f>
        <v>21</v>
      </c>
      <c r="Q34870" t="str">
        <f>TEXT(Table1[[#This Row],[order_date]],"yyy")</f>
        <v>2024</v>
      </c>
    </row>
    <row r="34871" spans="1:17" x14ac:dyDescent="0.3">
      <c r="A34871" s="9">
        <v>42998</v>
      </c>
      <c r="B34871" s="9">
        <v>26131</v>
      </c>
      <c r="C34871" s="14">
        <f>VALUE(1/COUNTIF(B:B,Table1[[#This Row],[order_id]]))</f>
        <v>0.5</v>
      </c>
      <c r="D34871" t="s">
        <v>8796</v>
      </c>
      <c r="E34871" s="10">
        <v>1</v>
      </c>
      <c r="F34871" s="18">
        <v>45575</v>
      </c>
      <c r="G34871" s="5" t="s">
        <v>4988</v>
      </c>
      <c r="H34871" s="3">
        <v>189</v>
      </c>
      <c r="I34871" s="3">
        <v>189</v>
      </c>
      <c r="J34871" t="s">
        <v>8778</v>
      </c>
      <c r="K34871" t="s">
        <v>8783</v>
      </c>
      <c r="L34871" t="s">
        <v>8797</v>
      </c>
      <c r="M34871" t="s">
        <v>14212</v>
      </c>
      <c r="N34871" s="7" t="str">
        <f>TEXT(Table1[[#This Row],[order_date]],"dddd")</f>
        <v>Thursday</v>
      </c>
      <c r="O34871" s="7" t="str">
        <f>TEXT(Table1[[#This Row],[order_date]],"mmmm")</f>
        <v>October</v>
      </c>
      <c r="P34871" s="5" t="str">
        <f>TEXT(Table1[[#This Row],[order_time]],"hhhh")</f>
        <v>19</v>
      </c>
      <c r="Q34871" t="str">
        <f>TEXT(Table1[[#This Row],[order_date]],"yyy")</f>
        <v>2024</v>
      </c>
    </row>
    <row r="34872" spans="1:17" x14ac:dyDescent="0.3">
      <c r="A34872" s="9">
        <v>42999</v>
      </c>
      <c r="B34872" s="9">
        <v>26131</v>
      </c>
      <c r="C34872" s="14">
        <f>VALUE(1/COUNTIF(B:B,Table1[[#This Row],[order_id]]))</f>
        <v>0.5</v>
      </c>
      <c r="D34872" t="s">
        <v>11</v>
      </c>
      <c r="E34872" s="10">
        <v>1</v>
      </c>
      <c r="F34872" s="18">
        <v>45575</v>
      </c>
      <c r="G34872" s="5" t="s">
        <v>4988</v>
      </c>
      <c r="H34872" s="3">
        <v>79</v>
      </c>
      <c r="I34872" s="3">
        <v>79</v>
      </c>
      <c r="J34872" t="s">
        <v>8776</v>
      </c>
      <c r="K34872" t="s">
        <v>8781</v>
      </c>
      <c r="L34872" t="s">
        <v>8790</v>
      </c>
      <c r="M34872" t="s">
        <v>14212</v>
      </c>
      <c r="N34872" s="7" t="str">
        <f>TEXT(Table1[[#This Row],[order_date]],"dddd")</f>
        <v>Thursday</v>
      </c>
      <c r="O34872" s="7" t="str">
        <f>TEXT(Table1[[#This Row],[order_date]],"mmmm")</f>
        <v>October</v>
      </c>
      <c r="P34872" s="5" t="str">
        <f>TEXT(Table1[[#This Row],[order_time]],"hhhh")</f>
        <v>19</v>
      </c>
      <c r="Q34872" t="str">
        <f>TEXT(Table1[[#This Row],[order_date]],"yyy")</f>
        <v>2024</v>
      </c>
    </row>
    <row r="34873" spans="1:17" x14ac:dyDescent="0.3">
      <c r="A34873" s="9">
        <v>43053</v>
      </c>
      <c r="B34873" s="9">
        <v>26151</v>
      </c>
      <c r="C34873" s="14">
        <f>VALUE(1/COUNTIF(B:B,Table1[[#This Row],[order_id]]))</f>
        <v>0.2</v>
      </c>
      <c r="D34873" t="s">
        <v>11</v>
      </c>
      <c r="E34873" s="10">
        <v>1</v>
      </c>
      <c r="F34873" s="18">
        <v>45575</v>
      </c>
      <c r="G34873" s="5" t="s">
        <v>3087</v>
      </c>
      <c r="H34873" s="3">
        <v>79</v>
      </c>
      <c r="I34873" s="3">
        <v>79</v>
      </c>
      <c r="J34873" t="s">
        <v>8776</v>
      </c>
      <c r="K34873" t="s">
        <v>8781</v>
      </c>
      <c r="L34873" t="s">
        <v>8790</v>
      </c>
      <c r="M34873" t="s">
        <v>8804</v>
      </c>
      <c r="N34873" s="7" t="str">
        <f>TEXT(Table1[[#This Row],[order_date]],"dddd")</f>
        <v>Thursday</v>
      </c>
      <c r="O34873" s="7" t="str">
        <f>TEXT(Table1[[#This Row],[order_date]],"mmmm")</f>
        <v>October</v>
      </c>
      <c r="P34873" s="5" t="str">
        <f>TEXT(Table1[[#This Row],[order_time]],"hhhh")</f>
        <v>21</v>
      </c>
      <c r="Q34873" t="str">
        <f>TEXT(Table1[[#This Row],[order_date]],"yyy")</f>
        <v>2024</v>
      </c>
    </row>
    <row r="34874" spans="1:17" x14ac:dyDescent="0.3">
      <c r="A34874" s="9">
        <v>43054</v>
      </c>
      <c r="B34874" s="9">
        <v>26151</v>
      </c>
      <c r="C34874" s="14">
        <f>VALUE(1/COUNTIF(B:B,Table1[[#This Row],[order_id]]))</f>
        <v>0.2</v>
      </c>
      <c r="D34874" t="s">
        <v>13</v>
      </c>
      <c r="E34874" s="10">
        <v>2</v>
      </c>
      <c r="F34874" s="18">
        <v>45575</v>
      </c>
      <c r="G34874" s="5" t="s">
        <v>3087</v>
      </c>
      <c r="H34874" s="3">
        <v>99</v>
      </c>
      <c r="I34874" s="3">
        <v>198</v>
      </c>
      <c r="J34874" t="s">
        <v>8779</v>
      </c>
      <c r="K34874" t="s">
        <v>8785</v>
      </c>
      <c r="L34874" t="s">
        <v>8791</v>
      </c>
      <c r="M34874" t="s">
        <v>8804</v>
      </c>
      <c r="N34874" s="7" t="str">
        <f>TEXT(Table1[[#This Row],[order_date]],"dddd")</f>
        <v>Thursday</v>
      </c>
      <c r="O34874" s="7" t="str">
        <f>TEXT(Table1[[#This Row],[order_date]],"mmmm")</f>
        <v>October</v>
      </c>
      <c r="P34874" s="5" t="str">
        <f>TEXT(Table1[[#This Row],[order_time]],"hhhh")</f>
        <v>21</v>
      </c>
      <c r="Q34874" t="str">
        <f>TEXT(Table1[[#This Row],[order_date]],"yyy")</f>
        <v>2024</v>
      </c>
    </row>
    <row r="34875" spans="1:17" x14ac:dyDescent="0.3">
      <c r="A34875" s="9">
        <v>43055</v>
      </c>
      <c r="B34875" s="9">
        <v>26151</v>
      </c>
      <c r="C34875" s="14">
        <f>VALUE(1/COUNTIF(B:B,Table1[[#This Row],[order_id]]))</f>
        <v>0.2</v>
      </c>
      <c r="D34875" t="s">
        <v>14</v>
      </c>
      <c r="E34875" s="10">
        <v>1</v>
      </c>
      <c r="F34875" s="18">
        <v>45575</v>
      </c>
      <c r="G34875" s="5" t="s">
        <v>3087</v>
      </c>
      <c r="H34875" s="3">
        <v>35</v>
      </c>
      <c r="I34875" s="3">
        <v>35</v>
      </c>
      <c r="J34875" t="s">
        <v>8780</v>
      </c>
      <c r="K34875" t="s">
        <v>8786</v>
      </c>
      <c r="L34875" t="s">
        <v>8792</v>
      </c>
      <c r="M34875" t="s">
        <v>8804</v>
      </c>
      <c r="N34875" s="7" t="str">
        <f>TEXT(Table1[[#This Row],[order_date]],"dddd")</f>
        <v>Thursday</v>
      </c>
      <c r="O34875" s="7" t="str">
        <f>TEXT(Table1[[#This Row],[order_date]],"mmmm")</f>
        <v>October</v>
      </c>
      <c r="P34875" s="5" t="str">
        <f>TEXT(Table1[[#This Row],[order_time]],"hhhh")</f>
        <v>21</v>
      </c>
      <c r="Q34875" t="str">
        <f>TEXT(Table1[[#This Row],[order_date]],"yyy")</f>
        <v>2024</v>
      </c>
    </row>
    <row r="34876" spans="1:17" x14ac:dyDescent="0.3">
      <c r="A34876" s="9">
        <v>43056</v>
      </c>
      <c r="B34876" s="9">
        <v>26151</v>
      </c>
      <c r="C34876" s="14">
        <f>VALUE(1/COUNTIF(B:B,Table1[[#This Row],[order_id]]))</f>
        <v>0.2</v>
      </c>
      <c r="D34876" t="s">
        <v>8796</v>
      </c>
      <c r="E34876" s="10">
        <v>1</v>
      </c>
      <c r="F34876" s="18">
        <v>45575</v>
      </c>
      <c r="G34876" s="5" t="s">
        <v>3087</v>
      </c>
      <c r="H34876" s="3">
        <v>189</v>
      </c>
      <c r="I34876" s="3">
        <v>189</v>
      </c>
      <c r="J34876" t="s">
        <v>8778</v>
      </c>
      <c r="K34876" t="s">
        <v>8783</v>
      </c>
      <c r="L34876" t="s">
        <v>8797</v>
      </c>
      <c r="M34876" t="s">
        <v>8804</v>
      </c>
      <c r="N34876" s="7" t="str">
        <f>TEXT(Table1[[#This Row],[order_date]],"dddd")</f>
        <v>Thursday</v>
      </c>
      <c r="O34876" s="7" t="str">
        <f>TEXT(Table1[[#This Row],[order_date]],"mmmm")</f>
        <v>October</v>
      </c>
      <c r="P34876" s="5" t="str">
        <f>TEXT(Table1[[#This Row],[order_time]],"hhhh")</f>
        <v>21</v>
      </c>
      <c r="Q34876" t="str">
        <f>TEXT(Table1[[#This Row],[order_date]],"yyy")</f>
        <v>2024</v>
      </c>
    </row>
    <row r="34877" spans="1:17" x14ac:dyDescent="0.3">
      <c r="A34877" s="9">
        <v>43057</v>
      </c>
      <c r="B34877" s="9">
        <v>26151</v>
      </c>
      <c r="C34877" s="14">
        <f>VALUE(1/COUNTIF(B:B,Table1[[#This Row],[order_id]]))</f>
        <v>0.2</v>
      </c>
      <c r="D34877" t="s">
        <v>14</v>
      </c>
      <c r="E34877" s="10">
        <v>1</v>
      </c>
      <c r="F34877" s="18">
        <v>45575</v>
      </c>
      <c r="G34877" s="5" t="s">
        <v>3087</v>
      </c>
      <c r="H34877" s="3">
        <v>35</v>
      </c>
      <c r="I34877" s="3">
        <v>35</v>
      </c>
      <c r="J34877" t="s">
        <v>8780</v>
      </c>
      <c r="K34877" t="s">
        <v>8786</v>
      </c>
      <c r="L34877" t="s">
        <v>8792</v>
      </c>
      <c r="M34877" t="s">
        <v>8804</v>
      </c>
      <c r="N34877" s="7" t="str">
        <f>TEXT(Table1[[#This Row],[order_date]],"dddd")</f>
        <v>Thursday</v>
      </c>
      <c r="O34877" s="7" t="str">
        <f>TEXT(Table1[[#This Row],[order_date]],"mmmm")</f>
        <v>October</v>
      </c>
      <c r="P34877" s="5" t="str">
        <f>TEXT(Table1[[#This Row],[order_time]],"hhhh")</f>
        <v>21</v>
      </c>
      <c r="Q34877" t="str">
        <f>TEXT(Table1[[#This Row],[order_date]],"yyy")</f>
        <v>2024</v>
      </c>
    </row>
    <row r="34878" spans="1:17" x14ac:dyDescent="0.3">
      <c r="A34878" s="9">
        <v>43064</v>
      </c>
      <c r="B34878" s="9">
        <v>26155</v>
      </c>
      <c r="C34878" s="14">
        <f>VALUE(1/COUNTIF(B:B,Table1[[#This Row],[order_id]]))</f>
        <v>0.5</v>
      </c>
      <c r="D34878" t="s">
        <v>14</v>
      </c>
      <c r="E34878" s="10">
        <v>1</v>
      </c>
      <c r="F34878" s="18">
        <v>45575</v>
      </c>
      <c r="G34878" s="5" t="s">
        <v>6210</v>
      </c>
      <c r="H34878" s="3">
        <v>35</v>
      </c>
      <c r="I34878" s="3">
        <v>35</v>
      </c>
      <c r="J34878" t="s">
        <v>8780</v>
      </c>
      <c r="K34878" t="s">
        <v>8786</v>
      </c>
      <c r="L34878" t="s">
        <v>8792</v>
      </c>
      <c r="M34878" t="s">
        <v>8805</v>
      </c>
      <c r="N34878" s="7" t="str">
        <f>TEXT(Table1[[#This Row],[order_date]],"dddd")</f>
        <v>Thursday</v>
      </c>
      <c r="O34878" s="7" t="str">
        <f>TEXT(Table1[[#This Row],[order_date]],"mmmm")</f>
        <v>October</v>
      </c>
      <c r="P34878" s="5" t="str">
        <f>TEXT(Table1[[#This Row],[order_time]],"hhhh")</f>
        <v>18</v>
      </c>
      <c r="Q34878" t="str">
        <f>TEXT(Table1[[#This Row],[order_date]],"yyy")</f>
        <v>2024</v>
      </c>
    </row>
    <row r="34879" spans="1:17" x14ac:dyDescent="0.3">
      <c r="A34879" s="9">
        <v>43065</v>
      </c>
      <c r="B34879" s="9">
        <v>26155</v>
      </c>
      <c r="C34879" s="14">
        <f>VALUE(1/COUNTIF(B:B,Table1[[#This Row],[order_id]]))</f>
        <v>0.5</v>
      </c>
      <c r="D34879" t="s">
        <v>8801</v>
      </c>
      <c r="E34879" s="10">
        <v>1</v>
      </c>
      <c r="F34879" s="18">
        <v>45575</v>
      </c>
      <c r="G34879" s="5" t="s">
        <v>6210</v>
      </c>
      <c r="H34879" s="3">
        <v>209</v>
      </c>
      <c r="I34879" s="3">
        <v>209</v>
      </c>
      <c r="J34879" t="s">
        <v>8777</v>
      </c>
      <c r="K34879" t="s">
        <v>8789</v>
      </c>
      <c r="L34879" t="s">
        <v>8802</v>
      </c>
      <c r="M34879" t="s">
        <v>8805</v>
      </c>
      <c r="N34879" s="7" t="str">
        <f>TEXT(Table1[[#This Row],[order_date]],"dddd")</f>
        <v>Thursday</v>
      </c>
      <c r="O34879" s="7" t="str">
        <f>TEXT(Table1[[#This Row],[order_date]],"mmmm")</f>
        <v>October</v>
      </c>
      <c r="P34879" s="5" t="str">
        <f>TEXT(Table1[[#This Row],[order_time]],"hhhh")</f>
        <v>18</v>
      </c>
      <c r="Q34879" t="str">
        <f>TEXT(Table1[[#This Row],[order_date]],"yyy")</f>
        <v>2024</v>
      </c>
    </row>
    <row r="34880" spans="1:17" x14ac:dyDescent="0.3">
      <c r="A34880" s="9">
        <v>1264</v>
      </c>
      <c r="B34880" s="9">
        <v>10468</v>
      </c>
      <c r="C34880" s="14">
        <f>VALUE(1/COUNTIF(B:B,Table1[[#This Row],[order_id]]))</f>
        <v>0.5</v>
      </c>
      <c r="D34880" t="s">
        <v>8801</v>
      </c>
      <c r="E34880" s="10">
        <v>2</v>
      </c>
      <c r="F34880" s="18">
        <v>45576</v>
      </c>
      <c r="G34880" s="5" t="s">
        <v>8992</v>
      </c>
      <c r="H34880" s="3">
        <v>209</v>
      </c>
      <c r="I34880" s="3">
        <v>418</v>
      </c>
      <c r="J34880" t="s">
        <v>8777</v>
      </c>
      <c r="K34880" t="s">
        <v>8789</v>
      </c>
      <c r="L34880" t="s">
        <v>8802</v>
      </c>
      <c r="M34880" t="s">
        <v>14213</v>
      </c>
      <c r="N34880" s="7" t="str">
        <f>TEXT(Table1[[#This Row],[order_date]],"dddd")</f>
        <v>Friday</v>
      </c>
      <c r="O34880" s="7" t="str">
        <f>TEXT(Table1[[#This Row],[order_date]],"mmmm")</f>
        <v>October</v>
      </c>
      <c r="P34880" s="5" t="str">
        <f>TEXT(Table1[[#This Row],[order_time]],"hhhh")</f>
        <v>20</v>
      </c>
      <c r="Q34880" t="str">
        <f>TEXT(Table1[[#This Row],[order_date]],"yyy")</f>
        <v>2024</v>
      </c>
    </row>
    <row r="34881" spans="1:17" x14ac:dyDescent="0.3">
      <c r="A34881" s="9">
        <v>1265</v>
      </c>
      <c r="B34881" s="9">
        <v>10468</v>
      </c>
      <c r="C34881" s="14">
        <f>VALUE(1/COUNTIF(B:B,Table1[[#This Row],[order_id]]))</f>
        <v>0.5</v>
      </c>
      <c r="D34881" t="s">
        <v>12</v>
      </c>
      <c r="E34881" s="10">
        <v>2</v>
      </c>
      <c r="F34881" s="18">
        <v>45576</v>
      </c>
      <c r="G34881" s="5" t="s">
        <v>8992</v>
      </c>
      <c r="H34881" s="3">
        <v>169</v>
      </c>
      <c r="I34881" s="3">
        <v>338</v>
      </c>
      <c r="J34881" t="s">
        <v>8776</v>
      </c>
      <c r="K34881" t="s">
        <v>8784</v>
      </c>
      <c r="L34881" t="s">
        <v>8798</v>
      </c>
      <c r="M34881" t="s">
        <v>14213</v>
      </c>
      <c r="N34881" s="7" t="str">
        <f>TEXT(Table1[[#This Row],[order_date]],"dddd")</f>
        <v>Friday</v>
      </c>
      <c r="O34881" s="7" t="str">
        <f>TEXT(Table1[[#This Row],[order_date]],"mmmm")</f>
        <v>October</v>
      </c>
      <c r="P34881" s="5" t="str">
        <f>TEXT(Table1[[#This Row],[order_time]],"hhhh")</f>
        <v>20</v>
      </c>
      <c r="Q34881" t="str">
        <f>TEXT(Table1[[#This Row],[order_date]],"yyy")</f>
        <v>2024</v>
      </c>
    </row>
    <row r="34882" spans="1:17" x14ac:dyDescent="0.3">
      <c r="A34882" s="9">
        <v>2291</v>
      </c>
      <c r="B34882" s="9">
        <v>10856</v>
      </c>
      <c r="C34882" s="14">
        <f>VALUE(1/COUNTIF(B:B,Table1[[#This Row],[order_id]]))</f>
        <v>0.33333333333333331</v>
      </c>
      <c r="D34882" t="s">
        <v>14</v>
      </c>
      <c r="E34882" s="10">
        <v>2</v>
      </c>
      <c r="F34882" s="18">
        <v>45576</v>
      </c>
      <c r="G34882" s="5" t="s">
        <v>9138</v>
      </c>
      <c r="H34882" s="3">
        <v>35</v>
      </c>
      <c r="I34882" s="3">
        <v>70</v>
      </c>
      <c r="J34882" t="s">
        <v>8780</v>
      </c>
      <c r="K34882" t="s">
        <v>8786</v>
      </c>
      <c r="L34882" t="s">
        <v>8792</v>
      </c>
      <c r="M34882" t="s">
        <v>14211</v>
      </c>
      <c r="N34882" s="7" t="str">
        <f>TEXT(Table1[[#This Row],[order_date]],"dddd")</f>
        <v>Friday</v>
      </c>
      <c r="O34882" s="7" t="str">
        <f>TEXT(Table1[[#This Row],[order_date]],"mmmm")</f>
        <v>October</v>
      </c>
      <c r="P34882" s="5" t="str">
        <f>TEXT(Table1[[#This Row],[order_time]],"hhhh")</f>
        <v>15</v>
      </c>
      <c r="Q34882" t="str">
        <f>TEXT(Table1[[#This Row],[order_date]],"yyy")</f>
        <v>2024</v>
      </c>
    </row>
    <row r="34883" spans="1:17" x14ac:dyDescent="0.3">
      <c r="A34883" s="9">
        <v>2292</v>
      </c>
      <c r="B34883" s="9">
        <v>10856</v>
      </c>
      <c r="C34883" s="14">
        <f>VALUE(1/COUNTIF(B:B,Table1[[#This Row],[order_id]]))</f>
        <v>0.33333333333333331</v>
      </c>
      <c r="D34883" t="s">
        <v>11</v>
      </c>
      <c r="E34883" s="10">
        <v>2</v>
      </c>
      <c r="F34883" s="18">
        <v>45576</v>
      </c>
      <c r="G34883" s="5" t="s">
        <v>9138</v>
      </c>
      <c r="H34883" s="3">
        <v>79</v>
      </c>
      <c r="I34883" s="3">
        <v>158</v>
      </c>
      <c r="J34883" t="s">
        <v>8776</v>
      </c>
      <c r="K34883" t="s">
        <v>8781</v>
      </c>
      <c r="L34883" t="s">
        <v>8790</v>
      </c>
      <c r="M34883" t="s">
        <v>14211</v>
      </c>
      <c r="N34883" s="7" t="str">
        <f>TEXT(Table1[[#This Row],[order_date]],"dddd")</f>
        <v>Friday</v>
      </c>
      <c r="O34883" s="7" t="str">
        <f>TEXT(Table1[[#This Row],[order_date]],"mmmm")</f>
        <v>October</v>
      </c>
      <c r="P34883" s="5" t="str">
        <f>TEXT(Table1[[#This Row],[order_time]],"hhhh")</f>
        <v>15</v>
      </c>
      <c r="Q34883" t="str">
        <f>TEXT(Table1[[#This Row],[order_date]],"yyy")</f>
        <v>2024</v>
      </c>
    </row>
    <row r="34884" spans="1:17" x14ac:dyDescent="0.3">
      <c r="A34884" s="9">
        <v>2293</v>
      </c>
      <c r="B34884" s="9">
        <v>10856</v>
      </c>
      <c r="C34884" s="14">
        <f>VALUE(1/COUNTIF(B:B,Table1[[#This Row],[order_id]]))</f>
        <v>0.33333333333333331</v>
      </c>
      <c r="D34884" t="s">
        <v>8796</v>
      </c>
      <c r="E34884" s="10">
        <v>1</v>
      </c>
      <c r="F34884" s="18">
        <v>45576</v>
      </c>
      <c r="G34884" s="5" t="s">
        <v>9138</v>
      </c>
      <c r="H34884" s="3">
        <v>189</v>
      </c>
      <c r="I34884" s="3">
        <v>189</v>
      </c>
      <c r="J34884" t="s">
        <v>8778</v>
      </c>
      <c r="K34884" t="s">
        <v>8783</v>
      </c>
      <c r="L34884" t="s">
        <v>8797</v>
      </c>
      <c r="M34884" t="s">
        <v>14211</v>
      </c>
      <c r="N34884" s="7" t="str">
        <f>TEXT(Table1[[#This Row],[order_date]],"dddd")</f>
        <v>Friday</v>
      </c>
      <c r="O34884" s="7" t="str">
        <f>TEXT(Table1[[#This Row],[order_date]],"mmmm")</f>
        <v>October</v>
      </c>
      <c r="P34884" s="5" t="str">
        <f>TEXT(Table1[[#This Row],[order_time]],"hhhh")</f>
        <v>15</v>
      </c>
      <c r="Q34884" t="str">
        <f>TEXT(Table1[[#This Row],[order_date]],"yyy")</f>
        <v>2024</v>
      </c>
    </row>
    <row r="34885" spans="1:17" x14ac:dyDescent="0.3">
      <c r="A34885" s="9">
        <v>2361</v>
      </c>
      <c r="B34885" s="9">
        <v>10883</v>
      </c>
      <c r="C34885" s="14">
        <f>VALUE(1/COUNTIF(B:B,Table1[[#This Row],[order_id]]))</f>
        <v>0.25</v>
      </c>
      <c r="D34885" t="s">
        <v>8799</v>
      </c>
      <c r="E34885" s="10">
        <v>1</v>
      </c>
      <c r="F34885" s="18">
        <v>45576</v>
      </c>
      <c r="G34885" s="5" t="s">
        <v>5344</v>
      </c>
      <c r="H34885" s="3">
        <v>59</v>
      </c>
      <c r="I34885" s="3">
        <v>59</v>
      </c>
      <c r="J34885" t="s">
        <v>8777</v>
      </c>
      <c r="K34885" t="s">
        <v>8788</v>
      </c>
      <c r="L34885" t="s">
        <v>8800</v>
      </c>
      <c r="M34885" t="s">
        <v>14212</v>
      </c>
      <c r="N34885" s="7" t="str">
        <f>TEXT(Table1[[#This Row],[order_date]],"dddd")</f>
        <v>Friday</v>
      </c>
      <c r="O34885" s="7" t="str">
        <f>TEXT(Table1[[#This Row],[order_date]],"mmmm")</f>
        <v>October</v>
      </c>
      <c r="P34885" s="5" t="str">
        <f>TEXT(Table1[[#This Row],[order_time]],"hhhh")</f>
        <v>20</v>
      </c>
      <c r="Q34885" t="str">
        <f>TEXT(Table1[[#This Row],[order_date]],"yyy")</f>
        <v>2024</v>
      </c>
    </row>
    <row r="34886" spans="1:17" x14ac:dyDescent="0.3">
      <c r="A34886" s="9">
        <v>2362</v>
      </c>
      <c r="B34886" s="9">
        <v>10883</v>
      </c>
      <c r="C34886" s="14">
        <f>VALUE(1/COUNTIF(B:B,Table1[[#This Row],[order_id]]))</f>
        <v>0.25</v>
      </c>
      <c r="D34886" t="s">
        <v>11</v>
      </c>
      <c r="E34886" s="10">
        <v>1</v>
      </c>
      <c r="F34886" s="18">
        <v>45576</v>
      </c>
      <c r="G34886" s="5" t="s">
        <v>5344</v>
      </c>
      <c r="H34886" s="3">
        <v>79</v>
      </c>
      <c r="I34886" s="3">
        <v>79</v>
      </c>
      <c r="J34886" t="s">
        <v>8776</v>
      </c>
      <c r="K34886" t="s">
        <v>8781</v>
      </c>
      <c r="L34886" t="s">
        <v>8790</v>
      </c>
      <c r="M34886" t="s">
        <v>14212</v>
      </c>
      <c r="N34886" s="7" t="str">
        <f>TEXT(Table1[[#This Row],[order_date]],"dddd")</f>
        <v>Friday</v>
      </c>
      <c r="O34886" s="7" t="str">
        <f>TEXT(Table1[[#This Row],[order_date]],"mmmm")</f>
        <v>October</v>
      </c>
      <c r="P34886" s="5" t="str">
        <f>TEXT(Table1[[#This Row],[order_time]],"hhhh")</f>
        <v>20</v>
      </c>
      <c r="Q34886" t="str">
        <f>TEXT(Table1[[#This Row],[order_date]],"yyy")</f>
        <v>2024</v>
      </c>
    </row>
    <row r="34887" spans="1:17" x14ac:dyDescent="0.3">
      <c r="A34887" s="9">
        <v>2363</v>
      </c>
      <c r="B34887" s="9">
        <v>10883</v>
      </c>
      <c r="C34887" s="14">
        <f>VALUE(1/COUNTIF(B:B,Table1[[#This Row],[order_id]]))</f>
        <v>0.25</v>
      </c>
      <c r="D34887" t="s">
        <v>12</v>
      </c>
      <c r="E34887" s="10">
        <v>2</v>
      </c>
      <c r="F34887" s="18">
        <v>45576</v>
      </c>
      <c r="G34887" s="5" t="s">
        <v>5344</v>
      </c>
      <c r="H34887" s="3">
        <v>169</v>
      </c>
      <c r="I34887" s="3">
        <v>338</v>
      </c>
      <c r="J34887" t="s">
        <v>8776</v>
      </c>
      <c r="K34887" t="s">
        <v>8784</v>
      </c>
      <c r="L34887" t="s">
        <v>8798</v>
      </c>
      <c r="M34887" t="s">
        <v>14212</v>
      </c>
      <c r="N34887" s="7" t="str">
        <f>TEXT(Table1[[#This Row],[order_date]],"dddd")</f>
        <v>Friday</v>
      </c>
      <c r="O34887" s="7" t="str">
        <f>TEXT(Table1[[#This Row],[order_date]],"mmmm")</f>
        <v>October</v>
      </c>
      <c r="P34887" s="5" t="str">
        <f>TEXT(Table1[[#This Row],[order_time]],"hhhh")</f>
        <v>20</v>
      </c>
      <c r="Q34887" t="str">
        <f>TEXT(Table1[[#This Row],[order_date]],"yyy")</f>
        <v>2024</v>
      </c>
    </row>
    <row r="34888" spans="1:17" x14ac:dyDescent="0.3">
      <c r="A34888" s="9">
        <v>2364</v>
      </c>
      <c r="B34888" s="9">
        <v>10883</v>
      </c>
      <c r="C34888" s="14">
        <f>VALUE(1/COUNTIF(B:B,Table1[[#This Row],[order_id]]))</f>
        <v>0.25</v>
      </c>
      <c r="D34888" t="s">
        <v>8794</v>
      </c>
      <c r="E34888" s="10">
        <v>2</v>
      </c>
      <c r="F34888" s="18">
        <v>45576</v>
      </c>
      <c r="G34888" s="5" t="s">
        <v>5344</v>
      </c>
      <c r="H34888" s="3">
        <v>139</v>
      </c>
      <c r="I34888" s="3">
        <v>278</v>
      </c>
      <c r="J34888" t="s">
        <v>8777</v>
      </c>
      <c r="K34888" t="s">
        <v>8782</v>
      </c>
      <c r="L34888" t="s">
        <v>8795</v>
      </c>
      <c r="M34888" t="s">
        <v>14212</v>
      </c>
      <c r="N34888" s="7" t="str">
        <f>TEXT(Table1[[#This Row],[order_date]],"dddd")</f>
        <v>Friday</v>
      </c>
      <c r="O34888" s="7" t="str">
        <f>TEXT(Table1[[#This Row],[order_date]],"mmmm")</f>
        <v>October</v>
      </c>
      <c r="P34888" s="5" t="str">
        <f>TEXT(Table1[[#This Row],[order_time]],"hhhh")</f>
        <v>20</v>
      </c>
      <c r="Q34888" t="str">
        <f>TEXT(Table1[[#This Row],[order_date]],"yyy")</f>
        <v>2024</v>
      </c>
    </row>
    <row r="34889" spans="1:17" x14ac:dyDescent="0.3">
      <c r="A34889" s="9">
        <v>3240</v>
      </c>
      <c r="B34889" s="9">
        <v>11226</v>
      </c>
      <c r="C34889" s="14">
        <f>VALUE(1/COUNTIF(B:B,Table1[[#This Row],[order_id]]))</f>
        <v>0.5</v>
      </c>
      <c r="D34889" t="s">
        <v>14</v>
      </c>
      <c r="E34889" s="10">
        <v>3</v>
      </c>
      <c r="F34889" s="18">
        <v>45576</v>
      </c>
      <c r="G34889" s="5" t="s">
        <v>2944</v>
      </c>
      <c r="H34889" s="3">
        <v>35</v>
      </c>
      <c r="I34889" s="3">
        <v>105</v>
      </c>
      <c r="J34889" t="s">
        <v>8780</v>
      </c>
      <c r="K34889" t="s">
        <v>8786</v>
      </c>
      <c r="L34889" t="s">
        <v>8792</v>
      </c>
      <c r="M34889" t="s">
        <v>14211</v>
      </c>
      <c r="N34889" s="7" t="str">
        <f>TEXT(Table1[[#This Row],[order_date]],"dddd")</f>
        <v>Friday</v>
      </c>
      <c r="O34889" s="7" t="str">
        <f>TEXT(Table1[[#This Row],[order_date]],"mmmm")</f>
        <v>October</v>
      </c>
      <c r="P34889" s="5" t="str">
        <f>TEXT(Table1[[#This Row],[order_time]],"hhhh")</f>
        <v>14</v>
      </c>
      <c r="Q34889" t="str">
        <f>TEXT(Table1[[#This Row],[order_date]],"yyy")</f>
        <v>2024</v>
      </c>
    </row>
    <row r="34890" spans="1:17" x14ac:dyDescent="0.3">
      <c r="A34890" s="9">
        <v>3241</v>
      </c>
      <c r="B34890" s="9">
        <v>11226</v>
      </c>
      <c r="C34890" s="14">
        <f>VALUE(1/COUNTIF(B:B,Table1[[#This Row],[order_id]]))</f>
        <v>0.5</v>
      </c>
      <c r="D34890" t="s">
        <v>8801</v>
      </c>
      <c r="E34890" s="10">
        <v>1</v>
      </c>
      <c r="F34890" s="18">
        <v>45576</v>
      </c>
      <c r="G34890" s="5" t="s">
        <v>2944</v>
      </c>
      <c r="H34890" s="3">
        <v>209</v>
      </c>
      <c r="I34890" s="3">
        <v>209</v>
      </c>
      <c r="J34890" t="s">
        <v>8777</v>
      </c>
      <c r="K34890" t="s">
        <v>8789</v>
      </c>
      <c r="L34890" t="s">
        <v>8802</v>
      </c>
      <c r="M34890" t="s">
        <v>14211</v>
      </c>
      <c r="N34890" s="7" t="str">
        <f>TEXT(Table1[[#This Row],[order_date]],"dddd")</f>
        <v>Friday</v>
      </c>
      <c r="O34890" s="7" t="str">
        <f>TEXT(Table1[[#This Row],[order_date]],"mmmm")</f>
        <v>October</v>
      </c>
      <c r="P34890" s="5" t="str">
        <f>TEXT(Table1[[#This Row],[order_time]],"hhhh")</f>
        <v>14</v>
      </c>
      <c r="Q34890" t="str">
        <f>TEXT(Table1[[#This Row],[order_date]],"yyy")</f>
        <v>2024</v>
      </c>
    </row>
    <row r="34891" spans="1:17" x14ac:dyDescent="0.3">
      <c r="A34891" s="9">
        <v>4782</v>
      </c>
      <c r="B34891" s="9">
        <v>11814</v>
      </c>
      <c r="C34891" s="14">
        <f>VALUE(1/COUNTIF(B:B,Table1[[#This Row],[order_id]]))</f>
        <v>0.33333333333333331</v>
      </c>
      <c r="D34891" t="s">
        <v>8794</v>
      </c>
      <c r="E34891" s="10">
        <v>1</v>
      </c>
      <c r="F34891" s="18">
        <v>45576</v>
      </c>
      <c r="G34891" s="5" t="s">
        <v>2167</v>
      </c>
      <c r="H34891" s="3">
        <v>139</v>
      </c>
      <c r="I34891" s="3">
        <v>139</v>
      </c>
      <c r="J34891" t="s">
        <v>8777</v>
      </c>
      <c r="K34891" t="s">
        <v>8782</v>
      </c>
      <c r="L34891" t="s">
        <v>8795</v>
      </c>
      <c r="M34891" t="s">
        <v>8804</v>
      </c>
      <c r="N34891" s="7" t="str">
        <f>TEXT(Table1[[#This Row],[order_date]],"dddd")</f>
        <v>Friday</v>
      </c>
      <c r="O34891" s="7" t="str">
        <f>TEXT(Table1[[#This Row],[order_date]],"mmmm")</f>
        <v>October</v>
      </c>
      <c r="P34891" s="5" t="str">
        <f>TEXT(Table1[[#This Row],[order_time]],"hhhh")</f>
        <v>21</v>
      </c>
      <c r="Q34891" t="str">
        <f>TEXT(Table1[[#This Row],[order_date]],"yyy")</f>
        <v>2024</v>
      </c>
    </row>
    <row r="34892" spans="1:17" x14ac:dyDescent="0.3">
      <c r="A34892" s="9">
        <v>4783</v>
      </c>
      <c r="B34892" s="9">
        <v>11814</v>
      </c>
      <c r="C34892" s="14">
        <f>VALUE(1/COUNTIF(B:B,Table1[[#This Row],[order_id]]))</f>
        <v>0.33333333333333331</v>
      </c>
      <c r="D34892" t="s">
        <v>15</v>
      </c>
      <c r="E34892" s="10">
        <v>1</v>
      </c>
      <c r="F34892" s="18">
        <v>45576</v>
      </c>
      <c r="G34892" s="5" t="s">
        <v>2167</v>
      </c>
      <c r="H34892" s="3">
        <v>49</v>
      </c>
      <c r="I34892" s="3">
        <v>49</v>
      </c>
      <c r="J34892" t="s">
        <v>8779</v>
      </c>
      <c r="K34892" t="s">
        <v>8787</v>
      </c>
      <c r="L34892" t="s">
        <v>8793</v>
      </c>
      <c r="M34892" t="s">
        <v>8804</v>
      </c>
      <c r="N34892" s="7" t="str">
        <f>TEXT(Table1[[#This Row],[order_date]],"dddd")</f>
        <v>Friday</v>
      </c>
      <c r="O34892" s="7" t="str">
        <f>TEXT(Table1[[#This Row],[order_date]],"mmmm")</f>
        <v>October</v>
      </c>
      <c r="P34892" s="5" t="str">
        <f>TEXT(Table1[[#This Row],[order_time]],"hhhh")</f>
        <v>21</v>
      </c>
      <c r="Q34892" t="str">
        <f>TEXT(Table1[[#This Row],[order_date]],"yyy")</f>
        <v>2024</v>
      </c>
    </row>
    <row r="34893" spans="1:17" x14ac:dyDescent="0.3">
      <c r="A34893" s="9">
        <v>4784</v>
      </c>
      <c r="B34893" s="9">
        <v>11814</v>
      </c>
      <c r="C34893" s="14">
        <f>VALUE(1/COUNTIF(B:B,Table1[[#This Row],[order_id]]))</f>
        <v>0.33333333333333331</v>
      </c>
      <c r="D34893" t="s">
        <v>11</v>
      </c>
      <c r="E34893" s="10">
        <v>2</v>
      </c>
      <c r="F34893" s="18">
        <v>45576</v>
      </c>
      <c r="G34893" s="5" t="s">
        <v>2167</v>
      </c>
      <c r="H34893" s="3">
        <v>79</v>
      </c>
      <c r="I34893" s="3">
        <v>158</v>
      </c>
      <c r="J34893" t="s">
        <v>8776</v>
      </c>
      <c r="K34893" t="s">
        <v>8781</v>
      </c>
      <c r="L34893" t="s">
        <v>8790</v>
      </c>
      <c r="M34893" t="s">
        <v>8804</v>
      </c>
      <c r="N34893" s="7" t="str">
        <f>TEXT(Table1[[#This Row],[order_date]],"dddd")</f>
        <v>Friday</v>
      </c>
      <c r="O34893" s="7" t="str">
        <f>TEXT(Table1[[#This Row],[order_date]],"mmmm")</f>
        <v>October</v>
      </c>
      <c r="P34893" s="5" t="str">
        <f>TEXT(Table1[[#This Row],[order_time]],"hhhh")</f>
        <v>21</v>
      </c>
      <c r="Q34893" t="str">
        <f>TEXT(Table1[[#This Row],[order_date]],"yyy")</f>
        <v>2024</v>
      </c>
    </row>
    <row r="34894" spans="1:17" x14ac:dyDescent="0.3">
      <c r="A34894" s="9">
        <v>5072</v>
      </c>
      <c r="B34894" s="9">
        <v>11926</v>
      </c>
      <c r="C34894" s="14">
        <f>VALUE(1/COUNTIF(B:B,Table1[[#This Row],[order_id]]))</f>
        <v>0.2</v>
      </c>
      <c r="D34894" t="s">
        <v>13</v>
      </c>
      <c r="E34894" s="10">
        <v>2</v>
      </c>
      <c r="F34894" s="18">
        <v>45576</v>
      </c>
      <c r="G34894" s="5" t="s">
        <v>7618</v>
      </c>
      <c r="H34894" s="3">
        <v>99</v>
      </c>
      <c r="I34894" s="3">
        <v>198</v>
      </c>
      <c r="J34894" t="s">
        <v>8779</v>
      </c>
      <c r="K34894" t="s">
        <v>8785</v>
      </c>
      <c r="L34894" t="s">
        <v>8791</v>
      </c>
      <c r="M34894" t="s">
        <v>14213</v>
      </c>
      <c r="N34894" s="7" t="str">
        <f>TEXT(Table1[[#This Row],[order_date]],"dddd")</f>
        <v>Friday</v>
      </c>
      <c r="O34894" s="7" t="str">
        <f>TEXT(Table1[[#This Row],[order_date]],"mmmm")</f>
        <v>October</v>
      </c>
      <c r="P34894" s="5" t="str">
        <f>TEXT(Table1[[#This Row],[order_time]],"hhhh")</f>
        <v>17</v>
      </c>
      <c r="Q34894" t="str">
        <f>TEXT(Table1[[#This Row],[order_date]],"yyy")</f>
        <v>2024</v>
      </c>
    </row>
    <row r="34895" spans="1:17" x14ac:dyDescent="0.3">
      <c r="A34895" s="9">
        <v>5073</v>
      </c>
      <c r="B34895" s="9">
        <v>11926</v>
      </c>
      <c r="C34895" s="14">
        <f>VALUE(1/COUNTIF(B:B,Table1[[#This Row],[order_id]]))</f>
        <v>0.2</v>
      </c>
      <c r="D34895" t="s">
        <v>8794</v>
      </c>
      <c r="E34895" s="10">
        <v>1</v>
      </c>
      <c r="F34895" s="18">
        <v>45576</v>
      </c>
      <c r="G34895" s="5" t="s">
        <v>7618</v>
      </c>
      <c r="H34895" s="3">
        <v>139</v>
      </c>
      <c r="I34895" s="3">
        <v>139</v>
      </c>
      <c r="J34895" t="s">
        <v>8777</v>
      </c>
      <c r="K34895" t="s">
        <v>8782</v>
      </c>
      <c r="L34895" t="s">
        <v>8795</v>
      </c>
      <c r="M34895" t="s">
        <v>14213</v>
      </c>
      <c r="N34895" s="7" t="str">
        <f>TEXT(Table1[[#This Row],[order_date]],"dddd")</f>
        <v>Friday</v>
      </c>
      <c r="O34895" s="7" t="str">
        <f>TEXT(Table1[[#This Row],[order_date]],"mmmm")</f>
        <v>October</v>
      </c>
      <c r="P34895" s="5" t="str">
        <f>TEXT(Table1[[#This Row],[order_time]],"hhhh")</f>
        <v>17</v>
      </c>
      <c r="Q34895" t="str">
        <f>TEXT(Table1[[#This Row],[order_date]],"yyy")</f>
        <v>2024</v>
      </c>
    </row>
    <row r="34896" spans="1:17" x14ac:dyDescent="0.3">
      <c r="A34896" s="9">
        <v>5074</v>
      </c>
      <c r="B34896" s="9">
        <v>11926</v>
      </c>
      <c r="C34896" s="14">
        <f>VALUE(1/COUNTIF(B:B,Table1[[#This Row],[order_id]]))</f>
        <v>0.2</v>
      </c>
      <c r="D34896" t="s">
        <v>11</v>
      </c>
      <c r="E34896" s="10">
        <v>1</v>
      </c>
      <c r="F34896" s="18">
        <v>45576</v>
      </c>
      <c r="G34896" s="5" t="s">
        <v>7618</v>
      </c>
      <c r="H34896" s="3">
        <v>79</v>
      </c>
      <c r="I34896" s="3">
        <v>79</v>
      </c>
      <c r="J34896" t="s">
        <v>8776</v>
      </c>
      <c r="K34896" t="s">
        <v>8781</v>
      </c>
      <c r="L34896" t="s">
        <v>8790</v>
      </c>
      <c r="M34896" t="s">
        <v>14213</v>
      </c>
      <c r="N34896" s="7" t="str">
        <f>TEXT(Table1[[#This Row],[order_date]],"dddd")</f>
        <v>Friday</v>
      </c>
      <c r="O34896" s="7" t="str">
        <f>TEXT(Table1[[#This Row],[order_date]],"mmmm")</f>
        <v>October</v>
      </c>
      <c r="P34896" s="5" t="str">
        <f>TEXT(Table1[[#This Row],[order_time]],"hhhh")</f>
        <v>17</v>
      </c>
      <c r="Q34896" t="str">
        <f>TEXT(Table1[[#This Row],[order_date]],"yyy")</f>
        <v>2024</v>
      </c>
    </row>
    <row r="34897" spans="1:17" x14ac:dyDescent="0.3">
      <c r="A34897" s="9">
        <v>5075</v>
      </c>
      <c r="B34897" s="9">
        <v>11926</v>
      </c>
      <c r="C34897" s="14">
        <f>VALUE(1/COUNTIF(B:B,Table1[[#This Row],[order_id]]))</f>
        <v>0.2</v>
      </c>
      <c r="D34897" t="s">
        <v>8801</v>
      </c>
      <c r="E34897" s="10">
        <v>2</v>
      </c>
      <c r="F34897" s="18">
        <v>45576</v>
      </c>
      <c r="G34897" s="5" t="s">
        <v>7618</v>
      </c>
      <c r="H34897" s="3">
        <v>209</v>
      </c>
      <c r="I34897" s="3">
        <v>418</v>
      </c>
      <c r="J34897" t="s">
        <v>8777</v>
      </c>
      <c r="K34897" t="s">
        <v>8789</v>
      </c>
      <c r="L34897" t="s">
        <v>8802</v>
      </c>
      <c r="M34897" t="s">
        <v>14213</v>
      </c>
      <c r="N34897" s="7" t="str">
        <f>TEXT(Table1[[#This Row],[order_date]],"dddd")</f>
        <v>Friday</v>
      </c>
      <c r="O34897" s="7" t="str">
        <f>TEXT(Table1[[#This Row],[order_date]],"mmmm")</f>
        <v>October</v>
      </c>
      <c r="P34897" s="5" t="str">
        <f>TEXT(Table1[[#This Row],[order_time]],"hhhh")</f>
        <v>17</v>
      </c>
      <c r="Q34897" t="str">
        <f>TEXT(Table1[[#This Row],[order_date]],"yyy")</f>
        <v>2024</v>
      </c>
    </row>
    <row r="34898" spans="1:17" x14ac:dyDescent="0.3">
      <c r="A34898" s="9">
        <v>5076</v>
      </c>
      <c r="B34898" s="9">
        <v>11926</v>
      </c>
      <c r="C34898" s="14">
        <f>VALUE(1/COUNTIF(B:B,Table1[[#This Row],[order_id]]))</f>
        <v>0.2</v>
      </c>
      <c r="D34898" t="s">
        <v>11</v>
      </c>
      <c r="E34898" s="10">
        <v>1</v>
      </c>
      <c r="F34898" s="18">
        <v>45576</v>
      </c>
      <c r="G34898" s="5" t="s">
        <v>7618</v>
      </c>
      <c r="H34898" s="3">
        <v>79</v>
      </c>
      <c r="I34898" s="3">
        <v>79</v>
      </c>
      <c r="J34898" t="s">
        <v>8776</v>
      </c>
      <c r="K34898" t="s">
        <v>8781</v>
      </c>
      <c r="L34898" t="s">
        <v>8790</v>
      </c>
      <c r="M34898" t="s">
        <v>14213</v>
      </c>
      <c r="N34898" s="7" t="str">
        <f>TEXT(Table1[[#This Row],[order_date]],"dddd")</f>
        <v>Friday</v>
      </c>
      <c r="O34898" s="7" t="str">
        <f>TEXT(Table1[[#This Row],[order_date]],"mmmm")</f>
        <v>October</v>
      </c>
      <c r="P34898" s="5" t="str">
        <f>TEXT(Table1[[#This Row],[order_time]],"hhhh")</f>
        <v>17</v>
      </c>
      <c r="Q34898" t="str">
        <f>TEXT(Table1[[#This Row],[order_date]],"yyy")</f>
        <v>2024</v>
      </c>
    </row>
    <row r="34899" spans="1:17" x14ac:dyDescent="0.3">
      <c r="A34899" s="9">
        <v>5615</v>
      </c>
      <c r="B34899" s="9">
        <v>12129</v>
      </c>
      <c r="C34899" s="14">
        <f>VALUE(1/COUNTIF(B:B,Table1[[#This Row],[order_id]]))</f>
        <v>0.5</v>
      </c>
      <c r="D34899" t="s">
        <v>8796</v>
      </c>
      <c r="E34899" s="10">
        <v>1</v>
      </c>
      <c r="F34899" s="18">
        <v>45576</v>
      </c>
      <c r="G34899" s="5" t="s">
        <v>6143</v>
      </c>
      <c r="H34899" s="3">
        <v>189</v>
      </c>
      <c r="I34899" s="3">
        <v>189</v>
      </c>
      <c r="J34899" t="s">
        <v>8778</v>
      </c>
      <c r="K34899" t="s">
        <v>8783</v>
      </c>
      <c r="L34899" t="s">
        <v>8797</v>
      </c>
      <c r="M34899" t="s">
        <v>14213</v>
      </c>
      <c r="N34899" s="7" t="str">
        <f>TEXT(Table1[[#This Row],[order_date]],"dddd")</f>
        <v>Friday</v>
      </c>
      <c r="O34899" s="7" t="str">
        <f>TEXT(Table1[[#This Row],[order_date]],"mmmm")</f>
        <v>October</v>
      </c>
      <c r="P34899" s="5" t="str">
        <f>TEXT(Table1[[#This Row],[order_time]],"hhhh")</f>
        <v>10</v>
      </c>
      <c r="Q34899" t="str">
        <f>TEXT(Table1[[#This Row],[order_date]],"yyy")</f>
        <v>2024</v>
      </c>
    </row>
    <row r="34900" spans="1:17" x14ac:dyDescent="0.3">
      <c r="A34900" s="9">
        <v>5616</v>
      </c>
      <c r="B34900" s="9">
        <v>12129</v>
      </c>
      <c r="C34900" s="14">
        <f>VALUE(1/COUNTIF(B:B,Table1[[#This Row],[order_id]]))</f>
        <v>0.5</v>
      </c>
      <c r="D34900" t="s">
        <v>13</v>
      </c>
      <c r="E34900" s="10">
        <v>1</v>
      </c>
      <c r="F34900" s="18">
        <v>45576</v>
      </c>
      <c r="G34900" s="5" t="s">
        <v>6143</v>
      </c>
      <c r="H34900" s="3">
        <v>99</v>
      </c>
      <c r="I34900" s="3">
        <v>99</v>
      </c>
      <c r="J34900" t="s">
        <v>8779</v>
      </c>
      <c r="K34900" t="s">
        <v>8785</v>
      </c>
      <c r="L34900" t="s">
        <v>8791</v>
      </c>
      <c r="M34900" t="s">
        <v>14213</v>
      </c>
      <c r="N34900" s="7" t="str">
        <f>TEXT(Table1[[#This Row],[order_date]],"dddd")</f>
        <v>Friday</v>
      </c>
      <c r="O34900" s="7" t="str">
        <f>TEXT(Table1[[#This Row],[order_date]],"mmmm")</f>
        <v>October</v>
      </c>
      <c r="P34900" s="5" t="str">
        <f>TEXT(Table1[[#This Row],[order_time]],"hhhh")</f>
        <v>10</v>
      </c>
      <c r="Q34900" t="str">
        <f>TEXT(Table1[[#This Row],[order_date]],"yyy")</f>
        <v>2024</v>
      </c>
    </row>
    <row r="34901" spans="1:17" x14ac:dyDescent="0.3">
      <c r="A34901" s="9">
        <v>6037</v>
      </c>
      <c r="B34901" s="9">
        <v>12287</v>
      </c>
      <c r="C34901" s="14">
        <f>VALUE(1/COUNTIF(B:B,Table1[[#This Row],[order_id]]))</f>
        <v>0.5</v>
      </c>
      <c r="D34901" t="s">
        <v>14</v>
      </c>
      <c r="E34901" s="10">
        <v>2</v>
      </c>
      <c r="F34901" s="18">
        <v>45576</v>
      </c>
      <c r="G34901" s="5" t="s">
        <v>5813</v>
      </c>
      <c r="H34901" s="3">
        <v>35</v>
      </c>
      <c r="I34901" s="3">
        <v>70</v>
      </c>
      <c r="J34901" t="s">
        <v>8780</v>
      </c>
      <c r="K34901" t="s">
        <v>8786</v>
      </c>
      <c r="L34901" t="s">
        <v>8792</v>
      </c>
      <c r="M34901" t="s">
        <v>8804</v>
      </c>
      <c r="N34901" s="7" t="str">
        <f>TEXT(Table1[[#This Row],[order_date]],"dddd")</f>
        <v>Friday</v>
      </c>
      <c r="O34901" s="7" t="str">
        <f>TEXT(Table1[[#This Row],[order_date]],"mmmm")</f>
        <v>October</v>
      </c>
      <c r="P34901" s="5" t="str">
        <f>TEXT(Table1[[#This Row],[order_time]],"hhhh")</f>
        <v>18</v>
      </c>
      <c r="Q34901" t="str">
        <f>TEXT(Table1[[#This Row],[order_date]],"yyy")</f>
        <v>2024</v>
      </c>
    </row>
    <row r="34902" spans="1:17" x14ac:dyDescent="0.3">
      <c r="A34902" s="9">
        <v>6038</v>
      </c>
      <c r="B34902" s="9">
        <v>12287</v>
      </c>
      <c r="C34902" s="14">
        <f>VALUE(1/COUNTIF(B:B,Table1[[#This Row],[order_id]]))</f>
        <v>0.5</v>
      </c>
      <c r="D34902" t="s">
        <v>8796</v>
      </c>
      <c r="E34902" s="10">
        <v>1</v>
      </c>
      <c r="F34902" s="18">
        <v>45576</v>
      </c>
      <c r="G34902" s="5" t="s">
        <v>5813</v>
      </c>
      <c r="H34902" s="3">
        <v>189</v>
      </c>
      <c r="I34902" s="3">
        <v>189</v>
      </c>
      <c r="J34902" t="s">
        <v>8778</v>
      </c>
      <c r="K34902" t="s">
        <v>8783</v>
      </c>
      <c r="L34902" t="s">
        <v>8797</v>
      </c>
      <c r="M34902" t="s">
        <v>8804</v>
      </c>
      <c r="N34902" s="7" t="str">
        <f>TEXT(Table1[[#This Row],[order_date]],"dddd")</f>
        <v>Friday</v>
      </c>
      <c r="O34902" s="7" t="str">
        <f>TEXT(Table1[[#This Row],[order_date]],"mmmm")</f>
        <v>October</v>
      </c>
      <c r="P34902" s="5" t="str">
        <f>TEXT(Table1[[#This Row],[order_time]],"hhhh")</f>
        <v>18</v>
      </c>
      <c r="Q34902" t="str">
        <f>TEXT(Table1[[#This Row],[order_date]],"yyy")</f>
        <v>2024</v>
      </c>
    </row>
    <row r="34903" spans="1:17" x14ac:dyDescent="0.3">
      <c r="A34903" s="9">
        <v>6163</v>
      </c>
      <c r="B34903" s="9">
        <v>12336</v>
      </c>
      <c r="C34903" s="14">
        <f>VALUE(1/COUNTIF(B:B,Table1[[#This Row],[order_id]]))</f>
        <v>0.2</v>
      </c>
      <c r="D34903" t="s">
        <v>14</v>
      </c>
      <c r="E34903" s="10">
        <v>2</v>
      </c>
      <c r="F34903" s="18">
        <v>45576</v>
      </c>
      <c r="G34903" s="5" t="s">
        <v>3195</v>
      </c>
      <c r="H34903" s="3">
        <v>35</v>
      </c>
      <c r="I34903" s="3">
        <v>70</v>
      </c>
      <c r="J34903" t="s">
        <v>8780</v>
      </c>
      <c r="K34903" t="s">
        <v>8786</v>
      </c>
      <c r="L34903" t="s">
        <v>8792</v>
      </c>
      <c r="M34903" t="s">
        <v>8804</v>
      </c>
      <c r="N34903" s="7" t="str">
        <f>TEXT(Table1[[#This Row],[order_date]],"dddd")</f>
        <v>Friday</v>
      </c>
      <c r="O34903" s="7" t="str">
        <f>TEXT(Table1[[#This Row],[order_date]],"mmmm")</f>
        <v>October</v>
      </c>
      <c r="P34903" s="5" t="str">
        <f>TEXT(Table1[[#This Row],[order_time]],"hhhh")</f>
        <v>14</v>
      </c>
      <c r="Q34903" t="str">
        <f>TEXT(Table1[[#This Row],[order_date]],"yyy")</f>
        <v>2024</v>
      </c>
    </row>
    <row r="34904" spans="1:17" x14ac:dyDescent="0.3">
      <c r="A34904" s="9">
        <v>6164</v>
      </c>
      <c r="B34904" s="9">
        <v>12336</v>
      </c>
      <c r="C34904" s="14">
        <f>VALUE(1/COUNTIF(B:B,Table1[[#This Row],[order_id]]))</f>
        <v>0.2</v>
      </c>
      <c r="D34904" t="s">
        <v>8794</v>
      </c>
      <c r="E34904" s="10">
        <v>1</v>
      </c>
      <c r="F34904" s="18">
        <v>45576</v>
      </c>
      <c r="G34904" s="5" t="s">
        <v>3195</v>
      </c>
      <c r="H34904" s="3">
        <v>139</v>
      </c>
      <c r="I34904" s="3">
        <v>139</v>
      </c>
      <c r="J34904" t="s">
        <v>8777</v>
      </c>
      <c r="K34904" t="s">
        <v>8782</v>
      </c>
      <c r="L34904" t="s">
        <v>8795</v>
      </c>
      <c r="M34904" t="s">
        <v>8804</v>
      </c>
      <c r="N34904" s="7" t="str">
        <f>TEXT(Table1[[#This Row],[order_date]],"dddd")</f>
        <v>Friday</v>
      </c>
      <c r="O34904" s="7" t="str">
        <f>TEXT(Table1[[#This Row],[order_date]],"mmmm")</f>
        <v>October</v>
      </c>
      <c r="P34904" s="5" t="str">
        <f>TEXT(Table1[[#This Row],[order_time]],"hhhh")</f>
        <v>14</v>
      </c>
      <c r="Q34904" t="str">
        <f>TEXT(Table1[[#This Row],[order_date]],"yyy")</f>
        <v>2024</v>
      </c>
    </row>
    <row r="34905" spans="1:17" x14ac:dyDescent="0.3">
      <c r="A34905" s="9">
        <v>6165</v>
      </c>
      <c r="B34905" s="9">
        <v>12336</v>
      </c>
      <c r="C34905" s="14">
        <f>VALUE(1/COUNTIF(B:B,Table1[[#This Row],[order_id]]))</f>
        <v>0.2</v>
      </c>
      <c r="D34905" t="s">
        <v>8796</v>
      </c>
      <c r="E34905" s="10">
        <v>1</v>
      </c>
      <c r="F34905" s="18">
        <v>45576</v>
      </c>
      <c r="G34905" s="5" t="s">
        <v>3195</v>
      </c>
      <c r="H34905" s="3">
        <v>189</v>
      </c>
      <c r="I34905" s="3">
        <v>189</v>
      </c>
      <c r="J34905" t="s">
        <v>8778</v>
      </c>
      <c r="K34905" t="s">
        <v>8783</v>
      </c>
      <c r="L34905" t="s">
        <v>8797</v>
      </c>
      <c r="M34905" t="s">
        <v>8804</v>
      </c>
      <c r="N34905" s="7" t="str">
        <f>TEXT(Table1[[#This Row],[order_date]],"dddd")</f>
        <v>Friday</v>
      </c>
      <c r="O34905" s="7" t="str">
        <f>TEXT(Table1[[#This Row],[order_date]],"mmmm")</f>
        <v>October</v>
      </c>
      <c r="P34905" s="5" t="str">
        <f>TEXT(Table1[[#This Row],[order_time]],"hhhh")</f>
        <v>14</v>
      </c>
      <c r="Q34905" t="str">
        <f>TEXT(Table1[[#This Row],[order_date]],"yyy")</f>
        <v>2024</v>
      </c>
    </row>
    <row r="34906" spans="1:17" x14ac:dyDescent="0.3">
      <c r="A34906" s="9">
        <v>6166</v>
      </c>
      <c r="B34906" s="9">
        <v>12336</v>
      </c>
      <c r="C34906" s="14">
        <f>VALUE(1/COUNTIF(B:B,Table1[[#This Row],[order_id]]))</f>
        <v>0.2</v>
      </c>
      <c r="D34906" t="s">
        <v>8801</v>
      </c>
      <c r="E34906" s="10">
        <v>2</v>
      </c>
      <c r="F34906" s="18">
        <v>45576</v>
      </c>
      <c r="G34906" s="5" t="s">
        <v>3195</v>
      </c>
      <c r="H34906" s="3">
        <v>209</v>
      </c>
      <c r="I34906" s="3">
        <v>418</v>
      </c>
      <c r="J34906" t="s">
        <v>8777</v>
      </c>
      <c r="K34906" t="s">
        <v>8789</v>
      </c>
      <c r="L34906" t="s">
        <v>8802</v>
      </c>
      <c r="M34906" t="s">
        <v>8804</v>
      </c>
      <c r="N34906" s="7" t="str">
        <f>TEXT(Table1[[#This Row],[order_date]],"dddd")</f>
        <v>Friday</v>
      </c>
      <c r="O34906" s="7" t="str">
        <f>TEXT(Table1[[#This Row],[order_date]],"mmmm")</f>
        <v>October</v>
      </c>
      <c r="P34906" s="5" t="str">
        <f>TEXT(Table1[[#This Row],[order_time]],"hhhh")</f>
        <v>14</v>
      </c>
      <c r="Q34906" t="str">
        <f>TEXT(Table1[[#This Row],[order_date]],"yyy")</f>
        <v>2024</v>
      </c>
    </row>
    <row r="34907" spans="1:17" x14ac:dyDescent="0.3">
      <c r="A34907" s="9">
        <v>6167</v>
      </c>
      <c r="B34907" s="9">
        <v>12336</v>
      </c>
      <c r="C34907" s="14">
        <f>VALUE(1/COUNTIF(B:B,Table1[[#This Row],[order_id]]))</f>
        <v>0.2</v>
      </c>
      <c r="D34907" t="s">
        <v>8799</v>
      </c>
      <c r="E34907" s="10">
        <v>2</v>
      </c>
      <c r="F34907" s="18">
        <v>45576</v>
      </c>
      <c r="G34907" s="5" t="s">
        <v>3195</v>
      </c>
      <c r="H34907" s="3">
        <v>59</v>
      </c>
      <c r="I34907" s="3">
        <v>118</v>
      </c>
      <c r="J34907" t="s">
        <v>8777</v>
      </c>
      <c r="K34907" t="s">
        <v>8788</v>
      </c>
      <c r="L34907" t="s">
        <v>8800</v>
      </c>
      <c r="M34907" t="s">
        <v>8804</v>
      </c>
      <c r="N34907" s="7" t="str">
        <f>TEXT(Table1[[#This Row],[order_date]],"dddd")</f>
        <v>Friday</v>
      </c>
      <c r="O34907" s="7" t="str">
        <f>TEXT(Table1[[#This Row],[order_date]],"mmmm")</f>
        <v>October</v>
      </c>
      <c r="P34907" s="5" t="str">
        <f>TEXT(Table1[[#This Row],[order_time]],"hhhh")</f>
        <v>14</v>
      </c>
      <c r="Q34907" t="str">
        <f>TEXT(Table1[[#This Row],[order_date]],"yyy")</f>
        <v>2024</v>
      </c>
    </row>
    <row r="34908" spans="1:17" x14ac:dyDescent="0.3">
      <c r="A34908" s="9">
        <v>7705</v>
      </c>
      <c r="B34908" s="9">
        <v>12910</v>
      </c>
      <c r="C34908" s="14">
        <f>VALUE(1/COUNTIF(B:B,Table1[[#This Row],[order_id]]))</f>
        <v>0.33333333333333331</v>
      </c>
      <c r="D34908" t="s">
        <v>8799</v>
      </c>
      <c r="E34908" s="10">
        <v>1</v>
      </c>
      <c r="F34908" s="18">
        <v>45576</v>
      </c>
      <c r="G34908" s="5" t="s">
        <v>9902</v>
      </c>
      <c r="H34908" s="3">
        <v>59</v>
      </c>
      <c r="I34908" s="3">
        <v>59</v>
      </c>
      <c r="J34908" t="s">
        <v>8777</v>
      </c>
      <c r="K34908" t="s">
        <v>8788</v>
      </c>
      <c r="L34908" t="s">
        <v>8800</v>
      </c>
      <c r="M34908" t="s">
        <v>8804</v>
      </c>
      <c r="N34908" s="7" t="str">
        <f>TEXT(Table1[[#This Row],[order_date]],"dddd")</f>
        <v>Friday</v>
      </c>
      <c r="O34908" s="7" t="str">
        <f>TEXT(Table1[[#This Row],[order_date]],"mmmm")</f>
        <v>October</v>
      </c>
      <c r="P34908" s="5" t="str">
        <f>TEXT(Table1[[#This Row],[order_time]],"hhhh")</f>
        <v>12</v>
      </c>
      <c r="Q34908" t="str">
        <f>TEXT(Table1[[#This Row],[order_date]],"yyy")</f>
        <v>2024</v>
      </c>
    </row>
    <row r="34909" spans="1:17" x14ac:dyDescent="0.3">
      <c r="A34909" s="9">
        <v>7706</v>
      </c>
      <c r="B34909" s="9">
        <v>12910</v>
      </c>
      <c r="C34909" s="14">
        <f>VALUE(1/COUNTIF(B:B,Table1[[#This Row],[order_id]]))</f>
        <v>0.33333333333333331</v>
      </c>
      <c r="D34909" t="s">
        <v>8801</v>
      </c>
      <c r="E34909" s="10">
        <v>1</v>
      </c>
      <c r="F34909" s="18">
        <v>45576</v>
      </c>
      <c r="G34909" s="5" t="s">
        <v>9902</v>
      </c>
      <c r="H34909" s="3">
        <v>209</v>
      </c>
      <c r="I34909" s="3">
        <v>209</v>
      </c>
      <c r="J34909" t="s">
        <v>8777</v>
      </c>
      <c r="K34909" t="s">
        <v>8789</v>
      </c>
      <c r="L34909" t="s">
        <v>8802</v>
      </c>
      <c r="M34909" t="s">
        <v>8804</v>
      </c>
      <c r="N34909" s="7" t="str">
        <f>TEXT(Table1[[#This Row],[order_date]],"dddd")</f>
        <v>Friday</v>
      </c>
      <c r="O34909" s="7" t="str">
        <f>TEXT(Table1[[#This Row],[order_date]],"mmmm")</f>
        <v>October</v>
      </c>
      <c r="P34909" s="5" t="str">
        <f>TEXT(Table1[[#This Row],[order_time]],"hhhh")</f>
        <v>12</v>
      </c>
      <c r="Q34909" t="str">
        <f>TEXT(Table1[[#This Row],[order_date]],"yyy")</f>
        <v>2024</v>
      </c>
    </row>
    <row r="34910" spans="1:17" x14ac:dyDescent="0.3">
      <c r="A34910" s="9">
        <v>7707</v>
      </c>
      <c r="B34910" s="9">
        <v>12910</v>
      </c>
      <c r="C34910" s="14">
        <f>VALUE(1/COUNTIF(B:B,Table1[[#This Row],[order_id]]))</f>
        <v>0.33333333333333331</v>
      </c>
      <c r="D34910" t="s">
        <v>8801</v>
      </c>
      <c r="E34910" s="10">
        <v>2</v>
      </c>
      <c r="F34910" s="18">
        <v>45576</v>
      </c>
      <c r="G34910" s="5" t="s">
        <v>9902</v>
      </c>
      <c r="H34910" s="3">
        <v>209</v>
      </c>
      <c r="I34910" s="3">
        <v>418</v>
      </c>
      <c r="J34910" t="s">
        <v>8777</v>
      </c>
      <c r="K34910" t="s">
        <v>8789</v>
      </c>
      <c r="L34910" t="s">
        <v>8802</v>
      </c>
      <c r="M34910" t="s">
        <v>8804</v>
      </c>
      <c r="N34910" s="7" t="str">
        <f>TEXT(Table1[[#This Row],[order_date]],"dddd")</f>
        <v>Friday</v>
      </c>
      <c r="O34910" s="7" t="str">
        <f>TEXT(Table1[[#This Row],[order_date]],"mmmm")</f>
        <v>October</v>
      </c>
      <c r="P34910" s="5" t="str">
        <f>TEXT(Table1[[#This Row],[order_time]],"hhhh")</f>
        <v>12</v>
      </c>
      <c r="Q34910" t="str">
        <f>TEXT(Table1[[#This Row],[order_date]],"yyy")</f>
        <v>2024</v>
      </c>
    </row>
    <row r="34911" spans="1:17" x14ac:dyDescent="0.3">
      <c r="A34911" s="9">
        <v>8313</v>
      </c>
      <c r="B34911" s="9">
        <v>13140</v>
      </c>
      <c r="C34911" s="14">
        <f>VALUE(1/COUNTIF(B:B,Table1[[#This Row],[order_id]]))</f>
        <v>0.5</v>
      </c>
      <c r="D34911" t="s">
        <v>15</v>
      </c>
      <c r="E34911" s="10">
        <v>1</v>
      </c>
      <c r="F34911" s="18">
        <v>45576</v>
      </c>
      <c r="G34911" s="5" t="s">
        <v>9987</v>
      </c>
      <c r="H34911" s="3">
        <v>49</v>
      </c>
      <c r="I34911" s="3">
        <v>49</v>
      </c>
      <c r="J34911" t="s">
        <v>8779</v>
      </c>
      <c r="K34911" t="s">
        <v>8787</v>
      </c>
      <c r="L34911" t="s">
        <v>8793</v>
      </c>
      <c r="M34911" t="s">
        <v>8807</v>
      </c>
      <c r="N34911" s="7" t="str">
        <f>TEXT(Table1[[#This Row],[order_date]],"dddd")</f>
        <v>Friday</v>
      </c>
      <c r="O34911" s="7" t="str">
        <f>TEXT(Table1[[#This Row],[order_date]],"mmmm")</f>
        <v>October</v>
      </c>
      <c r="P34911" s="5" t="str">
        <f>TEXT(Table1[[#This Row],[order_time]],"hhhh")</f>
        <v>18</v>
      </c>
      <c r="Q34911" t="str">
        <f>TEXT(Table1[[#This Row],[order_date]],"yyy")</f>
        <v>2024</v>
      </c>
    </row>
    <row r="34912" spans="1:17" x14ac:dyDescent="0.3">
      <c r="A34912" s="9">
        <v>8314</v>
      </c>
      <c r="B34912" s="9">
        <v>13140</v>
      </c>
      <c r="C34912" s="14">
        <f>VALUE(1/COUNTIF(B:B,Table1[[#This Row],[order_id]]))</f>
        <v>0.5</v>
      </c>
      <c r="D34912" t="s">
        <v>11</v>
      </c>
      <c r="E34912" s="10">
        <v>1</v>
      </c>
      <c r="F34912" s="18">
        <v>45576</v>
      </c>
      <c r="G34912" s="5" t="s">
        <v>9987</v>
      </c>
      <c r="H34912" s="3">
        <v>79</v>
      </c>
      <c r="I34912" s="3">
        <v>79</v>
      </c>
      <c r="J34912" t="s">
        <v>8776</v>
      </c>
      <c r="K34912" t="s">
        <v>8781</v>
      </c>
      <c r="L34912" t="s">
        <v>8790</v>
      </c>
      <c r="M34912" t="s">
        <v>8807</v>
      </c>
      <c r="N34912" s="7" t="str">
        <f>TEXT(Table1[[#This Row],[order_date]],"dddd")</f>
        <v>Friday</v>
      </c>
      <c r="O34912" s="7" t="str">
        <f>TEXT(Table1[[#This Row],[order_date]],"mmmm")</f>
        <v>October</v>
      </c>
      <c r="P34912" s="5" t="str">
        <f>TEXT(Table1[[#This Row],[order_time]],"hhhh")</f>
        <v>18</v>
      </c>
      <c r="Q34912" t="str">
        <f>TEXT(Table1[[#This Row],[order_date]],"yyy")</f>
        <v>2024</v>
      </c>
    </row>
    <row r="34913" spans="1:17" x14ac:dyDescent="0.3">
      <c r="A34913" s="9">
        <v>9067</v>
      </c>
      <c r="B34913" s="9">
        <v>13415</v>
      </c>
      <c r="C34913" s="14">
        <f>VALUE(1/COUNTIF(B:B,Table1[[#This Row],[order_id]]))</f>
        <v>0.33333333333333331</v>
      </c>
      <c r="D34913" t="s">
        <v>8799</v>
      </c>
      <c r="E34913" s="10">
        <v>1</v>
      </c>
      <c r="F34913" s="18">
        <v>45576</v>
      </c>
      <c r="G34913" s="5" t="s">
        <v>10091</v>
      </c>
      <c r="H34913" s="3">
        <v>59</v>
      </c>
      <c r="I34913" s="3">
        <v>59</v>
      </c>
      <c r="J34913" t="s">
        <v>8777</v>
      </c>
      <c r="K34913" t="s">
        <v>8788</v>
      </c>
      <c r="L34913" t="s">
        <v>8800</v>
      </c>
      <c r="M34913" t="s">
        <v>14213</v>
      </c>
      <c r="N34913" s="7" t="str">
        <f>TEXT(Table1[[#This Row],[order_date]],"dddd")</f>
        <v>Friday</v>
      </c>
      <c r="O34913" s="7" t="str">
        <f>TEXT(Table1[[#This Row],[order_date]],"mmmm")</f>
        <v>October</v>
      </c>
      <c r="P34913" s="5" t="str">
        <f>TEXT(Table1[[#This Row],[order_time]],"hhhh")</f>
        <v>12</v>
      </c>
      <c r="Q34913" t="str">
        <f>TEXT(Table1[[#This Row],[order_date]],"yyy")</f>
        <v>2024</v>
      </c>
    </row>
    <row r="34914" spans="1:17" x14ac:dyDescent="0.3">
      <c r="A34914" s="9">
        <v>9068</v>
      </c>
      <c r="B34914" s="9">
        <v>13415</v>
      </c>
      <c r="C34914" s="14">
        <f>VALUE(1/COUNTIF(B:B,Table1[[#This Row],[order_id]]))</f>
        <v>0.33333333333333331</v>
      </c>
      <c r="D34914" t="s">
        <v>11</v>
      </c>
      <c r="E34914" s="10">
        <v>1</v>
      </c>
      <c r="F34914" s="18">
        <v>45576</v>
      </c>
      <c r="G34914" s="5" t="s">
        <v>10091</v>
      </c>
      <c r="H34914" s="3">
        <v>79</v>
      </c>
      <c r="I34914" s="3">
        <v>79</v>
      </c>
      <c r="J34914" t="s">
        <v>8776</v>
      </c>
      <c r="K34914" t="s">
        <v>8781</v>
      </c>
      <c r="L34914" t="s">
        <v>8790</v>
      </c>
      <c r="M34914" t="s">
        <v>14213</v>
      </c>
      <c r="N34914" s="7" t="str">
        <f>TEXT(Table1[[#This Row],[order_date]],"dddd")</f>
        <v>Friday</v>
      </c>
      <c r="O34914" s="7" t="str">
        <f>TEXT(Table1[[#This Row],[order_date]],"mmmm")</f>
        <v>October</v>
      </c>
      <c r="P34914" s="5" t="str">
        <f>TEXT(Table1[[#This Row],[order_time]],"hhhh")</f>
        <v>12</v>
      </c>
      <c r="Q34914" t="str">
        <f>TEXT(Table1[[#This Row],[order_date]],"yyy")</f>
        <v>2024</v>
      </c>
    </row>
    <row r="34915" spans="1:17" x14ac:dyDescent="0.3">
      <c r="A34915" s="9">
        <v>9069</v>
      </c>
      <c r="B34915" s="9">
        <v>13415</v>
      </c>
      <c r="C34915" s="14">
        <f>VALUE(1/COUNTIF(B:B,Table1[[#This Row],[order_id]]))</f>
        <v>0.33333333333333331</v>
      </c>
      <c r="D34915" t="s">
        <v>8799</v>
      </c>
      <c r="E34915" s="10">
        <v>1</v>
      </c>
      <c r="F34915" s="18">
        <v>45576</v>
      </c>
      <c r="G34915" s="5" t="s">
        <v>10091</v>
      </c>
      <c r="H34915" s="3">
        <v>59</v>
      </c>
      <c r="I34915" s="3">
        <v>59</v>
      </c>
      <c r="J34915" t="s">
        <v>8777</v>
      </c>
      <c r="K34915" t="s">
        <v>8788</v>
      </c>
      <c r="L34915" t="s">
        <v>8800</v>
      </c>
      <c r="M34915" t="s">
        <v>14213</v>
      </c>
      <c r="N34915" s="7" t="str">
        <f>TEXT(Table1[[#This Row],[order_date]],"dddd")</f>
        <v>Friday</v>
      </c>
      <c r="O34915" s="7" t="str">
        <f>TEXT(Table1[[#This Row],[order_date]],"mmmm")</f>
        <v>October</v>
      </c>
      <c r="P34915" s="5" t="str">
        <f>TEXT(Table1[[#This Row],[order_time]],"hhhh")</f>
        <v>12</v>
      </c>
      <c r="Q34915" t="str">
        <f>TEXT(Table1[[#This Row],[order_date]],"yyy")</f>
        <v>2024</v>
      </c>
    </row>
    <row r="34916" spans="1:17" x14ac:dyDescent="0.3">
      <c r="A34916" s="9">
        <v>9707</v>
      </c>
      <c r="B34916" s="9">
        <v>13651</v>
      </c>
      <c r="C34916" s="14">
        <f>VALUE(1/COUNTIF(B:B,Table1[[#This Row],[order_id]]))</f>
        <v>0.5</v>
      </c>
      <c r="D34916" t="s">
        <v>8799</v>
      </c>
      <c r="E34916" s="10">
        <v>2</v>
      </c>
      <c r="F34916" s="18">
        <v>45576</v>
      </c>
      <c r="G34916" s="5" t="s">
        <v>7968</v>
      </c>
      <c r="H34916" s="3">
        <v>59</v>
      </c>
      <c r="I34916" s="3">
        <v>118</v>
      </c>
      <c r="J34916" t="s">
        <v>8777</v>
      </c>
      <c r="K34916" t="s">
        <v>8788</v>
      </c>
      <c r="L34916" t="s">
        <v>8800</v>
      </c>
      <c r="M34916" t="s">
        <v>8804</v>
      </c>
      <c r="N34916" s="7" t="str">
        <f>TEXT(Table1[[#This Row],[order_date]],"dddd")</f>
        <v>Friday</v>
      </c>
      <c r="O34916" s="7" t="str">
        <f>TEXT(Table1[[#This Row],[order_date]],"mmmm")</f>
        <v>October</v>
      </c>
      <c r="P34916" s="5" t="str">
        <f>TEXT(Table1[[#This Row],[order_time]],"hhhh")</f>
        <v>22</v>
      </c>
      <c r="Q34916" t="str">
        <f>TEXT(Table1[[#This Row],[order_date]],"yyy")</f>
        <v>2024</v>
      </c>
    </row>
    <row r="34917" spans="1:17" x14ac:dyDescent="0.3">
      <c r="A34917" s="9">
        <v>9708</v>
      </c>
      <c r="B34917" s="9">
        <v>13651</v>
      </c>
      <c r="C34917" s="14">
        <f>VALUE(1/COUNTIF(B:B,Table1[[#This Row],[order_id]]))</f>
        <v>0.5</v>
      </c>
      <c r="D34917" t="s">
        <v>8799</v>
      </c>
      <c r="E34917" s="10">
        <v>2</v>
      </c>
      <c r="F34917" s="18">
        <v>45576</v>
      </c>
      <c r="G34917" s="5" t="s">
        <v>7968</v>
      </c>
      <c r="H34917" s="3">
        <v>59</v>
      </c>
      <c r="I34917" s="3">
        <v>118</v>
      </c>
      <c r="J34917" t="s">
        <v>8777</v>
      </c>
      <c r="K34917" t="s">
        <v>8788</v>
      </c>
      <c r="L34917" t="s">
        <v>8800</v>
      </c>
      <c r="M34917" t="s">
        <v>8804</v>
      </c>
      <c r="N34917" s="7" t="str">
        <f>TEXT(Table1[[#This Row],[order_date]],"dddd")</f>
        <v>Friday</v>
      </c>
      <c r="O34917" s="7" t="str">
        <f>TEXT(Table1[[#This Row],[order_date]],"mmmm")</f>
        <v>October</v>
      </c>
      <c r="P34917" s="5" t="str">
        <f>TEXT(Table1[[#This Row],[order_time]],"hhhh")</f>
        <v>22</v>
      </c>
      <c r="Q34917" t="str">
        <f>TEXT(Table1[[#This Row],[order_date]],"yyy")</f>
        <v>2024</v>
      </c>
    </row>
    <row r="34918" spans="1:17" x14ac:dyDescent="0.3">
      <c r="A34918" s="9">
        <v>10587</v>
      </c>
      <c r="B34918" s="9">
        <v>13992</v>
      </c>
      <c r="C34918" s="14">
        <f>VALUE(1/COUNTIF(B:B,Table1[[#This Row],[order_id]]))</f>
        <v>0.25</v>
      </c>
      <c r="D34918" t="s">
        <v>13</v>
      </c>
      <c r="E34918" s="10">
        <v>1</v>
      </c>
      <c r="F34918" s="18">
        <v>45576</v>
      </c>
      <c r="G34918" s="5" t="s">
        <v>10301</v>
      </c>
      <c r="H34918" s="3">
        <v>99</v>
      </c>
      <c r="I34918" s="3">
        <v>99</v>
      </c>
      <c r="J34918" t="s">
        <v>8779</v>
      </c>
      <c r="K34918" t="s">
        <v>8785</v>
      </c>
      <c r="L34918" t="s">
        <v>8791</v>
      </c>
      <c r="M34918" t="s">
        <v>8804</v>
      </c>
      <c r="N34918" s="7" t="str">
        <f>TEXT(Table1[[#This Row],[order_date]],"dddd")</f>
        <v>Friday</v>
      </c>
      <c r="O34918" s="7" t="str">
        <f>TEXT(Table1[[#This Row],[order_date]],"mmmm")</f>
        <v>October</v>
      </c>
      <c r="P34918" s="5" t="str">
        <f>TEXT(Table1[[#This Row],[order_time]],"hhhh")</f>
        <v>12</v>
      </c>
      <c r="Q34918" t="str">
        <f>TEXT(Table1[[#This Row],[order_date]],"yyy")</f>
        <v>2024</v>
      </c>
    </row>
    <row r="34919" spans="1:17" x14ac:dyDescent="0.3">
      <c r="A34919" s="9">
        <v>10588</v>
      </c>
      <c r="B34919" s="9">
        <v>13992</v>
      </c>
      <c r="C34919" s="14">
        <f>VALUE(1/COUNTIF(B:B,Table1[[#This Row],[order_id]]))</f>
        <v>0.25</v>
      </c>
      <c r="D34919" t="s">
        <v>14</v>
      </c>
      <c r="E34919" s="10">
        <v>1</v>
      </c>
      <c r="F34919" s="18">
        <v>45576</v>
      </c>
      <c r="G34919" s="5" t="s">
        <v>10301</v>
      </c>
      <c r="H34919" s="3">
        <v>35</v>
      </c>
      <c r="I34919" s="3">
        <v>35</v>
      </c>
      <c r="J34919" t="s">
        <v>8780</v>
      </c>
      <c r="K34919" t="s">
        <v>8786</v>
      </c>
      <c r="L34919" t="s">
        <v>8792</v>
      </c>
      <c r="M34919" t="s">
        <v>8804</v>
      </c>
      <c r="N34919" s="7" t="str">
        <f>TEXT(Table1[[#This Row],[order_date]],"dddd")</f>
        <v>Friday</v>
      </c>
      <c r="O34919" s="7" t="str">
        <f>TEXT(Table1[[#This Row],[order_date]],"mmmm")</f>
        <v>October</v>
      </c>
      <c r="P34919" s="5" t="str">
        <f>TEXT(Table1[[#This Row],[order_time]],"hhhh")</f>
        <v>12</v>
      </c>
      <c r="Q34919" t="str">
        <f>TEXT(Table1[[#This Row],[order_date]],"yyy")</f>
        <v>2024</v>
      </c>
    </row>
    <row r="34920" spans="1:17" x14ac:dyDescent="0.3">
      <c r="A34920" s="9">
        <v>10589</v>
      </c>
      <c r="B34920" s="9">
        <v>13992</v>
      </c>
      <c r="C34920" s="14">
        <f>VALUE(1/COUNTIF(B:B,Table1[[#This Row],[order_id]]))</f>
        <v>0.25</v>
      </c>
      <c r="D34920" t="s">
        <v>15</v>
      </c>
      <c r="E34920" s="10">
        <v>1</v>
      </c>
      <c r="F34920" s="18">
        <v>45576</v>
      </c>
      <c r="G34920" s="5" t="s">
        <v>10301</v>
      </c>
      <c r="H34920" s="3">
        <v>49</v>
      </c>
      <c r="I34920" s="3">
        <v>49</v>
      </c>
      <c r="J34920" t="s">
        <v>8779</v>
      </c>
      <c r="K34920" t="s">
        <v>8787</v>
      </c>
      <c r="L34920" t="s">
        <v>8793</v>
      </c>
      <c r="M34920" t="s">
        <v>8804</v>
      </c>
      <c r="N34920" s="7" t="str">
        <f>TEXT(Table1[[#This Row],[order_date]],"dddd")</f>
        <v>Friday</v>
      </c>
      <c r="O34920" s="7" t="str">
        <f>TEXT(Table1[[#This Row],[order_date]],"mmmm")</f>
        <v>October</v>
      </c>
      <c r="P34920" s="5" t="str">
        <f>TEXT(Table1[[#This Row],[order_time]],"hhhh")</f>
        <v>12</v>
      </c>
      <c r="Q34920" t="str">
        <f>TEXT(Table1[[#This Row],[order_date]],"yyy")</f>
        <v>2024</v>
      </c>
    </row>
    <row r="34921" spans="1:17" x14ac:dyDescent="0.3">
      <c r="A34921" s="9">
        <v>10590</v>
      </c>
      <c r="B34921" s="9">
        <v>13992</v>
      </c>
      <c r="C34921" s="14">
        <f>VALUE(1/COUNTIF(B:B,Table1[[#This Row],[order_id]]))</f>
        <v>0.25</v>
      </c>
      <c r="D34921" t="s">
        <v>8796</v>
      </c>
      <c r="E34921" s="10">
        <v>1</v>
      </c>
      <c r="F34921" s="18">
        <v>45576</v>
      </c>
      <c r="G34921" s="5" t="s">
        <v>10301</v>
      </c>
      <c r="H34921" s="3">
        <v>189</v>
      </c>
      <c r="I34921" s="3">
        <v>189</v>
      </c>
      <c r="J34921" t="s">
        <v>8778</v>
      </c>
      <c r="K34921" t="s">
        <v>8783</v>
      </c>
      <c r="L34921" t="s">
        <v>8797</v>
      </c>
      <c r="M34921" t="s">
        <v>8804</v>
      </c>
      <c r="N34921" s="7" t="str">
        <f>TEXT(Table1[[#This Row],[order_date]],"dddd")</f>
        <v>Friday</v>
      </c>
      <c r="O34921" s="7" t="str">
        <f>TEXT(Table1[[#This Row],[order_date]],"mmmm")</f>
        <v>October</v>
      </c>
      <c r="P34921" s="5" t="str">
        <f>TEXT(Table1[[#This Row],[order_time]],"hhhh")</f>
        <v>12</v>
      </c>
      <c r="Q34921" t="str">
        <f>TEXT(Table1[[#This Row],[order_date]],"yyy")</f>
        <v>2024</v>
      </c>
    </row>
    <row r="34922" spans="1:17" x14ac:dyDescent="0.3">
      <c r="A34922" s="9">
        <v>10836</v>
      </c>
      <c r="B34922" s="9">
        <v>14084</v>
      </c>
      <c r="C34922" s="14">
        <f>VALUE(1/COUNTIF(B:B,Table1[[#This Row],[order_id]]))</f>
        <v>1</v>
      </c>
      <c r="D34922" t="s">
        <v>13</v>
      </c>
      <c r="E34922" s="10">
        <v>1</v>
      </c>
      <c r="F34922" s="18">
        <v>45576</v>
      </c>
      <c r="G34922" s="5" t="s">
        <v>2494</v>
      </c>
      <c r="H34922" s="3">
        <v>99</v>
      </c>
      <c r="I34922" s="3">
        <v>99</v>
      </c>
      <c r="J34922" t="s">
        <v>8779</v>
      </c>
      <c r="K34922" t="s">
        <v>8785</v>
      </c>
      <c r="L34922" t="s">
        <v>8791</v>
      </c>
      <c r="M34922" t="s">
        <v>14212</v>
      </c>
      <c r="N34922" s="7" t="str">
        <f>TEXT(Table1[[#This Row],[order_date]],"dddd")</f>
        <v>Friday</v>
      </c>
      <c r="O34922" s="7" t="str">
        <f>TEXT(Table1[[#This Row],[order_date]],"mmmm")</f>
        <v>October</v>
      </c>
      <c r="P34922" s="5" t="str">
        <f>TEXT(Table1[[#This Row],[order_time]],"hhhh")</f>
        <v>22</v>
      </c>
      <c r="Q34922" t="str">
        <f>TEXT(Table1[[#This Row],[order_date]],"yyy")</f>
        <v>2024</v>
      </c>
    </row>
    <row r="34923" spans="1:17" x14ac:dyDescent="0.3">
      <c r="A34923" s="9">
        <v>11111</v>
      </c>
      <c r="B34923" s="9">
        <v>14183</v>
      </c>
      <c r="C34923" s="14">
        <f>VALUE(1/COUNTIF(B:B,Table1[[#This Row],[order_id]]))</f>
        <v>1</v>
      </c>
      <c r="D34923" t="s">
        <v>12</v>
      </c>
      <c r="E34923" s="10">
        <v>1</v>
      </c>
      <c r="F34923" s="18">
        <v>45576</v>
      </c>
      <c r="G34923" s="5" t="s">
        <v>6514</v>
      </c>
      <c r="H34923" s="3">
        <v>169</v>
      </c>
      <c r="I34923" s="3">
        <v>169</v>
      </c>
      <c r="J34923" t="s">
        <v>8776</v>
      </c>
      <c r="K34923" t="s">
        <v>8784</v>
      </c>
      <c r="L34923" t="s">
        <v>8798</v>
      </c>
      <c r="M34923" t="s">
        <v>14213</v>
      </c>
      <c r="N34923" s="7" t="str">
        <f>TEXT(Table1[[#This Row],[order_date]],"dddd")</f>
        <v>Friday</v>
      </c>
      <c r="O34923" s="7" t="str">
        <f>TEXT(Table1[[#This Row],[order_date]],"mmmm")</f>
        <v>October</v>
      </c>
      <c r="P34923" s="5" t="str">
        <f>TEXT(Table1[[#This Row],[order_time]],"hhhh")</f>
        <v>11</v>
      </c>
      <c r="Q34923" t="str">
        <f>TEXT(Table1[[#This Row],[order_date]],"yyy")</f>
        <v>2024</v>
      </c>
    </row>
    <row r="34924" spans="1:17" x14ac:dyDescent="0.3">
      <c r="A34924" s="9">
        <v>11610</v>
      </c>
      <c r="B34924" s="9">
        <v>14368</v>
      </c>
      <c r="C34924" s="14">
        <f>VALUE(1/COUNTIF(B:B,Table1[[#This Row],[order_id]]))</f>
        <v>0.5</v>
      </c>
      <c r="D34924" t="s">
        <v>8794</v>
      </c>
      <c r="E34924" s="10">
        <v>1</v>
      </c>
      <c r="F34924" s="18">
        <v>45576</v>
      </c>
      <c r="G34924" s="5" t="s">
        <v>7263</v>
      </c>
      <c r="H34924" s="3">
        <v>139</v>
      </c>
      <c r="I34924" s="3">
        <v>139</v>
      </c>
      <c r="J34924" t="s">
        <v>8777</v>
      </c>
      <c r="K34924" t="s">
        <v>8782</v>
      </c>
      <c r="L34924" t="s">
        <v>8795</v>
      </c>
      <c r="M34924" t="s">
        <v>14211</v>
      </c>
      <c r="N34924" s="7" t="str">
        <f>TEXT(Table1[[#This Row],[order_date]],"dddd")</f>
        <v>Friday</v>
      </c>
      <c r="O34924" s="7" t="str">
        <f>TEXT(Table1[[#This Row],[order_date]],"mmmm")</f>
        <v>October</v>
      </c>
      <c r="P34924" s="5" t="str">
        <f>TEXT(Table1[[#This Row],[order_time]],"hhhh")</f>
        <v>19</v>
      </c>
      <c r="Q34924" t="str">
        <f>TEXT(Table1[[#This Row],[order_date]],"yyy")</f>
        <v>2024</v>
      </c>
    </row>
    <row r="34925" spans="1:17" x14ac:dyDescent="0.3">
      <c r="A34925" s="9">
        <v>11611</v>
      </c>
      <c r="B34925" s="9">
        <v>14368</v>
      </c>
      <c r="C34925" s="14">
        <f>VALUE(1/COUNTIF(B:B,Table1[[#This Row],[order_id]]))</f>
        <v>0.5</v>
      </c>
      <c r="D34925" t="s">
        <v>8796</v>
      </c>
      <c r="E34925" s="10">
        <v>1</v>
      </c>
      <c r="F34925" s="18">
        <v>45576</v>
      </c>
      <c r="G34925" s="5" t="s">
        <v>7263</v>
      </c>
      <c r="H34925" s="3">
        <v>189</v>
      </c>
      <c r="I34925" s="3">
        <v>189</v>
      </c>
      <c r="J34925" t="s">
        <v>8778</v>
      </c>
      <c r="K34925" t="s">
        <v>8783</v>
      </c>
      <c r="L34925" t="s">
        <v>8797</v>
      </c>
      <c r="M34925" t="s">
        <v>14211</v>
      </c>
      <c r="N34925" s="7" t="str">
        <f>TEXT(Table1[[#This Row],[order_date]],"dddd")</f>
        <v>Friday</v>
      </c>
      <c r="O34925" s="7" t="str">
        <f>TEXT(Table1[[#This Row],[order_date]],"mmmm")</f>
        <v>October</v>
      </c>
      <c r="P34925" s="5" t="str">
        <f>TEXT(Table1[[#This Row],[order_time]],"hhhh")</f>
        <v>19</v>
      </c>
      <c r="Q34925" t="str">
        <f>TEXT(Table1[[#This Row],[order_date]],"yyy")</f>
        <v>2024</v>
      </c>
    </row>
    <row r="34926" spans="1:17" x14ac:dyDescent="0.3">
      <c r="A34926" s="9">
        <v>11749</v>
      </c>
      <c r="B34926" s="9">
        <v>14417</v>
      </c>
      <c r="C34926" s="14">
        <f>VALUE(1/COUNTIF(B:B,Table1[[#This Row],[order_id]]))</f>
        <v>0.33333333333333331</v>
      </c>
      <c r="D34926" t="s">
        <v>8799</v>
      </c>
      <c r="E34926" s="10">
        <v>1</v>
      </c>
      <c r="F34926" s="18">
        <v>45576</v>
      </c>
      <c r="G34926" s="5" t="s">
        <v>5464</v>
      </c>
      <c r="H34926" s="3">
        <v>59</v>
      </c>
      <c r="I34926" s="3">
        <v>59</v>
      </c>
      <c r="J34926" t="s">
        <v>8777</v>
      </c>
      <c r="K34926" t="s">
        <v>8788</v>
      </c>
      <c r="L34926" t="s">
        <v>8800</v>
      </c>
      <c r="M34926" t="s">
        <v>14212</v>
      </c>
      <c r="N34926" s="7" t="str">
        <f>TEXT(Table1[[#This Row],[order_date]],"dddd")</f>
        <v>Friday</v>
      </c>
      <c r="O34926" s="7" t="str">
        <f>TEXT(Table1[[#This Row],[order_date]],"mmmm")</f>
        <v>October</v>
      </c>
      <c r="P34926" s="5" t="str">
        <f>TEXT(Table1[[#This Row],[order_time]],"hhhh")</f>
        <v>11</v>
      </c>
      <c r="Q34926" t="str">
        <f>TEXT(Table1[[#This Row],[order_date]],"yyy")</f>
        <v>2024</v>
      </c>
    </row>
    <row r="34927" spans="1:17" x14ac:dyDescent="0.3">
      <c r="A34927" s="9">
        <v>11750</v>
      </c>
      <c r="B34927" s="9">
        <v>14417</v>
      </c>
      <c r="C34927" s="14">
        <f>VALUE(1/COUNTIF(B:B,Table1[[#This Row],[order_id]]))</f>
        <v>0.33333333333333331</v>
      </c>
      <c r="D34927" t="s">
        <v>8801</v>
      </c>
      <c r="E34927" s="10">
        <v>2</v>
      </c>
      <c r="F34927" s="18">
        <v>45576</v>
      </c>
      <c r="G34927" s="5" t="s">
        <v>5464</v>
      </c>
      <c r="H34927" s="3">
        <v>209</v>
      </c>
      <c r="I34927" s="3">
        <v>418</v>
      </c>
      <c r="J34927" t="s">
        <v>8777</v>
      </c>
      <c r="K34927" t="s">
        <v>8789</v>
      </c>
      <c r="L34927" t="s">
        <v>8802</v>
      </c>
      <c r="M34927" t="s">
        <v>14212</v>
      </c>
      <c r="N34927" s="7" t="str">
        <f>TEXT(Table1[[#This Row],[order_date]],"dddd")</f>
        <v>Friday</v>
      </c>
      <c r="O34927" s="7" t="str">
        <f>TEXT(Table1[[#This Row],[order_date]],"mmmm")</f>
        <v>October</v>
      </c>
      <c r="P34927" s="5" t="str">
        <f>TEXT(Table1[[#This Row],[order_time]],"hhhh")</f>
        <v>11</v>
      </c>
      <c r="Q34927" t="str">
        <f>TEXT(Table1[[#This Row],[order_date]],"yyy")</f>
        <v>2024</v>
      </c>
    </row>
    <row r="34928" spans="1:17" x14ac:dyDescent="0.3">
      <c r="A34928" s="9">
        <v>11751</v>
      </c>
      <c r="B34928" s="9">
        <v>14417</v>
      </c>
      <c r="C34928" s="14">
        <f>VALUE(1/COUNTIF(B:B,Table1[[#This Row],[order_id]]))</f>
        <v>0.33333333333333331</v>
      </c>
      <c r="D34928" t="s">
        <v>15</v>
      </c>
      <c r="E34928" s="10">
        <v>1</v>
      </c>
      <c r="F34928" s="18">
        <v>45576</v>
      </c>
      <c r="G34928" s="5" t="s">
        <v>5464</v>
      </c>
      <c r="H34928" s="3">
        <v>49</v>
      </c>
      <c r="I34928" s="3">
        <v>49</v>
      </c>
      <c r="J34928" t="s">
        <v>8779</v>
      </c>
      <c r="K34928" t="s">
        <v>8787</v>
      </c>
      <c r="L34928" t="s">
        <v>8793</v>
      </c>
      <c r="M34928" t="s">
        <v>14212</v>
      </c>
      <c r="N34928" s="7" t="str">
        <f>TEXT(Table1[[#This Row],[order_date]],"dddd")</f>
        <v>Friday</v>
      </c>
      <c r="O34928" s="7" t="str">
        <f>TEXT(Table1[[#This Row],[order_date]],"mmmm")</f>
        <v>October</v>
      </c>
      <c r="P34928" s="5" t="str">
        <f>TEXT(Table1[[#This Row],[order_time]],"hhhh")</f>
        <v>11</v>
      </c>
      <c r="Q34928" t="str">
        <f>TEXT(Table1[[#This Row],[order_date]],"yyy")</f>
        <v>2024</v>
      </c>
    </row>
    <row r="34929" spans="1:17" x14ac:dyDescent="0.3">
      <c r="A34929" s="9">
        <v>12501</v>
      </c>
      <c r="B34929" s="9">
        <v>14710</v>
      </c>
      <c r="C34929" s="14">
        <f>VALUE(1/COUNTIF(B:B,Table1[[#This Row],[order_id]]))</f>
        <v>1</v>
      </c>
      <c r="D34929" t="s">
        <v>11</v>
      </c>
      <c r="E34929" s="10">
        <v>3</v>
      </c>
      <c r="F34929" s="18">
        <v>45576</v>
      </c>
      <c r="G34929" s="5" t="s">
        <v>10515</v>
      </c>
      <c r="H34929" s="3">
        <v>79</v>
      </c>
      <c r="I34929" s="3">
        <v>237</v>
      </c>
      <c r="J34929" t="s">
        <v>8776</v>
      </c>
      <c r="K34929" t="s">
        <v>8781</v>
      </c>
      <c r="L34929" t="s">
        <v>8790</v>
      </c>
      <c r="M34929" t="s">
        <v>8804</v>
      </c>
      <c r="N34929" s="7" t="str">
        <f>TEXT(Table1[[#This Row],[order_date]],"dddd")</f>
        <v>Friday</v>
      </c>
      <c r="O34929" s="7" t="str">
        <f>TEXT(Table1[[#This Row],[order_date]],"mmmm")</f>
        <v>October</v>
      </c>
      <c r="P34929" s="5" t="str">
        <f>TEXT(Table1[[#This Row],[order_time]],"hhhh")</f>
        <v>17</v>
      </c>
      <c r="Q34929" t="str">
        <f>TEXT(Table1[[#This Row],[order_date]],"yyy")</f>
        <v>2024</v>
      </c>
    </row>
    <row r="34930" spans="1:17" x14ac:dyDescent="0.3">
      <c r="A34930" s="9">
        <v>12695</v>
      </c>
      <c r="B34930" s="9">
        <v>14786</v>
      </c>
      <c r="C34930" s="14">
        <f>VALUE(1/COUNTIF(B:B,Table1[[#This Row],[order_id]]))</f>
        <v>1</v>
      </c>
      <c r="D34930" t="s">
        <v>8796</v>
      </c>
      <c r="E34930" s="10">
        <v>2</v>
      </c>
      <c r="F34930" s="18">
        <v>45576</v>
      </c>
      <c r="G34930" s="5" t="s">
        <v>10545</v>
      </c>
      <c r="H34930" s="3">
        <v>189</v>
      </c>
      <c r="I34930" s="3">
        <v>378</v>
      </c>
      <c r="J34930" t="s">
        <v>8778</v>
      </c>
      <c r="K34930" t="s">
        <v>8783</v>
      </c>
      <c r="L34930" t="s">
        <v>8797</v>
      </c>
      <c r="M34930" t="s">
        <v>8807</v>
      </c>
      <c r="N34930" s="7" t="str">
        <f>TEXT(Table1[[#This Row],[order_date]],"dddd")</f>
        <v>Friday</v>
      </c>
      <c r="O34930" s="7" t="str">
        <f>TEXT(Table1[[#This Row],[order_date]],"mmmm")</f>
        <v>October</v>
      </c>
      <c r="P34930" s="5" t="str">
        <f>TEXT(Table1[[#This Row],[order_time]],"hhhh")</f>
        <v>16</v>
      </c>
      <c r="Q34930" t="str">
        <f>TEXT(Table1[[#This Row],[order_date]],"yyy")</f>
        <v>2024</v>
      </c>
    </row>
    <row r="34931" spans="1:17" x14ac:dyDescent="0.3">
      <c r="A34931" s="9">
        <v>12819</v>
      </c>
      <c r="B34931" s="9">
        <v>14833</v>
      </c>
      <c r="C34931" s="14">
        <f>VALUE(1/COUNTIF(B:B,Table1[[#This Row],[order_id]]))</f>
        <v>0.2</v>
      </c>
      <c r="D34931" t="s">
        <v>8799</v>
      </c>
      <c r="E34931" s="10">
        <v>2</v>
      </c>
      <c r="F34931" s="18">
        <v>45576</v>
      </c>
      <c r="G34931" s="5" t="s">
        <v>1761</v>
      </c>
      <c r="H34931" s="3">
        <v>59</v>
      </c>
      <c r="I34931" s="3">
        <v>118</v>
      </c>
      <c r="J34931" t="s">
        <v>8777</v>
      </c>
      <c r="K34931" t="s">
        <v>8788</v>
      </c>
      <c r="L34931" t="s">
        <v>8800</v>
      </c>
      <c r="M34931" t="s">
        <v>14211</v>
      </c>
      <c r="N34931" s="7" t="str">
        <f>TEXT(Table1[[#This Row],[order_date]],"dddd")</f>
        <v>Friday</v>
      </c>
      <c r="O34931" s="7" t="str">
        <f>TEXT(Table1[[#This Row],[order_date]],"mmmm")</f>
        <v>October</v>
      </c>
      <c r="P34931" s="5" t="str">
        <f>TEXT(Table1[[#This Row],[order_time]],"hhhh")</f>
        <v>15</v>
      </c>
      <c r="Q34931" t="str">
        <f>TEXT(Table1[[#This Row],[order_date]],"yyy")</f>
        <v>2024</v>
      </c>
    </row>
    <row r="34932" spans="1:17" x14ac:dyDescent="0.3">
      <c r="A34932" s="9">
        <v>12820</v>
      </c>
      <c r="B34932" s="9">
        <v>14833</v>
      </c>
      <c r="C34932" s="14">
        <f>VALUE(1/COUNTIF(B:B,Table1[[#This Row],[order_id]]))</f>
        <v>0.2</v>
      </c>
      <c r="D34932" t="s">
        <v>15</v>
      </c>
      <c r="E34932" s="10">
        <v>3</v>
      </c>
      <c r="F34932" s="18">
        <v>45576</v>
      </c>
      <c r="G34932" s="5" t="s">
        <v>1761</v>
      </c>
      <c r="H34932" s="3">
        <v>49</v>
      </c>
      <c r="I34932" s="3">
        <v>147</v>
      </c>
      <c r="J34932" t="s">
        <v>8779</v>
      </c>
      <c r="K34932" t="s">
        <v>8787</v>
      </c>
      <c r="L34932" t="s">
        <v>8793</v>
      </c>
      <c r="M34932" t="s">
        <v>14211</v>
      </c>
      <c r="N34932" s="7" t="str">
        <f>TEXT(Table1[[#This Row],[order_date]],"dddd")</f>
        <v>Friday</v>
      </c>
      <c r="O34932" s="7" t="str">
        <f>TEXT(Table1[[#This Row],[order_date]],"mmmm")</f>
        <v>October</v>
      </c>
      <c r="P34932" s="5" t="str">
        <f>TEXT(Table1[[#This Row],[order_time]],"hhhh")</f>
        <v>15</v>
      </c>
      <c r="Q34932" t="str">
        <f>TEXT(Table1[[#This Row],[order_date]],"yyy")</f>
        <v>2024</v>
      </c>
    </row>
    <row r="34933" spans="1:17" x14ac:dyDescent="0.3">
      <c r="A34933" s="9">
        <v>12821</v>
      </c>
      <c r="B34933" s="9">
        <v>14833</v>
      </c>
      <c r="C34933" s="14">
        <f>VALUE(1/COUNTIF(B:B,Table1[[#This Row],[order_id]]))</f>
        <v>0.2</v>
      </c>
      <c r="D34933" t="s">
        <v>14</v>
      </c>
      <c r="E34933" s="10">
        <v>1</v>
      </c>
      <c r="F34933" s="18">
        <v>45576</v>
      </c>
      <c r="G34933" s="5" t="s">
        <v>1761</v>
      </c>
      <c r="H34933" s="3">
        <v>35</v>
      </c>
      <c r="I34933" s="3">
        <v>35</v>
      </c>
      <c r="J34933" t="s">
        <v>8780</v>
      </c>
      <c r="K34933" t="s">
        <v>8786</v>
      </c>
      <c r="L34933" t="s">
        <v>8792</v>
      </c>
      <c r="M34933" t="s">
        <v>14211</v>
      </c>
      <c r="N34933" s="7" t="str">
        <f>TEXT(Table1[[#This Row],[order_date]],"dddd")</f>
        <v>Friday</v>
      </c>
      <c r="O34933" s="7" t="str">
        <f>TEXT(Table1[[#This Row],[order_date]],"mmmm")</f>
        <v>October</v>
      </c>
      <c r="P34933" s="5" t="str">
        <f>TEXT(Table1[[#This Row],[order_time]],"hhhh")</f>
        <v>15</v>
      </c>
      <c r="Q34933" t="str">
        <f>TEXT(Table1[[#This Row],[order_date]],"yyy")</f>
        <v>2024</v>
      </c>
    </row>
    <row r="34934" spans="1:17" x14ac:dyDescent="0.3">
      <c r="A34934" s="9">
        <v>12822</v>
      </c>
      <c r="B34934" s="9">
        <v>14833</v>
      </c>
      <c r="C34934" s="14">
        <f>VALUE(1/COUNTIF(B:B,Table1[[#This Row],[order_id]]))</f>
        <v>0.2</v>
      </c>
      <c r="D34934" t="s">
        <v>13</v>
      </c>
      <c r="E34934" s="10">
        <v>1</v>
      </c>
      <c r="F34934" s="18">
        <v>45576</v>
      </c>
      <c r="G34934" s="5" t="s">
        <v>1761</v>
      </c>
      <c r="H34934" s="3">
        <v>99</v>
      </c>
      <c r="I34934" s="3">
        <v>99</v>
      </c>
      <c r="J34934" t="s">
        <v>8779</v>
      </c>
      <c r="K34934" t="s">
        <v>8785</v>
      </c>
      <c r="L34934" t="s">
        <v>8791</v>
      </c>
      <c r="M34934" t="s">
        <v>14211</v>
      </c>
      <c r="N34934" s="7" t="str">
        <f>TEXT(Table1[[#This Row],[order_date]],"dddd")</f>
        <v>Friday</v>
      </c>
      <c r="O34934" s="7" t="str">
        <f>TEXT(Table1[[#This Row],[order_date]],"mmmm")</f>
        <v>October</v>
      </c>
      <c r="P34934" s="5" t="str">
        <f>TEXT(Table1[[#This Row],[order_time]],"hhhh")</f>
        <v>15</v>
      </c>
      <c r="Q34934" t="str">
        <f>TEXT(Table1[[#This Row],[order_date]],"yyy")</f>
        <v>2024</v>
      </c>
    </row>
    <row r="34935" spans="1:17" x14ac:dyDescent="0.3">
      <c r="A34935" s="9">
        <v>12823</v>
      </c>
      <c r="B34935" s="9">
        <v>14833</v>
      </c>
      <c r="C34935" s="14">
        <f>VALUE(1/COUNTIF(B:B,Table1[[#This Row],[order_id]]))</f>
        <v>0.2</v>
      </c>
      <c r="D34935" t="s">
        <v>14</v>
      </c>
      <c r="E34935" s="10">
        <v>1</v>
      </c>
      <c r="F34935" s="18">
        <v>45576</v>
      </c>
      <c r="G34935" s="5" t="s">
        <v>1761</v>
      </c>
      <c r="H34935" s="3">
        <v>35</v>
      </c>
      <c r="I34935" s="3">
        <v>35</v>
      </c>
      <c r="J34935" t="s">
        <v>8780</v>
      </c>
      <c r="K34935" t="s">
        <v>8786</v>
      </c>
      <c r="L34935" t="s">
        <v>8792</v>
      </c>
      <c r="M34935" t="s">
        <v>14211</v>
      </c>
      <c r="N34935" s="7" t="str">
        <f>TEXT(Table1[[#This Row],[order_date]],"dddd")</f>
        <v>Friday</v>
      </c>
      <c r="O34935" s="7" t="str">
        <f>TEXT(Table1[[#This Row],[order_date]],"mmmm")</f>
        <v>October</v>
      </c>
      <c r="P34935" s="5" t="str">
        <f>TEXT(Table1[[#This Row],[order_time]],"hhhh")</f>
        <v>15</v>
      </c>
      <c r="Q34935" t="str">
        <f>TEXT(Table1[[#This Row],[order_date]],"yyy")</f>
        <v>2024</v>
      </c>
    </row>
    <row r="34936" spans="1:17" x14ac:dyDescent="0.3">
      <c r="A34936" s="9">
        <v>13123</v>
      </c>
      <c r="B34936" s="9">
        <v>14952</v>
      </c>
      <c r="C34936" s="14">
        <f>VALUE(1/COUNTIF(B:B,Table1[[#This Row],[order_id]]))</f>
        <v>1</v>
      </c>
      <c r="D34936" t="s">
        <v>14</v>
      </c>
      <c r="E34936" s="10">
        <v>2</v>
      </c>
      <c r="F34936" s="18">
        <v>45576</v>
      </c>
      <c r="G34936" s="5" t="s">
        <v>4309</v>
      </c>
      <c r="H34936" s="3">
        <v>35</v>
      </c>
      <c r="I34936" s="3">
        <v>70</v>
      </c>
      <c r="J34936" t="s">
        <v>8780</v>
      </c>
      <c r="K34936" t="s">
        <v>8786</v>
      </c>
      <c r="L34936" t="s">
        <v>8792</v>
      </c>
      <c r="M34936" t="s">
        <v>8805</v>
      </c>
      <c r="N34936" s="7" t="str">
        <f>TEXT(Table1[[#This Row],[order_date]],"dddd")</f>
        <v>Friday</v>
      </c>
      <c r="O34936" s="7" t="str">
        <f>TEXT(Table1[[#This Row],[order_date]],"mmmm")</f>
        <v>October</v>
      </c>
      <c r="P34936" s="5" t="str">
        <f>TEXT(Table1[[#This Row],[order_time]],"hhhh")</f>
        <v>21</v>
      </c>
      <c r="Q34936" t="str">
        <f>TEXT(Table1[[#This Row],[order_date]],"yyy")</f>
        <v>2024</v>
      </c>
    </row>
    <row r="34937" spans="1:17" x14ac:dyDescent="0.3">
      <c r="A34937" s="9">
        <v>15141</v>
      </c>
      <c r="B34937" s="9">
        <v>15701</v>
      </c>
      <c r="C34937" s="14">
        <f>VALUE(1/COUNTIF(B:B,Table1[[#This Row],[order_id]]))</f>
        <v>0.5</v>
      </c>
      <c r="D34937" t="s">
        <v>8799</v>
      </c>
      <c r="E34937" s="10">
        <v>1</v>
      </c>
      <c r="F34937" s="18">
        <v>45576</v>
      </c>
      <c r="G34937" s="5" t="s">
        <v>10845</v>
      </c>
      <c r="H34937" s="3">
        <v>59</v>
      </c>
      <c r="I34937" s="3">
        <v>59</v>
      </c>
      <c r="J34937" t="s">
        <v>8777</v>
      </c>
      <c r="K34937" t="s">
        <v>8788</v>
      </c>
      <c r="L34937" t="s">
        <v>8800</v>
      </c>
      <c r="M34937" t="s">
        <v>14211</v>
      </c>
      <c r="N34937" s="7" t="str">
        <f>TEXT(Table1[[#This Row],[order_date]],"dddd")</f>
        <v>Friday</v>
      </c>
      <c r="O34937" s="7" t="str">
        <f>TEXT(Table1[[#This Row],[order_date]],"mmmm")</f>
        <v>October</v>
      </c>
      <c r="P34937" s="5" t="str">
        <f>TEXT(Table1[[#This Row],[order_time]],"hhhh")</f>
        <v>16</v>
      </c>
      <c r="Q34937" t="str">
        <f>TEXT(Table1[[#This Row],[order_date]],"yyy")</f>
        <v>2024</v>
      </c>
    </row>
    <row r="34938" spans="1:17" x14ac:dyDescent="0.3">
      <c r="A34938" s="9">
        <v>15142</v>
      </c>
      <c r="B34938" s="9">
        <v>15701</v>
      </c>
      <c r="C34938" s="14">
        <f>VALUE(1/COUNTIF(B:B,Table1[[#This Row],[order_id]]))</f>
        <v>0.5</v>
      </c>
      <c r="D34938" t="s">
        <v>14</v>
      </c>
      <c r="E34938" s="10">
        <v>1</v>
      </c>
      <c r="F34938" s="18">
        <v>45576</v>
      </c>
      <c r="G34938" s="5" t="s">
        <v>10845</v>
      </c>
      <c r="H34938" s="3">
        <v>35</v>
      </c>
      <c r="I34938" s="3">
        <v>35</v>
      </c>
      <c r="J34938" t="s">
        <v>8780</v>
      </c>
      <c r="K34938" t="s">
        <v>8786</v>
      </c>
      <c r="L34938" t="s">
        <v>8792</v>
      </c>
      <c r="M34938" t="s">
        <v>14211</v>
      </c>
      <c r="N34938" s="7" t="str">
        <f>TEXT(Table1[[#This Row],[order_date]],"dddd")</f>
        <v>Friday</v>
      </c>
      <c r="O34938" s="7" t="str">
        <f>TEXT(Table1[[#This Row],[order_date]],"mmmm")</f>
        <v>October</v>
      </c>
      <c r="P34938" s="5" t="str">
        <f>TEXT(Table1[[#This Row],[order_time]],"hhhh")</f>
        <v>16</v>
      </c>
      <c r="Q34938" t="str">
        <f>TEXT(Table1[[#This Row],[order_date]],"yyy")</f>
        <v>2024</v>
      </c>
    </row>
    <row r="34939" spans="1:17" x14ac:dyDescent="0.3">
      <c r="A34939" s="9">
        <v>15778</v>
      </c>
      <c r="B34939" s="9">
        <v>15928</v>
      </c>
      <c r="C34939" s="14">
        <f>VALUE(1/COUNTIF(B:B,Table1[[#This Row],[order_id]]))</f>
        <v>0.5</v>
      </c>
      <c r="D34939" t="s">
        <v>11</v>
      </c>
      <c r="E34939" s="10">
        <v>3</v>
      </c>
      <c r="F34939" s="18">
        <v>45576</v>
      </c>
      <c r="G34939" s="5" t="s">
        <v>8136</v>
      </c>
      <c r="H34939" s="3">
        <v>79</v>
      </c>
      <c r="I34939" s="3">
        <v>237</v>
      </c>
      <c r="J34939" t="s">
        <v>8776</v>
      </c>
      <c r="K34939" t="s">
        <v>8781</v>
      </c>
      <c r="L34939" t="s">
        <v>8790</v>
      </c>
      <c r="M34939" t="s">
        <v>14211</v>
      </c>
      <c r="N34939" s="7" t="str">
        <f>TEXT(Table1[[#This Row],[order_date]],"dddd")</f>
        <v>Friday</v>
      </c>
      <c r="O34939" s="7" t="str">
        <f>TEXT(Table1[[#This Row],[order_date]],"mmmm")</f>
        <v>October</v>
      </c>
      <c r="P34939" s="5" t="str">
        <f>TEXT(Table1[[#This Row],[order_time]],"hhhh")</f>
        <v>14</v>
      </c>
      <c r="Q34939" t="str">
        <f>TEXT(Table1[[#This Row],[order_date]],"yyy")</f>
        <v>2024</v>
      </c>
    </row>
    <row r="34940" spans="1:17" x14ac:dyDescent="0.3">
      <c r="A34940" s="9">
        <v>15779</v>
      </c>
      <c r="B34940" s="9">
        <v>15928</v>
      </c>
      <c r="C34940" s="14">
        <f>VALUE(1/COUNTIF(B:B,Table1[[#This Row],[order_id]]))</f>
        <v>0.5</v>
      </c>
      <c r="D34940" t="s">
        <v>8796</v>
      </c>
      <c r="E34940" s="10">
        <v>1</v>
      </c>
      <c r="F34940" s="18">
        <v>45576</v>
      </c>
      <c r="G34940" s="5" t="s">
        <v>8136</v>
      </c>
      <c r="H34940" s="3">
        <v>189</v>
      </c>
      <c r="I34940" s="3">
        <v>189</v>
      </c>
      <c r="J34940" t="s">
        <v>8778</v>
      </c>
      <c r="K34940" t="s">
        <v>8783</v>
      </c>
      <c r="L34940" t="s">
        <v>8797</v>
      </c>
      <c r="M34940" t="s">
        <v>14211</v>
      </c>
      <c r="N34940" s="7" t="str">
        <f>TEXT(Table1[[#This Row],[order_date]],"dddd")</f>
        <v>Friday</v>
      </c>
      <c r="O34940" s="7" t="str">
        <f>TEXT(Table1[[#This Row],[order_date]],"mmmm")</f>
        <v>October</v>
      </c>
      <c r="P34940" s="5" t="str">
        <f>TEXT(Table1[[#This Row],[order_time]],"hhhh")</f>
        <v>14</v>
      </c>
      <c r="Q34940" t="str">
        <f>TEXT(Table1[[#This Row],[order_date]],"yyy")</f>
        <v>2024</v>
      </c>
    </row>
    <row r="34941" spans="1:17" x14ac:dyDescent="0.3">
      <c r="A34941" s="9">
        <v>17908</v>
      </c>
      <c r="B34941" s="9">
        <v>16745</v>
      </c>
      <c r="C34941" s="14">
        <f>VALUE(1/COUNTIF(B:B,Table1[[#This Row],[order_id]]))</f>
        <v>0.5</v>
      </c>
      <c r="D34941" t="s">
        <v>12</v>
      </c>
      <c r="E34941" s="10">
        <v>1</v>
      </c>
      <c r="F34941" s="18">
        <v>45576</v>
      </c>
      <c r="G34941" s="5" t="s">
        <v>11220</v>
      </c>
      <c r="H34941" s="3">
        <v>169</v>
      </c>
      <c r="I34941" s="3">
        <v>169</v>
      </c>
      <c r="J34941" t="s">
        <v>8776</v>
      </c>
      <c r="K34941" t="s">
        <v>8784</v>
      </c>
      <c r="L34941" t="s">
        <v>8798</v>
      </c>
      <c r="M34941" t="s">
        <v>14211</v>
      </c>
      <c r="N34941" s="7" t="str">
        <f>TEXT(Table1[[#This Row],[order_date]],"dddd")</f>
        <v>Friday</v>
      </c>
      <c r="O34941" s="7" t="str">
        <f>TEXT(Table1[[#This Row],[order_date]],"mmmm")</f>
        <v>October</v>
      </c>
      <c r="P34941" s="5" t="str">
        <f>TEXT(Table1[[#This Row],[order_time]],"hhhh")</f>
        <v>22</v>
      </c>
      <c r="Q34941" t="str">
        <f>TEXT(Table1[[#This Row],[order_date]],"yyy")</f>
        <v>2024</v>
      </c>
    </row>
    <row r="34942" spans="1:17" x14ac:dyDescent="0.3">
      <c r="A34942" s="9">
        <v>17909</v>
      </c>
      <c r="B34942" s="9">
        <v>16745</v>
      </c>
      <c r="C34942" s="14">
        <f>VALUE(1/COUNTIF(B:B,Table1[[#This Row],[order_id]]))</f>
        <v>0.5</v>
      </c>
      <c r="D34942" t="s">
        <v>8801</v>
      </c>
      <c r="E34942" s="10">
        <v>1</v>
      </c>
      <c r="F34942" s="18">
        <v>45576</v>
      </c>
      <c r="G34942" s="5" t="s">
        <v>11220</v>
      </c>
      <c r="H34942" s="3">
        <v>209</v>
      </c>
      <c r="I34942" s="3">
        <v>209</v>
      </c>
      <c r="J34942" t="s">
        <v>8777</v>
      </c>
      <c r="K34942" t="s">
        <v>8789</v>
      </c>
      <c r="L34942" t="s">
        <v>8802</v>
      </c>
      <c r="M34942" t="s">
        <v>14211</v>
      </c>
      <c r="N34942" s="7" t="str">
        <f>TEXT(Table1[[#This Row],[order_date]],"dddd")</f>
        <v>Friday</v>
      </c>
      <c r="O34942" s="7" t="str">
        <f>TEXT(Table1[[#This Row],[order_date]],"mmmm")</f>
        <v>October</v>
      </c>
      <c r="P34942" s="5" t="str">
        <f>TEXT(Table1[[#This Row],[order_time]],"hhhh")</f>
        <v>22</v>
      </c>
      <c r="Q34942" t="str">
        <f>TEXT(Table1[[#This Row],[order_date]],"yyy")</f>
        <v>2024</v>
      </c>
    </row>
    <row r="34943" spans="1:17" x14ac:dyDescent="0.3">
      <c r="A34943" s="9">
        <v>18148</v>
      </c>
      <c r="B34943" s="9">
        <v>16836</v>
      </c>
      <c r="C34943" s="14">
        <f>VALUE(1/COUNTIF(B:B,Table1[[#This Row],[order_id]]))</f>
        <v>0.25</v>
      </c>
      <c r="D34943" t="s">
        <v>8794</v>
      </c>
      <c r="E34943" s="10">
        <v>2</v>
      </c>
      <c r="F34943" s="18">
        <v>45576</v>
      </c>
      <c r="G34943" s="5" t="s">
        <v>11247</v>
      </c>
      <c r="H34943" s="3">
        <v>139</v>
      </c>
      <c r="I34943" s="3">
        <v>278</v>
      </c>
      <c r="J34943" t="s">
        <v>8777</v>
      </c>
      <c r="K34943" t="s">
        <v>8782</v>
      </c>
      <c r="L34943" t="s">
        <v>8795</v>
      </c>
      <c r="M34943" t="s">
        <v>8804</v>
      </c>
      <c r="N34943" s="7" t="str">
        <f>TEXT(Table1[[#This Row],[order_date]],"dddd")</f>
        <v>Friday</v>
      </c>
      <c r="O34943" s="7" t="str">
        <f>TEXT(Table1[[#This Row],[order_date]],"mmmm")</f>
        <v>October</v>
      </c>
      <c r="P34943" s="5" t="str">
        <f>TEXT(Table1[[#This Row],[order_time]],"hhhh")</f>
        <v>11</v>
      </c>
      <c r="Q34943" t="str">
        <f>TEXT(Table1[[#This Row],[order_date]],"yyy")</f>
        <v>2024</v>
      </c>
    </row>
    <row r="34944" spans="1:17" x14ac:dyDescent="0.3">
      <c r="A34944" s="9">
        <v>18149</v>
      </c>
      <c r="B34944" s="9">
        <v>16836</v>
      </c>
      <c r="C34944" s="14">
        <f>VALUE(1/COUNTIF(B:B,Table1[[#This Row],[order_id]]))</f>
        <v>0.25</v>
      </c>
      <c r="D34944" t="s">
        <v>11</v>
      </c>
      <c r="E34944" s="10">
        <v>1</v>
      </c>
      <c r="F34944" s="18">
        <v>45576</v>
      </c>
      <c r="G34944" s="5" t="s">
        <v>11247</v>
      </c>
      <c r="H34944" s="3">
        <v>79</v>
      </c>
      <c r="I34944" s="3">
        <v>79</v>
      </c>
      <c r="J34944" t="s">
        <v>8776</v>
      </c>
      <c r="K34944" t="s">
        <v>8781</v>
      </c>
      <c r="L34944" t="s">
        <v>8790</v>
      </c>
      <c r="M34944" t="s">
        <v>8804</v>
      </c>
      <c r="N34944" s="7" t="str">
        <f>TEXT(Table1[[#This Row],[order_date]],"dddd")</f>
        <v>Friday</v>
      </c>
      <c r="O34944" s="7" t="str">
        <f>TEXT(Table1[[#This Row],[order_date]],"mmmm")</f>
        <v>October</v>
      </c>
      <c r="P34944" s="5" t="str">
        <f>TEXT(Table1[[#This Row],[order_time]],"hhhh")</f>
        <v>11</v>
      </c>
      <c r="Q34944" t="str">
        <f>TEXT(Table1[[#This Row],[order_date]],"yyy")</f>
        <v>2024</v>
      </c>
    </row>
    <row r="34945" spans="1:17" x14ac:dyDescent="0.3">
      <c r="A34945" s="9">
        <v>18150</v>
      </c>
      <c r="B34945" s="9">
        <v>16836</v>
      </c>
      <c r="C34945" s="14">
        <f>VALUE(1/COUNTIF(B:B,Table1[[#This Row],[order_id]]))</f>
        <v>0.25</v>
      </c>
      <c r="D34945" t="s">
        <v>8794</v>
      </c>
      <c r="E34945" s="10">
        <v>1</v>
      </c>
      <c r="F34945" s="18">
        <v>45576</v>
      </c>
      <c r="G34945" s="5" t="s">
        <v>11247</v>
      </c>
      <c r="H34945" s="3">
        <v>139</v>
      </c>
      <c r="I34945" s="3">
        <v>139</v>
      </c>
      <c r="J34945" t="s">
        <v>8777</v>
      </c>
      <c r="K34945" t="s">
        <v>8782</v>
      </c>
      <c r="L34945" t="s">
        <v>8795</v>
      </c>
      <c r="M34945" t="s">
        <v>8804</v>
      </c>
      <c r="N34945" s="7" t="str">
        <f>TEXT(Table1[[#This Row],[order_date]],"dddd")</f>
        <v>Friday</v>
      </c>
      <c r="O34945" s="7" t="str">
        <f>TEXT(Table1[[#This Row],[order_date]],"mmmm")</f>
        <v>October</v>
      </c>
      <c r="P34945" s="5" t="str">
        <f>TEXT(Table1[[#This Row],[order_time]],"hhhh")</f>
        <v>11</v>
      </c>
      <c r="Q34945" t="str">
        <f>TEXT(Table1[[#This Row],[order_date]],"yyy")</f>
        <v>2024</v>
      </c>
    </row>
    <row r="34946" spans="1:17" x14ac:dyDescent="0.3">
      <c r="A34946" s="9">
        <v>18151</v>
      </c>
      <c r="B34946" s="9">
        <v>16836</v>
      </c>
      <c r="C34946" s="14">
        <f>VALUE(1/COUNTIF(B:B,Table1[[#This Row],[order_id]]))</f>
        <v>0.25</v>
      </c>
      <c r="D34946" t="s">
        <v>13</v>
      </c>
      <c r="E34946" s="10">
        <v>1</v>
      </c>
      <c r="F34946" s="18">
        <v>45576</v>
      </c>
      <c r="G34946" s="5" t="s">
        <v>11247</v>
      </c>
      <c r="H34946" s="3">
        <v>99</v>
      </c>
      <c r="I34946" s="3">
        <v>99</v>
      </c>
      <c r="J34946" t="s">
        <v>8779</v>
      </c>
      <c r="K34946" t="s">
        <v>8785</v>
      </c>
      <c r="L34946" t="s">
        <v>8791</v>
      </c>
      <c r="M34946" t="s">
        <v>8804</v>
      </c>
      <c r="N34946" s="7" t="str">
        <f>TEXT(Table1[[#This Row],[order_date]],"dddd")</f>
        <v>Friday</v>
      </c>
      <c r="O34946" s="7" t="str">
        <f>TEXT(Table1[[#This Row],[order_date]],"mmmm")</f>
        <v>October</v>
      </c>
      <c r="P34946" s="5" t="str">
        <f>TEXT(Table1[[#This Row],[order_time]],"hhhh")</f>
        <v>11</v>
      </c>
      <c r="Q34946" t="str">
        <f>TEXT(Table1[[#This Row],[order_date]],"yyy")</f>
        <v>2024</v>
      </c>
    </row>
    <row r="34947" spans="1:17" x14ac:dyDescent="0.3">
      <c r="A34947" s="9">
        <v>18528</v>
      </c>
      <c r="B34947" s="9">
        <v>16979</v>
      </c>
      <c r="C34947" s="14">
        <f>VALUE(1/COUNTIF(B:B,Table1[[#This Row],[order_id]]))</f>
        <v>0.33333333333333331</v>
      </c>
      <c r="D34947" t="s">
        <v>8801</v>
      </c>
      <c r="E34947" s="10">
        <v>1</v>
      </c>
      <c r="F34947" s="18">
        <v>45576</v>
      </c>
      <c r="G34947" s="5" t="s">
        <v>7758</v>
      </c>
      <c r="H34947" s="3">
        <v>209</v>
      </c>
      <c r="I34947" s="3">
        <v>209</v>
      </c>
      <c r="J34947" t="s">
        <v>8777</v>
      </c>
      <c r="K34947" t="s">
        <v>8789</v>
      </c>
      <c r="L34947" t="s">
        <v>8802</v>
      </c>
      <c r="M34947" t="s">
        <v>8804</v>
      </c>
      <c r="N34947" s="7" t="str">
        <f>TEXT(Table1[[#This Row],[order_date]],"dddd")</f>
        <v>Friday</v>
      </c>
      <c r="O34947" s="7" t="str">
        <f>TEXT(Table1[[#This Row],[order_date]],"mmmm")</f>
        <v>October</v>
      </c>
      <c r="P34947" s="5" t="str">
        <f>TEXT(Table1[[#This Row],[order_time]],"hhhh")</f>
        <v>20</v>
      </c>
      <c r="Q34947" t="str">
        <f>TEXT(Table1[[#This Row],[order_date]],"yyy")</f>
        <v>2024</v>
      </c>
    </row>
    <row r="34948" spans="1:17" x14ac:dyDescent="0.3">
      <c r="A34948" s="9">
        <v>18529</v>
      </c>
      <c r="B34948" s="9">
        <v>16979</v>
      </c>
      <c r="C34948" s="14">
        <f>VALUE(1/COUNTIF(B:B,Table1[[#This Row],[order_id]]))</f>
        <v>0.33333333333333331</v>
      </c>
      <c r="D34948" t="s">
        <v>14</v>
      </c>
      <c r="E34948" s="10">
        <v>1</v>
      </c>
      <c r="F34948" s="18">
        <v>45576</v>
      </c>
      <c r="G34948" s="5" t="s">
        <v>7758</v>
      </c>
      <c r="H34948" s="3">
        <v>35</v>
      </c>
      <c r="I34948" s="3">
        <v>35</v>
      </c>
      <c r="J34948" t="s">
        <v>8780</v>
      </c>
      <c r="K34948" t="s">
        <v>8786</v>
      </c>
      <c r="L34948" t="s">
        <v>8792</v>
      </c>
      <c r="M34948" t="s">
        <v>8804</v>
      </c>
      <c r="N34948" s="7" t="str">
        <f>TEXT(Table1[[#This Row],[order_date]],"dddd")</f>
        <v>Friday</v>
      </c>
      <c r="O34948" s="7" t="str">
        <f>TEXT(Table1[[#This Row],[order_date]],"mmmm")</f>
        <v>October</v>
      </c>
      <c r="P34948" s="5" t="str">
        <f>TEXT(Table1[[#This Row],[order_time]],"hhhh")</f>
        <v>20</v>
      </c>
      <c r="Q34948" t="str">
        <f>TEXT(Table1[[#This Row],[order_date]],"yyy")</f>
        <v>2024</v>
      </c>
    </row>
    <row r="34949" spans="1:17" x14ac:dyDescent="0.3">
      <c r="A34949" s="9">
        <v>18530</v>
      </c>
      <c r="B34949" s="9">
        <v>16979</v>
      </c>
      <c r="C34949" s="14">
        <f>VALUE(1/COUNTIF(B:B,Table1[[#This Row],[order_id]]))</f>
        <v>0.33333333333333331</v>
      </c>
      <c r="D34949" t="s">
        <v>13</v>
      </c>
      <c r="E34949" s="10">
        <v>1</v>
      </c>
      <c r="F34949" s="18">
        <v>45576</v>
      </c>
      <c r="G34949" s="5" t="s">
        <v>7758</v>
      </c>
      <c r="H34949" s="3">
        <v>99</v>
      </c>
      <c r="I34949" s="3">
        <v>99</v>
      </c>
      <c r="J34949" t="s">
        <v>8779</v>
      </c>
      <c r="K34949" t="s">
        <v>8785</v>
      </c>
      <c r="L34949" t="s">
        <v>8791</v>
      </c>
      <c r="M34949" t="s">
        <v>8804</v>
      </c>
      <c r="N34949" s="7" t="str">
        <f>TEXT(Table1[[#This Row],[order_date]],"dddd")</f>
        <v>Friday</v>
      </c>
      <c r="O34949" s="7" t="str">
        <f>TEXT(Table1[[#This Row],[order_date]],"mmmm")</f>
        <v>October</v>
      </c>
      <c r="P34949" s="5" t="str">
        <f>TEXT(Table1[[#This Row],[order_time]],"hhhh")</f>
        <v>20</v>
      </c>
      <c r="Q34949" t="str">
        <f>TEXT(Table1[[#This Row],[order_date]],"yyy")</f>
        <v>2024</v>
      </c>
    </row>
    <row r="34950" spans="1:17" x14ac:dyDescent="0.3">
      <c r="A34950" s="9">
        <v>20218</v>
      </c>
      <c r="B34950" s="9">
        <v>17603</v>
      </c>
      <c r="C34950" s="14">
        <f>VALUE(1/COUNTIF(B:B,Table1[[#This Row],[order_id]]))</f>
        <v>0.25</v>
      </c>
      <c r="D34950" t="s">
        <v>13</v>
      </c>
      <c r="E34950" s="10">
        <v>2</v>
      </c>
      <c r="F34950" s="18">
        <v>45576</v>
      </c>
      <c r="G34950" s="5" t="s">
        <v>8663</v>
      </c>
      <c r="H34950" s="3">
        <v>99</v>
      </c>
      <c r="I34950" s="3">
        <v>198</v>
      </c>
      <c r="J34950" t="s">
        <v>8779</v>
      </c>
      <c r="K34950" t="s">
        <v>8785</v>
      </c>
      <c r="L34950" t="s">
        <v>8791</v>
      </c>
      <c r="M34950" t="s">
        <v>14212</v>
      </c>
      <c r="N34950" s="7" t="str">
        <f>TEXT(Table1[[#This Row],[order_date]],"dddd")</f>
        <v>Friday</v>
      </c>
      <c r="O34950" s="7" t="str">
        <f>TEXT(Table1[[#This Row],[order_date]],"mmmm")</f>
        <v>October</v>
      </c>
      <c r="P34950" s="5" t="str">
        <f>TEXT(Table1[[#This Row],[order_time]],"hhhh")</f>
        <v>20</v>
      </c>
      <c r="Q34950" t="str">
        <f>TEXT(Table1[[#This Row],[order_date]],"yyy")</f>
        <v>2024</v>
      </c>
    </row>
    <row r="34951" spans="1:17" x14ac:dyDescent="0.3">
      <c r="A34951" s="9">
        <v>20219</v>
      </c>
      <c r="B34951" s="9">
        <v>17603</v>
      </c>
      <c r="C34951" s="14">
        <f>VALUE(1/COUNTIF(B:B,Table1[[#This Row],[order_id]]))</f>
        <v>0.25</v>
      </c>
      <c r="D34951" t="s">
        <v>12</v>
      </c>
      <c r="E34951" s="10">
        <v>1</v>
      </c>
      <c r="F34951" s="18">
        <v>45576</v>
      </c>
      <c r="G34951" s="5" t="s">
        <v>8663</v>
      </c>
      <c r="H34951" s="3">
        <v>169</v>
      </c>
      <c r="I34951" s="3">
        <v>169</v>
      </c>
      <c r="J34951" t="s">
        <v>8776</v>
      </c>
      <c r="K34951" t="s">
        <v>8784</v>
      </c>
      <c r="L34951" t="s">
        <v>8798</v>
      </c>
      <c r="M34951" t="s">
        <v>14212</v>
      </c>
      <c r="N34951" s="7" t="str">
        <f>TEXT(Table1[[#This Row],[order_date]],"dddd")</f>
        <v>Friday</v>
      </c>
      <c r="O34951" s="7" t="str">
        <f>TEXT(Table1[[#This Row],[order_date]],"mmmm")</f>
        <v>October</v>
      </c>
      <c r="P34951" s="5" t="str">
        <f>TEXT(Table1[[#This Row],[order_time]],"hhhh")</f>
        <v>20</v>
      </c>
      <c r="Q34951" t="str">
        <f>TEXT(Table1[[#This Row],[order_date]],"yyy")</f>
        <v>2024</v>
      </c>
    </row>
    <row r="34952" spans="1:17" x14ac:dyDescent="0.3">
      <c r="A34952" s="9">
        <v>20220</v>
      </c>
      <c r="B34952" s="9">
        <v>17603</v>
      </c>
      <c r="C34952" s="14">
        <f>VALUE(1/COUNTIF(B:B,Table1[[#This Row],[order_id]]))</f>
        <v>0.25</v>
      </c>
      <c r="D34952" t="s">
        <v>12</v>
      </c>
      <c r="E34952" s="10">
        <v>1</v>
      </c>
      <c r="F34952" s="18">
        <v>45576</v>
      </c>
      <c r="G34952" s="5" t="s">
        <v>8663</v>
      </c>
      <c r="H34952" s="3">
        <v>169</v>
      </c>
      <c r="I34952" s="3">
        <v>169</v>
      </c>
      <c r="J34952" t="s">
        <v>8776</v>
      </c>
      <c r="K34952" t="s">
        <v>8784</v>
      </c>
      <c r="L34952" t="s">
        <v>8798</v>
      </c>
      <c r="M34952" t="s">
        <v>14212</v>
      </c>
      <c r="N34952" s="7" t="str">
        <f>TEXT(Table1[[#This Row],[order_date]],"dddd")</f>
        <v>Friday</v>
      </c>
      <c r="O34952" s="7" t="str">
        <f>TEXT(Table1[[#This Row],[order_date]],"mmmm")</f>
        <v>October</v>
      </c>
      <c r="P34952" s="5" t="str">
        <f>TEXT(Table1[[#This Row],[order_time]],"hhhh")</f>
        <v>20</v>
      </c>
      <c r="Q34952" t="str">
        <f>TEXT(Table1[[#This Row],[order_date]],"yyy")</f>
        <v>2024</v>
      </c>
    </row>
    <row r="34953" spans="1:17" x14ac:dyDescent="0.3">
      <c r="A34953" s="9">
        <v>20221</v>
      </c>
      <c r="B34953" s="9">
        <v>17603</v>
      </c>
      <c r="C34953" s="14">
        <f>VALUE(1/COUNTIF(B:B,Table1[[#This Row],[order_id]]))</f>
        <v>0.25</v>
      </c>
      <c r="D34953" t="s">
        <v>11</v>
      </c>
      <c r="E34953" s="10">
        <v>1</v>
      </c>
      <c r="F34953" s="18">
        <v>45576</v>
      </c>
      <c r="G34953" s="5" t="s">
        <v>8663</v>
      </c>
      <c r="H34953" s="3">
        <v>79</v>
      </c>
      <c r="I34953" s="3">
        <v>79</v>
      </c>
      <c r="J34953" t="s">
        <v>8776</v>
      </c>
      <c r="K34953" t="s">
        <v>8781</v>
      </c>
      <c r="L34953" t="s">
        <v>8790</v>
      </c>
      <c r="M34953" t="s">
        <v>14212</v>
      </c>
      <c r="N34953" s="7" t="str">
        <f>TEXT(Table1[[#This Row],[order_date]],"dddd")</f>
        <v>Friday</v>
      </c>
      <c r="O34953" s="7" t="str">
        <f>TEXT(Table1[[#This Row],[order_date]],"mmmm")</f>
        <v>October</v>
      </c>
      <c r="P34953" s="5" t="str">
        <f>TEXT(Table1[[#This Row],[order_time]],"hhhh")</f>
        <v>20</v>
      </c>
      <c r="Q34953" t="str">
        <f>TEXT(Table1[[#This Row],[order_date]],"yyy")</f>
        <v>2024</v>
      </c>
    </row>
    <row r="34954" spans="1:17" x14ac:dyDescent="0.3">
      <c r="A34954" s="9">
        <v>21048</v>
      </c>
      <c r="B34954" s="9">
        <v>17923</v>
      </c>
      <c r="C34954" s="14">
        <f>VALUE(1/COUNTIF(B:B,Table1[[#This Row],[order_id]]))</f>
        <v>0.5</v>
      </c>
      <c r="D34954" t="s">
        <v>8796</v>
      </c>
      <c r="E34954" s="10">
        <v>1</v>
      </c>
      <c r="F34954" s="18">
        <v>45576</v>
      </c>
      <c r="G34954" s="5" t="s">
        <v>1758</v>
      </c>
      <c r="H34954" s="3">
        <v>189</v>
      </c>
      <c r="I34954" s="3">
        <v>189</v>
      </c>
      <c r="J34954" t="s">
        <v>8778</v>
      </c>
      <c r="K34954" t="s">
        <v>8783</v>
      </c>
      <c r="L34954" t="s">
        <v>8797</v>
      </c>
      <c r="M34954" t="s">
        <v>14211</v>
      </c>
      <c r="N34954" s="7" t="str">
        <f>TEXT(Table1[[#This Row],[order_date]],"dddd")</f>
        <v>Friday</v>
      </c>
      <c r="O34954" s="7" t="str">
        <f>TEXT(Table1[[#This Row],[order_date]],"mmmm")</f>
        <v>October</v>
      </c>
      <c r="P34954" s="5" t="str">
        <f>TEXT(Table1[[#This Row],[order_time]],"hhhh")</f>
        <v>10</v>
      </c>
      <c r="Q34954" t="str">
        <f>TEXT(Table1[[#This Row],[order_date]],"yyy")</f>
        <v>2024</v>
      </c>
    </row>
    <row r="34955" spans="1:17" x14ac:dyDescent="0.3">
      <c r="A34955" s="9">
        <v>21049</v>
      </c>
      <c r="B34955" s="9">
        <v>17923</v>
      </c>
      <c r="C34955" s="14">
        <f>VALUE(1/COUNTIF(B:B,Table1[[#This Row],[order_id]]))</f>
        <v>0.5</v>
      </c>
      <c r="D34955" t="s">
        <v>12</v>
      </c>
      <c r="E34955" s="10">
        <v>1</v>
      </c>
      <c r="F34955" s="18">
        <v>45576</v>
      </c>
      <c r="G34955" s="5" t="s">
        <v>1758</v>
      </c>
      <c r="H34955" s="3">
        <v>169</v>
      </c>
      <c r="I34955" s="3">
        <v>169</v>
      </c>
      <c r="J34955" t="s">
        <v>8776</v>
      </c>
      <c r="K34955" t="s">
        <v>8784</v>
      </c>
      <c r="L34955" t="s">
        <v>8798</v>
      </c>
      <c r="M34955" t="s">
        <v>14211</v>
      </c>
      <c r="N34955" s="7" t="str">
        <f>TEXT(Table1[[#This Row],[order_date]],"dddd")</f>
        <v>Friday</v>
      </c>
      <c r="O34955" s="7" t="str">
        <f>TEXT(Table1[[#This Row],[order_date]],"mmmm")</f>
        <v>October</v>
      </c>
      <c r="P34955" s="5" t="str">
        <f>TEXT(Table1[[#This Row],[order_time]],"hhhh")</f>
        <v>10</v>
      </c>
      <c r="Q34955" t="str">
        <f>TEXT(Table1[[#This Row],[order_date]],"yyy")</f>
        <v>2024</v>
      </c>
    </row>
    <row r="34956" spans="1:17" x14ac:dyDescent="0.3">
      <c r="A34956" s="9">
        <v>21785</v>
      </c>
      <c r="B34956" s="9">
        <v>18197</v>
      </c>
      <c r="C34956" s="14">
        <f>VALUE(1/COUNTIF(B:B,Table1[[#This Row],[order_id]]))</f>
        <v>1</v>
      </c>
      <c r="D34956" t="s">
        <v>8794</v>
      </c>
      <c r="E34956" s="10">
        <v>1</v>
      </c>
      <c r="F34956" s="18">
        <v>45576</v>
      </c>
      <c r="G34956" s="5" t="s">
        <v>2515</v>
      </c>
      <c r="H34956" s="3">
        <v>139</v>
      </c>
      <c r="I34956" s="3">
        <v>139</v>
      </c>
      <c r="J34956" t="s">
        <v>8777</v>
      </c>
      <c r="K34956" t="s">
        <v>8782</v>
      </c>
      <c r="L34956" t="s">
        <v>8795</v>
      </c>
      <c r="M34956" t="s">
        <v>8806</v>
      </c>
      <c r="N34956" s="7" t="str">
        <f>TEXT(Table1[[#This Row],[order_date]],"dddd")</f>
        <v>Friday</v>
      </c>
      <c r="O34956" s="7" t="str">
        <f>TEXT(Table1[[#This Row],[order_date]],"mmmm")</f>
        <v>October</v>
      </c>
      <c r="P34956" s="5" t="str">
        <f>TEXT(Table1[[#This Row],[order_time]],"hhhh")</f>
        <v>14</v>
      </c>
      <c r="Q34956" t="str">
        <f>TEXT(Table1[[#This Row],[order_date]],"yyy")</f>
        <v>2024</v>
      </c>
    </row>
    <row r="34957" spans="1:17" x14ac:dyDescent="0.3">
      <c r="A34957" s="9">
        <v>22842</v>
      </c>
      <c r="B34957" s="9">
        <v>18585</v>
      </c>
      <c r="C34957" s="14">
        <f>VALUE(1/COUNTIF(B:B,Table1[[#This Row],[order_id]]))</f>
        <v>0.25</v>
      </c>
      <c r="D34957" t="s">
        <v>15</v>
      </c>
      <c r="E34957" s="10">
        <v>1</v>
      </c>
      <c r="F34957" s="18">
        <v>45576</v>
      </c>
      <c r="G34957" s="5" t="s">
        <v>644</v>
      </c>
      <c r="H34957" s="3">
        <v>49</v>
      </c>
      <c r="I34957" s="3">
        <v>49</v>
      </c>
      <c r="J34957" t="s">
        <v>8779</v>
      </c>
      <c r="K34957" t="s">
        <v>8787</v>
      </c>
      <c r="L34957" t="s">
        <v>8793</v>
      </c>
      <c r="M34957" t="s">
        <v>8804</v>
      </c>
      <c r="N34957" s="7" t="str">
        <f>TEXT(Table1[[#This Row],[order_date]],"dddd")</f>
        <v>Friday</v>
      </c>
      <c r="O34957" s="7" t="str">
        <f>TEXT(Table1[[#This Row],[order_date]],"mmmm")</f>
        <v>October</v>
      </c>
      <c r="P34957" s="5" t="str">
        <f>TEXT(Table1[[#This Row],[order_time]],"hhhh")</f>
        <v>13</v>
      </c>
      <c r="Q34957" t="str">
        <f>TEXT(Table1[[#This Row],[order_date]],"yyy")</f>
        <v>2024</v>
      </c>
    </row>
    <row r="34958" spans="1:17" x14ac:dyDescent="0.3">
      <c r="A34958" s="9">
        <v>22843</v>
      </c>
      <c r="B34958" s="9">
        <v>18585</v>
      </c>
      <c r="C34958" s="14">
        <f>VALUE(1/COUNTIF(B:B,Table1[[#This Row],[order_id]]))</f>
        <v>0.25</v>
      </c>
      <c r="D34958" t="s">
        <v>8796</v>
      </c>
      <c r="E34958" s="10">
        <v>1</v>
      </c>
      <c r="F34958" s="18">
        <v>45576</v>
      </c>
      <c r="G34958" s="5" t="s">
        <v>644</v>
      </c>
      <c r="H34958" s="3">
        <v>189</v>
      </c>
      <c r="I34958" s="3">
        <v>189</v>
      </c>
      <c r="J34958" t="s">
        <v>8778</v>
      </c>
      <c r="K34958" t="s">
        <v>8783</v>
      </c>
      <c r="L34958" t="s">
        <v>8797</v>
      </c>
      <c r="M34958" t="s">
        <v>8804</v>
      </c>
      <c r="N34958" s="7" t="str">
        <f>TEXT(Table1[[#This Row],[order_date]],"dddd")</f>
        <v>Friday</v>
      </c>
      <c r="O34958" s="7" t="str">
        <f>TEXT(Table1[[#This Row],[order_date]],"mmmm")</f>
        <v>October</v>
      </c>
      <c r="P34958" s="5" t="str">
        <f>TEXT(Table1[[#This Row],[order_time]],"hhhh")</f>
        <v>13</v>
      </c>
      <c r="Q34958" t="str">
        <f>TEXT(Table1[[#This Row],[order_date]],"yyy")</f>
        <v>2024</v>
      </c>
    </row>
    <row r="34959" spans="1:17" x14ac:dyDescent="0.3">
      <c r="A34959" s="9">
        <v>22844</v>
      </c>
      <c r="B34959" s="9">
        <v>18585</v>
      </c>
      <c r="C34959" s="14">
        <f>VALUE(1/COUNTIF(B:B,Table1[[#This Row],[order_id]]))</f>
        <v>0.25</v>
      </c>
      <c r="D34959" t="s">
        <v>8801</v>
      </c>
      <c r="E34959" s="10">
        <v>1</v>
      </c>
      <c r="F34959" s="18">
        <v>45576</v>
      </c>
      <c r="G34959" s="5" t="s">
        <v>644</v>
      </c>
      <c r="H34959" s="3">
        <v>209</v>
      </c>
      <c r="I34959" s="3">
        <v>209</v>
      </c>
      <c r="J34959" t="s">
        <v>8777</v>
      </c>
      <c r="K34959" t="s">
        <v>8789</v>
      </c>
      <c r="L34959" t="s">
        <v>8802</v>
      </c>
      <c r="M34959" t="s">
        <v>8804</v>
      </c>
      <c r="N34959" s="7" t="str">
        <f>TEXT(Table1[[#This Row],[order_date]],"dddd")</f>
        <v>Friday</v>
      </c>
      <c r="O34959" s="7" t="str">
        <f>TEXT(Table1[[#This Row],[order_date]],"mmmm")</f>
        <v>October</v>
      </c>
      <c r="P34959" s="5" t="str">
        <f>TEXT(Table1[[#This Row],[order_time]],"hhhh")</f>
        <v>13</v>
      </c>
      <c r="Q34959" t="str">
        <f>TEXT(Table1[[#This Row],[order_date]],"yyy")</f>
        <v>2024</v>
      </c>
    </row>
    <row r="34960" spans="1:17" x14ac:dyDescent="0.3">
      <c r="A34960" s="9">
        <v>22845</v>
      </c>
      <c r="B34960" s="9">
        <v>18585</v>
      </c>
      <c r="C34960" s="14">
        <f>VALUE(1/COUNTIF(B:B,Table1[[#This Row],[order_id]]))</f>
        <v>0.25</v>
      </c>
      <c r="D34960" t="s">
        <v>13</v>
      </c>
      <c r="E34960" s="10">
        <v>1</v>
      </c>
      <c r="F34960" s="18">
        <v>45576</v>
      </c>
      <c r="G34960" s="5" t="s">
        <v>644</v>
      </c>
      <c r="H34960" s="3">
        <v>99</v>
      </c>
      <c r="I34960" s="3">
        <v>99</v>
      </c>
      <c r="J34960" t="s">
        <v>8779</v>
      </c>
      <c r="K34960" t="s">
        <v>8785</v>
      </c>
      <c r="L34960" t="s">
        <v>8791</v>
      </c>
      <c r="M34960" t="s">
        <v>8804</v>
      </c>
      <c r="N34960" s="7" t="str">
        <f>TEXT(Table1[[#This Row],[order_date]],"dddd")</f>
        <v>Friday</v>
      </c>
      <c r="O34960" s="7" t="str">
        <f>TEXT(Table1[[#This Row],[order_date]],"mmmm")</f>
        <v>October</v>
      </c>
      <c r="P34960" s="5" t="str">
        <f>TEXT(Table1[[#This Row],[order_time]],"hhhh")</f>
        <v>13</v>
      </c>
      <c r="Q34960" t="str">
        <f>TEXT(Table1[[#This Row],[order_date]],"yyy")</f>
        <v>2024</v>
      </c>
    </row>
    <row r="34961" spans="1:17" x14ac:dyDescent="0.3">
      <c r="A34961" s="9">
        <v>23257</v>
      </c>
      <c r="B34961" s="9">
        <v>18729</v>
      </c>
      <c r="C34961" s="14">
        <f>VALUE(1/COUNTIF(B:B,Table1[[#This Row],[order_id]]))</f>
        <v>0.5</v>
      </c>
      <c r="D34961" t="s">
        <v>12</v>
      </c>
      <c r="E34961" s="10">
        <v>1</v>
      </c>
      <c r="F34961" s="18">
        <v>45576</v>
      </c>
      <c r="G34961" s="5" t="s">
        <v>11878</v>
      </c>
      <c r="H34961" s="3">
        <v>169</v>
      </c>
      <c r="I34961" s="3">
        <v>169</v>
      </c>
      <c r="J34961" t="s">
        <v>8776</v>
      </c>
      <c r="K34961" t="s">
        <v>8784</v>
      </c>
      <c r="L34961" t="s">
        <v>8798</v>
      </c>
      <c r="M34961" t="s">
        <v>14211</v>
      </c>
      <c r="N34961" s="7" t="str">
        <f>TEXT(Table1[[#This Row],[order_date]],"dddd")</f>
        <v>Friday</v>
      </c>
      <c r="O34961" s="7" t="str">
        <f>TEXT(Table1[[#This Row],[order_date]],"mmmm")</f>
        <v>October</v>
      </c>
      <c r="P34961" s="5" t="str">
        <f>TEXT(Table1[[#This Row],[order_time]],"hhhh")</f>
        <v>20</v>
      </c>
      <c r="Q34961" t="str">
        <f>TEXT(Table1[[#This Row],[order_date]],"yyy")</f>
        <v>2024</v>
      </c>
    </row>
    <row r="34962" spans="1:17" x14ac:dyDescent="0.3">
      <c r="A34962" s="9">
        <v>23258</v>
      </c>
      <c r="B34962" s="9">
        <v>18729</v>
      </c>
      <c r="C34962" s="14">
        <f>VALUE(1/COUNTIF(B:B,Table1[[#This Row],[order_id]]))</f>
        <v>0.5</v>
      </c>
      <c r="D34962" t="s">
        <v>13</v>
      </c>
      <c r="E34962" s="10">
        <v>1</v>
      </c>
      <c r="F34962" s="18">
        <v>45576</v>
      </c>
      <c r="G34962" s="5" t="s">
        <v>11878</v>
      </c>
      <c r="H34962" s="3">
        <v>99</v>
      </c>
      <c r="I34962" s="3">
        <v>99</v>
      </c>
      <c r="J34962" t="s">
        <v>8779</v>
      </c>
      <c r="K34962" t="s">
        <v>8785</v>
      </c>
      <c r="L34962" t="s">
        <v>8791</v>
      </c>
      <c r="M34962" t="s">
        <v>14211</v>
      </c>
      <c r="N34962" s="7" t="str">
        <f>TEXT(Table1[[#This Row],[order_date]],"dddd")</f>
        <v>Friday</v>
      </c>
      <c r="O34962" s="7" t="str">
        <f>TEXT(Table1[[#This Row],[order_date]],"mmmm")</f>
        <v>October</v>
      </c>
      <c r="P34962" s="5" t="str">
        <f>TEXT(Table1[[#This Row],[order_time]],"hhhh")</f>
        <v>20</v>
      </c>
      <c r="Q34962" t="str">
        <f>TEXT(Table1[[#This Row],[order_date]],"yyy")</f>
        <v>2024</v>
      </c>
    </row>
    <row r="34963" spans="1:17" x14ac:dyDescent="0.3">
      <c r="A34963" s="9">
        <v>24037</v>
      </c>
      <c r="B34963" s="9">
        <v>19013</v>
      </c>
      <c r="C34963" s="14">
        <f>VALUE(1/COUNTIF(B:B,Table1[[#This Row],[order_id]]))</f>
        <v>0.5</v>
      </c>
      <c r="D34963" t="s">
        <v>8801</v>
      </c>
      <c r="E34963" s="10">
        <v>2</v>
      </c>
      <c r="F34963" s="18">
        <v>45576</v>
      </c>
      <c r="G34963" s="5" t="s">
        <v>6935</v>
      </c>
      <c r="H34963" s="3">
        <v>209</v>
      </c>
      <c r="I34963" s="3">
        <v>418</v>
      </c>
      <c r="J34963" t="s">
        <v>8777</v>
      </c>
      <c r="K34963" t="s">
        <v>8789</v>
      </c>
      <c r="L34963" t="s">
        <v>8802</v>
      </c>
      <c r="M34963" t="s">
        <v>14212</v>
      </c>
      <c r="N34963" s="7" t="str">
        <f>TEXT(Table1[[#This Row],[order_date]],"dddd")</f>
        <v>Friday</v>
      </c>
      <c r="O34963" s="7" t="str">
        <f>TEXT(Table1[[#This Row],[order_date]],"mmmm")</f>
        <v>October</v>
      </c>
      <c r="P34963" s="5" t="str">
        <f>TEXT(Table1[[#This Row],[order_time]],"hhhh")</f>
        <v>18</v>
      </c>
      <c r="Q34963" t="str">
        <f>TEXT(Table1[[#This Row],[order_date]],"yyy")</f>
        <v>2024</v>
      </c>
    </row>
    <row r="34964" spans="1:17" x14ac:dyDescent="0.3">
      <c r="A34964" s="9">
        <v>24038</v>
      </c>
      <c r="B34964" s="9">
        <v>19013</v>
      </c>
      <c r="C34964" s="14">
        <f>VALUE(1/COUNTIF(B:B,Table1[[#This Row],[order_id]]))</f>
        <v>0.5</v>
      </c>
      <c r="D34964" t="s">
        <v>8799</v>
      </c>
      <c r="E34964" s="10">
        <v>1</v>
      </c>
      <c r="F34964" s="18">
        <v>45576</v>
      </c>
      <c r="G34964" s="5" t="s">
        <v>6935</v>
      </c>
      <c r="H34964" s="3">
        <v>59</v>
      </c>
      <c r="I34964" s="3">
        <v>59</v>
      </c>
      <c r="J34964" t="s">
        <v>8777</v>
      </c>
      <c r="K34964" t="s">
        <v>8788</v>
      </c>
      <c r="L34964" t="s">
        <v>8800</v>
      </c>
      <c r="M34964" t="s">
        <v>14212</v>
      </c>
      <c r="N34964" s="7" t="str">
        <f>TEXT(Table1[[#This Row],[order_date]],"dddd")</f>
        <v>Friday</v>
      </c>
      <c r="O34964" s="7" t="str">
        <f>TEXT(Table1[[#This Row],[order_date]],"mmmm")</f>
        <v>October</v>
      </c>
      <c r="P34964" s="5" t="str">
        <f>TEXT(Table1[[#This Row],[order_time]],"hhhh")</f>
        <v>18</v>
      </c>
      <c r="Q34964" t="str">
        <f>TEXT(Table1[[#This Row],[order_date]],"yyy")</f>
        <v>2024</v>
      </c>
    </row>
    <row r="34965" spans="1:17" x14ac:dyDescent="0.3">
      <c r="A34965" s="9">
        <v>24586</v>
      </c>
      <c r="B34965" s="9">
        <v>19227</v>
      </c>
      <c r="C34965" s="14">
        <f>VALUE(1/COUNTIF(B:B,Table1[[#This Row],[order_id]]))</f>
        <v>0.5</v>
      </c>
      <c r="D34965" t="s">
        <v>12</v>
      </c>
      <c r="E34965" s="10">
        <v>2</v>
      </c>
      <c r="F34965" s="18">
        <v>45576</v>
      </c>
      <c r="G34965" s="5" t="s">
        <v>3308</v>
      </c>
      <c r="H34965" s="3">
        <v>169</v>
      </c>
      <c r="I34965" s="3">
        <v>338</v>
      </c>
      <c r="J34965" t="s">
        <v>8776</v>
      </c>
      <c r="K34965" t="s">
        <v>8784</v>
      </c>
      <c r="L34965" t="s">
        <v>8798</v>
      </c>
      <c r="M34965" t="s">
        <v>8805</v>
      </c>
      <c r="N34965" s="7" t="str">
        <f>TEXT(Table1[[#This Row],[order_date]],"dddd")</f>
        <v>Friday</v>
      </c>
      <c r="O34965" s="7" t="str">
        <f>TEXT(Table1[[#This Row],[order_date]],"mmmm")</f>
        <v>October</v>
      </c>
      <c r="P34965" s="5" t="str">
        <f>TEXT(Table1[[#This Row],[order_time]],"hhhh")</f>
        <v>14</v>
      </c>
      <c r="Q34965" t="str">
        <f>TEXT(Table1[[#This Row],[order_date]],"yyy")</f>
        <v>2024</v>
      </c>
    </row>
    <row r="34966" spans="1:17" x14ac:dyDescent="0.3">
      <c r="A34966" s="9">
        <v>24587</v>
      </c>
      <c r="B34966" s="9">
        <v>19227</v>
      </c>
      <c r="C34966" s="14">
        <f>VALUE(1/COUNTIF(B:B,Table1[[#This Row],[order_id]]))</f>
        <v>0.5</v>
      </c>
      <c r="D34966" t="s">
        <v>15</v>
      </c>
      <c r="E34966" s="10">
        <v>2</v>
      </c>
      <c r="F34966" s="18">
        <v>45576</v>
      </c>
      <c r="G34966" s="5" t="s">
        <v>3308</v>
      </c>
      <c r="H34966" s="3">
        <v>49</v>
      </c>
      <c r="I34966" s="3">
        <v>98</v>
      </c>
      <c r="J34966" t="s">
        <v>8779</v>
      </c>
      <c r="K34966" t="s">
        <v>8787</v>
      </c>
      <c r="L34966" t="s">
        <v>8793</v>
      </c>
      <c r="M34966" t="s">
        <v>8805</v>
      </c>
      <c r="N34966" s="7" t="str">
        <f>TEXT(Table1[[#This Row],[order_date]],"dddd")</f>
        <v>Friday</v>
      </c>
      <c r="O34966" s="7" t="str">
        <f>TEXT(Table1[[#This Row],[order_date]],"mmmm")</f>
        <v>October</v>
      </c>
      <c r="P34966" s="5" t="str">
        <f>TEXT(Table1[[#This Row],[order_time]],"hhhh")</f>
        <v>14</v>
      </c>
      <c r="Q34966" t="str">
        <f>TEXT(Table1[[#This Row],[order_date]],"yyy")</f>
        <v>2024</v>
      </c>
    </row>
    <row r="34967" spans="1:17" x14ac:dyDescent="0.3">
      <c r="A34967" s="9">
        <v>26237</v>
      </c>
      <c r="B34967" s="9">
        <v>19854</v>
      </c>
      <c r="C34967" s="14">
        <f>VALUE(1/COUNTIF(B:B,Table1[[#This Row],[order_id]]))</f>
        <v>0.5</v>
      </c>
      <c r="D34967" t="s">
        <v>14</v>
      </c>
      <c r="E34967" s="10">
        <v>1</v>
      </c>
      <c r="F34967" s="18">
        <v>45576</v>
      </c>
      <c r="G34967" s="5" t="s">
        <v>3223</v>
      </c>
      <c r="H34967" s="3">
        <v>35</v>
      </c>
      <c r="I34967" s="3">
        <v>35</v>
      </c>
      <c r="J34967" t="s">
        <v>8780</v>
      </c>
      <c r="K34967" t="s">
        <v>8786</v>
      </c>
      <c r="L34967" t="s">
        <v>8792</v>
      </c>
      <c r="M34967" t="s">
        <v>14213</v>
      </c>
      <c r="N34967" s="7" t="str">
        <f>TEXT(Table1[[#This Row],[order_date]],"dddd")</f>
        <v>Friday</v>
      </c>
      <c r="O34967" s="7" t="str">
        <f>TEXT(Table1[[#This Row],[order_date]],"mmmm")</f>
        <v>October</v>
      </c>
      <c r="P34967" s="5" t="str">
        <f>TEXT(Table1[[#This Row],[order_time]],"hhhh")</f>
        <v>10</v>
      </c>
      <c r="Q34967" t="str">
        <f>TEXT(Table1[[#This Row],[order_date]],"yyy")</f>
        <v>2024</v>
      </c>
    </row>
    <row r="34968" spans="1:17" x14ac:dyDescent="0.3">
      <c r="A34968" s="9">
        <v>26238</v>
      </c>
      <c r="B34968" s="9">
        <v>19854</v>
      </c>
      <c r="C34968" s="14">
        <f>VALUE(1/COUNTIF(B:B,Table1[[#This Row],[order_id]]))</f>
        <v>0.5</v>
      </c>
      <c r="D34968" t="s">
        <v>12</v>
      </c>
      <c r="E34968" s="10">
        <v>3</v>
      </c>
      <c r="F34968" s="18">
        <v>45576</v>
      </c>
      <c r="G34968" s="5" t="s">
        <v>3223</v>
      </c>
      <c r="H34968" s="3">
        <v>169</v>
      </c>
      <c r="I34968" s="3">
        <v>507</v>
      </c>
      <c r="J34968" t="s">
        <v>8776</v>
      </c>
      <c r="K34968" t="s">
        <v>8784</v>
      </c>
      <c r="L34968" t="s">
        <v>8798</v>
      </c>
      <c r="M34968" t="s">
        <v>14213</v>
      </c>
      <c r="N34968" s="7" t="str">
        <f>TEXT(Table1[[#This Row],[order_date]],"dddd")</f>
        <v>Friday</v>
      </c>
      <c r="O34968" s="7" t="str">
        <f>TEXT(Table1[[#This Row],[order_date]],"mmmm")</f>
        <v>October</v>
      </c>
      <c r="P34968" s="5" t="str">
        <f>TEXT(Table1[[#This Row],[order_time]],"hhhh")</f>
        <v>10</v>
      </c>
      <c r="Q34968" t="str">
        <f>TEXT(Table1[[#This Row],[order_date]],"yyy")</f>
        <v>2024</v>
      </c>
    </row>
    <row r="34969" spans="1:17" x14ac:dyDescent="0.3">
      <c r="A34969" s="9">
        <v>26478</v>
      </c>
      <c r="B34969" s="9">
        <v>19945</v>
      </c>
      <c r="C34969" s="14">
        <f>VALUE(1/COUNTIF(B:B,Table1[[#This Row],[order_id]]))</f>
        <v>0.33333333333333331</v>
      </c>
      <c r="D34969" t="s">
        <v>15</v>
      </c>
      <c r="E34969" s="10">
        <v>3</v>
      </c>
      <c r="F34969" s="18">
        <v>45576</v>
      </c>
      <c r="G34969" s="5" t="s">
        <v>608</v>
      </c>
      <c r="H34969" s="3">
        <v>49</v>
      </c>
      <c r="I34969" s="3">
        <v>147</v>
      </c>
      <c r="J34969" t="s">
        <v>8779</v>
      </c>
      <c r="K34969" t="s">
        <v>8787</v>
      </c>
      <c r="L34969" t="s">
        <v>8793</v>
      </c>
      <c r="M34969" t="s">
        <v>14212</v>
      </c>
      <c r="N34969" s="7" t="str">
        <f>TEXT(Table1[[#This Row],[order_date]],"dddd")</f>
        <v>Friday</v>
      </c>
      <c r="O34969" s="7" t="str">
        <f>TEXT(Table1[[#This Row],[order_date]],"mmmm")</f>
        <v>October</v>
      </c>
      <c r="P34969" s="5" t="str">
        <f>TEXT(Table1[[#This Row],[order_time]],"hhhh")</f>
        <v>11</v>
      </c>
      <c r="Q34969" t="str">
        <f>TEXT(Table1[[#This Row],[order_date]],"yyy")</f>
        <v>2024</v>
      </c>
    </row>
    <row r="34970" spans="1:17" x14ac:dyDescent="0.3">
      <c r="A34970" s="9">
        <v>26479</v>
      </c>
      <c r="B34970" s="9">
        <v>19945</v>
      </c>
      <c r="C34970" s="14">
        <f>VALUE(1/COUNTIF(B:B,Table1[[#This Row],[order_id]]))</f>
        <v>0.33333333333333331</v>
      </c>
      <c r="D34970" t="s">
        <v>15</v>
      </c>
      <c r="E34970" s="10">
        <v>1</v>
      </c>
      <c r="F34970" s="18">
        <v>45576</v>
      </c>
      <c r="G34970" s="5" t="s">
        <v>608</v>
      </c>
      <c r="H34970" s="3">
        <v>49</v>
      </c>
      <c r="I34970" s="3">
        <v>49</v>
      </c>
      <c r="J34970" t="s">
        <v>8779</v>
      </c>
      <c r="K34970" t="s">
        <v>8787</v>
      </c>
      <c r="L34970" t="s">
        <v>8793</v>
      </c>
      <c r="M34970" t="s">
        <v>14212</v>
      </c>
      <c r="N34970" s="7" t="str">
        <f>TEXT(Table1[[#This Row],[order_date]],"dddd")</f>
        <v>Friday</v>
      </c>
      <c r="O34970" s="7" t="str">
        <f>TEXT(Table1[[#This Row],[order_date]],"mmmm")</f>
        <v>October</v>
      </c>
      <c r="P34970" s="5" t="str">
        <f>TEXT(Table1[[#This Row],[order_time]],"hhhh")</f>
        <v>11</v>
      </c>
      <c r="Q34970" t="str">
        <f>TEXT(Table1[[#This Row],[order_date]],"yyy")</f>
        <v>2024</v>
      </c>
    </row>
    <row r="34971" spans="1:17" x14ac:dyDescent="0.3">
      <c r="A34971" s="9">
        <v>26480</v>
      </c>
      <c r="B34971" s="9">
        <v>19945</v>
      </c>
      <c r="C34971" s="14">
        <f>VALUE(1/COUNTIF(B:B,Table1[[#This Row],[order_id]]))</f>
        <v>0.33333333333333331</v>
      </c>
      <c r="D34971" t="s">
        <v>13</v>
      </c>
      <c r="E34971" s="10">
        <v>1</v>
      </c>
      <c r="F34971" s="18">
        <v>45576</v>
      </c>
      <c r="G34971" s="5" t="s">
        <v>608</v>
      </c>
      <c r="H34971" s="3">
        <v>99</v>
      </c>
      <c r="I34971" s="3">
        <v>99</v>
      </c>
      <c r="J34971" t="s">
        <v>8779</v>
      </c>
      <c r="K34971" t="s">
        <v>8785</v>
      </c>
      <c r="L34971" t="s">
        <v>8791</v>
      </c>
      <c r="M34971" t="s">
        <v>14212</v>
      </c>
      <c r="N34971" s="7" t="str">
        <f>TEXT(Table1[[#This Row],[order_date]],"dddd")</f>
        <v>Friday</v>
      </c>
      <c r="O34971" s="7" t="str">
        <f>TEXT(Table1[[#This Row],[order_date]],"mmmm")</f>
        <v>October</v>
      </c>
      <c r="P34971" s="5" t="str">
        <f>TEXT(Table1[[#This Row],[order_time]],"hhhh")</f>
        <v>11</v>
      </c>
      <c r="Q34971" t="str">
        <f>TEXT(Table1[[#This Row],[order_date]],"yyy")</f>
        <v>2024</v>
      </c>
    </row>
    <row r="34972" spans="1:17" x14ac:dyDescent="0.3">
      <c r="A34972" s="9">
        <v>27156</v>
      </c>
      <c r="B34972" s="9">
        <v>20197</v>
      </c>
      <c r="C34972" s="14">
        <f>VALUE(1/COUNTIF(B:B,Table1[[#This Row],[order_id]]))</f>
        <v>1</v>
      </c>
      <c r="D34972" t="s">
        <v>8799</v>
      </c>
      <c r="E34972" s="10">
        <v>1</v>
      </c>
      <c r="F34972" s="18">
        <v>45576</v>
      </c>
      <c r="G34972" s="5" t="s">
        <v>7345</v>
      </c>
      <c r="H34972" s="3">
        <v>59</v>
      </c>
      <c r="I34972" s="3">
        <v>59</v>
      </c>
      <c r="J34972" t="s">
        <v>8777</v>
      </c>
      <c r="K34972" t="s">
        <v>8788</v>
      </c>
      <c r="L34972" t="s">
        <v>8800</v>
      </c>
      <c r="M34972" t="s">
        <v>8805</v>
      </c>
      <c r="N34972" s="7" t="str">
        <f>TEXT(Table1[[#This Row],[order_date]],"dddd")</f>
        <v>Friday</v>
      </c>
      <c r="O34972" s="7" t="str">
        <f>TEXT(Table1[[#This Row],[order_date]],"mmmm")</f>
        <v>October</v>
      </c>
      <c r="P34972" s="5" t="str">
        <f>TEXT(Table1[[#This Row],[order_time]],"hhhh")</f>
        <v>22</v>
      </c>
      <c r="Q34972" t="str">
        <f>TEXT(Table1[[#This Row],[order_date]],"yyy")</f>
        <v>2024</v>
      </c>
    </row>
    <row r="34973" spans="1:17" x14ac:dyDescent="0.3">
      <c r="A34973" s="9">
        <v>29731</v>
      </c>
      <c r="B34973" s="9">
        <v>21167</v>
      </c>
      <c r="C34973" s="14">
        <f>VALUE(1/COUNTIF(B:B,Table1[[#This Row],[order_id]]))</f>
        <v>0.5</v>
      </c>
      <c r="D34973" t="s">
        <v>8799</v>
      </c>
      <c r="E34973" s="10">
        <v>2</v>
      </c>
      <c r="F34973" s="18">
        <v>45576</v>
      </c>
      <c r="G34973" s="5" t="s">
        <v>1741</v>
      </c>
      <c r="H34973" s="3">
        <v>59</v>
      </c>
      <c r="I34973" s="3">
        <v>118</v>
      </c>
      <c r="J34973" t="s">
        <v>8777</v>
      </c>
      <c r="K34973" t="s">
        <v>8788</v>
      </c>
      <c r="L34973" t="s">
        <v>8800</v>
      </c>
      <c r="M34973" t="s">
        <v>8806</v>
      </c>
      <c r="N34973" s="7" t="str">
        <f>TEXT(Table1[[#This Row],[order_date]],"dddd")</f>
        <v>Friday</v>
      </c>
      <c r="O34973" s="7" t="str">
        <f>TEXT(Table1[[#This Row],[order_date]],"mmmm")</f>
        <v>October</v>
      </c>
      <c r="P34973" s="5" t="str">
        <f>TEXT(Table1[[#This Row],[order_time]],"hhhh")</f>
        <v>18</v>
      </c>
      <c r="Q34973" t="str">
        <f>TEXT(Table1[[#This Row],[order_date]],"yyy")</f>
        <v>2024</v>
      </c>
    </row>
    <row r="34974" spans="1:17" x14ac:dyDescent="0.3">
      <c r="A34974" s="9">
        <v>29732</v>
      </c>
      <c r="B34974" s="9">
        <v>21167</v>
      </c>
      <c r="C34974" s="14">
        <f>VALUE(1/COUNTIF(B:B,Table1[[#This Row],[order_id]]))</f>
        <v>0.5</v>
      </c>
      <c r="D34974" t="s">
        <v>8796</v>
      </c>
      <c r="E34974" s="10">
        <v>2</v>
      </c>
      <c r="F34974" s="18">
        <v>45576</v>
      </c>
      <c r="G34974" s="5" t="s">
        <v>1741</v>
      </c>
      <c r="H34974" s="3">
        <v>189</v>
      </c>
      <c r="I34974" s="3">
        <v>378</v>
      </c>
      <c r="J34974" t="s">
        <v>8778</v>
      </c>
      <c r="K34974" t="s">
        <v>8783</v>
      </c>
      <c r="L34974" t="s">
        <v>8797</v>
      </c>
      <c r="M34974" t="s">
        <v>8806</v>
      </c>
      <c r="N34974" s="7" t="str">
        <f>TEXT(Table1[[#This Row],[order_date]],"dddd")</f>
        <v>Friday</v>
      </c>
      <c r="O34974" s="7" t="str">
        <f>TEXT(Table1[[#This Row],[order_date]],"mmmm")</f>
        <v>October</v>
      </c>
      <c r="P34974" s="5" t="str">
        <f>TEXT(Table1[[#This Row],[order_time]],"hhhh")</f>
        <v>18</v>
      </c>
      <c r="Q34974" t="str">
        <f>TEXT(Table1[[#This Row],[order_date]],"yyy")</f>
        <v>2024</v>
      </c>
    </row>
    <row r="34975" spans="1:17" x14ac:dyDescent="0.3">
      <c r="A34975" s="9">
        <v>29748</v>
      </c>
      <c r="B34975" s="9">
        <v>21174</v>
      </c>
      <c r="C34975" s="14">
        <f>VALUE(1/COUNTIF(B:B,Table1[[#This Row],[order_id]]))</f>
        <v>0.5</v>
      </c>
      <c r="D34975" t="s">
        <v>8796</v>
      </c>
      <c r="E34975" s="10">
        <v>1</v>
      </c>
      <c r="F34975" s="18">
        <v>45576</v>
      </c>
      <c r="G34975" s="5" t="s">
        <v>12619</v>
      </c>
      <c r="H34975" s="3">
        <v>189</v>
      </c>
      <c r="I34975" s="3">
        <v>189</v>
      </c>
      <c r="J34975" t="s">
        <v>8778</v>
      </c>
      <c r="K34975" t="s">
        <v>8783</v>
      </c>
      <c r="L34975" t="s">
        <v>8797</v>
      </c>
      <c r="M34975" t="s">
        <v>14213</v>
      </c>
      <c r="N34975" s="7" t="str">
        <f>TEXT(Table1[[#This Row],[order_date]],"dddd")</f>
        <v>Friday</v>
      </c>
      <c r="O34975" s="7" t="str">
        <f>TEXT(Table1[[#This Row],[order_date]],"mmmm")</f>
        <v>October</v>
      </c>
      <c r="P34975" s="5" t="str">
        <f>TEXT(Table1[[#This Row],[order_time]],"hhhh")</f>
        <v>13</v>
      </c>
      <c r="Q34975" t="str">
        <f>TEXT(Table1[[#This Row],[order_date]],"yyy")</f>
        <v>2024</v>
      </c>
    </row>
    <row r="34976" spans="1:17" x14ac:dyDescent="0.3">
      <c r="A34976" s="9">
        <v>29749</v>
      </c>
      <c r="B34976" s="9">
        <v>21174</v>
      </c>
      <c r="C34976" s="14">
        <f>VALUE(1/COUNTIF(B:B,Table1[[#This Row],[order_id]]))</f>
        <v>0.5</v>
      </c>
      <c r="D34976" t="s">
        <v>12</v>
      </c>
      <c r="E34976" s="10">
        <v>1</v>
      </c>
      <c r="F34976" s="18">
        <v>45576</v>
      </c>
      <c r="G34976" s="5" t="s">
        <v>12619</v>
      </c>
      <c r="H34976" s="3">
        <v>169</v>
      </c>
      <c r="I34976" s="3">
        <v>169</v>
      </c>
      <c r="J34976" t="s">
        <v>8776</v>
      </c>
      <c r="K34976" t="s">
        <v>8784</v>
      </c>
      <c r="L34976" t="s">
        <v>8798</v>
      </c>
      <c r="M34976" t="s">
        <v>14213</v>
      </c>
      <c r="N34976" s="7" t="str">
        <f>TEXT(Table1[[#This Row],[order_date]],"dddd")</f>
        <v>Friday</v>
      </c>
      <c r="O34976" s="7" t="str">
        <f>TEXT(Table1[[#This Row],[order_date]],"mmmm")</f>
        <v>October</v>
      </c>
      <c r="P34976" s="5" t="str">
        <f>TEXT(Table1[[#This Row],[order_time]],"hhhh")</f>
        <v>13</v>
      </c>
      <c r="Q34976" t="str">
        <f>TEXT(Table1[[#This Row],[order_date]],"yyy")</f>
        <v>2024</v>
      </c>
    </row>
    <row r="34977" spans="1:17" x14ac:dyDescent="0.3">
      <c r="A34977" s="9">
        <v>29769</v>
      </c>
      <c r="B34977" s="9">
        <v>21183</v>
      </c>
      <c r="C34977" s="14">
        <f>VALUE(1/COUNTIF(B:B,Table1[[#This Row],[order_id]]))</f>
        <v>0.25</v>
      </c>
      <c r="D34977" t="s">
        <v>12</v>
      </c>
      <c r="E34977" s="10">
        <v>3</v>
      </c>
      <c r="F34977" s="18">
        <v>45576</v>
      </c>
      <c r="G34977" s="5" t="s">
        <v>4926</v>
      </c>
      <c r="H34977" s="3">
        <v>169</v>
      </c>
      <c r="I34977" s="3">
        <v>507</v>
      </c>
      <c r="J34977" t="s">
        <v>8776</v>
      </c>
      <c r="K34977" t="s">
        <v>8784</v>
      </c>
      <c r="L34977" t="s">
        <v>8798</v>
      </c>
      <c r="M34977" t="s">
        <v>14213</v>
      </c>
      <c r="N34977" s="7" t="str">
        <f>TEXT(Table1[[#This Row],[order_date]],"dddd")</f>
        <v>Friday</v>
      </c>
      <c r="O34977" s="7" t="str">
        <f>TEXT(Table1[[#This Row],[order_date]],"mmmm")</f>
        <v>October</v>
      </c>
      <c r="P34977" s="5" t="str">
        <f>TEXT(Table1[[#This Row],[order_time]],"hhhh")</f>
        <v>14</v>
      </c>
      <c r="Q34977" t="str">
        <f>TEXT(Table1[[#This Row],[order_date]],"yyy")</f>
        <v>2024</v>
      </c>
    </row>
    <row r="34978" spans="1:17" x14ac:dyDescent="0.3">
      <c r="A34978" s="9">
        <v>29770</v>
      </c>
      <c r="B34978" s="9">
        <v>21183</v>
      </c>
      <c r="C34978" s="14">
        <f>VALUE(1/COUNTIF(B:B,Table1[[#This Row],[order_id]]))</f>
        <v>0.25</v>
      </c>
      <c r="D34978" t="s">
        <v>12</v>
      </c>
      <c r="E34978" s="10">
        <v>1</v>
      </c>
      <c r="F34978" s="18">
        <v>45576</v>
      </c>
      <c r="G34978" s="5" t="s">
        <v>4926</v>
      </c>
      <c r="H34978" s="3">
        <v>169</v>
      </c>
      <c r="I34978" s="3">
        <v>169</v>
      </c>
      <c r="J34978" t="s">
        <v>8776</v>
      </c>
      <c r="K34978" t="s">
        <v>8784</v>
      </c>
      <c r="L34978" t="s">
        <v>8798</v>
      </c>
      <c r="M34978" t="s">
        <v>14213</v>
      </c>
      <c r="N34978" s="7" t="str">
        <f>TEXT(Table1[[#This Row],[order_date]],"dddd")</f>
        <v>Friday</v>
      </c>
      <c r="O34978" s="7" t="str">
        <f>TEXT(Table1[[#This Row],[order_date]],"mmmm")</f>
        <v>October</v>
      </c>
      <c r="P34978" s="5" t="str">
        <f>TEXT(Table1[[#This Row],[order_time]],"hhhh")</f>
        <v>14</v>
      </c>
      <c r="Q34978" t="str">
        <f>TEXT(Table1[[#This Row],[order_date]],"yyy")</f>
        <v>2024</v>
      </c>
    </row>
    <row r="34979" spans="1:17" x14ac:dyDescent="0.3">
      <c r="A34979" s="9">
        <v>29771</v>
      </c>
      <c r="B34979" s="9">
        <v>21183</v>
      </c>
      <c r="C34979" s="14">
        <f>VALUE(1/COUNTIF(B:B,Table1[[#This Row],[order_id]]))</f>
        <v>0.25</v>
      </c>
      <c r="D34979" t="s">
        <v>8796</v>
      </c>
      <c r="E34979" s="10">
        <v>1</v>
      </c>
      <c r="F34979" s="18">
        <v>45576</v>
      </c>
      <c r="G34979" s="5" t="s">
        <v>4926</v>
      </c>
      <c r="H34979" s="3">
        <v>189</v>
      </c>
      <c r="I34979" s="3">
        <v>189</v>
      </c>
      <c r="J34979" t="s">
        <v>8778</v>
      </c>
      <c r="K34979" t="s">
        <v>8783</v>
      </c>
      <c r="L34979" t="s">
        <v>8797</v>
      </c>
      <c r="M34979" t="s">
        <v>14213</v>
      </c>
      <c r="N34979" s="7" t="str">
        <f>TEXT(Table1[[#This Row],[order_date]],"dddd")</f>
        <v>Friday</v>
      </c>
      <c r="O34979" s="7" t="str">
        <f>TEXT(Table1[[#This Row],[order_date]],"mmmm")</f>
        <v>October</v>
      </c>
      <c r="P34979" s="5" t="str">
        <f>TEXT(Table1[[#This Row],[order_time]],"hhhh")</f>
        <v>14</v>
      </c>
      <c r="Q34979" t="str">
        <f>TEXT(Table1[[#This Row],[order_date]],"yyy")</f>
        <v>2024</v>
      </c>
    </row>
    <row r="34980" spans="1:17" x14ac:dyDescent="0.3">
      <c r="A34980" s="9">
        <v>29772</v>
      </c>
      <c r="B34980" s="9">
        <v>21183</v>
      </c>
      <c r="C34980" s="14">
        <f>VALUE(1/COUNTIF(B:B,Table1[[#This Row],[order_id]]))</f>
        <v>0.25</v>
      </c>
      <c r="D34980" t="s">
        <v>8799</v>
      </c>
      <c r="E34980" s="10">
        <v>1</v>
      </c>
      <c r="F34980" s="18">
        <v>45576</v>
      </c>
      <c r="G34980" s="5" t="s">
        <v>4926</v>
      </c>
      <c r="H34980" s="3">
        <v>59</v>
      </c>
      <c r="I34980" s="3">
        <v>59</v>
      </c>
      <c r="J34980" t="s">
        <v>8777</v>
      </c>
      <c r="K34980" t="s">
        <v>8788</v>
      </c>
      <c r="L34980" t="s">
        <v>8800</v>
      </c>
      <c r="M34980" t="s">
        <v>14213</v>
      </c>
      <c r="N34980" s="7" t="str">
        <f>TEXT(Table1[[#This Row],[order_date]],"dddd")</f>
        <v>Friday</v>
      </c>
      <c r="O34980" s="7" t="str">
        <f>TEXT(Table1[[#This Row],[order_date]],"mmmm")</f>
        <v>October</v>
      </c>
      <c r="P34980" s="5" t="str">
        <f>TEXT(Table1[[#This Row],[order_time]],"hhhh")</f>
        <v>14</v>
      </c>
      <c r="Q34980" t="str">
        <f>TEXT(Table1[[#This Row],[order_date]],"yyy")</f>
        <v>2024</v>
      </c>
    </row>
    <row r="34981" spans="1:17" x14ac:dyDescent="0.3">
      <c r="A34981" s="9">
        <v>30643</v>
      </c>
      <c r="B34981" s="9">
        <v>21502</v>
      </c>
      <c r="C34981" s="14">
        <f>VALUE(1/COUNTIF(B:B,Table1[[#This Row],[order_id]]))</f>
        <v>1</v>
      </c>
      <c r="D34981" t="s">
        <v>13</v>
      </c>
      <c r="E34981" s="10">
        <v>1</v>
      </c>
      <c r="F34981" s="18">
        <v>45576</v>
      </c>
      <c r="G34981" s="5" t="s">
        <v>12747</v>
      </c>
      <c r="H34981" s="3">
        <v>99</v>
      </c>
      <c r="I34981" s="3">
        <v>99</v>
      </c>
      <c r="J34981" t="s">
        <v>8779</v>
      </c>
      <c r="K34981" t="s">
        <v>8785</v>
      </c>
      <c r="L34981" t="s">
        <v>8791</v>
      </c>
      <c r="M34981" t="s">
        <v>8806</v>
      </c>
      <c r="N34981" s="7" t="str">
        <f>TEXT(Table1[[#This Row],[order_date]],"dddd")</f>
        <v>Friday</v>
      </c>
      <c r="O34981" s="7" t="str">
        <f>TEXT(Table1[[#This Row],[order_date]],"mmmm")</f>
        <v>October</v>
      </c>
      <c r="P34981" s="5" t="str">
        <f>TEXT(Table1[[#This Row],[order_time]],"hhhh")</f>
        <v>18</v>
      </c>
      <c r="Q34981" t="str">
        <f>TEXT(Table1[[#This Row],[order_date]],"yyy")</f>
        <v>2024</v>
      </c>
    </row>
    <row r="34982" spans="1:17" x14ac:dyDescent="0.3">
      <c r="A34982" s="9">
        <v>30930</v>
      </c>
      <c r="B34982" s="9">
        <v>21607</v>
      </c>
      <c r="C34982" s="14">
        <f>VALUE(1/COUNTIF(B:B,Table1[[#This Row],[order_id]]))</f>
        <v>0.5</v>
      </c>
      <c r="D34982" t="s">
        <v>8801</v>
      </c>
      <c r="E34982" s="10">
        <v>1</v>
      </c>
      <c r="F34982" s="18">
        <v>45576</v>
      </c>
      <c r="G34982" s="5" t="s">
        <v>6679</v>
      </c>
      <c r="H34982" s="3">
        <v>209</v>
      </c>
      <c r="I34982" s="3">
        <v>209</v>
      </c>
      <c r="J34982" t="s">
        <v>8777</v>
      </c>
      <c r="K34982" t="s">
        <v>8789</v>
      </c>
      <c r="L34982" t="s">
        <v>8802</v>
      </c>
      <c r="M34982" t="s">
        <v>8806</v>
      </c>
      <c r="N34982" s="7" t="str">
        <f>TEXT(Table1[[#This Row],[order_date]],"dddd")</f>
        <v>Friday</v>
      </c>
      <c r="O34982" s="7" t="str">
        <f>TEXT(Table1[[#This Row],[order_date]],"mmmm")</f>
        <v>October</v>
      </c>
      <c r="P34982" s="5" t="str">
        <f>TEXT(Table1[[#This Row],[order_time]],"hhhh")</f>
        <v>15</v>
      </c>
      <c r="Q34982" t="str">
        <f>TEXT(Table1[[#This Row],[order_date]],"yyy")</f>
        <v>2024</v>
      </c>
    </row>
    <row r="34983" spans="1:17" x14ac:dyDescent="0.3">
      <c r="A34983" s="9">
        <v>30931</v>
      </c>
      <c r="B34983" s="9">
        <v>21607</v>
      </c>
      <c r="C34983" s="14">
        <f>VALUE(1/COUNTIF(B:B,Table1[[#This Row],[order_id]]))</f>
        <v>0.5</v>
      </c>
      <c r="D34983" t="s">
        <v>8794</v>
      </c>
      <c r="E34983" s="10">
        <v>1</v>
      </c>
      <c r="F34983" s="18">
        <v>45576</v>
      </c>
      <c r="G34983" s="5" t="s">
        <v>6679</v>
      </c>
      <c r="H34983" s="3">
        <v>139</v>
      </c>
      <c r="I34983" s="3">
        <v>139</v>
      </c>
      <c r="J34983" t="s">
        <v>8777</v>
      </c>
      <c r="K34983" t="s">
        <v>8782</v>
      </c>
      <c r="L34983" t="s">
        <v>8795</v>
      </c>
      <c r="M34983" t="s">
        <v>8806</v>
      </c>
      <c r="N34983" s="7" t="str">
        <f>TEXT(Table1[[#This Row],[order_date]],"dddd")</f>
        <v>Friday</v>
      </c>
      <c r="O34983" s="7" t="str">
        <f>TEXT(Table1[[#This Row],[order_date]],"mmmm")</f>
        <v>October</v>
      </c>
      <c r="P34983" s="5" t="str">
        <f>TEXT(Table1[[#This Row],[order_time]],"hhhh")</f>
        <v>15</v>
      </c>
      <c r="Q34983" t="str">
        <f>TEXT(Table1[[#This Row],[order_date]],"yyy")</f>
        <v>2024</v>
      </c>
    </row>
    <row r="34984" spans="1:17" x14ac:dyDescent="0.3">
      <c r="A34984" s="9">
        <v>32144</v>
      </c>
      <c r="B34984" s="9">
        <v>22060</v>
      </c>
      <c r="C34984" s="14">
        <f>VALUE(1/COUNTIF(B:B,Table1[[#This Row],[order_id]]))</f>
        <v>0.33333333333333331</v>
      </c>
      <c r="D34984" t="s">
        <v>8794</v>
      </c>
      <c r="E34984" s="10">
        <v>1</v>
      </c>
      <c r="F34984" s="18">
        <v>45576</v>
      </c>
      <c r="G34984" s="5" t="s">
        <v>12892</v>
      </c>
      <c r="H34984" s="3">
        <v>139</v>
      </c>
      <c r="I34984" s="3">
        <v>139</v>
      </c>
      <c r="J34984" t="s">
        <v>8777</v>
      </c>
      <c r="K34984" t="s">
        <v>8782</v>
      </c>
      <c r="L34984" t="s">
        <v>8795</v>
      </c>
      <c r="M34984" t="s">
        <v>14211</v>
      </c>
      <c r="N34984" s="7" t="str">
        <f>TEXT(Table1[[#This Row],[order_date]],"dddd")</f>
        <v>Friday</v>
      </c>
      <c r="O34984" s="7" t="str">
        <f>TEXT(Table1[[#This Row],[order_date]],"mmmm")</f>
        <v>October</v>
      </c>
      <c r="P34984" s="5" t="str">
        <f>TEXT(Table1[[#This Row],[order_time]],"hhhh")</f>
        <v>15</v>
      </c>
      <c r="Q34984" t="str">
        <f>TEXT(Table1[[#This Row],[order_date]],"yyy")</f>
        <v>2024</v>
      </c>
    </row>
    <row r="34985" spans="1:17" x14ac:dyDescent="0.3">
      <c r="A34985" s="9">
        <v>32145</v>
      </c>
      <c r="B34985" s="9">
        <v>22060</v>
      </c>
      <c r="C34985" s="14">
        <f>VALUE(1/COUNTIF(B:B,Table1[[#This Row],[order_id]]))</f>
        <v>0.33333333333333331</v>
      </c>
      <c r="D34985" t="s">
        <v>11</v>
      </c>
      <c r="E34985" s="10">
        <v>2</v>
      </c>
      <c r="F34985" s="18">
        <v>45576</v>
      </c>
      <c r="G34985" s="5" t="s">
        <v>12892</v>
      </c>
      <c r="H34985" s="3">
        <v>79</v>
      </c>
      <c r="I34985" s="3">
        <v>158</v>
      </c>
      <c r="J34985" t="s">
        <v>8776</v>
      </c>
      <c r="K34985" t="s">
        <v>8781</v>
      </c>
      <c r="L34985" t="s">
        <v>8790</v>
      </c>
      <c r="M34985" t="s">
        <v>14211</v>
      </c>
      <c r="N34985" s="7" t="str">
        <f>TEXT(Table1[[#This Row],[order_date]],"dddd")</f>
        <v>Friday</v>
      </c>
      <c r="O34985" s="7" t="str">
        <f>TEXT(Table1[[#This Row],[order_date]],"mmmm")</f>
        <v>October</v>
      </c>
      <c r="P34985" s="5" t="str">
        <f>TEXT(Table1[[#This Row],[order_time]],"hhhh")</f>
        <v>15</v>
      </c>
      <c r="Q34985" t="str">
        <f>TEXT(Table1[[#This Row],[order_date]],"yyy")</f>
        <v>2024</v>
      </c>
    </row>
    <row r="34986" spans="1:17" x14ac:dyDescent="0.3">
      <c r="A34986" s="9">
        <v>32146</v>
      </c>
      <c r="B34986" s="9">
        <v>22060</v>
      </c>
      <c r="C34986" s="14">
        <f>VALUE(1/COUNTIF(B:B,Table1[[#This Row],[order_id]]))</f>
        <v>0.33333333333333331</v>
      </c>
      <c r="D34986" t="s">
        <v>15</v>
      </c>
      <c r="E34986" s="10">
        <v>1</v>
      </c>
      <c r="F34986" s="18">
        <v>45576</v>
      </c>
      <c r="G34986" s="5" t="s">
        <v>12892</v>
      </c>
      <c r="H34986" s="3">
        <v>49</v>
      </c>
      <c r="I34986" s="3">
        <v>49</v>
      </c>
      <c r="J34986" t="s">
        <v>8779</v>
      </c>
      <c r="K34986" t="s">
        <v>8787</v>
      </c>
      <c r="L34986" t="s">
        <v>8793</v>
      </c>
      <c r="M34986" t="s">
        <v>14211</v>
      </c>
      <c r="N34986" s="7" t="str">
        <f>TEXT(Table1[[#This Row],[order_date]],"dddd")</f>
        <v>Friday</v>
      </c>
      <c r="O34986" s="7" t="str">
        <f>TEXT(Table1[[#This Row],[order_date]],"mmmm")</f>
        <v>October</v>
      </c>
      <c r="P34986" s="5" t="str">
        <f>TEXT(Table1[[#This Row],[order_time]],"hhhh")</f>
        <v>15</v>
      </c>
      <c r="Q34986" t="str">
        <f>TEXT(Table1[[#This Row],[order_date]],"yyy")</f>
        <v>2024</v>
      </c>
    </row>
    <row r="34987" spans="1:17" x14ac:dyDescent="0.3">
      <c r="A34987" s="9">
        <v>32593</v>
      </c>
      <c r="B34987" s="9">
        <v>22238</v>
      </c>
      <c r="C34987" s="14">
        <f>VALUE(1/COUNTIF(B:B,Table1[[#This Row],[order_id]]))</f>
        <v>0.5</v>
      </c>
      <c r="D34987" t="s">
        <v>13</v>
      </c>
      <c r="E34987" s="10">
        <v>1</v>
      </c>
      <c r="F34987" s="18">
        <v>45576</v>
      </c>
      <c r="G34987" s="5" t="s">
        <v>7588</v>
      </c>
      <c r="H34987" s="3">
        <v>99</v>
      </c>
      <c r="I34987" s="3">
        <v>99</v>
      </c>
      <c r="J34987" t="s">
        <v>8779</v>
      </c>
      <c r="K34987" t="s">
        <v>8785</v>
      </c>
      <c r="L34987" t="s">
        <v>8791</v>
      </c>
      <c r="M34987" t="s">
        <v>14213</v>
      </c>
      <c r="N34987" s="7" t="str">
        <f>TEXT(Table1[[#This Row],[order_date]],"dddd")</f>
        <v>Friday</v>
      </c>
      <c r="O34987" s="7" t="str">
        <f>TEXT(Table1[[#This Row],[order_date]],"mmmm")</f>
        <v>October</v>
      </c>
      <c r="P34987" s="5" t="str">
        <f>TEXT(Table1[[#This Row],[order_time]],"hhhh")</f>
        <v>17</v>
      </c>
      <c r="Q34987" t="str">
        <f>TEXT(Table1[[#This Row],[order_date]],"yyy")</f>
        <v>2024</v>
      </c>
    </row>
    <row r="34988" spans="1:17" x14ac:dyDescent="0.3">
      <c r="A34988" s="9">
        <v>32594</v>
      </c>
      <c r="B34988" s="9">
        <v>22238</v>
      </c>
      <c r="C34988" s="14">
        <f>VALUE(1/COUNTIF(B:B,Table1[[#This Row],[order_id]]))</f>
        <v>0.5</v>
      </c>
      <c r="D34988" t="s">
        <v>8801</v>
      </c>
      <c r="E34988" s="10">
        <v>1</v>
      </c>
      <c r="F34988" s="18">
        <v>45576</v>
      </c>
      <c r="G34988" s="5" t="s">
        <v>7588</v>
      </c>
      <c r="H34988" s="3">
        <v>209</v>
      </c>
      <c r="I34988" s="3">
        <v>209</v>
      </c>
      <c r="J34988" t="s">
        <v>8777</v>
      </c>
      <c r="K34988" t="s">
        <v>8789</v>
      </c>
      <c r="L34988" t="s">
        <v>8802</v>
      </c>
      <c r="M34988" t="s">
        <v>14213</v>
      </c>
      <c r="N34988" s="7" t="str">
        <f>TEXT(Table1[[#This Row],[order_date]],"dddd")</f>
        <v>Friday</v>
      </c>
      <c r="O34988" s="7" t="str">
        <f>TEXT(Table1[[#This Row],[order_date]],"mmmm")</f>
        <v>October</v>
      </c>
      <c r="P34988" s="5" t="str">
        <f>TEXT(Table1[[#This Row],[order_time]],"hhhh")</f>
        <v>17</v>
      </c>
      <c r="Q34988" t="str">
        <f>TEXT(Table1[[#This Row],[order_date]],"yyy")</f>
        <v>2024</v>
      </c>
    </row>
    <row r="34989" spans="1:17" x14ac:dyDescent="0.3">
      <c r="A34989" s="9">
        <v>32690</v>
      </c>
      <c r="B34989" s="9">
        <v>22275</v>
      </c>
      <c r="C34989" s="14">
        <f>VALUE(1/COUNTIF(B:B,Table1[[#This Row],[order_id]]))</f>
        <v>0.5</v>
      </c>
      <c r="D34989" t="s">
        <v>14</v>
      </c>
      <c r="E34989" s="10">
        <v>1</v>
      </c>
      <c r="F34989" s="18">
        <v>45576</v>
      </c>
      <c r="G34989" s="5" t="s">
        <v>221</v>
      </c>
      <c r="H34989" s="3">
        <v>35</v>
      </c>
      <c r="I34989" s="3">
        <v>35</v>
      </c>
      <c r="J34989" t="s">
        <v>8780</v>
      </c>
      <c r="K34989" t="s">
        <v>8786</v>
      </c>
      <c r="L34989" t="s">
        <v>8792</v>
      </c>
      <c r="M34989" t="s">
        <v>14211</v>
      </c>
      <c r="N34989" s="7" t="str">
        <f>TEXT(Table1[[#This Row],[order_date]],"dddd")</f>
        <v>Friday</v>
      </c>
      <c r="O34989" s="7" t="str">
        <f>TEXT(Table1[[#This Row],[order_date]],"mmmm")</f>
        <v>October</v>
      </c>
      <c r="P34989" s="5" t="str">
        <f>TEXT(Table1[[#This Row],[order_time]],"hhhh")</f>
        <v>13</v>
      </c>
      <c r="Q34989" t="str">
        <f>TEXT(Table1[[#This Row],[order_date]],"yyy")</f>
        <v>2024</v>
      </c>
    </row>
    <row r="34990" spans="1:17" x14ac:dyDescent="0.3">
      <c r="A34990" s="9">
        <v>32691</v>
      </c>
      <c r="B34990" s="9">
        <v>22275</v>
      </c>
      <c r="C34990" s="14">
        <f>VALUE(1/COUNTIF(B:B,Table1[[#This Row],[order_id]]))</f>
        <v>0.5</v>
      </c>
      <c r="D34990" t="s">
        <v>12</v>
      </c>
      <c r="E34990" s="10">
        <v>1</v>
      </c>
      <c r="F34990" s="18">
        <v>45576</v>
      </c>
      <c r="G34990" s="5" t="s">
        <v>221</v>
      </c>
      <c r="H34990" s="3">
        <v>169</v>
      </c>
      <c r="I34990" s="3">
        <v>169</v>
      </c>
      <c r="J34990" t="s">
        <v>8776</v>
      </c>
      <c r="K34990" t="s">
        <v>8784</v>
      </c>
      <c r="L34990" t="s">
        <v>8798</v>
      </c>
      <c r="M34990" t="s">
        <v>14211</v>
      </c>
      <c r="N34990" s="7" t="str">
        <f>TEXT(Table1[[#This Row],[order_date]],"dddd")</f>
        <v>Friday</v>
      </c>
      <c r="O34990" s="7" t="str">
        <f>TEXT(Table1[[#This Row],[order_date]],"mmmm")</f>
        <v>October</v>
      </c>
      <c r="P34990" s="5" t="str">
        <f>TEXT(Table1[[#This Row],[order_time]],"hhhh")</f>
        <v>13</v>
      </c>
      <c r="Q34990" t="str">
        <f>TEXT(Table1[[#This Row],[order_date]],"yyy")</f>
        <v>2024</v>
      </c>
    </row>
    <row r="34991" spans="1:17" x14ac:dyDescent="0.3">
      <c r="A34991" s="9">
        <v>32914</v>
      </c>
      <c r="B34991" s="9">
        <v>22358</v>
      </c>
      <c r="C34991" s="14">
        <f>VALUE(1/COUNTIF(B:B,Table1[[#This Row],[order_id]]))</f>
        <v>0.33333333333333331</v>
      </c>
      <c r="D34991" t="s">
        <v>8796</v>
      </c>
      <c r="E34991" s="10">
        <v>1</v>
      </c>
      <c r="F34991" s="18">
        <v>45576</v>
      </c>
      <c r="G34991" s="5" t="s">
        <v>12982</v>
      </c>
      <c r="H34991" s="3">
        <v>189</v>
      </c>
      <c r="I34991" s="3">
        <v>189</v>
      </c>
      <c r="J34991" t="s">
        <v>8778</v>
      </c>
      <c r="K34991" t="s">
        <v>8783</v>
      </c>
      <c r="L34991" t="s">
        <v>8797</v>
      </c>
      <c r="M34991" t="s">
        <v>14212</v>
      </c>
      <c r="N34991" s="7" t="str">
        <f>TEXT(Table1[[#This Row],[order_date]],"dddd")</f>
        <v>Friday</v>
      </c>
      <c r="O34991" s="7" t="str">
        <f>TEXT(Table1[[#This Row],[order_date]],"mmmm")</f>
        <v>October</v>
      </c>
      <c r="P34991" s="5" t="str">
        <f>TEXT(Table1[[#This Row],[order_time]],"hhhh")</f>
        <v>11</v>
      </c>
      <c r="Q34991" t="str">
        <f>TEXT(Table1[[#This Row],[order_date]],"yyy")</f>
        <v>2024</v>
      </c>
    </row>
    <row r="34992" spans="1:17" x14ac:dyDescent="0.3">
      <c r="A34992" s="9">
        <v>32915</v>
      </c>
      <c r="B34992" s="9">
        <v>22358</v>
      </c>
      <c r="C34992" s="14">
        <f>VALUE(1/COUNTIF(B:B,Table1[[#This Row],[order_id]]))</f>
        <v>0.33333333333333331</v>
      </c>
      <c r="D34992" t="s">
        <v>8796</v>
      </c>
      <c r="E34992" s="10">
        <v>1</v>
      </c>
      <c r="F34992" s="18">
        <v>45576</v>
      </c>
      <c r="G34992" s="5" t="s">
        <v>12982</v>
      </c>
      <c r="H34992" s="3">
        <v>189</v>
      </c>
      <c r="I34992" s="3">
        <v>189</v>
      </c>
      <c r="J34992" t="s">
        <v>8778</v>
      </c>
      <c r="K34992" t="s">
        <v>8783</v>
      </c>
      <c r="L34992" t="s">
        <v>8797</v>
      </c>
      <c r="M34992" t="s">
        <v>14212</v>
      </c>
      <c r="N34992" s="7" t="str">
        <f>TEXT(Table1[[#This Row],[order_date]],"dddd")</f>
        <v>Friday</v>
      </c>
      <c r="O34992" s="7" t="str">
        <f>TEXT(Table1[[#This Row],[order_date]],"mmmm")</f>
        <v>October</v>
      </c>
      <c r="P34992" s="5" t="str">
        <f>TEXT(Table1[[#This Row],[order_time]],"hhhh")</f>
        <v>11</v>
      </c>
      <c r="Q34992" t="str">
        <f>TEXT(Table1[[#This Row],[order_date]],"yyy")</f>
        <v>2024</v>
      </c>
    </row>
    <row r="34993" spans="1:17" x14ac:dyDescent="0.3">
      <c r="A34993" s="9">
        <v>32916</v>
      </c>
      <c r="B34993" s="9">
        <v>22358</v>
      </c>
      <c r="C34993" s="14">
        <f>VALUE(1/COUNTIF(B:B,Table1[[#This Row],[order_id]]))</f>
        <v>0.33333333333333331</v>
      </c>
      <c r="D34993" t="s">
        <v>12</v>
      </c>
      <c r="E34993" s="10">
        <v>2</v>
      </c>
      <c r="F34993" s="18">
        <v>45576</v>
      </c>
      <c r="G34993" s="5" t="s">
        <v>12982</v>
      </c>
      <c r="H34993" s="3">
        <v>169</v>
      </c>
      <c r="I34993" s="3">
        <v>338</v>
      </c>
      <c r="J34993" t="s">
        <v>8776</v>
      </c>
      <c r="K34993" t="s">
        <v>8784</v>
      </c>
      <c r="L34993" t="s">
        <v>8798</v>
      </c>
      <c r="M34993" t="s">
        <v>14212</v>
      </c>
      <c r="N34993" s="7" t="str">
        <f>TEXT(Table1[[#This Row],[order_date]],"dddd")</f>
        <v>Friday</v>
      </c>
      <c r="O34993" s="7" t="str">
        <f>TEXT(Table1[[#This Row],[order_date]],"mmmm")</f>
        <v>October</v>
      </c>
      <c r="P34993" s="5" t="str">
        <f>TEXT(Table1[[#This Row],[order_time]],"hhhh")</f>
        <v>11</v>
      </c>
      <c r="Q34993" t="str">
        <f>TEXT(Table1[[#This Row],[order_date]],"yyy")</f>
        <v>2024</v>
      </c>
    </row>
    <row r="34994" spans="1:17" x14ac:dyDescent="0.3">
      <c r="A34994" s="9">
        <v>33358</v>
      </c>
      <c r="B34994" s="9">
        <v>22522</v>
      </c>
      <c r="C34994" s="14">
        <f>VALUE(1/COUNTIF(B:B,Table1[[#This Row],[order_id]]))</f>
        <v>0.33333333333333331</v>
      </c>
      <c r="D34994" t="s">
        <v>8796</v>
      </c>
      <c r="E34994" s="10">
        <v>3</v>
      </c>
      <c r="F34994" s="18">
        <v>45576</v>
      </c>
      <c r="G34994" s="5" t="s">
        <v>6912</v>
      </c>
      <c r="H34994" s="3">
        <v>189</v>
      </c>
      <c r="I34994" s="3">
        <v>567</v>
      </c>
      <c r="J34994" t="s">
        <v>8778</v>
      </c>
      <c r="K34994" t="s">
        <v>8783</v>
      </c>
      <c r="L34994" t="s">
        <v>8797</v>
      </c>
      <c r="M34994" t="s">
        <v>8804</v>
      </c>
      <c r="N34994" s="7" t="str">
        <f>TEXT(Table1[[#This Row],[order_date]],"dddd")</f>
        <v>Friday</v>
      </c>
      <c r="O34994" s="7" t="str">
        <f>TEXT(Table1[[#This Row],[order_date]],"mmmm")</f>
        <v>October</v>
      </c>
      <c r="P34994" s="5" t="str">
        <f>TEXT(Table1[[#This Row],[order_time]],"hhhh")</f>
        <v>11</v>
      </c>
      <c r="Q34994" t="str">
        <f>TEXT(Table1[[#This Row],[order_date]],"yyy")</f>
        <v>2024</v>
      </c>
    </row>
    <row r="34995" spans="1:17" x14ac:dyDescent="0.3">
      <c r="A34995" s="9">
        <v>33359</v>
      </c>
      <c r="B34995" s="9">
        <v>22522</v>
      </c>
      <c r="C34995" s="14">
        <f>VALUE(1/COUNTIF(B:B,Table1[[#This Row],[order_id]]))</f>
        <v>0.33333333333333331</v>
      </c>
      <c r="D34995" t="s">
        <v>8796</v>
      </c>
      <c r="E34995" s="10">
        <v>1</v>
      </c>
      <c r="F34995" s="18">
        <v>45576</v>
      </c>
      <c r="G34995" s="5" t="s">
        <v>6912</v>
      </c>
      <c r="H34995" s="3">
        <v>189</v>
      </c>
      <c r="I34995" s="3">
        <v>189</v>
      </c>
      <c r="J34995" t="s">
        <v>8778</v>
      </c>
      <c r="K34995" t="s">
        <v>8783</v>
      </c>
      <c r="L34995" t="s">
        <v>8797</v>
      </c>
      <c r="M34995" t="s">
        <v>8804</v>
      </c>
      <c r="N34995" s="7" t="str">
        <f>TEXT(Table1[[#This Row],[order_date]],"dddd")</f>
        <v>Friday</v>
      </c>
      <c r="O34995" s="7" t="str">
        <f>TEXT(Table1[[#This Row],[order_date]],"mmmm")</f>
        <v>October</v>
      </c>
      <c r="P34995" s="5" t="str">
        <f>TEXT(Table1[[#This Row],[order_time]],"hhhh")</f>
        <v>11</v>
      </c>
      <c r="Q34995" t="str">
        <f>TEXT(Table1[[#This Row],[order_date]],"yyy")</f>
        <v>2024</v>
      </c>
    </row>
    <row r="34996" spans="1:17" x14ac:dyDescent="0.3">
      <c r="A34996" s="9">
        <v>33360</v>
      </c>
      <c r="B34996" s="9">
        <v>22522</v>
      </c>
      <c r="C34996" s="14">
        <f>VALUE(1/COUNTIF(B:B,Table1[[#This Row],[order_id]]))</f>
        <v>0.33333333333333331</v>
      </c>
      <c r="D34996" t="s">
        <v>14</v>
      </c>
      <c r="E34996" s="10">
        <v>1</v>
      </c>
      <c r="F34996" s="18">
        <v>45576</v>
      </c>
      <c r="G34996" s="5" t="s">
        <v>6912</v>
      </c>
      <c r="H34996" s="3">
        <v>35</v>
      </c>
      <c r="I34996" s="3">
        <v>35</v>
      </c>
      <c r="J34996" t="s">
        <v>8780</v>
      </c>
      <c r="K34996" t="s">
        <v>8786</v>
      </c>
      <c r="L34996" t="s">
        <v>8792</v>
      </c>
      <c r="M34996" t="s">
        <v>8804</v>
      </c>
      <c r="N34996" s="7" t="str">
        <f>TEXT(Table1[[#This Row],[order_date]],"dddd")</f>
        <v>Friday</v>
      </c>
      <c r="O34996" s="7" t="str">
        <f>TEXT(Table1[[#This Row],[order_date]],"mmmm")</f>
        <v>October</v>
      </c>
      <c r="P34996" s="5" t="str">
        <f>TEXT(Table1[[#This Row],[order_time]],"hhhh")</f>
        <v>11</v>
      </c>
      <c r="Q34996" t="str">
        <f>TEXT(Table1[[#This Row],[order_date]],"yyy")</f>
        <v>2024</v>
      </c>
    </row>
    <row r="34997" spans="1:17" x14ac:dyDescent="0.3">
      <c r="A34997" s="9">
        <v>34580</v>
      </c>
      <c r="B34997" s="9">
        <v>22980</v>
      </c>
      <c r="C34997" s="14">
        <f>VALUE(1/COUNTIF(B:B,Table1[[#This Row],[order_id]]))</f>
        <v>1</v>
      </c>
      <c r="D34997" t="s">
        <v>8799</v>
      </c>
      <c r="E34997" s="10">
        <v>1</v>
      </c>
      <c r="F34997" s="18">
        <v>45576</v>
      </c>
      <c r="G34997" s="5" t="s">
        <v>11256</v>
      </c>
      <c r="H34997" s="3">
        <v>59</v>
      </c>
      <c r="I34997" s="3">
        <v>59</v>
      </c>
      <c r="J34997" t="s">
        <v>8777</v>
      </c>
      <c r="K34997" t="s">
        <v>8788</v>
      </c>
      <c r="L34997" t="s">
        <v>8800</v>
      </c>
      <c r="M34997" t="s">
        <v>8804</v>
      </c>
      <c r="N34997" s="7" t="str">
        <f>TEXT(Table1[[#This Row],[order_date]],"dddd")</f>
        <v>Friday</v>
      </c>
      <c r="O34997" s="7" t="str">
        <f>TEXT(Table1[[#This Row],[order_date]],"mmmm")</f>
        <v>October</v>
      </c>
      <c r="P34997" s="5" t="str">
        <f>TEXT(Table1[[#This Row],[order_time]],"hhhh")</f>
        <v>22</v>
      </c>
      <c r="Q34997" t="str">
        <f>TEXT(Table1[[#This Row],[order_date]],"yyy")</f>
        <v>2024</v>
      </c>
    </row>
    <row r="34998" spans="1:17" x14ac:dyDescent="0.3">
      <c r="A34998" s="9">
        <v>40595</v>
      </c>
      <c r="B34998" s="9">
        <v>25239</v>
      </c>
      <c r="C34998" s="14">
        <f>VALUE(1/COUNTIF(B:B,Table1[[#This Row],[order_id]]))</f>
        <v>0.33333333333333331</v>
      </c>
      <c r="D34998" t="s">
        <v>8799</v>
      </c>
      <c r="E34998" s="10">
        <v>2</v>
      </c>
      <c r="F34998" s="18">
        <v>45576</v>
      </c>
      <c r="G34998" s="5" t="s">
        <v>4107</v>
      </c>
      <c r="H34998" s="3">
        <v>59</v>
      </c>
      <c r="I34998" s="3">
        <v>118</v>
      </c>
      <c r="J34998" t="s">
        <v>8777</v>
      </c>
      <c r="K34998" t="s">
        <v>8788</v>
      </c>
      <c r="L34998" t="s">
        <v>8800</v>
      </c>
      <c r="M34998" t="s">
        <v>8804</v>
      </c>
      <c r="N34998" s="7" t="str">
        <f>TEXT(Table1[[#This Row],[order_date]],"dddd")</f>
        <v>Friday</v>
      </c>
      <c r="O34998" s="7" t="str">
        <f>TEXT(Table1[[#This Row],[order_date]],"mmmm")</f>
        <v>October</v>
      </c>
      <c r="P34998" s="5" t="str">
        <f>TEXT(Table1[[#This Row],[order_time]],"hhhh")</f>
        <v>12</v>
      </c>
      <c r="Q34998" t="str">
        <f>TEXT(Table1[[#This Row],[order_date]],"yyy")</f>
        <v>2024</v>
      </c>
    </row>
    <row r="34999" spans="1:17" x14ac:dyDescent="0.3">
      <c r="A34999" s="9">
        <v>40596</v>
      </c>
      <c r="B34999" s="9">
        <v>25239</v>
      </c>
      <c r="C34999" s="14">
        <f>VALUE(1/COUNTIF(B:B,Table1[[#This Row],[order_id]]))</f>
        <v>0.33333333333333331</v>
      </c>
      <c r="D34999" t="s">
        <v>8796</v>
      </c>
      <c r="E34999" s="10">
        <v>1</v>
      </c>
      <c r="F34999" s="18">
        <v>45576</v>
      </c>
      <c r="G34999" s="5" t="s">
        <v>4107</v>
      </c>
      <c r="H34999" s="3">
        <v>189</v>
      </c>
      <c r="I34999" s="3">
        <v>189</v>
      </c>
      <c r="J34999" t="s">
        <v>8778</v>
      </c>
      <c r="K34999" t="s">
        <v>8783</v>
      </c>
      <c r="L34999" t="s">
        <v>8797</v>
      </c>
      <c r="M34999" t="s">
        <v>8804</v>
      </c>
      <c r="N34999" s="7" t="str">
        <f>TEXT(Table1[[#This Row],[order_date]],"dddd")</f>
        <v>Friday</v>
      </c>
      <c r="O34999" s="7" t="str">
        <f>TEXT(Table1[[#This Row],[order_date]],"mmmm")</f>
        <v>October</v>
      </c>
      <c r="P34999" s="5" t="str">
        <f>TEXT(Table1[[#This Row],[order_time]],"hhhh")</f>
        <v>12</v>
      </c>
      <c r="Q34999" t="str">
        <f>TEXT(Table1[[#This Row],[order_date]],"yyy")</f>
        <v>2024</v>
      </c>
    </row>
    <row r="35000" spans="1:17" x14ac:dyDescent="0.3">
      <c r="A35000" s="9">
        <v>40597</v>
      </c>
      <c r="B35000" s="9">
        <v>25239</v>
      </c>
      <c r="C35000" s="14">
        <f>VALUE(1/COUNTIF(B:B,Table1[[#This Row],[order_id]]))</f>
        <v>0.33333333333333331</v>
      </c>
      <c r="D35000" t="s">
        <v>8799</v>
      </c>
      <c r="E35000" s="10">
        <v>2</v>
      </c>
      <c r="F35000" s="18">
        <v>45576</v>
      </c>
      <c r="G35000" s="5" t="s">
        <v>4107</v>
      </c>
      <c r="H35000" s="3">
        <v>59</v>
      </c>
      <c r="I35000" s="3">
        <v>118</v>
      </c>
      <c r="J35000" t="s">
        <v>8777</v>
      </c>
      <c r="K35000" t="s">
        <v>8788</v>
      </c>
      <c r="L35000" t="s">
        <v>8800</v>
      </c>
      <c r="M35000" t="s">
        <v>8804</v>
      </c>
      <c r="N35000" s="7" t="str">
        <f>TEXT(Table1[[#This Row],[order_date]],"dddd")</f>
        <v>Friday</v>
      </c>
      <c r="O35000" s="7" t="str">
        <f>TEXT(Table1[[#This Row],[order_date]],"mmmm")</f>
        <v>October</v>
      </c>
      <c r="P35000" s="5" t="str">
        <f>TEXT(Table1[[#This Row],[order_time]],"hhhh")</f>
        <v>12</v>
      </c>
      <c r="Q35000" t="str">
        <f>TEXT(Table1[[#This Row],[order_date]],"yyy")</f>
        <v>2024</v>
      </c>
    </row>
    <row r="35001" spans="1:17" x14ac:dyDescent="0.3">
      <c r="A35001" s="9">
        <v>40969</v>
      </c>
      <c r="B35001" s="9">
        <v>25378</v>
      </c>
      <c r="C35001" s="14">
        <f>VALUE(1/COUNTIF(B:B,Table1[[#This Row],[order_id]]))</f>
        <v>0.5</v>
      </c>
      <c r="D35001" t="s">
        <v>13</v>
      </c>
      <c r="E35001" s="10">
        <v>1</v>
      </c>
      <c r="F35001" s="18">
        <v>45576</v>
      </c>
      <c r="G35001" s="5" t="s">
        <v>2667</v>
      </c>
      <c r="H35001" s="3">
        <v>99</v>
      </c>
      <c r="I35001" s="3">
        <v>99</v>
      </c>
      <c r="J35001" t="s">
        <v>8779</v>
      </c>
      <c r="K35001" t="s">
        <v>8785</v>
      </c>
      <c r="L35001" t="s">
        <v>8791</v>
      </c>
      <c r="M35001" t="s">
        <v>14212</v>
      </c>
      <c r="N35001" s="7" t="str">
        <f>TEXT(Table1[[#This Row],[order_date]],"dddd")</f>
        <v>Friday</v>
      </c>
      <c r="O35001" s="7" t="str">
        <f>TEXT(Table1[[#This Row],[order_date]],"mmmm")</f>
        <v>October</v>
      </c>
      <c r="P35001" s="5" t="str">
        <f>TEXT(Table1[[#This Row],[order_time]],"hhhh")</f>
        <v>20</v>
      </c>
      <c r="Q35001" t="str">
        <f>TEXT(Table1[[#This Row],[order_date]],"yyy")</f>
        <v>2024</v>
      </c>
    </row>
    <row r="35002" spans="1:17" x14ac:dyDescent="0.3">
      <c r="A35002" s="9">
        <v>40970</v>
      </c>
      <c r="B35002" s="9">
        <v>25378</v>
      </c>
      <c r="C35002" s="14">
        <f>VALUE(1/COUNTIF(B:B,Table1[[#This Row],[order_id]]))</f>
        <v>0.5</v>
      </c>
      <c r="D35002" t="s">
        <v>14</v>
      </c>
      <c r="E35002" s="10">
        <v>1</v>
      </c>
      <c r="F35002" s="18">
        <v>45576</v>
      </c>
      <c r="G35002" s="5" t="s">
        <v>2667</v>
      </c>
      <c r="H35002" s="3">
        <v>35</v>
      </c>
      <c r="I35002" s="3">
        <v>35</v>
      </c>
      <c r="J35002" t="s">
        <v>8780</v>
      </c>
      <c r="K35002" t="s">
        <v>8786</v>
      </c>
      <c r="L35002" t="s">
        <v>8792</v>
      </c>
      <c r="M35002" t="s">
        <v>14212</v>
      </c>
      <c r="N35002" s="7" t="str">
        <f>TEXT(Table1[[#This Row],[order_date]],"dddd")</f>
        <v>Friday</v>
      </c>
      <c r="O35002" s="7" t="str">
        <f>TEXT(Table1[[#This Row],[order_date]],"mmmm")</f>
        <v>October</v>
      </c>
      <c r="P35002" s="5" t="str">
        <f>TEXT(Table1[[#This Row],[order_time]],"hhhh")</f>
        <v>20</v>
      </c>
      <c r="Q35002" t="str">
        <f>TEXT(Table1[[#This Row],[order_date]],"yyy")</f>
        <v>2024</v>
      </c>
    </row>
    <row r="35003" spans="1:17" x14ac:dyDescent="0.3">
      <c r="A35003" s="9">
        <v>43447</v>
      </c>
      <c r="B35003" s="9">
        <v>26299</v>
      </c>
      <c r="C35003" s="14">
        <f>VALUE(1/COUNTIF(B:B,Table1[[#This Row],[order_id]]))</f>
        <v>0.2</v>
      </c>
      <c r="D35003" t="s">
        <v>12</v>
      </c>
      <c r="E35003" s="10">
        <v>1</v>
      </c>
      <c r="F35003" s="18">
        <v>45576</v>
      </c>
      <c r="G35003" s="5" t="s">
        <v>14059</v>
      </c>
      <c r="H35003" s="3">
        <v>169</v>
      </c>
      <c r="I35003" s="3">
        <v>169</v>
      </c>
      <c r="J35003" t="s">
        <v>8776</v>
      </c>
      <c r="K35003" t="s">
        <v>8784</v>
      </c>
      <c r="L35003" t="s">
        <v>8798</v>
      </c>
      <c r="M35003" t="s">
        <v>8804</v>
      </c>
      <c r="N35003" s="7" t="str">
        <f>TEXT(Table1[[#This Row],[order_date]],"dddd")</f>
        <v>Friday</v>
      </c>
      <c r="O35003" s="7" t="str">
        <f>TEXT(Table1[[#This Row],[order_date]],"mmmm")</f>
        <v>October</v>
      </c>
      <c r="P35003" s="5" t="str">
        <f>TEXT(Table1[[#This Row],[order_time]],"hhhh")</f>
        <v>12</v>
      </c>
      <c r="Q35003" t="str">
        <f>TEXT(Table1[[#This Row],[order_date]],"yyy")</f>
        <v>2024</v>
      </c>
    </row>
    <row r="35004" spans="1:17" x14ac:dyDescent="0.3">
      <c r="A35004" s="9">
        <v>43448</v>
      </c>
      <c r="B35004" s="9">
        <v>26299</v>
      </c>
      <c r="C35004" s="14">
        <f>VALUE(1/COUNTIF(B:B,Table1[[#This Row],[order_id]]))</f>
        <v>0.2</v>
      </c>
      <c r="D35004" t="s">
        <v>8799</v>
      </c>
      <c r="E35004" s="10">
        <v>1</v>
      </c>
      <c r="F35004" s="18">
        <v>45576</v>
      </c>
      <c r="G35004" s="5" t="s">
        <v>14059</v>
      </c>
      <c r="H35004" s="3">
        <v>59</v>
      </c>
      <c r="I35004" s="3">
        <v>59</v>
      </c>
      <c r="J35004" t="s">
        <v>8777</v>
      </c>
      <c r="K35004" t="s">
        <v>8788</v>
      </c>
      <c r="L35004" t="s">
        <v>8800</v>
      </c>
      <c r="M35004" t="s">
        <v>8804</v>
      </c>
      <c r="N35004" s="7" t="str">
        <f>TEXT(Table1[[#This Row],[order_date]],"dddd")</f>
        <v>Friday</v>
      </c>
      <c r="O35004" s="7" t="str">
        <f>TEXT(Table1[[#This Row],[order_date]],"mmmm")</f>
        <v>October</v>
      </c>
      <c r="P35004" s="5" t="str">
        <f>TEXT(Table1[[#This Row],[order_time]],"hhhh")</f>
        <v>12</v>
      </c>
      <c r="Q35004" t="str">
        <f>TEXT(Table1[[#This Row],[order_date]],"yyy")</f>
        <v>2024</v>
      </c>
    </row>
    <row r="35005" spans="1:17" x14ac:dyDescent="0.3">
      <c r="A35005" s="9">
        <v>43449</v>
      </c>
      <c r="B35005" s="9">
        <v>26299</v>
      </c>
      <c r="C35005" s="14">
        <f>VALUE(1/COUNTIF(B:B,Table1[[#This Row],[order_id]]))</f>
        <v>0.2</v>
      </c>
      <c r="D35005" t="s">
        <v>15</v>
      </c>
      <c r="E35005" s="10">
        <v>1</v>
      </c>
      <c r="F35005" s="18">
        <v>45576</v>
      </c>
      <c r="G35005" s="5" t="s">
        <v>14059</v>
      </c>
      <c r="H35005" s="3">
        <v>49</v>
      </c>
      <c r="I35005" s="3">
        <v>49</v>
      </c>
      <c r="J35005" t="s">
        <v>8779</v>
      </c>
      <c r="K35005" t="s">
        <v>8787</v>
      </c>
      <c r="L35005" t="s">
        <v>8793</v>
      </c>
      <c r="M35005" t="s">
        <v>8804</v>
      </c>
      <c r="N35005" s="7" t="str">
        <f>TEXT(Table1[[#This Row],[order_date]],"dddd")</f>
        <v>Friday</v>
      </c>
      <c r="O35005" s="7" t="str">
        <f>TEXT(Table1[[#This Row],[order_date]],"mmmm")</f>
        <v>October</v>
      </c>
      <c r="P35005" s="5" t="str">
        <f>TEXT(Table1[[#This Row],[order_time]],"hhhh")</f>
        <v>12</v>
      </c>
      <c r="Q35005" t="str">
        <f>TEXT(Table1[[#This Row],[order_date]],"yyy")</f>
        <v>2024</v>
      </c>
    </row>
    <row r="35006" spans="1:17" x14ac:dyDescent="0.3">
      <c r="A35006" s="9">
        <v>43450</v>
      </c>
      <c r="B35006" s="9">
        <v>26299</v>
      </c>
      <c r="C35006" s="14">
        <f>VALUE(1/COUNTIF(B:B,Table1[[#This Row],[order_id]]))</f>
        <v>0.2</v>
      </c>
      <c r="D35006" t="s">
        <v>8794</v>
      </c>
      <c r="E35006" s="10">
        <v>2</v>
      </c>
      <c r="F35006" s="18">
        <v>45576</v>
      </c>
      <c r="G35006" s="5" t="s">
        <v>14059</v>
      </c>
      <c r="H35006" s="3">
        <v>139</v>
      </c>
      <c r="I35006" s="3">
        <v>278</v>
      </c>
      <c r="J35006" t="s">
        <v>8777</v>
      </c>
      <c r="K35006" t="s">
        <v>8782</v>
      </c>
      <c r="L35006" t="s">
        <v>8795</v>
      </c>
      <c r="M35006" t="s">
        <v>8804</v>
      </c>
      <c r="N35006" s="7" t="str">
        <f>TEXT(Table1[[#This Row],[order_date]],"dddd")</f>
        <v>Friday</v>
      </c>
      <c r="O35006" s="7" t="str">
        <f>TEXT(Table1[[#This Row],[order_date]],"mmmm")</f>
        <v>October</v>
      </c>
      <c r="P35006" s="5" t="str">
        <f>TEXT(Table1[[#This Row],[order_time]],"hhhh")</f>
        <v>12</v>
      </c>
      <c r="Q35006" t="str">
        <f>TEXT(Table1[[#This Row],[order_date]],"yyy")</f>
        <v>2024</v>
      </c>
    </row>
    <row r="35007" spans="1:17" x14ac:dyDescent="0.3">
      <c r="A35007" s="9">
        <v>43451</v>
      </c>
      <c r="B35007" s="9">
        <v>26299</v>
      </c>
      <c r="C35007" s="14">
        <f>VALUE(1/COUNTIF(B:B,Table1[[#This Row],[order_id]]))</f>
        <v>0.2</v>
      </c>
      <c r="D35007" t="s">
        <v>8796</v>
      </c>
      <c r="E35007" s="10">
        <v>2</v>
      </c>
      <c r="F35007" s="18">
        <v>45576</v>
      </c>
      <c r="G35007" s="5" t="s">
        <v>14059</v>
      </c>
      <c r="H35007" s="3">
        <v>189</v>
      </c>
      <c r="I35007" s="3">
        <v>378</v>
      </c>
      <c r="J35007" t="s">
        <v>8778</v>
      </c>
      <c r="K35007" t="s">
        <v>8783</v>
      </c>
      <c r="L35007" t="s">
        <v>8797</v>
      </c>
      <c r="M35007" t="s">
        <v>8804</v>
      </c>
      <c r="N35007" s="7" t="str">
        <f>TEXT(Table1[[#This Row],[order_date]],"dddd")</f>
        <v>Friday</v>
      </c>
      <c r="O35007" s="7" t="str">
        <f>TEXT(Table1[[#This Row],[order_date]],"mmmm")</f>
        <v>October</v>
      </c>
      <c r="P35007" s="5" t="str">
        <f>TEXT(Table1[[#This Row],[order_time]],"hhhh")</f>
        <v>12</v>
      </c>
      <c r="Q35007" t="str">
        <f>TEXT(Table1[[#This Row],[order_date]],"yyy")</f>
        <v>2024</v>
      </c>
    </row>
    <row r="35008" spans="1:17" x14ac:dyDescent="0.3">
      <c r="A35008" s="9">
        <v>43783</v>
      </c>
      <c r="B35008" s="9">
        <v>26431</v>
      </c>
      <c r="C35008" s="14">
        <f>VALUE(1/COUNTIF(B:B,Table1[[#This Row],[order_id]]))</f>
        <v>0.33333333333333331</v>
      </c>
      <c r="D35008" t="s">
        <v>8801</v>
      </c>
      <c r="E35008" s="10">
        <v>1</v>
      </c>
      <c r="F35008" s="18">
        <v>45576</v>
      </c>
      <c r="G35008" s="5" t="s">
        <v>5750</v>
      </c>
      <c r="H35008" s="3">
        <v>209</v>
      </c>
      <c r="I35008" s="3">
        <v>209</v>
      </c>
      <c r="J35008" t="s">
        <v>8777</v>
      </c>
      <c r="K35008" t="s">
        <v>8789</v>
      </c>
      <c r="L35008" t="s">
        <v>8802</v>
      </c>
      <c r="M35008" t="s">
        <v>14211</v>
      </c>
      <c r="N35008" s="7" t="str">
        <f>TEXT(Table1[[#This Row],[order_date]],"dddd")</f>
        <v>Friday</v>
      </c>
      <c r="O35008" s="7" t="str">
        <f>TEXT(Table1[[#This Row],[order_date]],"mmmm")</f>
        <v>October</v>
      </c>
      <c r="P35008" s="5" t="str">
        <f>TEXT(Table1[[#This Row],[order_time]],"hhhh")</f>
        <v>11</v>
      </c>
      <c r="Q35008" t="str">
        <f>TEXT(Table1[[#This Row],[order_date]],"yyy")</f>
        <v>2024</v>
      </c>
    </row>
    <row r="35009" spans="1:17" x14ac:dyDescent="0.3">
      <c r="A35009" s="9">
        <v>43784</v>
      </c>
      <c r="B35009" s="9">
        <v>26431</v>
      </c>
      <c r="C35009" s="14">
        <f>VALUE(1/COUNTIF(B:B,Table1[[#This Row],[order_id]]))</f>
        <v>0.33333333333333331</v>
      </c>
      <c r="D35009" t="s">
        <v>8796</v>
      </c>
      <c r="E35009" s="10">
        <v>1</v>
      </c>
      <c r="F35009" s="18">
        <v>45576</v>
      </c>
      <c r="G35009" s="5" t="s">
        <v>5750</v>
      </c>
      <c r="H35009" s="3">
        <v>189</v>
      </c>
      <c r="I35009" s="3">
        <v>189</v>
      </c>
      <c r="J35009" t="s">
        <v>8778</v>
      </c>
      <c r="K35009" t="s">
        <v>8783</v>
      </c>
      <c r="L35009" t="s">
        <v>8797</v>
      </c>
      <c r="M35009" t="s">
        <v>14211</v>
      </c>
      <c r="N35009" s="7" t="str">
        <f>TEXT(Table1[[#This Row],[order_date]],"dddd")</f>
        <v>Friday</v>
      </c>
      <c r="O35009" s="7" t="str">
        <f>TEXT(Table1[[#This Row],[order_date]],"mmmm")</f>
        <v>October</v>
      </c>
      <c r="P35009" s="5" t="str">
        <f>TEXT(Table1[[#This Row],[order_time]],"hhhh")</f>
        <v>11</v>
      </c>
      <c r="Q35009" t="str">
        <f>TEXT(Table1[[#This Row],[order_date]],"yyy")</f>
        <v>2024</v>
      </c>
    </row>
    <row r="35010" spans="1:17" x14ac:dyDescent="0.3">
      <c r="A35010" s="9">
        <v>43785</v>
      </c>
      <c r="B35010" s="9">
        <v>26431</v>
      </c>
      <c r="C35010" s="14">
        <f>VALUE(1/COUNTIF(B:B,Table1[[#This Row],[order_id]]))</f>
        <v>0.33333333333333331</v>
      </c>
      <c r="D35010" t="s">
        <v>15</v>
      </c>
      <c r="E35010" s="10">
        <v>2</v>
      </c>
      <c r="F35010" s="18">
        <v>45576</v>
      </c>
      <c r="G35010" s="5" t="s">
        <v>5750</v>
      </c>
      <c r="H35010" s="3">
        <v>49</v>
      </c>
      <c r="I35010" s="3">
        <v>98</v>
      </c>
      <c r="J35010" t="s">
        <v>8779</v>
      </c>
      <c r="K35010" t="s">
        <v>8787</v>
      </c>
      <c r="L35010" t="s">
        <v>8793</v>
      </c>
      <c r="M35010" t="s">
        <v>14211</v>
      </c>
      <c r="N35010" s="7" t="str">
        <f>TEXT(Table1[[#This Row],[order_date]],"dddd")</f>
        <v>Friday</v>
      </c>
      <c r="O35010" s="7" t="str">
        <f>TEXT(Table1[[#This Row],[order_date]],"mmmm")</f>
        <v>October</v>
      </c>
      <c r="P35010" s="5" t="str">
        <f>TEXT(Table1[[#This Row],[order_time]],"hhhh")</f>
        <v>11</v>
      </c>
      <c r="Q35010" t="str">
        <f>TEXT(Table1[[#This Row],[order_date]],"yyy")</f>
        <v>2024</v>
      </c>
    </row>
    <row r="35011" spans="1:17" x14ac:dyDescent="0.3">
      <c r="A35011" s="9">
        <v>44285</v>
      </c>
      <c r="B35011" s="9">
        <v>26625</v>
      </c>
      <c r="C35011" s="14">
        <f>VALUE(1/COUNTIF(B:B,Table1[[#This Row],[order_id]]))</f>
        <v>1</v>
      </c>
      <c r="D35011" t="s">
        <v>8796</v>
      </c>
      <c r="E35011" s="10">
        <v>1</v>
      </c>
      <c r="F35011" s="18">
        <v>45576</v>
      </c>
      <c r="G35011" s="5" t="s">
        <v>14147</v>
      </c>
      <c r="H35011" s="3">
        <v>189</v>
      </c>
      <c r="I35011" s="3">
        <v>189</v>
      </c>
      <c r="J35011" t="s">
        <v>8778</v>
      </c>
      <c r="K35011" t="s">
        <v>8783</v>
      </c>
      <c r="L35011" t="s">
        <v>8797</v>
      </c>
      <c r="M35011" t="s">
        <v>8805</v>
      </c>
      <c r="N35011" s="7" t="str">
        <f>TEXT(Table1[[#This Row],[order_date]],"dddd")</f>
        <v>Friday</v>
      </c>
      <c r="O35011" s="7" t="str">
        <f>TEXT(Table1[[#This Row],[order_date]],"mmmm")</f>
        <v>October</v>
      </c>
      <c r="P35011" s="5" t="str">
        <f>TEXT(Table1[[#This Row],[order_time]],"hhhh")</f>
        <v>11</v>
      </c>
      <c r="Q35011" t="str">
        <f>TEXT(Table1[[#This Row],[order_date]],"yyy")</f>
        <v>2024</v>
      </c>
    </row>
    <row r="35012" spans="1:17" x14ac:dyDescent="0.3">
      <c r="A35012" s="9">
        <v>44642</v>
      </c>
      <c r="B35012" s="9">
        <v>26756</v>
      </c>
      <c r="C35012" s="14">
        <f>VALUE(1/COUNTIF(B:B,Table1[[#This Row],[order_id]]))</f>
        <v>0.33333333333333331</v>
      </c>
      <c r="D35012" t="s">
        <v>15</v>
      </c>
      <c r="E35012" s="10">
        <v>1</v>
      </c>
      <c r="F35012" s="18">
        <v>45576</v>
      </c>
      <c r="G35012" s="5" t="s">
        <v>14174</v>
      </c>
      <c r="H35012" s="3">
        <v>49</v>
      </c>
      <c r="I35012" s="3">
        <v>49</v>
      </c>
      <c r="J35012" t="s">
        <v>8779</v>
      </c>
      <c r="K35012" t="s">
        <v>8787</v>
      </c>
      <c r="L35012" t="s">
        <v>8793</v>
      </c>
      <c r="M35012" t="s">
        <v>8804</v>
      </c>
      <c r="N35012" s="7" t="str">
        <f>TEXT(Table1[[#This Row],[order_date]],"dddd")</f>
        <v>Friday</v>
      </c>
      <c r="O35012" s="7" t="str">
        <f>TEXT(Table1[[#This Row],[order_date]],"mmmm")</f>
        <v>October</v>
      </c>
      <c r="P35012" s="5" t="str">
        <f>TEXT(Table1[[#This Row],[order_time]],"hhhh")</f>
        <v>10</v>
      </c>
      <c r="Q35012" t="str">
        <f>TEXT(Table1[[#This Row],[order_date]],"yyy")</f>
        <v>2024</v>
      </c>
    </row>
    <row r="35013" spans="1:17" x14ac:dyDescent="0.3">
      <c r="A35013" s="9">
        <v>44643</v>
      </c>
      <c r="B35013" s="9">
        <v>26756</v>
      </c>
      <c r="C35013" s="14">
        <f>VALUE(1/COUNTIF(B:B,Table1[[#This Row],[order_id]]))</f>
        <v>0.33333333333333331</v>
      </c>
      <c r="D35013" t="s">
        <v>11</v>
      </c>
      <c r="E35013" s="10">
        <v>1</v>
      </c>
      <c r="F35013" s="18">
        <v>45576</v>
      </c>
      <c r="G35013" s="5" t="s">
        <v>14174</v>
      </c>
      <c r="H35013" s="3">
        <v>79</v>
      </c>
      <c r="I35013" s="3">
        <v>79</v>
      </c>
      <c r="J35013" t="s">
        <v>8776</v>
      </c>
      <c r="K35013" t="s">
        <v>8781</v>
      </c>
      <c r="L35013" t="s">
        <v>8790</v>
      </c>
      <c r="M35013" t="s">
        <v>8804</v>
      </c>
      <c r="N35013" s="7" t="str">
        <f>TEXT(Table1[[#This Row],[order_date]],"dddd")</f>
        <v>Friday</v>
      </c>
      <c r="O35013" s="7" t="str">
        <f>TEXT(Table1[[#This Row],[order_date]],"mmmm")</f>
        <v>October</v>
      </c>
      <c r="P35013" s="5" t="str">
        <f>TEXT(Table1[[#This Row],[order_time]],"hhhh")</f>
        <v>10</v>
      </c>
      <c r="Q35013" t="str">
        <f>TEXT(Table1[[#This Row],[order_date]],"yyy")</f>
        <v>2024</v>
      </c>
    </row>
    <row r="35014" spans="1:17" x14ac:dyDescent="0.3">
      <c r="A35014" s="9">
        <v>44644</v>
      </c>
      <c r="B35014" s="9">
        <v>26756</v>
      </c>
      <c r="C35014" s="14">
        <f>VALUE(1/COUNTIF(B:B,Table1[[#This Row],[order_id]]))</f>
        <v>0.33333333333333331</v>
      </c>
      <c r="D35014" t="s">
        <v>8801</v>
      </c>
      <c r="E35014" s="10">
        <v>1</v>
      </c>
      <c r="F35014" s="18">
        <v>45576</v>
      </c>
      <c r="G35014" s="5" t="s">
        <v>14174</v>
      </c>
      <c r="H35014" s="3">
        <v>209</v>
      </c>
      <c r="I35014" s="3">
        <v>209</v>
      </c>
      <c r="J35014" t="s">
        <v>8777</v>
      </c>
      <c r="K35014" t="s">
        <v>8789</v>
      </c>
      <c r="L35014" t="s">
        <v>8802</v>
      </c>
      <c r="M35014" t="s">
        <v>8804</v>
      </c>
      <c r="N35014" s="7" t="str">
        <f>TEXT(Table1[[#This Row],[order_date]],"dddd")</f>
        <v>Friday</v>
      </c>
      <c r="O35014" s="7" t="str">
        <f>TEXT(Table1[[#This Row],[order_date]],"mmmm")</f>
        <v>October</v>
      </c>
      <c r="P35014" s="5" t="str">
        <f>TEXT(Table1[[#This Row],[order_time]],"hhhh")</f>
        <v>10</v>
      </c>
      <c r="Q35014" t="str">
        <f>TEXT(Table1[[#This Row],[order_date]],"yyy")</f>
        <v>2024</v>
      </c>
    </row>
    <row r="35015" spans="1:17" x14ac:dyDescent="0.3">
      <c r="A35015" s="9">
        <v>1052</v>
      </c>
      <c r="B35015" s="9">
        <v>10387</v>
      </c>
      <c r="C35015" s="14">
        <f>VALUE(1/COUNTIF(B:B,Table1[[#This Row],[order_id]]))</f>
        <v>1</v>
      </c>
      <c r="D35015" t="s">
        <v>11</v>
      </c>
      <c r="E35015" s="10">
        <v>1</v>
      </c>
      <c r="F35015" s="18">
        <v>45577</v>
      </c>
      <c r="G35015" s="5" t="s">
        <v>2362</v>
      </c>
      <c r="H35015" s="3">
        <v>79</v>
      </c>
      <c r="I35015" s="3">
        <v>79</v>
      </c>
      <c r="J35015" t="s">
        <v>8776</v>
      </c>
      <c r="K35015" t="s">
        <v>8781</v>
      </c>
      <c r="L35015" t="s">
        <v>8790</v>
      </c>
      <c r="M35015" t="s">
        <v>8804</v>
      </c>
      <c r="N35015" s="7" t="str">
        <f>TEXT(Table1[[#This Row],[order_date]],"dddd")</f>
        <v>Saturday</v>
      </c>
      <c r="O35015" s="7" t="str">
        <f>TEXT(Table1[[#This Row],[order_date]],"mmmm")</f>
        <v>October</v>
      </c>
      <c r="P35015" s="5" t="str">
        <f>TEXT(Table1[[#This Row],[order_time]],"hhhh")</f>
        <v>12</v>
      </c>
      <c r="Q35015" t="str">
        <f>TEXT(Table1[[#This Row],[order_date]],"yyy")</f>
        <v>2024</v>
      </c>
    </row>
    <row r="35016" spans="1:17" x14ac:dyDescent="0.3">
      <c r="A35016" s="9">
        <v>5308</v>
      </c>
      <c r="B35016" s="9">
        <v>12010</v>
      </c>
      <c r="C35016" s="14">
        <f>VALUE(1/COUNTIF(B:B,Table1[[#This Row],[order_id]]))</f>
        <v>0.33333333333333331</v>
      </c>
      <c r="D35016" t="s">
        <v>15</v>
      </c>
      <c r="E35016" s="10">
        <v>1</v>
      </c>
      <c r="F35016" s="18">
        <v>45577</v>
      </c>
      <c r="G35016" s="5" t="s">
        <v>6599</v>
      </c>
      <c r="H35016" s="3">
        <v>49</v>
      </c>
      <c r="I35016" s="3">
        <v>49</v>
      </c>
      <c r="J35016" t="s">
        <v>8779</v>
      </c>
      <c r="K35016" t="s">
        <v>8787</v>
      </c>
      <c r="L35016" t="s">
        <v>8793</v>
      </c>
      <c r="M35016" t="s">
        <v>8804</v>
      </c>
      <c r="N35016" s="7" t="str">
        <f>TEXT(Table1[[#This Row],[order_date]],"dddd")</f>
        <v>Saturday</v>
      </c>
      <c r="O35016" s="7" t="str">
        <f>TEXT(Table1[[#This Row],[order_date]],"mmmm")</f>
        <v>October</v>
      </c>
      <c r="P35016" s="5" t="str">
        <f>TEXT(Table1[[#This Row],[order_time]],"hhhh")</f>
        <v>12</v>
      </c>
      <c r="Q35016" t="str">
        <f>TEXT(Table1[[#This Row],[order_date]],"yyy")</f>
        <v>2024</v>
      </c>
    </row>
    <row r="35017" spans="1:17" x14ac:dyDescent="0.3">
      <c r="A35017" s="9">
        <v>5309</v>
      </c>
      <c r="B35017" s="9">
        <v>12010</v>
      </c>
      <c r="C35017" s="14">
        <f>VALUE(1/COUNTIF(B:B,Table1[[#This Row],[order_id]]))</f>
        <v>0.33333333333333331</v>
      </c>
      <c r="D35017" t="s">
        <v>8799</v>
      </c>
      <c r="E35017" s="10">
        <v>3</v>
      </c>
      <c r="F35017" s="18">
        <v>45577</v>
      </c>
      <c r="G35017" s="5" t="s">
        <v>6599</v>
      </c>
      <c r="H35017" s="3">
        <v>59</v>
      </c>
      <c r="I35017" s="3">
        <v>177</v>
      </c>
      <c r="J35017" t="s">
        <v>8777</v>
      </c>
      <c r="K35017" t="s">
        <v>8788</v>
      </c>
      <c r="L35017" t="s">
        <v>8800</v>
      </c>
      <c r="M35017" t="s">
        <v>8804</v>
      </c>
      <c r="N35017" s="7" t="str">
        <f>TEXT(Table1[[#This Row],[order_date]],"dddd")</f>
        <v>Saturday</v>
      </c>
      <c r="O35017" s="7" t="str">
        <f>TEXT(Table1[[#This Row],[order_date]],"mmmm")</f>
        <v>October</v>
      </c>
      <c r="P35017" s="5" t="str">
        <f>TEXT(Table1[[#This Row],[order_time]],"hhhh")</f>
        <v>12</v>
      </c>
      <c r="Q35017" t="str">
        <f>TEXT(Table1[[#This Row],[order_date]],"yyy")</f>
        <v>2024</v>
      </c>
    </row>
    <row r="35018" spans="1:17" x14ac:dyDescent="0.3">
      <c r="A35018" s="9">
        <v>5310</v>
      </c>
      <c r="B35018" s="9">
        <v>12010</v>
      </c>
      <c r="C35018" s="14">
        <f>VALUE(1/COUNTIF(B:B,Table1[[#This Row],[order_id]]))</f>
        <v>0.33333333333333331</v>
      </c>
      <c r="D35018" t="s">
        <v>15</v>
      </c>
      <c r="E35018" s="10">
        <v>1</v>
      </c>
      <c r="F35018" s="18">
        <v>45577</v>
      </c>
      <c r="G35018" s="5" t="s">
        <v>6599</v>
      </c>
      <c r="H35018" s="3">
        <v>49</v>
      </c>
      <c r="I35018" s="3">
        <v>49</v>
      </c>
      <c r="J35018" t="s">
        <v>8779</v>
      </c>
      <c r="K35018" t="s">
        <v>8787</v>
      </c>
      <c r="L35018" t="s">
        <v>8793</v>
      </c>
      <c r="M35018" t="s">
        <v>8804</v>
      </c>
      <c r="N35018" s="7" t="str">
        <f>TEXT(Table1[[#This Row],[order_date]],"dddd")</f>
        <v>Saturday</v>
      </c>
      <c r="O35018" s="7" t="str">
        <f>TEXT(Table1[[#This Row],[order_date]],"mmmm")</f>
        <v>October</v>
      </c>
      <c r="P35018" s="5" t="str">
        <f>TEXT(Table1[[#This Row],[order_time]],"hhhh")</f>
        <v>12</v>
      </c>
      <c r="Q35018" t="str">
        <f>TEXT(Table1[[#This Row],[order_date]],"yyy")</f>
        <v>2024</v>
      </c>
    </row>
    <row r="35019" spans="1:17" x14ac:dyDescent="0.3">
      <c r="A35019" s="9">
        <v>6639</v>
      </c>
      <c r="B35019" s="9">
        <v>12507</v>
      </c>
      <c r="C35019" s="14">
        <f>VALUE(1/COUNTIF(B:B,Table1[[#This Row],[order_id]]))</f>
        <v>0.33333333333333331</v>
      </c>
      <c r="D35019" t="s">
        <v>12</v>
      </c>
      <c r="E35019" s="10">
        <v>1</v>
      </c>
      <c r="F35019" s="18">
        <v>45577</v>
      </c>
      <c r="G35019" s="5" t="s">
        <v>9746</v>
      </c>
      <c r="H35019" s="3">
        <v>169</v>
      </c>
      <c r="I35019" s="3">
        <v>169</v>
      </c>
      <c r="J35019" t="s">
        <v>8776</v>
      </c>
      <c r="K35019" t="s">
        <v>8784</v>
      </c>
      <c r="L35019" t="s">
        <v>8798</v>
      </c>
      <c r="M35019" t="s">
        <v>14212</v>
      </c>
      <c r="N35019" s="7" t="str">
        <f>TEXT(Table1[[#This Row],[order_date]],"dddd")</f>
        <v>Saturday</v>
      </c>
      <c r="O35019" s="7" t="str">
        <f>TEXT(Table1[[#This Row],[order_date]],"mmmm")</f>
        <v>October</v>
      </c>
      <c r="P35019" s="5" t="str">
        <f>TEXT(Table1[[#This Row],[order_time]],"hhhh")</f>
        <v>12</v>
      </c>
      <c r="Q35019" t="str">
        <f>TEXT(Table1[[#This Row],[order_date]],"yyy")</f>
        <v>2024</v>
      </c>
    </row>
    <row r="35020" spans="1:17" x14ac:dyDescent="0.3">
      <c r="A35020" s="9">
        <v>6640</v>
      </c>
      <c r="B35020" s="9">
        <v>12507</v>
      </c>
      <c r="C35020" s="14">
        <f>VALUE(1/COUNTIF(B:B,Table1[[#This Row],[order_id]]))</f>
        <v>0.33333333333333331</v>
      </c>
      <c r="D35020" t="s">
        <v>12</v>
      </c>
      <c r="E35020" s="10">
        <v>1</v>
      </c>
      <c r="F35020" s="18">
        <v>45577</v>
      </c>
      <c r="G35020" s="5" t="s">
        <v>9746</v>
      </c>
      <c r="H35020" s="3">
        <v>169</v>
      </c>
      <c r="I35020" s="3">
        <v>169</v>
      </c>
      <c r="J35020" t="s">
        <v>8776</v>
      </c>
      <c r="K35020" t="s">
        <v>8784</v>
      </c>
      <c r="L35020" t="s">
        <v>8798</v>
      </c>
      <c r="M35020" t="s">
        <v>14212</v>
      </c>
      <c r="N35020" s="7" t="str">
        <f>TEXT(Table1[[#This Row],[order_date]],"dddd")</f>
        <v>Saturday</v>
      </c>
      <c r="O35020" s="7" t="str">
        <f>TEXT(Table1[[#This Row],[order_date]],"mmmm")</f>
        <v>October</v>
      </c>
      <c r="P35020" s="5" t="str">
        <f>TEXT(Table1[[#This Row],[order_time]],"hhhh")</f>
        <v>12</v>
      </c>
      <c r="Q35020" t="str">
        <f>TEXT(Table1[[#This Row],[order_date]],"yyy")</f>
        <v>2024</v>
      </c>
    </row>
    <row r="35021" spans="1:17" x14ac:dyDescent="0.3">
      <c r="A35021" s="9">
        <v>6641</v>
      </c>
      <c r="B35021" s="9">
        <v>12507</v>
      </c>
      <c r="C35021" s="14">
        <f>VALUE(1/COUNTIF(B:B,Table1[[#This Row],[order_id]]))</f>
        <v>0.33333333333333331</v>
      </c>
      <c r="D35021" t="s">
        <v>14</v>
      </c>
      <c r="E35021" s="10">
        <v>2</v>
      </c>
      <c r="F35021" s="18">
        <v>45577</v>
      </c>
      <c r="G35021" s="5" t="s">
        <v>9746</v>
      </c>
      <c r="H35021" s="3">
        <v>35</v>
      </c>
      <c r="I35021" s="3">
        <v>70</v>
      </c>
      <c r="J35021" t="s">
        <v>8780</v>
      </c>
      <c r="K35021" t="s">
        <v>8786</v>
      </c>
      <c r="L35021" t="s">
        <v>8792</v>
      </c>
      <c r="M35021" t="s">
        <v>14212</v>
      </c>
      <c r="N35021" s="7" t="str">
        <f>TEXT(Table1[[#This Row],[order_date]],"dddd")</f>
        <v>Saturday</v>
      </c>
      <c r="O35021" s="7" t="str">
        <f>TEXT(Table1[[#This Row],[order_date]],"mmmm")</f>
        <v>October</v>
      </c>
      <c r="P35021" s="5" t="str">
        <f>TEXT(Table1[[#This Row],[order_time]],"hhhh")</f>
        <v>12</v>
      </c>
      <c r="Q35021" t="str">
        <f>TEXT(Table1[[#This Row],[order_date]],"yyy")</f>
        <v>2024</v>
      </c>
    </row>
    <row r="35022" spans="1:17" x14ac:dyDescent="0.3">
      <c r="A35022" s="9">
        <v>6940</v>
      </c>
      <c r="B35022" s="9">
        <v>12619</v>
      </c>
      <c r="C35022" s="14">
        <f>VALUE(1/COUNTIF(B:B,Table1[[#This Row],[order_id]]))</f>
        <v>0.2</v>
      </c>
      <c r="D35022" t="s">
        <v>8794</v>
      </c>
      <c r="E35022" s="10">
        <v>1</v>
      </c>
      <c r="F35022" s="18">
        <v>45577</v>
      </c>
      <c r="G35022" s="5" t="s">
        <v>4957</v>
      </c>
      <c r="H35022" s="3">
        <v>139</v>
      </c>
      <c r="I35022" s="3">
        <v>139</v>
      </c>
      <c r="J35022" t="s">
        <v>8777</v>
      </c>
      <c r="K35022" t="s">
        <v>8782</v>
      </c>
      <c r="L35022" t="s">
        <v>8795</v>
      </c>
      <c r="M35022" t="s">
        <v>8804</v>
      </c>
      <c r="N35022" s="7" t="str">
        <f>TEXT(Table1[[#This Row],[order_date]],"dddd")</f>
        <v>Saturday</v>
      </c>
      <c r="O35022" s="7" t="str">
        <f>TEXT(Table1[[#This Row],[order_date]],"mmmm")</f>
        <v>October</v>
      </c>
      <c r="P35022" s="5" t="str">
        <f>TEXT(Table1[[#This Row],[order_time]],"hhhh")</f>
        <v>16</v>
      </c>
      <c r="Q35022" t="str">
        <f>TEXT(Table1[[#This Row],[order_date]],"yyy")</f>
        <v>2024</v>
      </c>
    </row>
    <row r="35023" spans="1:17" x14ac:dyDescent="0.3">
      <c r="A35023" s="9">
        <v>6941</v>
      </c>
      <c r="B35023" s="9">
        <v>12619</v>
      </c>
      <c r="C35023" s="14">
        <f>VALUE(1/COUNTIF(B:B,Table1[[#This Row],[order_id]]))</f>
        <v>0.2</v>
      </c>
      <c r="D35023" t="s">
        <v>8799</v>
      </c>
      <c r="E35023" s="10">
        <v>1</v>
      </c>
      <c r="F35023" s="18">
        <v>45577</v>
      </c>
      <c r="G35023" s="5" t="s">
        <v>4957</v>
      </c>
      <c r="H35023" s="3">
        <v>59</v>
      </c>
      <c r="I35023" s="3">
        <v>59</v>
      </c>
      <c r="J35023" t="s">
        <v>8777</v>
      </c>
      <c r="K35023" t="s">
        <v>8788</v>
      </c>
      <c r="L35023" t="s">
        <v>8800</v>
      </c>
      <c r="M35023" t="s">
        <v>8804</v>
      </c>
      <c r="N35023" s="7" t="str">
        <f>TEXT(Table1[[#This Row],[order_date]],"dddd")</f>
        <v>Saturday</v>
      </c>
      <c r="O35023" s="7" t="str">
        <f>TEXT(Table1[[#This Row],[order_date]],"mmmm")</f>
        <v>October</v>
      </c>
      <c r="P35023" s="5" t="str">
        <f>TEXT(Table1[[#This Row],[order_time]],"hhhh")</f>
        <v>16</v>
      </c>
      <c r="Q35023" t="str">
        <f>TEXT(Table1[[#This Row],[order_date]],"yyy")</f>
        <v>2024</v>
      </c>
    </row>
    <row r="35024" spans="1:17" x14ac:dyDescent="0.3">
      <c r="A35024" s="9">
        <v>6942</v>
      </c>
      <c r="B35024" s="9">
        <v>12619</v>
      </c>
      <c r="C35024" s="14">
        <f>VALUE(1/COUNTIF(B:B,Table1[[#This Row],[order_id]]))</f>
        <v>0.2</v>
      </c>
      <c r="D35024" t="s">
        <v>8794</v>
      </c>
      <c r="E35024" s="10">
        <v>1</v>
      </c>
      <c r="F35024" s="18">
        <v>45577</v>
      </c>
      <c r="G35024" s="5" t="s">
        <v>4957</v>
      </c>
      <c r="H35024" s="3">
        <v>139</v>
      </c>
      <c r="I35024" s="3">
        <v>139</v>
      </c>
      <c r="J35024" t="s">
        <v>8777</v>
      </c>
      <c r="K35024" t="s">
        <v>8782</v>
      </c>
      <c r="L35024" t="s">
        <v>8795</v>
      </c>
      <c r="M35024" t="s">
        <v>8804</v>
      </c>
      <c r="N35024" s="7" t="str">
        <f>TEXT(Table1[[#This Row],[order_date]],"dddd")</f>
        <v>Saturday</v>
      </c>
      <c r="O35024" s="7" t="str">
        <f>TEXT(Table1[[#This Row],[order_date]],"mmmm")</f>
        <v>October</v>
      </c>
      <c r="P35024" s="5" t="str">
        <f>TEXT(Table1[[#This Row],[order_time]],"hhhh")</f>
        <v>16</v>
      </c>
      <c r="Q35024" t="str">
        <f>TEXT(Table1[[#This Row],[order_date]],"yyy")</f>
        <v>2024</v>
      </c>
    </row>
    <row r="35025" spans="1:17" x14ac:dyDescent="0.3">
      <c r="A35025" s="9">
        <v>6943</v>
      </c>
      <c r="B35025" s="9">
        <v>12619</v>
      </c>
      <c r="C35025" s="14">
        <f>VALUE(1/COUNTIF(B:B,Table1[[#This Row],[order_id]]))</f>
        <v>0.2</v>
      </c>
      <c r="D35025" t="s">
        <v>11</v>
      </c>
      <c r="E35025" s="10">
        <v>1</v>
      </c>
      <c r="F35025" s="18">
        <v>45577</v>
      </c>
      <c r="G35025" s="5" t="s">
        <v>4957</v>
      </c>
      <c r="H35025" s="3">
        <v>79</v>
      </c>
      <c r="I35025" s="3">
        <v>79</v>
      </c>
      <c r="J35025" t="s">
        <v>8776</v>
      </c>
      <c r="K35025" t="s">
        <v>8781</v>
      </c>
      <c r="L35025" t="s">
        <v>8790</v>
      </c>
      <c r="M35025" t="s">
        <v>8804</v>
      </c>
      <c r="N35025" s="7" t="str">
        <f>TEXT(Table1[[#This Row],[order_date]],"dddd")</f>
        <v>Saturday</v>
      </c>
      <c r="O35025" s="7" t="str">
        <f>TEXT(Table1[[#This Row],[order_date]],"mmmm")</f>
        <v>October</v>
      </c>
      <c r="P35025" s="5" t="str">
        <f>TEXT(Table1[[#This Row],[order_time]],"hhhh")</f>
        <v>16</v>
      </c>
      <c r="Q35025" t="str">
        <f>TEXT(Table1[[#This Row],[order_date]],"yyy")</f>
        <v>2024</v>
      </c>
    </row>
    <row r="35026" spans="1:17" x14ac:dyDescent="0.3">
      <c r="A35026" s="9">
        <v>6944</v>
      </c>
      <c r="B35026" s="9">
        <v>12619</v>
      </c>
      <c r="C35026" s="14">
        <f>VALUE(1/COUNTIF(B:B,Table1[[#This Row],[order_id]]))</f>
        <v>0.2</v>
      </c>
      <c r="D35026" t="s">
        <v>15</v>
      </c>
      <c r="E35026" s="10">
        <v>1</v>
      </c>
      <c r="F35026" s="18">
        <v>45577</v>
      </c>
      <c r="G35026" s="5" t="s">
        <v>4957</v>
      </c>
      <c r="H35026" s="3">
        <v>49</v>
      </c>
      <c r="I35026" s="3">
        <v>49</v>
      </c>
      <c r="J35026" t="s">
        <v>8779</v>
      </c>
      <c r="K35026" t="s">
        <v>8787</v>
      </c>
      <c r="L35026" t="s">
        <v>8793</v>
      </c>
      <c r="M35026" t="s">
        <v>8804</v>
      </c>
      <c r="N35026" s="7" t="str">
        <f>TEXT(Table1[[#This Row],[order_date]],"dddd")</f>
        <v>Saturday</v>
      </c>
      <c r="O35026" s="7" t="str">
        <f>TEXT(Table1[[#This Row],[order_date]],"mmmm")</f>
        <v>October</v>
      </c>
      <c r="P35026" s="5" t="str">
        <f>TEXT(Table1[[#This Row],[order_time]],"hhhh")</f>
        <v>16</v>
      </c>
      <c r="Q35026" t="str">
        <f>TEXT(Table1[[#This Row],[order_date]],"yyy")</f>
        <v>2024</v>
      </c>
    </row>
    <row r="35027" spans="1:17" x14ac:dyDescent="0.3">
      <c r="A35027" s="9">
        <v>7748</v>
      </c>
      <c r="B35027" s="9">
        <v>12924</v>
      </c>
      <c r="C35027" s="14">
        <f>VALUE(1/COUNTIF(B:B,Table1[[#This Row],[order_id]]))</f>
        <v>0.5</v>
      </c>
      <c r="D35027" t="s">
        <v>8796</v>
      </c>
      <c r="E35027" s="10">
        <v>1</v>
      </c>
      <c r="F35027" s="18">
        <v>45577</v>
      </c>
      <c r="G35027" s="5" t="s">
        <v>9908</v>
      </c>
      <c r="H35027" s="3">
        <v>189</v>
      </c>
      <c r="I35027" s="3">
        <v>189</v>
      </c>
      <c r="J35027" t="s">
        <v>8778</v>
      </c>
      <c r="K35027" t="s">
        <v>8783</v>
      </c>
      <c r="L35027" t="s">
        <v>8797</v>
      </c>
      <c r="M35027" t="s">
        <v>14212</v>
      </c>
      <c r="N35027" s="7" t="str">
        <f>TEXT(Table1[[#This Row],[order_date]],"dddd")</f>
        <v>Saturday</v>
      </c>
      <c r="O35027" s="7" t="str">
        <f>TEXT(Table1[[#This Row],[order_date]],"mmmm")</f>
        <v>October</v>
      </c>
      <c r="P35027" s="5" t="str">
        <f>TEXT(Table1[[#This Row],[order_time]],"hhhh")</f>
        <v>12</v>
      </c>
      <c r="Q35027" t="str">
        <f>TEXT(Table1[[#This Row],[order_date]],"yyy")</f>
        <v>2024</v>
      </c>
    </row>
    <row r="35028" spans="1:17" x14ac:dyDescent="0.3">
      <c r="A35028" s="9">
        <v>7749</v>
      </c>
      <c r="B35028" s="9">
        <v>12924</v>
      </c>
      <c r="C35028" s="14">
        <f>VALUE(1/COUNTIF(B:B,Table1[[#This Row],[order_id]]))</f>
        <v>0.5</v>
      </c>
      <c r="D35028" t="s">
        <v>12</v>
      </c>
      <c r="E35028" s="10">
        <v>1</v>
      </c>
      <c r="F35028" s="18">
        <v>45577</v>
      </c>
      <c r="G35028" s="5" t="s">
        <v>9908</v>
      </c>
      <c r="H35028" s="3">
        <v>169</v>
      </c>
      <c r="I35028" s="3">
        <v>169</v>
      </c>
      <c r="J35028" t="s">
        <v>8776</v>
      </c>
      <c r="K35028" t="s">
        <v>8784</v>
      </c>
      <c r="L35028" t="s">
        <v>8798</v>
      </c>
      <c r="M35028" t="s">
        <v>14212</v>
      </c>
      <c r="N35028" s="7" t="str">
        <f>TEXT(Table1[[#This Row],[order_date]],"dddd")</f>
        <v>Saturday</v>
      </c>
      <c r="O35028" s="7" t="str">
        <f>TEXT(Table1[[#This Row],[order_date]],"mmmm")</f>
        <v>October</v>
      </c>
      <c r="P35028" s="5" t="str">
        <f>TEXT(Table1[[#This Row],[order_time]],"hhhh")</f>
        <v>12</v>
      </c>
      <c r="Q35028" t="str">
        <f>TEXT(Table1[[#This Row],[order_date]],"yyy")</f>
        <v>2024</v>
      </c>
    </row>
    <row r="35029" spans="1:17" x14ac:dyDescent="0.3">
      <c r="A35029" s="9">
        <v>7924</v>
      </c>
      <c r="B35029" s="9">
        <v>12996</v>
      </c>
      <c r="C35029" s="14">
        <f>VALUE(1/COUNTIF(B:B,Table1[[#This Row],[order_id]]))</f>
        <v>1</v>
      </c>
      <c r="D35029" t="s">
        <v>8796</v>
      </c>
      <c r="E35029" s="10">
        <v>1</v>
      </c>
      <c r="F35029" s="18">
        <v>45577</v>
      </c>
      <c r="G35029" s="5" t="s">
        <v>9934</v>
      </c>
      <c r="H35029" s="3">
        <v>189</v>
      </c>
      <c r="I35029" s="3">
        <v>189</v>
      </c>
      <c r="J35029" t="s">
        <v>8778</v>
      </c>
      <c r="K35029" t="s">
        <v>8783</v>
      </c>
      <c r="L35029" t="s">
        <v>8797</v>
      </c>
      <c r="M35029" t="s">
        <v>14212</v>
      </c>
      <c r="N35029" s="7" t="str">
        <f>TEXT(Table1[[#This Row],[order_date]],"dddd")</f>
        <v>Saturday</v>
      </c>
      <c r="O35029" s="7" t="str">
        <f>TEXT(Table1[[#This Row],[order_date]],"mmmm")</f>
        <v>October</v>
      </c>
      <c r="P35029" s="5" t="str">
        <f>TEXT(Table1[[#This Row],[order_time]],"hhhh")</f>
        <v>11</v>
      </c>
      <c r="Q35029" t="str">
        <f>TEXT(Table1[[#This Row],[order_date]],"yyy")</f>
        <v>2024</v>
      </c>
    </row>
    <row r="35030" spans="1:17" x14ac:dyDescent="0.3">
      <c r="A35030" s="9">
        <v>8861</v>
      </c>
      <c r="B35030" s="9">
        <v>13336</v>
      </c>
      <c r="C35030" s="14">
        <f>VALUE(1/COUNTIF(B:B,Table1[[#This Row],[order_id]]))</f>
        <v>0.33333333333333331</v>
      </c>
      <c r="D35030" t="s">
        <v>8801</v>
      </c>
      <c r="E35030" s="10">
        <v>1</v>
      </c>
      <c r="F35030" s="18">
        <v>45577</v>
      </c>
      <c r="G35030" s="5" t="s">
        <v>10064</v>
      </c>
      <c r="H35030" s="3">
        <v>209</v>
      </c>
      <c r="I35030" s="3">
        <v>209</v>
      </c>
      <c r="J35030" t="s">
        <v>8777</v>
      </c>
      <c r="K35030" t="s">
        <v>8789</v>
      </c>
      <c r="L35030" t="s">
        <v>8802</v>
      </c>
      <c r="M35030" t="s">
        <v>8806</v>
      </c>
      <c r="N35030" s="7" t="str">
        <f>TEXT(Table1[[#This Row],[order_date]],"dddd")</f>
        <v>Saturday</v>
      </c>
      <c r="O35030" s="7" t="str">
        <f>TEXT(Table1[[#This Row],[order_date]],"mmmm")</f>
        <v>October</v>
      </c>
      <c r="P35030" s="5" t="str">
        <f>TEXT(Table1[[#This Row],[order_time]],"hhhh")</f>
        <v>16</v>
      </c>
      <c r="Q35030" t="str">
        <f>TEXT(Table1[[#This Row],[order_date]],"yyy")</f>
        <v>2024</v>
      </c>
    </row>
    <row r="35031" spans="1:17" x14ac:dyDescent="0.3">
      <c r="A35031" s="9">
        <v>8862</v>
      </c>
      <c r="B35031" s="9">
        <v>13336</v>
      </c>
      <c r="C35031" s="14">
        <f>VALUE(1/COUNTIF(B:B,Table1[[#This Row],[order_id]]))</f>
        <v>0.33333333333333331</v>
      </c>
      <c r="D35031" t="s">
        <v>8801</v>
      </c>
      <c r="E35031" s="10">
        <v>3</v>
      </c>
      <c r="F35031" s="18">
        <v>45577</v>
      </c>
      <c r="G35031" s="5" t="s">
        <v>10064</v>
      </c>
      <c r="H35031" s="3">
        <v>209</v>
      </c>
      <c r="I35031" s="3">
        <v>627</v>
      </c>
      <c r="J35031" t="s">
        <v>8777</v>
      </c>
      <c r="K35031" t="s">
        <v>8789</v>
      </c>
      <c r="L35031" t="s">
        <v>8802</v>
      </c>
      <c r="M35031" t="s">
        <v>8806</v>
      </c>
      <c r="N35031" s="7" t="str">
        <f>TEXT(Table1[[#This Row],[order_date]],"dddd")</f>
        <v>Saturday</v>
      </c>
      <c r="O35031" s="7" t="str">
        <f>TEXT(Table1[[#This Row],[order_date]],"mmmm")</f>
        <v>October</v>
      </c>
      <c r="P35031" s="5" t="str">
        <f>TEXT(Table1[[#This Row],[order_time]],"hhhh")</f>
        <v>16</v>
      </c>
      <c r="Q35031" t="str">
        <f>TEXT(Table1[[#This Row],[order_date]],"yyy")</f>
        <v>2024</v>
      </c>
    </row>
    <row r="35032" spans="1:17" x14ac:dyDescent="0.3">
      <c r="A35032" s="9">
        <v>8863</v>
      </c>
      <c r="B35032" s="9">
        <v>13336</v>
      </c>
      <c r="C35032" s="14">
        <f>VALUE(1/COUNTIF(B:B,Table1[[#This Row],[order_id]]))</f>
        <v>0.33333333333333331</v>
      </c>
      <c r="D35032" t="s">
        <v>13</v>
      </c>
      <c r="E35032" s="10">
        <v>1</v>
      </c>
      <c r="F35032" s="18">
        <v>45577</v>
      </c>
      <c r="G35032" s="5" t="s">
        <v>10064</v>
      </c>
      <c r="H35032" s="3">
        <v>99</v>
      </c>
      <c r="I35032" s="3">
        <v>99</v>
      </c>
      <c r="J35032" t="s">
        <v>8779</v>
      </c>
      <c r="K35032" t="s">
        <v>8785</v>
      </c>
      <c r="L35032" t="s">
        <v>8791</v>
      </c>
      <c r="M35032" t="s">
        <v>8806</v>
      </c>
      <c r="N35032" s="7" t="str">
        <f>TEXT(Table1[[#This Row],[order_date]],"dddd")</f>
        <v>Saturday</v>
      </c>
      <c r="O35032" s="7" t="str">
        <f>TEXT(Table1[[#This Row],[order_date]],"mmmm")</f>
        <v>October</v>
      </c>
      <c r="P35032" s="5" t="str">
        <f>TEXT(Table1[[#This Row],[order_time]],"hhhh")</f>
        <v>16</v>
      </c>
      <c r="Q35032" t="str">
        <f>TEXT(Table1[[#This Row],[order_date]],"yyy")</f>
        <v>2024</v>
      </c>
    </row>
    <row r="35033" spans="1:17" x14ac:dyDescent="0.3">
      <c r="A35033" s="9">
        <v>9346</v>
      </c>
      <c r="B35033" s="9">
        <v>13519</v>
      </c>
      <c r="C35033" s="14">
        <f>VALUE(1/COUNTIF(B:B,Table1[[#This Row],[order_id]]))</f>
        <v>0.5</v>
      </c>
      <c r="D35033" t="s">
        <v>8796</v>
      </c>
      <c r="E35033" s="10">
        <v>1</v>
      </c>
      <c r="F35033" s="18">
        <v>45577</v>
      </c>
      <c r="G35033" s="5" t="s">
        <v>5379</v>
      </c>
      <c r="H35033" s="3">
        <v>189</v>
      </c>
      <c r="I35033" s="3">
        <v>189</v>
      </c>
      <c r="J35033" t="s">
        <v>8778</v>
      </c>
      <c r="K35033" t="s">
        <v>8783</v>
      </c>
      <c r="L35033" t="s">
        <v>8797</v>
      </c>
      <c r="M35033" t="s">
        <v>14211</v>
      </c>
      <c r="N35033" s="7" t="str">
        <f>TEXT(Table1[[#This Row],[order_date]],"dddd")</f>
        <v>Saturday</v>
      </c>
      <c r="O35033" s="7" t="str">
        <f>TEXT(Table1[[#This Row],[order_date]],"mmmm")</f>
        <v>October</v>
      </c>
      <c r="P35033" s="5" t="str">
        <f>TEXT(Table1[[#This Row],[order_time]],"hhhh")</f>
        <v>21</v>
      </c>
      <c r="Q35033" t="str">
        <f>TEXT(Table1[[#This Row],[order_date]],"yyy")</f>
        <v>2024</v>
      </c>
    </row>
    <row r="35034" spans="1:17" x14ac:dyDescent="0.3">
      <c r="A35034" s="9">
        <v>9347</v>
      </c>
      <c r="B35034" s="9">
        <v>13519</v>
      </c>
      <c r="C35034" s="14">
        <f>VALUE(1/COUNTIF(B:B,Table1[[#This Row],[order_id]]))</f>
        <v>0.5</v>
      </c>
      <c r="D35034" t="s">
        <v>15</v>
      </c>
      <c r="E35034" s="10">
        <v>2</v>
      </c>
      <c r="F35034" s="18">
        <v>45577</v>
      </c>
      <c r="G35034" s="5" t="s">
        <v>5379</v>
      </c>
      <c r="H35034" s="3">
        <v>49</v>
      </c>
      <c r="I35034" s="3">
        <v>98</v>
      </c>
      <c r="J35034" t="s">
        <v>8779</v>
      </c>
      <c r="K35034" t="s">
        <v>8787</v>
      </c>
      <c r="L35034" t="s">
        <v>8793</v>
      </c>
      <c r="M35034" t="s">
        <v>14211</v>
      </c>
      <c r="N35034" s="7" t="str">
        <f>TEXT(Table1[[#This Row],[order_date]],"dddd")</f>
        <v>Saturday</v>
      </c>
      <c r="O35034" s="7" t="str">
        <f>TEXT(Table1[[#This Row],[order_date]],"mmmm")</f>
        <v>October</v>
      </c>
      <c r="P35034" s="5" t="str">
        <f>TEXT(Table1[[#This Row],[order_time]],"hhhh")</f>
        <v>21</v>
      </c>
      <c r="Q35034" t="str">
        <f>TEXT(Table1[[#This Row],[order_date]],"yyy")</f>
        <v>2024</v>
      </c>
    </row>
    <row r="35035" spans="1:17" x14ac:dyDescent="0.3">
      <c r="A35035" s="9">
        <v>9683</v>
      </c>
      <c r="B35035" s="9">
        <v>13641</v>
      </c>
      <c r="C35035" s="14">
        <f>VALUE(1/COUNTIF(B:B,Table1[[#This Row],[order_id]]))</f>
        <v>1</v>
      </c>
      <c r="D35035" t="s">
        <v>8801</v>
      </c>
      <c r="E35035" s="10">
        <v>1</v>
      </c>
      <c r="F35035" s="18">
        <v>45577</v>
      </c>
      <c r="G35035" s="5" t="s">
        <v>1176</v>
      </c>
      <c r="H35035" s="3">
        <v>209</v>
      </c>
      <c r="I35035" s="3">
        <v>209</v>
      </c>
      <c r="J35035" t="s">
        <v>8777</v>
      </c>
      <c r="K35035" t="s">
        <v>8789</v>
      </c>
      <c r="L35035" t="s">
        <v>8802</v>
      </c>
      <c r="M35035" t="s">
        <v>14211</v>
      </c>
      <c r="N35035" s="7" t="str">
        <f>TEXT(Table1[[#This Row],[order_date]],"dddd")</f>
        <v>Saturday</v>
      </c>
      <c r="O35035" s="7" t="str">
        <f>TEXT(Table1[[#This Row],[order_date]],"mmmm")</f>
        <v>October</v>
      </c>
      <c r="P35035" s="5" t="str">
        <f>TEXT(Table1[[#This Row],[order_time]],"hhhh")</f>
        <v>16</v>
      </c>
      <c r="Q35035" t="str">
        <f>TEXT(Table1[[#This Row],[order_date]],"yyy")</f>
        <v>2024</v>
      </c>
    </row>
    <row r="35036" spans="1:17" x14ac:dyDescent="0.3">
      <c r="A35036" s="9">
        <v>9740</v>
      </c>
      <c r="B35036" s="9">
        <v>13663</v>
      </c>
      <c r="C35036" s="14">
        <f>VALUE(1/COUNTIF(B:B,Table1[[#This Row],[order_id]]))</f>
        <v>0.5</v>
      </c>
      <c r="D35036" t="s">
        <v>14</v>
      </c>
      <c r="E35036" s="10">
        <v>1</v>
      </c>
      <c r="F35036" s="18">
        <v>45577</v>
      </c>
      <c r="G35036" s="5" t="s">
        <v>2070</v>
      </c>
      <c r="H35036" s="3">
        <v>35</v>
      </c>
      <c r="I35036" s="3">
        <v>35</v>
      </c>
      <c r="J35036" t="s">
        <v>8780</v>
      </c>
      <c r="K35036" t="s">
        <v>8786</v>
      </c>
      <c r="L35036" t="s">
        <v>8792</v>
      </c>
      <c r="M35036" t="s">
        <v>14212</v>
      </c>
      <c r="N35036" s="7" t="str">
        <f>TEXT(Table1[[#This Row],[order_date]],"dddd")</f>
        <v>Saturday</v>
      </c>
      <c r="O35036" s="7" t="str">
        <f>TEXT(Table1[[#This Row],[order_date]],"mmmm")</f>
        <v>October</v>
      </c>
      <c r="P35036" s="5" t="str">
        <f>TEXT(Table1[[#This Row],[order_time]],"hhhh")</f>
        <v>14</v>
      </c>
      <c r="Q35036" t="str">
        <f>TEXT(Table1[[#This Row],[order_date]],"yyy")</f>
        <v>2024</v>
      </c>
    </row>
    <row r="35037" spans="1:17" x14ac:dyDescent="0.3">
      <c r="A35037" s="9">
        <v>9741</v>
      </c>
      <c r="B35037" s="9">
        <v>13663</v>
      </c>
      <c r="C35037" s="14">
        <f>VALUE(1/COUNTIF(B:B,Table1[[#This Row],[order_id]]))</f>
        <v>0.5</v>
      </c>
      <c r="D35037" t="s">
        <v>15</v>
      </c>
      <c r="E35037" s="10">
        <v>1</v>
      </c>
      <c r="F35037" s="18">
        <v>45577</v>
      </c>
      <c r="G35037" s="5" t="s">
        <v>2070</v>
      </c>
      <c r="H35037" s="3">
        <v>49</v>
      </c>
      <c r="I35037" s="3">
        <v>49</v>
      </c>
      <c r="J35037" t="s">
        <v>8779</v>
      </c>
      <c r="K35037" t="s">
        <v>8787</v>
      </c>
      <c r="L35037" t="s">
        <v>8793</v>
      </c>
      <c r="M35037" t="s">
        <v>14212</v>
      </c>
      <c r="N35037" s="7" t="str">
        <f>TEXT(Table1[[#This Row],[order_date]],"dddd")</f>
        <v>Saturday</v>
      </c>
      <c r="O35037" s="7" t="str">
        <f>TEXT(Table1[[#This Row],[order_date]],"mmmm")</f>
        <v>October</v>
      </c>
      <c r="P35037" s="5" t="str">
        <f>TEXT(Table1[[#This Row],[order_time]],"hhhh")</f>
        <v>14</v>
      </c>
      <c r="Q35037" t="str">
        <f>TEXT(Table1[[#This Row],[order_date]],"yyy")</f>
        <v>2024</v>
      </c>
    </row>
    <row r="35038" spans="1:17" x14ac:dyDescent="0.3">
      <c r="A35038" s="9">
        <v>10585</v>
      </c>
      <c r="B35038" s="9">
        <v>13991</v>
      </c>
      <c r="C35038" s="14">
        <f>VALUE(1/COUNTIF(B:B,Table1[[#This Row],[order_id]]))</f>
        <v>0.5</v>
      </c>
      <c r="D35038" t="s">
        <v>8794</v>
      </c>
      <c r="E35038" s="10">
        <v>1</v>
      </c>
      <c r="F35038" s="18">
        <v>45577</v>
      </c>
      <c r="G35038" s="5" t="s">
        <v>2792</v>
      </c>
      <c r="H35038" s="3">
        <v>139</v>
      </c>
      <c r="I35038" s="3">
        <v>139</v>
      </c>
      <c r="J35038" t="s">
        <v>8777</v>
      </c>
      <c r="K35038" t="s">
        <v>8782</v>
      </c>
      <c r="L35038" t="s">
        <v>8795</v>
      </c>
      <c r="M35038" t="s">
        <v>14212</v>
      </c>
      <c r="N35038" s="7" t="str">
        <f>TEXT(Table1[[#This Row],[order_date]],"dddd")</f>
        <v>Saturday</v>
      </c>
      <c r="O35038" s="7" t="str">
        <f>TEXT(Table1[[#This Row],[order_date]],"mmmm")</f>
        <v>October</v>
      </c>
      <c r="P35038" s="5" t="str">
        <f>TEXT(Table1[[#This Row],[order_time]],"hhhh")</f>
        <v>20</v>
      </c>
      <c r="Q35038" t="str">
        <f>TEXT(Table1[[#This Row],[order_date]],"yyy")</f>
        <v>2024</v>
      </c>
    </row>
    <row r="35039" spans="1:17" x14ac:dyDescent="0.3">
      <c r="A35039" s="9">
        <v>10586</v>
      </c>
      <c r="B35039" s="9">
        <v>13991</v>
      </c>
      <c r="C35039" s="14">
        <f>VALUE(1/COUNTIF(B:B,Table1[[#This Row],[order_id]]))</f>
        <v>0.5</v>
      </c>
      <c r="D35039" t="s">
        <v>12</v>
      </c>
      <c r="E35039" s="10">
        <v>1</v>
      </c>
      <c r="F35039" s="18">
        <v>45577</v>
      </c>
      <c r="G35039" s="5" t="s">
        <v>2792</v>
      </c>
      <c r="H35039" s="3">
        <v>169</v>
      </c>
      <c r="I35039" s="3">
        <v>169</v>
      </c>
      <c r="J35039" t="s">
        <v>8776</v>
      </c>
      <c r="K35039" t="s">
        <v>8784</v>
      </c>
      <c r="L35039" t="s">
        <v>8798</v>
      </c>
      <c r="M35039" t="s">
        <v>14212</v>
      </c>
      <c r="N35039" s="7" t="str">
        <f>TEXT(Table1[[#This Row],[order_date]],"dddd")</f>
        <v>Saturday</v>
      </c>
      <c r="O35039" s="7" t="str">
        <f>TEXT(Table1[[#This Row],[order_date]],"mmmm")</f>
        <v>October</v>
      </c>
      <c r="P35039" s="5" t="str">
        <f>TEXT(Table1[[#This Row],[order_time]],"hhhh")</f>
        <v>20</v>
      </c>
      <c r="Q35039" t="str">
        <f>TEXT(Table1[[#This Row],[order_date]],"yyy")</f>
        <v>2024</v>
      </c>
    </row>
    <row r="35040" spans="1:17" x14ac:dyDescent="0.3">
      <c r="A35040" s="9">
        <v>13105</v>
      </c>
      <c r="B35040" s="9">
        <v>14945</v>
      </c>
      <c r="C35040" s="14">
        <f>VALUE(1/COUNTIF(B:B,Table1[[#This Row],[order_id]]))</f>
        <v>0.25</v>
      </c>
      <c r="D35040" t="s">
        <v>8799</v>
      </c>
      <c r="E35040" s="10">
        <v>1</v>
      </c>
      <c r="F35040" s="18">
        <v>45577</v>
      </c>
      <c r="G35040" s="5" t="s">
        <v>3650</v>
      </c>
      <c r="H35040" s="3">
        <v>59</v>
      </c>
      <c r="I35040" s="3">
        <v>59</v>
      </c>
      <c r="J35040" t="s">
        <v>8777</v>
      </c>
      <c r="K35040" t="s">
        <v>8788</v>
      </c>
      <c r="L35040" t="s">
        <v>8800</v>
      </c>
      <c r="M35040" t="s">
        <v>8806</v>
      </c>
      <c r="N35040" s="7" t="str">
        <f>TEXT(Table1[[#This Row],[order_date]],"dddd")</f>
        <v>Saturday</v>
      </c>
      <c r="O35040" s="7" t="str">
        <f>TEXT(Table1[[#This Row],[order_date]],"mmmm")</f>
        <v>October</v>
      </c>
      <c r="P35040" s="5" t="str">
        <f>TEXT(Table1[[#This Row],[order_time]],"hhhh")</f>
        <v>13</v>
      </c>
      <c r="Q35040" t="str">
        <f>TEXT(Table1[[#This Row],[order_date]],"yyy")</f>
        <v>2024</v>
      </c>
    </row>
    <row r="35041" spans="1:17" x14ac:dyDescent="0.3">
      <c r="A35041" s="9">
        <v>13106</v>
      </c>
      <c r="B35041" s="9">
        <v>14945</v>
      </c>
      <c r="C35041" s="14">
        <f>VALUE(1/COUNTIF(B:B,Table1[[#This Row],[order_id]]))</f>
        <v>0.25</v>
      </c>
      <c r="D35041" t="s">
        <v>11</v>
      </c>
      <c r="E35041" s="10">
        <v>1</v>
      </c>
      <c r="F35041" s="18">
        <v>45577</v>
      </c>
      <c r="G35041" s="5" t="s">
        <v>3650</v>
      </c>
      <c r="H35041" s="3">
        <v>79</v>
      </c>
      <c r="I35041" s="3">
        <v>79</v>
      </c>
      <c r="J35041" t="s">
        <v>8776</v>
      </c>
      <c r="K35041" t="s">
        <v>8781</v>
      </c>
      <c r="L35041" t="s">
        <v>8790</v>
      </c>
      <c r="M35041" t="s">
        <v>8806</v>
      </c>
      <c r="N35041" s="7" t="str">
        <f>TEXT(Table1[[#This Row],[order_date]],"dddd")</f>
        <v>Saturday</v>
      </c>
      <c r="O35041" s="7" t="str">
        <f>TEXT(Table1[[#This Row],[order_date]],"mmmm")</f>
        <v>October</v>
      </c>
      <c r="P35041" s="5" t="str">
        <f>TEXT(Table1[[#This Row],[order_time]],"hhhh")</f>
        <v>13</v>
      </c>
      <c r="Q35041" t="str">
        <f>TEXT(Table1[[#This Row],[order_date]],"yyy")</f>
        <v>2024</v>
      </c>
    </row>
    <row r="35042" spans="1:17" x14ac:dyDescent="0.3">
      <c r="A35042" s="9">
        <v>13107</v>
      </c>
      <c r="B35042" s="9">
        <v>14945</v>
      </c>
      <c r="C35042" s="14">
        <f>VALUE(1/COUNTIF(B:B,Table1[[#This Row],[order_id]]))</f>
        <v>0.25</v>
      </c>
      <c r="D35042" t="s">
        <v>8801</v>
      </c>
      <c r="E35042" s="10">
        <v>1</v>
      </c>
      <c r="F35042" s="18">
        <v>45577</v>
      </c>
      <c r="G35042" s="5" t="s">
        <v>3650</v>
      </c>
      <c r="H35042" s="3">
        <v>209</v>
      </c>
      <c r="I35042" s="3">
        <v>209</v>
      </c>
      <c r="J35042" t="s">
        <v>8777</v>
      </c>
      <c r="K35042" t="s">
        <v>8789</v>
      </c>
      <c r="L35042" t="s">
        <v>8802</v>
      </c>
      <c r="M35042" t="s">
        <v>8806</v>
      </c>
      <c r="N35042" s="7" t="str">
        <f>TEXT(Table1[[#This Row],[order_date]],"dddd")</f>
        <v>Saturday</v>
      </c>
      <c r="O35042" s="7" t="str">
        <f>TEXT(Table1[[#This Row],[order_date]],"mmmm")</f>
        <v>October</v>
      </c>
      <c r="P35042" s="5" t="str">
        <f>TEXT(Table1[[#This Row],[order_time]],"hhhh")</f>
        <v>13</v>
      </c>
      <c r="Q35042" t="str">
        <f>TEXT(Table1[[#This Row],[order_date]],"yyy")</f>
        <v>2024</v>
      </c>
    </row>
    <row r="35043" spans="1:17" x14ac:dyDescent="0.3">
      <c r="A35043" s="9">
        <v>13108</v>
      </c>
      <c r="B35043" s="9">
        <v>14945</v>
      </c>
      <c r="C35043" s="14">
        <f>VALUE(1/COUNTIF(B:B,Table1[[#This Row],[order_id]]))</f>
        <v>0.25</v>
      </c>
      <c r="D35043" t="s">
        <v>11</v>
      </c>
      <c r="E35043" s="10">
        <v>1</v>
      </c>
      <c r="F35043" s="18">
        <v>45577</v>
      </c>
      <c r="G35043" s="5" t="s">
        <v>3650</v>
      </c>
      <c r="H35043" s="3">
        <v>79</v>
      </c>
      <c r="I35043" s="3">
        <v>79</v>
      </c>
      <c r="J35043" t="s">
        <v>8776</v>
      </c>
      <c r="K35043" t="s">
        <v>8781</v>
      </c>
      <c r="L35043" t="s">
        <v>8790</v>
      </c>
      <c r="M35043" t="s">
        <v>8806</v>
      </c>
      <c r="N35043" s="7" t="str">
        <f>TEXT(Table1[[#This Row],[order_date]],"dddd")</f>
        <v>Saturday</v>
      </c>
      <c r="O35043" s="7" t="str">
        <f>TEXT(Table1[[#This Row],[order_date]],"mmmm")</f>
        <v>October</v>
      </c>
      <c r="P35043" s="5" t="str">
        <f>TEXT(Table1[[#This Row],[order_time]],"hhhh")</f>
        <v>13</v>
      </c>
      <c r="Q35043" t="str">
        <f>TEXT(Table1[[#This Row],[order_date]],"yyy")</f>
        <v>2024</v>
      </c>
    </row>
    <row r="35044" spans="1:17" x14ac:dyDescent="0.3">
      <c r="A35044" s="9">
        <v>13795</v>
      </c>
      <c r="B35044" s="9">
        <v>15197</v>
      </c>
      <c r="C35044" s="14">
        <f>VALUE(1/COUNTIF(B:B,Table1[[#This Row],[order_id]]))</f>
        <v>0.5</v>
      </c>
      <c r="D35044" t="s">
        <v>8796</v>
      </c>
      <c r="E35044" s="10">
        <v>3</v>
      </c>
      <c r="F35044" s="18">
        <v>45577</v>
      </c>
      <c r="G35044" s="5" t="s">
        <v>55</v>
      </c>
      <c r="H35044" s="3">
        <v>189</v>
      </c>
      <c r="I35044" s="3">
        <v>567</v>
      </c>
      <c r="J35044" t="s">
        <v>8778</v>
      </c>
      <c r="K35044" t="s">
        <v>8783</v>
      </c>
      <c r="L35044" t="s">
        <v>8797</v>
      </c>
      <c r="M35044" t="s">
        <v>14211</v>
      </c>
      <c r="N35044" s="7" t="str">
        <f>TEXT(Table1[[#This Row],[order_date]],"dddd")</f>
        <v>Saturday</v>
      </c>
      <c r="O35044" s="7" t="str">
        <f>TEXT(Table1[[#This Row],[order_date]],"mmmm")</f>
        <v>October</v>
      </c>
      <c r="P35044" s="5" t="str">
        <f>TEXT(Table1[[#This Row],[order_time]],"hhhh")</f>
        <v>13</v>
      </c>
      <c r="Q35044" t="str">
        <f>TEXT(Table1[[#This Row],[order_date]],"yyy")</f>
        <v>2024</v>
      </c>
    </row>
    <row r="35045" spans="1:17" x14ac:dyDescent="0.3">
      <c r="A35045" s="9">
        <v>13796</v>
      </c>
      <c r="B35045" s="9">
        <v>15197</v>
      </c>
      <c r="C35045" s="14">
        <f>VALUE(1/COUNTIF(B:B,Table1[[#This Row],[order_id]]))</f>
        <v>0.5</v>
      </c>
      <c r="D35045" t="s">
        <v>14</v>
      </c>
      <c r="E35045" s="10">
        <v>1</v>
      </c>
      <c r="F35045" s="18">
        <v>45577</v>
      </c>
      <c r="G35045" s="5" t="s">
        <v>55</v>
      </c>
      <c r="H35045" s="3">
        <v>35</v>
      </c>
      <c r="I35045" s="3">
        <v>35</v>
      </c>
      <c r="J35045" t="s">
        <v>8780</v>
      </c>
      <c r="K35045" t="s">
        <v>8786</v>
      </c>
      <c r="L35045" t="s">
        <v>8792</v>
      </c>
      <c r="M35045" t="s">
        <v>14211</v>
      </c>
      <c r="N35045" s="7" t="str">
        <f>TEXT(Table1[[#This Row],[order_date]],"dddd")</f>
        <v>Saturday</v>
      </c>
      <c r="O35045" s="7" t="str">
        <f>TEXT(Table1[[#This Row],[order_date]],"mmmm")</f>
        <v>October</v>
      </c>
      <c r="P35045" s="5" t="str">
        <f>TEXT(Table1[[#This Row],[order_time]],"hhhh")</f>
        <v>13</v>
      </c>
      <c r="Q35045" t="str">
        <f>TEXT(Table1[[#This Row],[order_date]],"yyy")</f>
        <v>2024</v>
      </c>
    </row>
    <row r="35046" spans="1:17" x14ac:dyDescent="0.3">
      <c r="A35046" s="9">
        <v>15627</v>
      </c>
      <c r="B35046" s="9">
        <v>15878</v>
      </c>
      <c r="C35046" s="14">
        <f>VALUE(1/COUNTIF(B:B,Table1[[#This Row],[order_id]]))</f>
        <v>0.25</v>
      </c>
      <c r="D35046" t="s">
        <v>8799</v>
      </c>
      <c r="E35046" s="10">
        <v>2</v>
      </c>
      <c r="F35046" s="18">
        <v>45577</v>
      </c>
      <c r="G35046" s="5" t="s">
        <v>10913</v>
      </c>
      <c r="H35046" s="3">
        <v>59</v>
      </c>
      <c r="I35046" s="3">
        <v>118</v>
      </c>
      <c r="J35046" t="s">
        <v>8777</v>
      </c>
      <c r="K35046" t="s">
        <v>8788</v>
      </c>
      <c r="L35046" t="s">
        <v>8800</v>
      </c>
      <c r="M35046" t="s">
        <v>14213</v>
      </c>
      <c r="N35046" s="7" t="str">
        <f>TEXT(Table1[[#This Row],[order_date]],"dddd")</f>
        <v>Saturday</v>
      </c>
      <c r="O35046" s="7" t="str">
        <f>TEXT(Table1[[#This Row],[order_date]],"mmmm")</f>
        <v>October</v>
      </c>
      <c r="P35046" s="5" t="str">
        <f>TEXT(Table1[[#This Row],[order_time]],"hhhh")</f>
        <v>20</v>
      </c>
      <c r="Q35046" t="str">
        <f>TEXT(Table1[[#This Row],[order_date]],"yyy")</f>
        <v>2024</v>
      </c>
    </row>
    <row r="35047" spans="1:17" x14ac:dyDescent="0.3">
      <c r="A35047" s="9">
        <v>15628</v>
      </c>
      <c r="B35047" s="9">
        <v>15878</v>
      </c>
      <c r="C35047" s="14">
        <f>VALUE(1/COUNTIF(B:B,Table1[[#This Row],[order_id]]))</f>
        <v>0.25</v>
      </c>
      <c r="D35047" t="s">
        <v>14</v>
      </c>
      <c r="E35047" s="10">
        <v>1</v>
      </c>
      <c r="F35047" s="18">
        <v>45577</v>
      </c>
      <c r="G35047" s="5" t="s">
        <v>10913</v>
      </c>
      <c r="H35047" s="3">
        <v>35</v>
      </c>
      <c r="I35047" s="3">
        <v>35</v>
      </c>
      <c r="J35047" t="s">
        <v>8780</v>
      </c>
      <c r="K35047" t="s">
        <v>8786</v>
      </c>
      <c r="L35047" t="s">
        <v>8792</v>
      </c>
      <c r="M35047" t="s">
        <v>14213</v>
      </c>
      <c r="N35047" s="7" t="str">
        <f>TEXT(Table1[[#This Row],[order_date]],"dddd")</f>
        <v>Saturday</v>
      </c>
      <c r="O35047" s="7" t="str">
        <f>TEXT(Table1[[#This Row],[order_date]],"mmmm")</f>
        <v>October</v>
      </c>
      <c r="P35047" s="5" t="str">
        <f>TEXT(Table1[[#This Row],[order_time]],"hhhh")</f>
        <v>20</v>
      </c>
      <c r="Q35047" t="str">
        <f>TEXT(Table1[[#This Row],[order_date]],"yyy")</f>
        <v>2024</v>
      </c>
    </row>
    <row r="35048" spans="1:17" x14ac:dyDescent="0.3">
      <c r="A35048" s="9">
        <v>15629</v>
      </c>
      <c r="B35048" s="9">
        <v>15878</v>
      </c>
      <c r="C35048" s="14">
        <f>VALUE(1/COUNTIF(B:B,Table1[[#This Row],[order_id]]))</f>
        <v>0.25</v>
      </c>
      <c r="D35048" t="s">
        <v>13</v>
      </c>
      <c r="E35048" s="10">
        <v>1</v>
      </c>
      <c r="F35048" s="18">
        <v>45577</v>
      </c>
      <c r="G35048" s="5" t="s">
        <v>10913</v>
      </c>
      <c r="H35048" s="3">
        <v>99</v>
      </c>
      <c r="I35048" s="3">
        <v>99</v>
      </c>
      <c r="J35048" t="s">
        <v>8779</v>
      </c>
      <c r="K35048" t="s">
        <v>8785</v>
      </c>
      <c r="L35048" t="s">
        <v>8791</v>
      </c>
      <c r="M35048" t="s">
        <v>14213</v>
      </c>
      <c r="N35048" s="7" t="str">
        <f>TEXT(Table1[[#This Row],[order_date]],"dddd")</f>
        <v>Saturday</v>
      </c>
      <c r="O35048" s="7" t="str">
        <f>TEXT(Table1[[#This Row],[order_date]],"mmmm")</f>
        <v>October</v>
      </c>
      <c r="P35048" s="5" t="str">
        <f>TEXT(Table1[[#This Row],[order_time]],"hhhh")</f>
        <v>20</v>
      </c>
      <c r="Q35048" t="str">
        <f>TEXT(Table1[[#This Row],[order_date]],"yyy")</f>
        <v>2024</v>
      </c>
    </row>
    <row r="35049" spans="1:17" x14ac:dyDescent="0.3">
      <c r="A35049" s="9">
        <v>15630</v>
      </c>
      <c r="B35049" s="9">
        <v>15878</v>
      </c>
      <c r="C35049" s="14">
        <f>VALUE(1/COUNTIF(B:B,Table1[[#This Row],[order_id]]))</f>
        <v>0.25</v>
      </c>
      <c r="D35049" t="s">
        <v>12</v>
      </c>
      <c r="E35049" s="10">
        <v>1</v>
      </c>
      <c r="F35049" s="18">
        <v>45577</v>
      </c>
      <c r="G35049" s="5" t="s">
        <v>10913</v>
      </c>
      <c r="H35049" s="3">
        <v>169</v>
      </c>
      <c r="I35049" s="3">
        <v>169</v>
      </c>
      <c r="J35049" t="s">
        <v>8776</v>
      </c>
      <c r="K35049" t="s">
        <v>8784</v>
      </c>
      <c r="L35049" t="s">
        <v>8798</v>
      </c>
      <c r="M35049" t="s">
        <v>14213</v>
      </c>
      <c r="N35049" s="7" t="str">
        <f>TEXT(Table1[[#This Row],[order_date]],"dddd")</f>
        <v>Saturday</v>
      </c>
      <c r="O35049" s="7" t="str">
        <f>TEXT(Table1[[#This Row],[order_date]],"mmmm")</f>
        <v>October</v>
      </c>
      <c r="P35049" s="5" t="str">
        <f>TEXT(Table1[[#This Row],[order_time]],"hhhh")</f>
        <v>20</v>
      </c>
      <c r="Q35049" t="str">
        <f>TEXT(Table1[[#This Row],[order_date]],"yyy")</f>
        <v>2024</v>
      </c>
    </row>
    <row r="35050" spans="1:17" x14ac:dyDescent="0.3">
      <c r="A35050" s="9">
        <v>15764</v>
      </c>
      <c r="B35050" s="9">
        <v>15923</v>
      </c>
      <c r="C35050" s="14">
        <f>VALUE(1/COUNTIF(B:B,Table1[[#This Row],[order_id]]))</f>
        <v>0.33333333333333331</v>
      </c>
      <c r="D35050" t="s">
        <v>11</v>
      </c>
      <c r="E35050" s="10">
        <v>1</v>
      </c>
      <c r="F35050" s="18">
        <v>45577</v>
      </c>
      <c r="G35050" s="5" t="s">
        <v>2687</v>
      </c>
      <c r="H35050" s="3">
        <v>79</v>
      </c>
      <c r="I35050" s="3">
        <v>79</v>
      </c>
      <c r="J35050" t="s">
        <v>8776</v>
      </c>
      <c r="K35050" t="s">
        <v>8781</v>
      </c>
      <c r="L35050" t="s">
        <v>8790</v>
      </c>
      <c r="M35050" t="s">
        <v>14212</v>
      </c>
      <c r="N35050" s="7" t="str">
        <f>TEXT(Table1[[#This Row],[order_date]],"dddd")</f>
        <v>Saturday</v>
      </c>
      <c r="O35050" s="7" t="str">
        <f>TEXT(Table1[[#This Row],[order_date]],"mmmm")</f>
        <v>October</v>
      </c>
      <c r="P35050" s="5" t="str">
        <f>TEXT(Table1[[#This Row],[order_time]],"hhhh")</f>
        <v>19</v>
      </c>
      <c r="Q35050" t="str">
        <f>TEXT(Table1[[#This Row],[order_date]],"yyy")</f>
        <v>2024</v>
      </c>
    </row>
    <row r="35051" spans="1:17" x14ac:dyDescent="0.3">
      <c r="A35051" s="9">
        <v>15765</v>
      </c>
      <c r="B35051" s="9">
        <v>15923</v>
      </c>
      <c r="C35051" s="14">
        <f>VALUE(1/COUNTIF(B:B,Table1[[#This Row],[order_id]]))</f>
        <v>0.33333333333333331</v>
      </c>
      <c r="D35051" t="s">
        <v>14</v>
      </c>
      <c r="E35051" s="10">
        <v>1</v>
      </c>
      <c r="F35051" s="18">
        <v>45577</v>
      </c>
      <c r="G35051" s="5" t="s">
        <v>2687</v>
      </c>
      <c r="H35051" s="3">
        <v>35</v>
      </c>
      <c r="I35051" s="3">
        <v>35</v>
      </c>
      <c r="J35051" t="s">
        <v>8780</v>
      </c>
      <c r="K35051" t="s">
        <v>8786</v>
      </c>
      <c r="L35051" t="s">
        <v>8792</v>
      </c>
      <c r="M35051" t="s">
        <v>14212</v>
      </c>
      <c r="N35051" s="7" t="str">
        <f>TEXT(Table1[[#This Row],[order_date]],"dddd")</f>
        <v>Saturday</v>
      </c>
      <c r="O35051" s="7" t="str">
        <f>TEXT(Table1[[#This Row],[order_date]],"mmmm")</f>
        <v>October</v>
      </c>
      <c r="P35051" s="5" t="str">
        <f>TEXT(Table1[[#This Row],[order_time]],"hhhh")</f>
        <v>19</v>
      </c>
      <c r="Q35051" t="str">
        <f>TEXT(Table1[[#This Row],[order_date]],"yyy")</f>
        <v>2024</v>
      </c>
    </row>
    <row r="35052" spans="1:17" x14ac:dyDescent="0.3">
      <c r="A35052" s="9">
        <v>15766</v>
      </c>
      <c r="B35052" s="9">
        <v>15923</v>
      </c>
      <c r="C35052" s="14">
        <f>VALUE(1/COUNTIF(B:B,Table1[[#This Row],[order_id]]))</f>
        <v>0.33333333333333331</v>
      </c>
      <c r="D35052" t="s">
        <v>8796</v>
      </c>
      <c r="E35052" s="10">
        <v>2</v>
      </c>
      <c r="F35052" s="18">
        <v>45577</v>
      </c>
      <c r="G35052" s="5" t="s">
        <v>2687</v>
      </c>
      <c r="H35052" s="3">
        <v>189</v>
      </c>
      <c r="I35052" s="3">
        <v>378</v>
      </c>
      <c r="J35052" t="s">
        <v>8778</v>
      </c>
      <c r="K35052" t="s">
        <v>8783</v>
      </c>
      <c r="L35052" t="s">
        <v>8797</v>
      </c>
      <c r="M35052" t="s">
        <v>14212</v>
      </c>
      <c r="N35052" s="7" t="str">
        <f>TEXT(Table1[[#This Row],[order_date]],"dddd")</f>
        <v>Saturday</v>
      </c>
      <c r="O35052" s="7" t="str">
        <f>TEXT(Table1[[#This Row],[order_date]],"mmmm")</f>
        <v>October</v>
      </c>
      <c r="P35052" s="5" t="str">
        <f>TEXT(Table1[[#This Row],[order_time]],"hhhh")</f>
        <v>19</v>
      </c>
      <c r="Q35052" t="str">
        <f>TEXT(Table1[[#This Row],[order_date]],"yyy")</f>
        <v>2024</v>
      </c>
    </row>
    <row r="35053" spans="1:17" x14ac:dyDescent="0.3">
      <c r="A35053" s="9">
        <v>17856</v>
      </c>
      <c r="B35053" s="9">
        <v>16724</v>
      </c>
      <c r="C35053" s="14">
        <f>VALUE(1/COUNTIF(B:B,Table1[[#This Row],[order_id]]))</f>
        <v>0.33333333333333331</v>
      </c>
      <c r="D35053" t="s">
        <v>8794</v>
      </c>
      <c r="E35053" s="10">
        <v>1</v>
      </c>
      <c r="F35053" s="18">
        <v>45577</v>
      </c>
      <c r="G35053" s="5" t="s">
        <v>7330</v>
      </c>
      <c r="H35053" s="3">
        <v>139</v>
      </c>
      <c r="I35053" s="3">
        <v>139</v>
      </c>
      <c r="J35053" t="s">
        <v>8777</v>
      </c>
      <c r="K35053" t="s">
        <v>8782</v>
      </c>
      <c r="L35053" t="s">
        <v>8795</v>
      </c>
      <c r="M35053" t="s">
        <v>8804</v>
      </c>
      <c r="N35053" s="7" t="str">
        <f>TEXT(Table1[[#This Row],[order_date]],"dddd")</f>
        <v>Saturday</v>
      </c>
      <c r="O35053" s="7" t="str">
        <f>TEXT(Table1[[#This Row],[order_date]],"mmmm")</f>
        <v>October</v>
      </c>
      <c r="P35053" s="5" t="str">
        <f>TEXT(Table1[[#This Row],[order_time]],"hhhh")</f>
        <v>14</v>
      </c>
      <c r="Q35053" t="str">
        <f>TEXT(Table1[[#This Row],[order_date]],"yyy")</f>
        <v>2024</v>
      </c>
    </row>
    <row r="35054" spans="1:17" x14ac:dyDescent="0.3">
      <c r="A35054" s="9">
        <v>17857</v>
      </c>
      <c r="B35054" s="9">
        <v>16724</v>
      </c>
      <c r="C35054" s="14">
        <f>VALUE(1/COUNTIF(B:B,Table1[[#This Row],[order_id]]))</f>
        <v>0.33333333333333331</v>
      </c>
      <c r="D35054" t="s">
        <v>12</v>
      </c>
      <c r="E35054" s="10">
        <v>1</v>
      </c>
      <c r="F35054" s="18">
        <v>45577</v>
      </c>
      <c r="G35054" s="5" t="s">
        <v>7330</v>
      </c>
      <c r="H35054" s="3">
        <v>169</v>
      </c>
      <c r="I35054" s="3">
        <v>169</v>
      </c>
      <c r="J35054" t="s">
        <v>8776</v>
      </c>
      <c r="K35054" t="s">
        <v>8784</v>
      </c>
      <c r="L35054" t="s">
        <v>8798</v>
      </c>
      <c r="M35054" t="s">
        <v>8804</v>
      </c>
      <c r="N35054" s="7" t="str">
        <f>TEXT(Table1[[#This Row],[order_date]],"dddd")</f>
        <v>Saturday</v>
      </c>
      <c r="O35054" s="7" t="str">
        <f>TEXT(Table1[[#This Row],[order_date]],"mmmm")</f>
        <v>October</v>
      </c>
      <c r="P35054" s="5" t="str">
        <f>TEXT(Table1[[#This Row],[order_time]],"hhhh")</f>
        <v>14</v>
      </c>
      <c r="Q35054" t="str">
        <f>TEXT(Table1[[#This Row],[order_date]],"yyy")</f>
        <v>2024</v>
      </c>
    </row>
    <row r="35055" spans="1:17" x14ac:dyDescent="0.3">
      <c r="A35055" s="9">
        <v>17858</v>
      </c>
      <c r="B35055" s="9">
        <v>16724</v>
      </c>
      <c r="C35055" s="14">
        <f>VALUE(1/COUNTIF(B:B,Table1[[#This Row],[order_id]]))</f>
        <v>0.33333333333333331</v>
      </c>
      <c r="D35055" t="s">
        <v>14</v>
      </c>
      <c r="E35055" s="10">
        <v>1</v>
      </c>
      <c r="F35055" s="18">
        <v>45577</v>
      </c>
      <c r="G35055" s="5" t="s">
        <v>7330</v>
      </c>
      <c r="H35055" s="3">
        <v>35</v>
      </c>
      <c r="I35055" s="3">
        <v>35</v>
      </c>
      <c r="J35055" t="s">
        <v>8780</v>
      </c>
      <c r="K35055" t="s">
        <v>8786</v>
      </c>
      <c r="L35055" t="s">
        <v>8792</v>
      </c>
      <c r="M35055" t="s">
        <v>8804</v>
      </c>
      <c r="N35055" s="7" t="str">
        <f>TEXT(Table1[[#This Row],[order_date]],"dddd")</f>
        <v>Saturday</v>
      </c>
      <c r="O35055" s="7" t="str">
        <f>TEXT(Table1[[#This Row],[order_date]],"mmmm")</f>
        <v>October</v>
      </c>
      <c r="P35055" s="5" t="str">
        <f>TEXT(Table1[[#This Row],[order_time]],"hhhh")</f>
        <v>14</v>
      </c>
      <c r="Q35055" t="str">
        <f>TEXT(Table1[[#This Row],[order_date]],"yyy")</f>
        <v>2024</v>
      </c>
    </row>
    <row r="35056" spans="1:17" x14ac:dyDescent="0.3">
      <c r="A35056" s="9">
        <v>19768</v>
      </c>
      <c r="B35056" s="9">
        <v>17433</v>
      </c>
      <c r="C35056" s="14">
        <f>VALUE(1/COUNTIF(B:B,Table1[[#This Row],[order_id]]))</f>
        <v>0.33333333333333331</v>
      </c>
      <c r="D35056" t="s">
        <v>8794</v>
      </c>
      <c r="E35056" s="10">
        <v>2</v>
      </c>
      <c r="F35056" s="18">
        <v>45577</v>
      </c>
      <c r="G35056" s="5" t="s">
        <v>3294</v>
      </c>
      <c r="H35056" s="3">
        <v>139</v>
      </c>
      <c r="I35056" s="3">
        <v>278</v>
      </c>
      <c r="J35056" t="s">
        <v>8777</v>
      </c>
      <c r="K35056" t="s">
        <v>8782</v>
      </c>
      <c r="L35056" t="s">
        <v>8795</v>
      </c>
      <c r="M35056" t="s">
        <v>14212</v>
      </c>
      <c r="N35056" s="7" t="str">
        <f>TEXT(Table1[[#This Row],[order_date]],"dddd")</f>
        <v>Saturday</v>
      </c>
      <c r="O35056" s="7" t="str">
        <f>TEXT(Table1[[#This Row],[order_date]],"mmmm")</f>
        <v>October</v>
      </c>
      <c r="P35056" s="5" t="str">
        <f>TEXT(Table1[[#This Row],[order_time]],"hhhh")</f>
        <v>12</v>
      </c>
      <c r="Q35056" t="str">
        <f>TEXT(Table1[[#This Row],[order_date]],"yyy")</f>
        <v>2024</v>
      </c>
    </row>
    <row r="35057" spans="1:17" x14ac:dyDescent="0.3">
      <c r="A35057" s="9">
        <v>19769</v>
      </c>
      <c r="B35057" s="9">
        <v>17433</v>
      </c>
      <c r="C35057" s="14">
        <f>VALUE(1/COUNTIF(B:B,Table1[[#This Row],[order_id]]))</f>
        <v>0.33333333333333331</v>
      </c>
      <c r="D35057" t="s">
        <v>14</v>
      </c>
      <c r="E35057" s="10">
        <v>1</v>
      </c>
      <c r="F35057" s="18">
        <v>45577</v>
      </c>
      <c r="G35057" s="5" t="s">
        <v>3294</v>
      </c>
      <c r="H35057" s="3">
        <v>35</v>
      </c>
      <c r="I35057" s="3">
        <v>35</v>
      </c>
      <c r="J35057" t="s">
        <v>8780</v>
      </c>
      <c r="K35057" t="s">
        <v>8786</v>
      </c>
      <c r="L35057" t="s">
        <v>8792</v>
      </c>
      <c r="M35057" t="s">
        <v>14212</v>
      </c>
      <c r="N35057" s="7" t="str">
        <f>TEXT(Table1[[#This Row],[order_date]],"dddd")</f>
        <v>Saturday</v>
      </c>
      <c r="O35057" s="7" t="str">
        <f>TEXT(Table1[[#This Row],[order_date]],"mmmm")</f>
        <v>October</v>
      </c>
      <c r="P35057" s="5" t="str">
        <f>TEXT(Table1[[#This Row],[order_time]],"hhhh")</f>
        <v>12</v>
      </c>
      <c r="Q35057" t="str">
        <f>TEXT(Table1[[#This Row],[order_date]],"yyy")</f>
        <v>2024</v>
      </c>
    </row>
    <row r="35058" spans="1:17" x14ac:dyDescent="0.3">
      <c r="A35058" s="9">
        <v>19770</v>
      </c>
      <c r="B35058" s="9">
        <v>17433</v>
      </c>
      <c r="C35058" s="14">
        <f>VALUE(1/COUNTIF(B:B,Table1[[#This Row],[order_id]]))</f>
        <v>0.33333333333333331</v>
      </c>
      <c r="D35058" t="s">
        <v>14</v>
      </c>
      <c r="E35058" s="10">
        <v>1</v>
      </c>
      <c r="F35058" s="18">
        <v>45577</v>
      </c>
      <c r="G35058" s="5" t="s">
        <v>3294</v>
      </c>
      <c r="H35058" s="3">
        <v>35</v>
      </c>
      <c r="I35058" s="3">
        <v>35</v>
      </c>
      <c r="J35058" t="s">
        <v>8780</v>
      </c>
      <c r="K35058" t="s">
        <v>8786</v>
      </c>
      <c r="L35058" t="s">
        <v>8792</v>
      </c>
      <c r="M35058" t="s">
        <v>14212</v>
      </c>
      <c r="N35058" s="7" t="str">
        <f>TEXT(Table1[[#This Row],[order_date]],"dddd")</f>
        <v>Saturday</v>
      </c>
      <c r="O35058" s="7" t="str">
        <f>TEXT(Table1[[#This Row],[order_date]],"mmmm")</f>
        <v>October</v>
      </c>
      <c r="P35058" s="5" t="str">
        <f>TEXT(Table1[[#This Row],[order_time]],"hhhh")</f>
        <v>12</v>
      </c>
      <c r="Q35058" t="str">
        <f>TEXT(Table1[[#This Row],[order_date]],"yyy")</f>
        <v>2024</v>
      </c>
    </row>
    <row r="35059" spans="1:17" x14ac:dyDescent="0.3">
      <c r="A35059" s="9">
        <v>19826</v>
      </c>
      <c r="B35059" s="9">
        <v>17454</v>
      </c>
      <c r="C35059" s="14">
        <f>VALUE(1/COUNTIF(B:B,Table1[[#This Row],[order_id]]))</f>
        <v>1</v>
      </c>
      <c r="D35059" t="s">
        <v>13</v>
      </c>
      <c r="E35059" s="10">
        <v>3</v>
      </c>
      <c r="F35059" s="18">
        <v>45577</v>
      </c>
      <c r="G35059" s="5" t="s">
        <v>11334</v>
      </c>
      <c r="H35059" s="3">
        <v>99</v>
      </c>
      <c r="I35059" s="3">
        <v>297</v>
      </c>
      <c r="J35059" t="s">
        <v>8779</v>
      </c>
      <c r="K35059" t="s">
        <v>8785</v>
      </c>
      <c r="L35059" t="s">
        <v>8791</v>
      </c>
      <c r="M35059" t="s">
        <v>8806</v>
      </c>
      <c r="N35059" s="7" t="str">
        <f>TEXT(Table1[[#This Row],[order_date]],"dddd")</f>
        <v>Saturday</v>
      </c>
      <c r="O35059" s="7" t="str">
        <f>TEXT(Table1[[#This Row],[order_date]],"mmmm")</f>
        <v>October</v>
      </c>
      <c r="P35059" s="5" t="str">
        <f>TEXT(Table1[[#This Row],[order_time]],"hhhh")</f>
        <v>15</v>
      </c>
      <c r="Q35059" t="str">
        <f>TEXT(Table1[[#This Row],[order_date]],"yyy")</f>
        <v>2024</v>
      </c>
    </row>
    <row r="35060" spans="1:17" x14ac:dyDescent="0.3">
      <c r="A35060" s="9">
        <v>19879</v>
      </c>
      <c r="B35060" s="9">
        <v>17480</v>
      </c>
      <c r="C35060" s="14">
        <f>VALUE(1/COUNTIF(B:B,Table1[[#This Row],[order_id]]))</f>
        <v>0.5</v>
      </c>
      <c r="D35060" t="s">
        <v>11</v>
      </c>
      <c r="E35060" s="10">
        <v>1</v>
      </c>
      <c r="F35060" s="18">
        <v>45577</v>
      </c>
      <c r="G35060" s="5" t="s">
        <v>2051</v>
      </c>
      <c r="H35060" s="3">
        <v>79</v>
      </c>
      <c r="I35060" s="3">
        <v>79</v>
      </c>
      <c r="J35060" t="s">
        <v>8776</v>
      </c>
      <c r="K35060" t="s">
        <v>8781</v>
      </c>
      <c r="L35060" t="s">
        <v>8790</v>
      </c>
      <c r="M35060" t="s">
        <v>8804</v>
      </c>
      <c r="N35060" s="7" t="str">
        <f>TEXT(Table1[[#This Row],[order_date]],"dddd")</f>
        <v>Saturday</v>
      </c>
      <c r="O35060" s="7" t="str">
        <f>TEXT(Table1[[#This Row],[order_date]],"mmmm")</f>
        <v>October</v>
      </c>
      <c r="P35060" s="5" t="str">
        <f>TEXT(Table1[[#This Row],[order_time]],"hhhh")</f>
        <v>11</v>
      </c>
      <c r="Q35060" t="str">
        <f>TEXT(Table1[[#This Row],[order_date]],"yyy")</f>
        <v>2024</v>
      </c>
    </row>
    <row r="35061" spans="1:17" x14ac:dyDescent="0.3">
      <c r="A35061" s="9">
        <v>19880</v>
      </c>
      <c r="B35061" s="9">
        <v>17480</v>
      </c>
      <c r="C35061" s="14">
        <f>VALUE(1/COUNTIF(B:B,Table1[[#This Row],[order_id]]))</f>
        <v>0.5</v>
      </c>
      <c r="D35061" t="s">
        <v>14</v>
      </c>
      <c r="E35061" s="10">
        <v>2</v>
      </c>
      <c r="F35061" s="18">
        <v>45577</v>
      </c>
      <c r="G35061" s="5" t="s">
        <v>2051</v>
      </c>
      <c r="H35061" s="3">
        <v>35</v>
      </c>
      <c r="I35061" s="3">
        <v>70</v>
      </c>
      <c r="J35061" t="s">
        <v>8780</v>
      </c>
      <c r="K35061" t="s">
        <v>8786</v>
      </c>
      <c r="L35061" t="s">
        <v>8792</v>
      </c>
      <c r="M35061" t="s">
        <v>8804</v>
      </c>
      <c r="N35061" s="7" t="str">
        <f>TEXT(Table1[[#This Row],[order_date]],"dddd")</f>
        <v>Saturday</v>
      </c>
      <c r="O35061" s="7" t="str">
        <f>TEXT(Table1[[#This Row],[order_date]],"mmmm")</f>
        <v>October</v>
      </c>
      <c r="P35061" s="5" t="str">
        <f>TEXT(Table1[[#This Row],[order_time]],"hhhh")</f>
        <v>11</v>
      </c>
      <c r="Q35061" t="str">
        <f>TEXT(Table1[[#This Row],[order_date]],"yyy")</f>
        <v>2024</v>
      </c>
    </row>
    <row r="35062" spans="1:17" x14ac:dyDescent="0.3">
      <c r="A35062" s="9">
        <v>20839</v>
      </c>
      <c r="B35062" s="9">
        <v>17847</v>
      </c>
      <c r="C35062" s="14">
        <f>VALUE(1/COUNTIF(B:B,Table1[[#This Row],[order_id]]))</f>
        <v>0.5</v>
      </c>
      <c r="D35062" t="s">
        <v>13</v>
      </c>
      <c r="E35062" s="10">
        <v>1</v>
      </c>
      <c r="F35062" s="18">
        <v>45577</v>
      </c>
      <c r="G35062" s="5" t="s">
        <v>11591</v>
      </c>
      <c r="H35062" s="3">
        <v>99</v>
      </c>
      <c r="I35062" s="3">
        <v>99</v>
      </c>
      <c r="J35062" t="s">
        <v>8779</v>
      </c>
      <c r="K35062" t="s">
        <v>8785</v>
      </c>
      <c r="L35062" t="s">
        <v>8791</v>
      </c>
      <c r="M35062" t="s">
        <v>14213</v>
      </c>
      <c r="N35062" s="7" t="str">
        <f>TEXT(Table1[[#This Row],[order_date]],"dddd")</f>
        <v>Saturday</v>
      </c>
      <c r="O35062" s="7" t="str">
        <f>TEXT(Table1[[#This Row],[order_date]],"mmmm")</f>
        <v>October</v>
      </c>
      <c r="P35062" s="5" t="str">
        <f>TEXT(Table1[[#This Row],[order_time]],"hhhh")</f>
        <v>11</v>
      </c>
      <c r="Q35062" t="str">
        <f>TEXT(Table1[[#This Row],[order_date]],"yyy")</f>
        <v>2024</v>
      </c>
    </row>
    <row r="35063" spans="1:17" x14ac:dyDescent="0.3">
      <c r="A35063" s="9">
        <v>20840</v>
      </c>
      <c r="B35063" s="9">
        <v>17847</v>
      </c>
      <c r="C35063" s="14">
        <f>VALUE(1/COUNTIF(B:B,Table1[[#This Row],[order_id]]))</f>
        <v>0.5</v>
      </c>
      <c r="D35063" t="s">
        <v>15</v>
      </c>
      <c r="E35063" s="10">
        <v>1</v>
      </c>
      <c r="F35063" s="18">
        <v>45577</v>
      </c>
      <c r="G35063" s="5" t="s">
        <v>11591</v>
      </c>
      <c r="H35063" s="3">
        <v>49</v>
      </c>
      <c r="I35063" s="3">
        <v>49</v>
      </c>
      <c r="J35063" t="s">
        <v>8779</v>
      </c>
      <c r="K35063" t="s">
        <v>8787</v>
      </c>
      <c r="L35063" t="s">
        <v>8793</v>
      </c>
      <c r="M35063" t="s">
        <v>14213</v>
      </c>
      <c r="N35063" s="7" t="str">
        <f>TEXT(Table1[[#This Row],[order_date]],"dddd")</f>
        <v>Saturday</v>
      </c>
      <c r="O35063" s="7" t="str">
        <f>TEXT(Table1[[#This Row],[order_date]],"mmmm")</f>
        <v>October</v>
      </c>
      <c r="P35063" s="5" t="str">
        <f>TEXT(Table1[[#This Row],[order_time]],"hhhh")</f>
        <v>11</v>
      </c>
      <c r="Q35063" t="str">
        <f>TEXT(Table1[[#This Row],[order_date]],"yyy")</f>
        <v>2024</v>
      </c>
    </row>
    <row r="35064" spans="1:17" x14ac:dyDescent="0.3">
      <c r="A35064" s="9">
        <v>21286</v>
      </c>
      <c r="B35064" s="9">
        <v>18021</v>
      </c>
      <c r="C35064" s="14">
        <f>VALUE(1/COUNTIF(B:B,Table1[[#This Row],[order_id]]))</f>
        <v>0.33333333333333331</v>
      </c>
      <c r="D35064" t="s">
        <v>11</v>
      </c>
      <c r="E35064" s="10">
        <v>3</v>
      </c>
      <c r="F35064" s="18">
        <v>45577</v>
      </c>
      <c r="G35064" s="5" t="s">
        <v>2001</v>
      </c>
      <c r="H35064" s="3">
        <v>79</v>
      </c>
      <c r="I35064" s="3">
        <v>237</v>
      </c>
      <c r="J35064" t="s">
        <v>8776</v>
      </c>
      <c r="K35064" t="s">
        <v>8781</v>
      </c>
      <c r="L35064" t="s">
        <v>8790</v>
      </c>
      <c r="M35064" t="s">
        <v>14211</v>
      </c>
      <c r="N35064" s="7" t="str">
        <f>TEXT(Table1[[#This Row],[order_date]],"dddd")</f>
        <v>Saturday</v>
      </c>
      <c r="O35064" s="7" t="str">
        <f>TEXT(Table1[[#This Row],[order_date]],"mmmm")</f>
        <v>October</v>
      </c>
      <c r="P35064" s="5" t="str">
        <f>TEXT(Table1[[#This Row],[order_time]],"hhhh")</f>
        <v>13</v>
      </c>
      <c r="Q35064" t="str">
        <f>TEXT(Table1[[#This Row],[order_date]],"yyy")</f>
        <v>2024</v>
      </c>
    </row>
    <row r="35065" spans="1:17" x14ac:dyDescent="0.3">
      <c r="A35065" s="9">
        <v>21287</v>
      </c>
      <c r="B35065" s="9">
        <v>18021</v>
      </c>
      <c r="C35065" s="14">
        <f>VALUE(1/COUNTIF(B:B,Table1[[#This Row],[order_id]]))</f>
        <v>0.33333333333333331</v>
      </c>
      <c r="D35065" t="s">
        <v>8796</v>
      </c>
      <c r="E35065" s="10">
        <v>1</v>
      </c>
      <c r="F35065" s="18">
        <v>45577</v>
      </c>
      <c r="G35065" s="5" t="s">
        <v>2001</v>
      </c>
      <c r="H35065" s="3">
        <v>189</v>
      </c>
      <c r="I35065" s="3">
        <v>189</v>
      </c>
      <c r="J35065" t="s">
        <v>8778</v>
      </c>
      <c r="K35065" t="s">
        <v>8783</v>
      </c>
      <c r="L35065" t="s">
        <v>8797</v>
      </c>
      <c r="M35065" t="s">
        <v>14211</v>
      </c>
      <c r="N35065" s="7" t="str">
        <f>TEXT(Table1[[#This Row],[order_date]],"dddd")</f>
        <v>Saturday</v>
      </c>
      <c r="O35065" s="7" t="str">
        <f>TEXT(Table1[[#This Row],[order_date]],"mmmm")</f>
        <v>October</v>
      </c>
      <c r="P35065" s="5" t="str">
        <f>TEXT(Table1[[#This Row],[order_time]],"hhhh")</f>
        <v>13</v>
      </c>
      <c r="Q35065" t="str">
        <f>TEXT(Table1[[#This Row],[order_date]],"yyy")</f>
        <v>2024</v>
      </c>
    </row>
    <row r="35066" spans="1:17" x14ac:dyDescent="0.3">
      <c r="A35066" s="9">
        <v>21288</v>
      </c>
      <c r="B35066" s="9">
        <v>18021</v>
      </c>
      <c r="C35066" s="14">
        <f>VALUE(1/COUNTIF(B:B,Table1[[#This Row],[order_id]]))</f>
        <v>0.33333333333333331</v>
      </c>
      <c r="D35066" t="s">
        <v>8796</v>
      </c>
      <c r="E35066" s="10">
        <v>1</v>
      </c>
      <c r="F35066" s="18">
        <v>45577</v>
      </c>
      <c r="G35066" s="5" t="s">
        <v>2001</v>
      </c>
      <c r="H35066" s="3">
        <v>189</v>
      </c>
      <c r="I35066" s="3">
        <v>189</v>
      </c>
      <c r="J35066" t="s">
        <v>8778</v>
      </c>
      <c r="K35066" t="s">
        <v>8783</v>
      </c>
      <c r="L35066" t="s">
        <v>8797</v>
      </c>
      <c r="M35066" t="s">
        <v>14211</v>
      </c>
      <c r="N35066" s="7" t="str">
        <f>TEXT(Table1[[#This Row],[order_date]],"dddd")</f>
        <v>Saturday</v>
      </c>
      <c r="O35066" s="7" t="str">
        <f>TEXT(Table1[[#This Row],[order_date]],"mmmm")</f>
        <v>October</v>
      </c>
      <c r="P35066" s="5" t="str">
        <f>TEXT(Table1[[#This Row],[order_time]],"hhhh")</f>
        <v>13</v>
      </c>
      <c r="Q35066" t="str">
        <f>TEXT(Table1[[#This Row],[order_date]],"yyy")</f>
        <v>2024</v>
      </c>
    </row>
    <row r="35067" spans="1:17" x14ac:dyDescent="0.3">
      <c r="A35067" s="9">
        <v>21746</v>
      </c>
      <c r="B35067" s="9">
        <v>18182</v>
      </c>
      <c r="C35067" s="14">
        <f>VALUE(1/COUNTIF(B:B,Table1[[#This Row],[order_id]]))</f>
        <v>0.33333333333333331</v>
      </c>
      <c r="D35067" t="s">
        <v>11</v>
      </c>
      <c r="E35067" s="10">
        <v>1</v>
      </c>
      <c r="F35067" s="18">
        <v>45577</v>
      </c>
      <c r="G35067" s="5" t="s">
        <v>783</v>
      </c>
      <c r="H35067" s="3">
        <v>79</v>
      </c>
      <c r="I35067" s="3">
        <v>79</v>
      </c>
      <c r="J35067" t="s">
        <v>8776</v>
      </c>
      <c r="K35067" t="s">
        <v>8781</v>
      </c>
      <c r="L35067" t="s">
        <v>8790</v>
      </c>
      <c r="M35067" t="s">
        <v>14211</v>
      </c>
      <c r="N35067" s="7" t="str">
        <f>TEXT(Table1[[#This Row],[order_date]],"dddd")</f>
        <v>Saturday</v>
      </c>
      <c r="O35067" s="7" t="str">
        <f>TEXT(Table1[[#This Row],[order_date]],"mmmm")</f>
        <v>October</v>
      </c>
      <c r="P35067" s="5" t="str">
        <f>TEXT(Table1[[#This Row],[order_time]],"hhhh")</f>
        <v>17</v>
      </c>
      <c r="Q35067" t="str">
        <f>TEXT(Table1[[#This Row],[order_date]],"yyy")</f>
        <v>2024</v>
      </c>
    </row>
    <row r="35068" spans="1:17" x14ac:dyDescent="0.3">
      <c r="A35068" s="9">
        <v>21747</v>
      </c>
      <c r="B35068" s="9">
        <v>18182</v>
      </c>
      <c r="C35068" s="14">
        <f>VALUE(1/COUNTIF(B:B,Table1[[#This Row],[order_id]]))</f>
        <v>0.33333333333333331</v>
      </c>
      <c r="D35068" t="s">
        <v>8799</v>
      </c>
      <c r="E35068" s="10">
        <v>1</v>
      </c>
      <c r="F35068" s="18">
        <v>45577</v>
      </c>
      <c r="G35068" s="5" t="s">
        <v>783</v>
      </c>
      <c r="H35068" s="3">
        <v>59</v>
      </c>
      <c r="I35068" s="3">
        <v>59</v>
      </c>
      <c r="J35068" t="s">
        <v>8777</v>
      </c>
      <c r="K35068" t="s">
        <v>8788</v>
      </c>
      <c r="L35068" t="s">
        <v>8800</v>
      </c>
      <c r="M35068" t="s">
        <v>14211</v>
      </c>
      <c r="N35068" s="7" t="str">
        <f>TEXT(Table1[[#This Row],[order_date]],"dddd")</f>
        <v>Saturday</v>
      </c>
      <c r="O35068" s="7" t="str">
        <f>TEXT(Table1[[#This Row],[order_date]],"mmmm")</f>
        <v>October</v>
      </c>
      <c r="P35068" s="5" t="str">
        <f>TEXT(Table1[[#This Row],[order_time]],"hhhh")</f>
        <v>17</v>
      </c>
      <c r="Q35068" t="str">
        <f>TEXT(Table1[[#This Row],[order_date]],"yyy")</f>
        <v>2024</v>
      </c>
    </row>
    <row r="35069" spans="1:17" x14ac:dyDescent="0.3">
      <c r="A35069" s="9">
        <v>21748</v>
      </c>
      <c r="B35069" s="9">
        <v>18182</v>
      </c>
      <c r="C35069" s="14">
        <f>VALUE(1/COUNTIF(B:B,Table1[[#This Row],[order_id]]))</f>
        <v>0.33333333333333331</v>
      </c>
      <c r="D35069" t="s">
        <v>11</v>
      </c>
      <c r="E35069" s="10">
        <v>1</v>
      </c>
      <c r="F35069" s="18">
        <v>45577</v>
      </c>
      <c r="G35069" s="5" t="s">
        <v>783</v>
      </c>
      <c r="H35069" s="3">
        <v>79</v>
      </c>
      <c r="I35069" s="3">
        <v>79</v>
      </c>
      <c r="J35069" t="s">
        <v>8776</v>
      </c>
      <c r="K35069" t="s">
        <v>8781</v>
      </c>
      <c r="L35069" t="s">
        <v>8790</v>
      </c>
      <c r="M35069" t="s">
        <v>14211</v>
      </c>
      <c r="N35069" s="7" t="str">
        <f>TEXT(Table1[[#This Row],[order_date]],"dddd")</f>
        <v>Saturday</v>
      </c>
      <c r="O35069" s="7" t="str">
        <f>TEXT(Table1[[#This Row],[order_date]],"mmmm")</f>
        <v>October</v>
      </c>
      <c r="P35069" s="5" t="str">
        <f>TEXT(Table1[[#This Row],[order_time]],"hhhh")</f>
        <v>17</v>
      </c>
      <c r="Q35069" t="str">
        <f>TEXT(Table1[[#This Row],[order_date]],"yyy")</f>
        <v>2024</v>
      </c>
    </row>
    <row r="35070" spans="1:17" x14ac:dyDescent="0.3">
      <c r="A35070" s="9">
        <v>21758</v>
      </c>
      <c r="B35070" s="9">
        <v>18187</v>
      </c>
      <c r="C35070" s="14">
        <f>VALUE(1/COUNTIF(B:B,Table1[[#This Row],[order_id]]))</f>
        <v>0.5</v>
      </c>
      <c r="D35070" t="s">
        <v>12</v>
      </c>
      <c r="E35070" s="10">
        <v>1</v>
      </c>
      <c r="F35070" s="18">
        <v>45577</v>
      </c>
      <c r="G35070" s="5" t="s">
        <v>8212</v>
      </c>
      <c r="H35070" s="3">
        <v>169</v>
      </c>
      <c r="I35070" s="3">
        <v>169</v>
      </c>
      <c r="J35070" t="s">
        <v>8776</v>
      </c>
      <c r="K35070" t="s">
        <v>8784</v>
      </c>
      <c r="L35070" t="s">
        <v>8798</v>
      </c>
      <c r="M35070" t="s">
        <v>8804</v>
      </c>
      <c r="N35070" s="7" t="str">
        <f>TEXT(Table1[[#This Row],[order_date]],"dddd")</f>
        <v>Saturday</v>
      </c>
      <c r="O35070" s="7" t="str">
        <f>TEXT(Table1[[#This Row],[order_date]],"mmmm")</f>
        <v>October</v>
      </c>
      <c r="P35070" s="5" t="str">
        <f>TEXT(Table1[[#This Row],[order_time]],"hhhh")</f>
        <v>14</v>
      </c>
      <c r="Q35070" t="str">
        <f>TEXT(Table1[[#This Row],[order_date]],"yyy")</f>
        <v>2024</v>
      </c>
    </row>
    <row r="35071" spans="1:17" x14ac:dyDescent="0.3">
      <c r="A35071" s="9">
        <v>21759</v>
      </c>
      <c r="B35071" s="9">
        <v>18187</v>
      </c>
      <c r="C35071" s="14">
        <f>VALUE(1/COUNTIF(B:B,Table1[[#This Row],[order_id]]))</f>
        <v>0.5</v>
      </c>
      <c r="D35071" t="s">
        <v>8796</v>
      </c>
      <c r="E35071" s="10">
        <v>1</v>
      </c>
      <c r="F35071" s="18">
        <v>45577</v>
      </c>
      <c r="G35071" s="5" t="s">
        <v>8212</v>
      </c>
      <c r="H35071" s="3">
        <v>189</v>
      </c>
      <c r="I35071" s="3">
        <v>189</v>
      </c>
      <c r="J35071" t="s">
        <v>8778</v>
      </c>
      <c r="K35071" t="s">
        <v>8783</v>
      </c>
      <c r="L35071" t="s">
        <v>8797</v>
      </c>
      <c r="M35071" t="s">
        <v>8804</v>
      </c>
      <c r="N35071" s="7" t="str">
        <f>TEXT(Table1[[#This Row],[order_date]],"dddd")</f>
        <v>Saturday</v>
      </c>
      <c r="O35071" s="7" t="str">
        <f>TEXT(Table1[[#This Row],[order_date]],"mmmm")</f>
        <v>October</v>
      </c>
      <c r="P35071" s="5" t="str">
        <f>TEXT(Table1[[#This Row],[order_time]],"hhhh")</f>
        <v>14</v>
      </c>
      <c r="Q35071" t="str">
        <f>TEXT(Table1[[#This Row],[order_date]],"yyy")</f>
        <v>2024</v>
      </c>
    </row>
    <row r="35072" spans="1:17" x14ac:dyDescent="0.3">
      <c r="A35072" s="9">
        <v>21974</v>
      </c>
      <c r="B35072" s="9">
        <v>18268</v>
      </c>
      <c r="C35072" s="14">
        <f>VALUE(1/COUNTIF(B:B,Table1[[#This Row],[order_id]]))</f>
        <v>0.2</v>
      </c>
      <c r="D35072" t="s">
        <v>8794</v>
      </c>
      <c r="E35072" s="10">
        <v>1</v>
      </c>
      <c r="F35072" s="18">
        <v>45577</v>
      </c>
      <c r="G35072" s="5" t="s">
        <v>11723</v>
      </c>
      <c r="H35072" s="3">
        <v>139</v>
      </c>
      <c r="I35072" s="3">
        <v>139</v>
      </c>
      <c r="J35072" t="s">
        <v>8777</v>
      </c>
      <c r="K35072" t="s">
        <v>8782</v>
      </c>
      <c r="L35072" t="s">
        <v>8795</v>
      </c>
      <c r="M35072" t="s">
        <v>8804</v>
      </c>
      <c r="N35072" s="7" t="str">
        <f>TEXT(Table1[[#This Row],[order_date]],"dddd")</f>
        <v>Saturday</v>
      </c>
      <c r="O35072" s="7" t="str">
        <f>TEXT(Table1[[#This Row],[order_date]],"mmmm")</f>
        <v>October</v>
      </c>
      <c r="P35072" s="5" t="str">
        <f>TEXT(Table1[[#This Row],[order_time]],"hhhh")</f>
        <v>12</v>
      </c>
      <c r="Q35072" t="str">
        <f>TEXT(Table1[[#This Row],[order_date]],"yyy")</f>
        <v>2024</v>
      </c>
    </row>
    <row r="35073" spans="1:17" x14ac:dyDescent="0.3">
      <c r="A35073" s="9">
        <v>21975</v>
      </c>
      <c r="B35073" s="9">
        <v>18268</v>
      </c>
      <c r="C35073" s="14">
        <f>VALUE(1/COUNTIF(B:B,Table1[[#This Row],[order_id]]))</f>
        <v>0.2</v>
      </c>
      <c r="D35073" t="s">
        <v>15</v>
      </c>
      <c r="E35073" s="10">
        <v>1</v>
      </c>
      <c r="F35073" s="18">
        <v>45577</v>
      </c>
      <c r="G35073" s="5" t="s">
        <v>11723</v>
      </c>
      <c r="H35073" s="3">
        <v>49</v>
      </c>
      <c r="I35073" s="3">
        <v>49</v>
      </c>
      <c r="J35073" t="s">
        <v>8779</v>
      </c>
      <c r="K35073" t="s">
        <v>8787</v>
      </c>
      <c r="L35073" t="s">
        <v>8793</v>
      </c>
      <c r="M35073" t="s">
        <v>8804</v>
      </c>
      <c r="N35073" s="7" t="str">
        <f>TEXT(Table1[[#This Row],[order_date]],"dddd")</f>
        <v>Saturday</v>
      </c>
      <c r="O35073" s="7" t="str">
        <f>TEXT(Table1[[#This Row],[order_date]],"mmmm")</f>
        <v>October</v>
      </c>
      <c r="P35073" s="5" t="str">
        <f>TEXT(Table1[[#This Row],[order_time]],"hhhh")</f>
        <v>12</v>
      </c>
      <c r="Q35073" t="str">
        <f>TEXT(Table1[[#This Row],[order_date]],"yyy")</f>
        <v>2024</v>
      </c>
    </row>
    <row r="35074" spans="1:17" x14ac:dyDescent="0.3">
      <c r="A35074" s="9">
        <v>21976</v>
      </c>
      <c r="B35074" s="9">
        <v>18268</v>
      </c>
      <c r="C35074" s="14">
        <f>VALUE(1/COUNTIF(B:B,Table1[[#This Row],[order_id]]))</f>
        <v>0.2</v>
      </c>
      <c r="D35074" t="s">
        <v>8796</v>
      </c>
      <c r="E35074" s="10">
        <v>1</v>
      </c>
      <c r="F35074" s="18">
        <v>45577</v>
      </c>
      <c r="G35074" s="5" t="s">
        <v>11723</v>
      </c>
      <c r="H35074" s="3">
        <v>189</v>
      </c>
      <c r="I35074" s="3">
        <v>189</v>
      </c>
      <c r="J35074" t="s">
        <v>8778</v>
      </c>
      <c r="K35074" t="s">
        <v>8783</v>
      </c>
      <c r="L35074" t="s">
        <v>8797</v>
      </c>
      <c r="M35074" t="s">
        <v>8804</v>
      </c>
      <c r="N35074" s="7" t="str">
        <f>TEXT(Table1[[#This Row],[order_date]],"dddd")</f>
        <v>Saturday</v>
      </c>
      <c r="O35074" s="7" t="str">
        <f>TEXT(Table1[[#This Row],[order_date]],"mmmm")</f>
        <v>October</v>
      </c>
      <c r="P35074" s="5" t="str">
        <f>TEXT(Table1[[#This Row],[order_time]],"hhhh")</f>
        <v>12</v>
      </c>
      <c r="Q35074" t="str">
        <f>TEXT(Table1[[#This Row],[order_date]],"yyy")</f>
        <v>2024</v>
      </c>
    </row>
    <row r="35075" spans="1:17" x14ac:dyDescent="0.3">
      <c r="A35075" s="9">
        <v>21977</v>
      </c>
      <c r="B35075" s="9">
        <v>18268</v>
      </c>
      <c r="C35075" s="14">
        <f>VALUE(1/COUNTIF(B:B,Table1[[#This Row],[order_id]]))</f>
        <v>0.2</v>
      </c>
      <c r="D35075" t="s">
        <v>14</v>
      </c>
      <c r="E35075" s="10">
        <v>1</v>
      </c>
      <c r="F35075" s="18">
        <v>45577</v>
      </c>
      <c r="G35075" s="5" t="s">
        <v>11723</v>
      </c>
      <c r="H35075" s="3">
        <v>35</v>
      </c>
      <c r="I35075" s="3">
        <v>35</v>
      </c>
      <c r="J35075" t="s">
        <v>8780</v>
      </c>
      <c r="K35075" t="s">
        <v>8786</v>
      </c>
      <c r="L35075" t="s">
        <v>8792</v>
      </c>
      <c r="M35075" t="s">
        <v>8804</v>
      </c>
      <c r="N35075" s="7" t="str">
        <f>TEXT(Table1[[#This Row],[order_date]],"dddd")</f>
        <v>Saturday</v>
      </c>
      <c r="O35075" s="7" t="str">
        <f>TEXT(Table1[[#This Row],[order_date]],"mmmm")</f>
        <v>October</v>
      </c>
      <c r="P35075" s="5" t="str">
        <f>TEXT(Table1[[#This Row],[order_time]],"hhhh")</f>
        <v>12</v>
      </c>
      <c r="Q35075" t="str">
        <f>TEXT(Table1[[#This Row],[order_date]],"yyy")</f>
        <v>2024</v>
      </c>
    </row>
    <row r="35076" spans="1:17" x14ac:dyDescent="0.3">
      <c r="A35076" s="9">
        <v>21978</v>
      </c>
      <c r="B35076" s="9">
        <v>18268</v>
      </c>
      <c r="C35076" s="14">
        <f>VALUE(1/COUNTIF(B:B,Table1[[#This Row],[order_id]]))</f>
        <v>0.2</v>
      </c>
      <c r="D35076" t="s">
        <v>13</v>
      </c>
      <c r="E35076" s="10">
        <v>1</v>
      </c>
      <c r="F35076" s="18">
        <v>45577</v>
      </c>
      <c r="G35076" s="5" t="s">
        <v>11723</v>
      </c>
      <c r="H35076" s="3">
        <v>99</v>
      </c>
      <c r="I35076" s="3">
        <v>99</v>
      </c>
      <c r="J35076" t="s">
        <v>8779</v>
      </c>
      <c r="K35076" t="s">
        <v>8785</v>
      </c>
      <c r="L35076" t="s">
        <v>8791</v>
      </c>
      <c r="M35076" t="s">
        <v>8804</v>
      </c>
      <c r="N35076" s="7" t="str">
        <f>TEXT(Table1[[#This Row],[order_date]],"dddd")</f>
        <v>Saturday</v>
      </c>
      <c r="O35076" s="7" t="str">
        <f>TEXT(Table1[[#This Row],[order_date]],"mmmm")</f>
        <v>October</v>
      </c>
      <c r="P35076" s="5" t="str">
        <f>TEXT(Table1[[#This Row],[order_time]],"hhhh")</f>
        <v>12</v>
      </c>
      <c r="Q35076" t="str">
        <f>TEXT(Table1[[#This Row],[order_date]],"yyy")</f>
        <v>2024</v>
      </c>
    </row>
    <row r="35077" spans="1:17" x14ac:dyDescent="0.3">
      <c r="A35077" s="9">
        <v>22342</v>
      </c>
      <c r="B35077" s="9">
        <v>18406</v>
      </c>
      <c r="C35077" s="14">
        <f>VALUE(1/COUNTIF(B:B,Table1[[#This Row],[order_id]]))</f>
        <v>1</v>
      </c>
      <c r="D35077" t="s">
        <v>11</v>
      </c>
      <c r="E35077" s="10">
        <v>1</v>
      </c>
      <c r="F35077" s="18">
        <v>45577</v>
      </c>
      <c r="G35077" s="5" t="s">
        <v>4078</v>
      </c>
      <c r="H35077" s="3">
        <v>79</v>
      </c>
      <c r="I35077" s="3">
        <v>79</v>
      </c>
      <c r="J35077" t="s">
        <v>8776</v>
      </c>
      <c r="K35077" t="s">
        <v>8781</v>
      </c>
      <c r="L35077" t="s">
        <v>8790</v>
      </c>
      <c r="M35077" t="s">
        <v>14212</v>
      </c>
      <c r="N35077" s="7" t="str">
        <f>TEXT(Table1[[#This Row],[order_date]],"dddd")</f>
        <v>Saturday</v>
      </c>
      <c r="O35077" s="7" t="str">
        <f>TEXT(Table1[[#This Row],[order_date]],"mmmm")</f>
        <v>October</v>
      </c>
      <c r="P35077" s="5" t="str">
        <f>TEXT(Table1[[#This Row],[order_time]],"hhhh")</f>
        <v>12</v>
      </c>
      <c r="Q35077" t="str">
        <f>TEXT(Table1[[#This Row],[order_date]],"yyy")</f>
        <v>2024</v>
      </c>
    </row>
    <row r="35078" spans="1:17" x14ac:dyDescent="0.3">
      <c r="A35078" s="9">
        <v>23620</v>
      </c>
      <c r="B35078" s="9">
        <v>18861</v>
      </c>
      <c r="C35078" s="14">
        <f>VALUE(1/COUNTIF(B:B,Table1[[#This Row],[order_id]]))</f>
        <v>0.25</v>
      </c>
      <c r="D35078" t="s">
        <v>11</v>
      </c>
      <c r="E35078" s="10">
        <v>1</v>
      </c>
      <c r="F35078" s="18">
        <v>45577</v>
      </c>
      <c r="G35078" s="5" t="s">
        <v>11929</v>
      </c>
      <c r="H35078" s="3">
        <v>79</v>
      </c>
      <c r="I35078" s="3">
        <v>79</v>
      </c>
      <c r="J35078" t="s">
        <v>8776</v>
      </c>
      <c r="K35078" t="s">
        <v>8781</v>
      </c>
      <c r="L35078" t="s">
        <v>8790</v>
      </c>
      <c r="M35078" t="s">
        <v>14212</v>
      </c>
      <c r="N35078" s="7" t="str">
        <f>TEXT(Table1[[#This Row],[order_date]],"dddd")</f>
        <v>Saturday</v>
      </c>
      <c r="O35078" s="7" t="str">
        <f>TEXT(Table1[[#This Row],[order_date]],"mmmm")</f>
        <v>October</v>
      </c>
      <c r="P35078" s="5" t="str">
        <f>TEXT(Table1[[#This Row],[order_time]],"hhhh")</f>
        <v>19</v>
      </c>
      <c r="Q35078" t="str">
        <f>TEXT(Table1[[#This Row],[order_date]],"yyy")</f>
        <v>2024</v>
      </c>
    </row>
    <row r="35079" spans="1:17" x14ac:dyDescent="0.3">
      <c r="A35079" s="9">
        <v>23621</v>
      </c>
      <c r="B35079" s="9">
        <v>18861</v>
      </c>
      <c r="C35079" s="14">
        <f>VALUE(1/COUNTIF(B:B,Table1[[#This Row],[order_id]]))</f>
        <v>0.25</v>
      </c>
      <c r="D35079" t="s">
        <v>15</v>
      </c>
      <c r="E35079" s="10">
        <v>1</v>
      </c>
      <c r="F35079" s="18">
        <v>45577</v>
      </c>
      <c r="G35079" s="5" t="s">
        <v>11929</v>
      </c>
      <c r="H35079" s="3">
        <v>49</v>
      </c>
      <c r="I35079" s="3">
        <v>49</v>
      </c>
      <c r="J35079" t="s">
        <v>8779</v>
      </c>
      <c r="K35079" t="s">
        <v>8787</v>
      </c>
      <c r="L35079" t="s">
        <v>8793</v>
      </c>
      <c r="M35079" t="s">
        <v>14212</v>
      </c>
      <c r="N35079" s="7" t="str">
        <f>TEXT(Table1[[#This Row],[order_date]],"dddd")</f>
        <v>Saturday</v>
      </c>
      <c r="O35079" s="7" t="str">
        <f>TEXT(Table1[[#This Row],[order_date]],"mmmm")</f>
        <v>October</v>
      </c>
      <c r="P35079" s="5" t="str">
        <f>TEXT(Table1[[#This Row],[order_time]],"hhhh")</f>
        <v>19</v>
      </c>
      <c r="Q35079" t="str">
        <f>TEXT(Table1[[#This Row],[order_date]],"yyy")</f>
        <v>2024</v>
      </c>
    </row>
    <row r="35080" spans="1:17" x14ac:dyDescent="0.3">
      <c r="A35080" s="9">
        <v>23622</v>
      </c>
      <c r="B35080" s="9">
        <v>18861</v>
      </c>
      <c r="C35080" s="14">
        <f>VALUE(1/COUNTIF(B:B,Table1[[#This Row],[order_id]]))</f>
        <v>0.25</v>
      </c>
      <c r="D35080" t="s">
        <v>8799</v>
      </c>
      <c r="E35080" s="10">
        <v>1</v>
      </c>
      <c r="F35080" s="18">
        <v>45577</v>
      </c>
      <c r="G35080" s="5" t="s">
        <v>11929</v>
      </c>
      <c r="H35080" s="3">
        <v>59</v>
      </c>
      <c r="I35080" s="3">
        <v>59</v>
      </c>
      <c r="J35080" t="s">
        <v>8777</v>
      </c>
      <c r="K35080" t="s">
        <v>8788</v>
      </c>
      <c r="L35080" t="s">
        <v>8800</v>
      </c>
      <c r="M35080" t="s">
        <v>14212</v>
      </c>
      <c r="N35080" s="7" t="str">
        <f>TEXT(Table1[[#This Row],[order_date]],"dddd")</f>
        <v>Saturday</v>
      </c>
      <c r="O35080" s="7" t="str">
        <f>TEXT(Table1[[#This Row],[order_date]],"mmmm")</f>
        <v>October</v>
      </c>
      <c r="P35080" s="5" t="str">
        <f>TEXT(Table1[[#This Row],[order_time]],"hhhh")</f>
        <v>19</v>
      </c>
      <c r="Q35080" t="str">
        <f>TEXT(Table1[[#This Row],[order_date]],"yyy")</f>
        <v>2024</v>
      </c>
    </row>
    <row r="35081" spans="1:17" x14ac:dyDescent="0.3">
      <c r="A35081" s="9">
        <v>23623</v>
      </c>
      <c r="B35081" s="9">
        <v>18861</v>
      </c>
      <c r="C35081" s="14">
        <f>VALUE(1/COUNTIF(B:B,Table1[[#This Row],[order_id]]))</f>
        <v>0.25</v>
      </c>
      <c r="D35081" t="s">
        <v>12</v>
      </c>
      <c r="E35081" s="10">
        <v>1</v>
      </c>
      <c r="F35081" s="18">
        <v>45577</v>
      </c>
      <c r="G35081" s="5" t="s">
        <v>11929</v>
      </c>
      <c r="H35081" s="3">
        <v>169</v>
      </c>
      <c r="I35081" s="3">
        <v>169</v>
      </c>
      <c r="J35081" t="s">
        <v>8776</v>
      </c>
      <c r="K35081" t="s">
        <v>8784</v>
      </c>
      <c r="L35081" t="s">
        <v>8798</v>
      </c>
      <c r="M35081" t="s">
        <v>14212</v>
      </c>
      <c r="N35081" s="7" t="str">
        <f>TEXT(Table1[[#This Row],[order_date]],"dddd")</f>
        <v>Saturday</v>
      </c>
      <c r="O35081" s="7" t="str">
        <f>TEXT(Table1[[#This Row],[order_date]],"mmmm")</f>
        <v>October</v>
      </c>
      <c r="P35081" s="5" t="str">
        <f>TEXT(Table1[[#This Row],[order_time]],"hhhh")</f>
        <v>19</v>
      </c>
      <c r="Q35081" t="str">
        <f>TEXT(Table1[[#This Row],[order_date]],"yyy")</f>
        <v>2024</v>
      </c>
    </row>
    <row r="35082" spans="1:17" x14ac:dyDescent="0.3">
      <c r="A35082" s="9">
        <v>24313</v>
      </c>
      <c r="B35082" s="9">
        <v>19120</v>
      </c>
      <c r="C35082" s="14">
        <f>VALUE(1/COUNTIF(B:B,Table1[[#This Row],[order_id]]))</f>
        <v>1</v>
      </c>
      <c r="D35082" t="s">
        <v>13</v>
      </c>
      <c r="E35082" s="10">
        <v>1</v>
      </c>
      <c r="F35082" s="18">
        <v>45577</v>
      </c>
      <c r="G35082" s="5" t="s">
        <v>11999</v>
      </c>
      <c r="H35082" s="3">
        <v>99</v>
      </c>
      <c r="I35082" s="3">
        <v>99</v>
      </c>
      <c r="J35082" t="s">
        <v>8779</v>
      </c>
      <c r="K35082" t="s">
        <v>8785</v>
      </c>
      <c r="L35082" t="s">
        <v>8791</v>
      </c>
      <c r="M35082" t="s">
        <v>8805</v>
      </c>
      <c r="N35082" s="7" t="str">
        <f>TEXT(Table1[[#This Row],[order_date]],"dddd")</f>
        <v>Saturday</v>
      </c>
      <c r="O35082" s="7" t="str">
        <f>TEXT(Table1[[#This Row],[order_date]],"mmmm")</f>
        <v>October</v>
      </c>
      <c r="P35082" s="5" t="str">
        <f>TEXT(Table1[[#This Row],[order_time]],"hhhh")</f>
        <v>15</v>
      </c>
      <c r="Q35082" t="str">
        <f>TEXT(Table1[[#This Row],[order_date]],"yyy")</f>
        <v>2024</v>
      </c>
    </row>
    <row r="35083" spans="1:17" x14ac:dyDescent="0.3">
      <c r="A35083" s="9">
        <v>24685</v>
      </c>
      <c r="B35083" s="9">
        <v>19266</v>
      </c>
      <c r="C35083" s="14">
        <f>VALUE(1/COUNTIF(B:B,Table1[[#This Row],[order_id]]))</f>
        <v>0.33333333333333331</v>
      </c>
      <c r="D35083" t="s">
        <v>8801</v>
      </c>
      <c r="E35083" s="10">
        <v>2</v>
      </c>
      <c r="F35083" s="18">
        <v>45577</v>
      </c>
      <c r="G35083" s="5" t="s">
        <v>1089</v>
      </c>
      <c r="H35083" s="3">
        <v>209</v>
      </c>
      <c r="I35083" s="3">
        <v>418</v>
      </c>
      <c r="J35083" t="s">
        <v>8777</v>
      </c>
      <c r="K35083" t="s">
        <v>8789</v>
      </c>
      <c r="L35083" t="s">
        <v>8802</v>
      </c>
      <c r="M35083" t="s">
        <v>8804</v>
      </c>
      <c r="N35083" s="7" t="str">
        <f>TEXT(Table1[[#This Row],[order_date]],"dddd")</f>
        <v>Saturday</v>
      </c>
      <c r="O35083" s="7" t="str">
        <f>TEXT(Table1[[#This Row],[order_date]],"mmmm")</f>
        <v>October</v>
      </c>
      <c r="P35083" s="5" t="str">
        <f>TEXT(Table1[[#This Row],[order_time]],"hhhh")</f>
        <v>13</v>
      </c>
      <c r="Q35083" t="str">
        <f>TEXT(Table1[[#This Row],[order_date]],"yyy")</f>
        <v>2024</v>
      </c>
    </row>
    <row r="35084" spans="1:17" x14ac:dyDescent="0.3">
      <c r="A35084" s="9">
        <v>24686</v>
      </c>
      <c r="B35084" s="9">
        <v>19266</v>
      </c>
      <c r="C35084" s="14">
        <f>VALUE(1/COUNTIF(B:B,Table1[[#This Row],[order_id]]))</f>
        <v>0.33333333333333331</v>
      </c>
      <c r="D35084" t="s">
        <v>14</v>
      </c>
      <c r="E35084" s="10">
        <v>1</v>
      </c>
      <c r="F35084" s="18">
        <v>45577</v>
      </c>
      <c r="G35084" s="5" t="s">
        <v>1089</v>
      </c>
      <c r="H35084" s="3">
        <v>35</v>
      </c>
      <c r="I35084" s="3">
        <v>35</v>
      </c>
      <c r="J35084" t="s">
        <v>8780</v>
      </c>
      <c r="K35084" t="s">
        <v>8786</v>
      </c>
      <c r="L35084" t="s">
        <v>8792</v>
      </c>
      <c r="M35084" t="s">
        <v>8804</v>
      </c>
      <c r="N35084" s="7" t="str">
        <f>TEXT(Table1[[#This Row],[order_date]],"dddd")</f>
        <v>Saturday</v>
      </c>
      <c r="O35084" s="7" t="str">
        <f>TEXT(Table1[[#This Row],[order_date]],"mmmm")</f>
        <v>October</v>
      </c>
      <c r="P35084" s="5" t="str">
        <f>TEXT(Table1[[#This Row],[order_time]],"hhhh")</f>
        <v>13</v>
      </c>
      <c r="Q35084" t="str">
        <f>TEXT(Table1[[#This Row],[order_date]],"yyy")</f>
        <v>2024</v>
      </c>
    </row>
    <row r="35085" spans="1:17" x14ac:dyDescent="0.3">
      <c r="A35085" s="9">
        <v>24687</v>
      </c>
      <c r="B35085" s="9">
        <v>19266</v>
      </c>
      <c r="C35085" s="14">
        <f>VALUE(1/COUNTIF(B:B,Table1[[#This Row],[order_id]]))</f>
        <v>0.33333333333333331</v>
      </c>
      <c r="D35085" t="s">
        <v>14</v>
      </c>
      <c r="E35085" s="10">
        <v>1</v>
      </c>
      <c r="F35085" s="18">
        <v>45577</v>
      </c>
      <c r="G35085" s="5" t="s">
        <v>1089</v>
      </c>
      <c r="H35085" s="3">
        <v>35</v>
      </c>
      <c r="I35085" s="3">
        <v>35</v>
      </c>
      <c r="J35085" t="s">
        <v>8780</v>
      </c>
      <c r="K35085" t="s">
        <v>8786</v>
      </c>
      <c r="L35085" t="s">
        <v>8792</v>
      </c>
      <c r="M35085" t="s">
        <v>8804</v>
      </c>
      <c r="N35085" s="7" t="str">
        <f>TEXT(Table1[[#This Row],[order_date]],"dddd")</f>
        <v>Saturday</v>
      </c>
      <c r="O35085" s="7" t="str">
        <f>TEXT(Table1[[#This Row],[order_date]],"mmmm")</f>
        <v>October</v>
      </c>
      <c r="P35085" s="5" t="str">
        <f>TEXT(Table1[[#This Row],[order_time]],"hhhh")</f>
        <v>13</v>
      </c>
      <c r="Q35085" t="str">
        <f>TEXT(Table1[[#This Row],[order_date]],"yyy")</f>
        <v>2024</v>
      </c>
    </row>
    <row r="35086" spans="1:17" x14ac:dyDescent="0.3">
      <c r="A35086" s="9">
        <v>25298</v>
      </c>
      <c r="B35086" s="9">
        <v>19502</v>
      </c>
      <c r="C35086" s="14">
        <f>VALUE(1/COUNTIF(B:B,Table1[[#This Row],[order_id]]))</f>
        <v>0.5</v>
      </c>
      <c r="D35086" t="s">
        <v>8799</v>
      </c>
      <c r="E35086" s="10">
        <v>1</v>
      </c>
      <c r="F35086" s="18">
        <v>45577</v>
      </c>
      <c r="G35086" s="5" t="s">
        <v>3653</v>
      </c>
      <c r="H35086" s="3">
        <v>59</v>
      </c>
      <c r="I35086" s="3">
        <v>59</v>
      </c>
      <c r="J35086" t="s">
        <v>8777</v>
      </c>
      <c r="K35086" t="s">
        <v>8788</v>
      </c>
      <c r="L35086" t="s">
        <v>8800</v>
      </c>
      <c r="M35086" t="s">
        <v>14211</v>
      </c>
      <c r="N35086" s="7" t="str">
        <f>TEXT(Table1[[#This Row],[order_date]],"dddd")</f>
        <v>Saturday</v>
      </c>
      <c r="O35086" s="7" t="str">
        <f>TEXT(Table1[[#This Row],[order_date]],"mmmm")</f>
        <v>October</v>
      </c>
      <c r="P35086" s="5" t="str">
        <f>TEXT(Table1[[#This Row],[order_time]],"hhhh")</f>
        <v>19</v>
      </c>
      <c r="Q35086" t="str">
        <f>TEXT(Table1[[#This Row],[order_date]],"yyy")</f>
        <v>2024</v>
      </c>
    </row>
    <row r="35087" spans="1:17" x14ac:dyDescent="0.3">
      <c r="A35087" s="9">
        <v>25299</v>
      </c>
      <c r="B35087" s="9">
        <v>19502</v>
      </c>
      <c r="C35087" s="14">
        <f>VALUE(1/COUNTIF(B:B,Table1[[#This Row],[order_id]]))</f>
        <v>0.5</v>
      </c>
      <c r="D35087" t="s">
        <v>11</v>
      </c>
      <c r="E35087" s="10">
        <v>1</v>
      </c>
      <c r="F35087" s="18">
        <v>45577</v>
      </c>
      <c r="G35087" s="5" t="s">
        <v>3653</v>
      </c>
      <c r="H35087" s="3">
        <v>79</v>
      </c>
      <c r="I35087" s="3">
        <v>79</v>
      </c>
      <c r="J35087" t="s">
        <v>8776</v>
      </c>
      <c r="K35087" t="s">
        <v>8781</v>
      </c>
      <c r="L35087" t="s">
        <v>8790</v>
      </c>
      <c r="M35087" t="s">
        <v>14211</v>
      </c>
      <c r="N35087" s="7" t="str">
        <f>TEXT(Table1[[#This Row],[order_date]],"dddd")</f>
        <v>Saturday</v>
      </c>
      <c r="O35087" s="7" t="str">
        <f>TEXT(Table1[[#This Row],[order_date]],"mmmm")</f>
        <v>October</v>
      </c>
      <c r="P35087" s="5" t="str">
        <f>TEXT(Table1[[#This Row],[order_time]],"hhhh")</f>
        <v>19</v>
      </c>
      <c r="Q35087" t="str">
        <f>TEXT(Table1[[#This Row],[order_date]],"yyy")</f>
        <v>2024</v>
      </c>
    </row>
    <row r="35088" spans="1:17" x14ac:dyDescent="0.3">
      <c r="A35088" s="9">
        <v>25964</v>
      </c>
      <c r="B35088" s="9">
        <v>19749</v>
      </c>
      <c r="C35088" s="14">
        <f>VALUE(1/COUNTIF(B:B,Table1[[#This Row],[order_id]]))</f>
        <v>0.33333333333333331</v>
      </c>
      <c r="D35088" t="s">
        <v>13</v>
      </c>
      <c r="E35088" s="10">
        <v>1</v>
      </c>
      <c r="F35088" s="18">
        <v>45577</v>
      </c>
      <c r="G35088" s="5" t="s">
        <v>1192</v>
      </c>
      <c r="H35088" s="3">
        <v>99</v>
      </c>
      <c r="I35088" s="3">
        <v>99</v>
      </c>
      <c r="J35088" t="s">
        <v>8779</v>
      </c>
      <c r="K35088" t="s">
        <v>8785</v>
      </c>
      <c r="L35088" t="s">
        <v>8791</v>
      </c>
      <c r="M35088" t="s">
        <v>8806</v>
      </c>
      <c r="N35088" s="7" t="str">
        <f>TEXT(Table1[[#This Row],[order_date]],"dddd")</f>
        <v>Saturday</v>
      </c>
      <c r="O35088" s="7" t="str">
        <f>TEXT(Table1[[#This Row],[order_date]],"mmmm")</f>
        <v>October</v>
      </c>
      <c r="P35088" s="5" t="str">
        <f>TEXT(Table1[[#This Row],[order_time]],"hhhh")</f>
        <v>13</v>
      </c>
      <c r="Q35088" t="str">
        <f>TEXT(Table1[[#This Row],[order_date]],"yyy")</f>
        <v>2024</v>
      </c>
    </row>
    <row r="35089" spans="1:17" x14ac:dyDescent="0.3">
      <c r="A35089" s="9">
        <v>25965</v>
      </c>
      <c r="B35089" s="9">
        <v>19749</v>
      </c>
      <c r="C35089" s="14">
        <f>VALUE(1/COUNTIF(B:B,Table1[[#This Row],[order_id]]))</f>
        <v>0.33333333333333331</v>
      </c>
      <c r="D35089" t="s">
        <v>8796</v>
      </c>
      <c r="E35089" s="10">
        <v>1</v>
      </c>
      <c r="F35089" s="18">
        <v>45577</v>
      </c>
      <c r="G35089" s="5" t="s">
        <v>1192</v>
      </c>
      <c r="H35089" s="3">
        <v>189</v>
      </c>
      <c r="I35089" s="3">
        <v>189</v>
      </c>
      <c r="J35089" t="s">
        <v>8778</v>
      </c>
      <c r="K35089" t="s">
        <v>8783</v>
      </c>
      <c r="L35089" t="s">
        <v>8797</v>
      </c>
      <c r="M35089" t="s">
        <v>8806</v>
      </c>
      <c r="N35089" s="7" t="str">
        <f>TEXT(Table1[[#This Row],[order_date]],"dddd")</f>
        <v>Saturday</v>
      </c>
      <c r="O35089" s="7" t="str">
        <f>TEXT(Table1[[#This Row],[order_date]],"mmmm")</f>
        <v>October</v>
      </c>
      <c r="P35089" s="5" t="str">
        <f>TEXT(Table1[[#This Row],[order_time]],"hhhh")</f>
        <v>13</v>
      </c>
      <c r="Q35089" t="str">
        <f>TEXT(Table1[[#This Row],[order_date]],"yyy")</f>
        <v>2024</v>
      </c>
    </row>
    <row r="35090" spans="1:17" x14ac:dyDescent="0.3">
      <c r="A35090" s="9">
        <v>25966</v>
      </c>
      <c r="B35090" s="9">
        <v>19749</v>
      </c>
      <c r="C35090" s="14">
        <f>VALUE(1/COUNTIF(B:B,Table1[[#This Row],[order_id]]))</f>
        <v>0.33333333333333331</v>
      </c>
      <c r="D35090" t="s">
        <v>13</v>
      </c>
      <c r="E35090" s="10">
        <v>1</v>
      </c>
      <c r="F35090" s="18">
        <v>45577</v>
      </c>
      <c r="G35090" s="5" t="s">
        <v>1192</v>
      </c>
      <c r="H35090" s="3">
        <v>99</v>
      </c>
      <c r="I35090" s="3">
        <v>99</v>
      </c>
      <c r="J35090" t="s">
        <v>8779</v>
      </c>
      <c r="K35090" t="s">
        <v>8785</v>
      </c>
      <c r="L35090" t="s">
        <v>8791</v>
      </c>
      <c r="M35090" t="s">
        <v>8806</v>
      </c>
      <c r="N35090" s="7" t="str">
        <f>TEXT(Table1[[#This Row],[order_date]],"dddd")</f>
        <v>Saturday</v>
      </c>
      <c r="O35090" s="7" t="str">
        <f>TEXT(Table1[[#This Row],[order_date]],"mmmm")</f>
        <v>October</v>
      </c>
      <c r="P35090" s="5" t="str">
        <f>TEXT(Table1[[#This Row],[order_time]],"hhhh")</f>
        <v>13</v>
      </c>
      <c r="Q35090" t="str">
        <f>TEXT(Table1[[#This Row],[order_date]],"yyy")</f>
        <v>2024</v>
      </c>
    </row>
    <row r="35091" spans="1:17" x14ac:dyDescent="0.3">
      <c r="A35091" s="9">
        <v>28336</v>
      </c>
      <c r="B35091" s="9">
        <v>20641</v>
      </c>
      <c r="C35091" s="14">
        <f>VALUE(1/COUNTIF(B:B,Table1[[#This Row],[order_id]]))</f>
        <v>0.25</v>
      </c>
      <c r="D35091" t="s">
        <v>8796</v>
      </c>
      <c r="E35091" s="10">
        <v>1</v>
      </c>
      <c r="F35091" s="18">
        <v>45577</v>
      </c>
      <c r="G35091" s="5" t="s">
        <v>467</v>
      </c>
      <c r="H35091" s="3">
        <v>189</v>
      </c>
      <c r="I35091" s="3">
        <v>189</v>
      </c>
      <c r="J35091" t="s">
        <v>8778</v>
      </c>
      <c r="K35091" t="s">
        <v>8783</v>
      </c>
      <c r="L35091" t="s">
        <v>8797</v>
      </c>
      <c r="M35091" t="s">
        <v>14213</v>
      </c>
      <c r="N35091" s="7" t="str">
        <f>TEXT(Table1[[#This Row],[order_date]],"dddd")</f>
        <v>Saturday</v>
      </c>
      <c r="O35091" s="7" t="str">
        <f>TEXT(Table1[[#This Row],[order_date]],"mmmm")</f>
        <v>October</v>
      </c>
      <c r="P35091" s="5" t="str">
        <f>TEXT(Table1[[#This Row],[order_time]],"hhhh")</f>
        <v>14</v>
      </c>
      <c r="Q35091" t="str">
        <f>TEXT(Table1[[#This Row],[order_date]],"yyy")</f>
        <v>2024</v>
      </c>
    </row>
    <row r="35092" spans="1:17" x14ac:dyDescent="0.3">
      <c r="A35092" s="9">
        <v>28337</v>
      </c>
      <c r="B35092" s="9">
        <v>20641</v>
      </c>
      <c r="C35092" s="14">
        <f>VALUE(1/COUNTIF(B:B,Table1[[#This Row],[order_id]]))</f>
        <v>0.25</v>
      </c>
      <c r="D35092" t="s">
        <v>8794</v>
      </c>
      <c r="E35092" s="10">
        <v>1</v>
      </c>
      <c r="F35092" s="18">
        <v>45577</v>
      </c>
      <c r="G35092" s="5" t="s">
        <v>467</v>
      </c>
      <c r="H35092" s="3">
        <v>139</v>
      </c>
      <c r="I35092" s="3">
        <v>139</v>
      </c>
      <c r="J35092" t="s">
        <v>8777</v>
      </c>
      <c r="K35092" t="s">
        <v>8782</v>
      </c>
      <c r="L35092" t="s">
        <v>8795</v>
      </c>
      <c r="M35092" t="s">
        <v>14213</v>
      </c>
      <c r="N35092" s="7" t="str">
        <f>TEXT(Table1[[#This Row],[order_date]],"dddd")</f>
        <v>Saturday</v>
      </c>
      <c r="O35092" s="7" t="str">
        <f>TEXT(Table1[[#This Row],[order_date]],"mmmm")</f>
        <v>October</v>
      </c>
      <c r="P35092" s="5" t="str">
        <f>TEXT(Table1[[#This Row],[order_time]],"hhhh")</f>
        <v>14</v>
      </c>
      <c r="Q35092" t="str">
        <f>TEXT(Table1[[#This Row],[order_date]],"yyy")</f>
        <v>2024</v>
      </c>
    </row>
    <row r="35093" spans="1:17" x14ac:dyDescent="0.3">
      <c r="A35093" s="9">
        <v>28338</v>
      </c>
      <c r="B35093" s="9">
        <v>20641</v>
      </c>
      <c r="C35093" s="14">
        <f>VALUE(1/COUNTIF(B:B,Table1[[#This Row],[order_id]]))</f>
        <v>0.25</v>
      </c>
      <c r="D35093" t="s">
        <v>8801</v>
      </c>
      <c r="E35093" s="10">
        <v>1</v>
      </c>
      <c r="F35093" s="18">
        <v>45577</v>
      </c>
      <c r="G35093" s="5" t="s">
        <v>467</v>
      </c>
      <c r="H35093" s="3">
        <v>209</v>
      </c>
      <c r="I35093" s="3">
        <v>209</v>
      </c>
      <c r="J35093" t="s">
        <v>8777</v>
      </c>
      <c r="K35093" t="s">
        <v>8789</v>
      </c>
      <c r="L35093" t="s">
        <v>8802</v>
      </c>
      <c r="M35093" t="s">
        <v>14213</v>
      </c>
      <c r="N35093" s="7" t="str">
        <f>TEXT(Table1[[#This Row],[order_date]],"dddd")</f>
        <v>Saturday</v>
      </c>
      <c r="O35093" s="7" t="str">
        <f>TEXT(Table1[[#This Row],[order_date]],"mmmm")</f>
        <v>October</v>
      </c>
      <c r="P35093" s="5" t="str">
        <f>TEXT(Table1[[#This Row],[order_time]],"hhhh")</f>
        <v>14</v>
      </c>
      <c r="Q35093" t="str">
        <f>TEXT(Table1[[#This Row],[order_date]],"yyy")</f>
        <v>2024</v>
      </c>
    </row>
    <row r="35094" spans="1:17" x14ac:dyDescent="0.3">
      <c r="A35094" s="9">
        <v>28339</v>
      </c>
      <c r="B35094" s="9">
        <v>20641</v>
      </c>
      <c r="C35094" s="14">
        <f>VALUE(1/COUNTIF(B:B,Table1[[#This Row],[order_id]]))</f>
        <v>0.25</v>
      </c>
      <c r="D35094" t="s">
        <v>14</v>
      </c>
      <c r="E35094" s="10">
        <v>1</v>
      </c>
      <c r="F35094" s="18">
        <v>45577</v>
      </c>
      <c r="G35094" s="5" t="s">
        <v>467</v>
      </c>
      <c r="H35094" s="3">
        <v>35</v>
      </c>
      <c r="I35094" s="3">
        <v>35</v>
      </c>
      <c r="J35094" t="s">
        <v>8780</v>
      </c>
      <c r="K35094" t="s">
        <v>8786</v>
      </c>
      <c r="L35094" t="s">
        <v>8792</v>
      </c>
      <c r="M35094" t="s">
        <v>14213</v>
      </c>
      <c r="N35094" s="7" t="str">
        <f>TEXT(Table1[[#This Row],[order_date]],"dddd")</f>
        <v>Saturday</v>
      </c>
      <c r="O35094" s="7" t="str">
        <f>TEXT(Table1[[#This Row],[order_date]],"mmmm")</f>
        <v>October</v>
      </c>
      <c r="P35094" s="5" t="str">
        <f>TEXT(Table1[[#This Row],[order_time]],"hhhh")</f>
        <v>14</v>
      </c>
      <c r="Q35094" t="str">
        <f>TEXT(Table1[[#This Row],[order_date]],"yyy")</f>
        <v>2024</v>
      </c>
    </row>
    <row r="35095" spans="1:17" x14ac:dyDescent="0.3">
      <c r="A35095" s="9">
        <v>29157</v>
      </c>
      <c r="B35095" s="9">
        <v>20957</v>
      </c>
      <c r="C35095" s="14">
        <f>VALUE(1/COUNTIF(B:B,Table1[[#This Row],[order_id]]))</f>
        <v>1</v>
      </c>
      <c r="D35095" t="s">
        <v>8799</v>
      </c>
      <c r="E35095" s="10">
        <v>1</v>
      </c>
      <c r="F35095" s="18">
        <v>45577</v>
      </c>
      <c r="G35095" s="5" t="s">
        <v>9461</v>
      </c>
      <c r="H35095" s="3">
        <v>59</v>
      </c>
      <c r="I35095" s="3">
        <v>59</v>
      </c>
      <c r="J35095" t="s">
        <v>8777</v>
      </c>
      <c r="K35095" t="s">
        <v>8788</v>
      </c>
      <c r="L35095" t="s">
        <v>8800</v>
      </c>
      <c r="M35095" t="s">
        <v>14213</v>
      </c>
      <c r="N35095" s="7" t="str">
        <f>TEXT(Table1[[#This Row],[order_date]],"dddd")</f>
        <v>Saturday</v>
      </c>
      <c r="O35095" s="7" t="str">
        <f>TEXT(Table1[[#This Row],[order_date]],"mmmm")</f>
        <v>October</v>
      </c>
      <c r="P35095" s="5" t="str">
        <f>TEXT(Table1[[#This Row],[order_time]],"hhhh")</f>
        <v>18</v>
      </c>
      <c r="Q35095" t="str">
        <f>TEXT(Table1[[#This Row],[order_date]],"yyy")</f>
        <v>2024</v>
      </c>
    </row>
    <row r="35096" spans="1:17" x14ac:dyDescent="0.3">
      <c r="A35096" s="9">
        <v>30556</v>
      </c>
      <c r="B35096" s="9">
        <v>21474</v>
      </c>
      <c r="C35096" s="14">
        <f>VALUE(1/COUNTIF(B:B,Table1[[#This Row],[order_id]]))</f>
        <v>0.5</v>
      </c>
      <c r="D35096" t="s">
        <v>11</v>
      </c>
      <c r="E35096" s="10">
        <v>2</v>
      </c>
      <c r="F35096" s="18">
        <v>45577</v>
      </c>
      <c r="G35096" s="5" t="s">
        <v>12736</v>
      </c>
      <c r="H35096" s="3">
        <v>79</v>
      </c>
      <c r="I35096" s="3">
        <v>158</v>
      </c>
      <c r="J35096" t="s">
        <v>8776</v>
      </c>
      <c r="K35096" t="s">
        <v>8781</v>
      </c>
      <c r="L35096" t="s">
        <v>8790</v>
      </c>
      <c r="M35096" t="s">
        <v>14211</v>
      </c>
      <c r="N35096" s="7" t="str">
        <f>TEXT(Table1[[#This Row],[order_date]],"dddd")</f>
        <v>Saturday</v>
      </c>
      <c r="O35096" s="7" t="str">
        <f>TEXT(Table1[[#This Row],[order_date]],"mmmm")</f>
        <v>October</v>
      </c>
      <c r="P35096" s="5" t="str">
        <f>TEXT(Table1[[#This Row],[order_time]],"hhhh")</f>
        <v>14</v>
      </c>
      <c r="Q35096" t="str">
        <f>TEXT(Table1[[#This Row],[order_date]],"yyy")</f>
        <v>2024</v>
      </c>
    </row>
    <row r="35097" spans="1:17" x14ac:dyDescent="0.3">
      <c r="A35097" s="9">
        <v>30557</v>
      </c>
      <c r="B35097" s="9">
        <v>21474</v>
      </c>
      <c r="C35097" s="14">
        <f>VALUE(1/COUNTIF(B:B,Table1[[#This Row],[order_id]]))</f>
        <v>0.5</v>
      </c>
      <c r="D35097" t="s">
        <v>8801</v>
      </c>
      <c r="E35097" s="10">
        <v>1</v>
      </c>
      <c r="F35097" s="18">
        <v>45577</v>
      </c>
      <c r="G35097" s="5" t="s">
        <v>12736</v>
      </c>
      <c r="H35097" s="3">
        <v>209</v>
      </c>
      <c r="I35097" s="3">
        <v>209</v>
      </c>
      <c r="J35097" t="s">
        <v>8777</v>
      </c>
      <c r="K35097" t="s">
        <v>8789</v>
      </c>
      <c r="L35097" t="s">
        <v>8802</v>
      </c>
      <c r="M35097" t="s">
        <v>14211</v>
      </c>
      <c r="N35097" s="7" t="str">
        <f>TEXT(Table1[[#This Row],[order_date]],"dddd")</f>
        <v>Saturday</v>
      </c>
      <c r="O35097" s="7" t="str">
        <f>TEXT(Table1[[#This Row],[order_date]],"mmmm")</f>
        <v>October</v>
      </c>
      <c r="P35097" s="5" t="str">
        <f>TEXT(Table1[[#This Row],[order_time]],"hhhh")</f>
        <v>14</v>
      </c>
      <c r="Q35097" t="str">
        <f>TEXT(Table1[[#This Row],[order_date]],"yyy")</f>
        <v>2024</v>
      </c>
    </row>
    <row r="35098" spans="1:17" x14ac:dyDescent="0.3">
      <c r="A35098" s="9">
        <v>30996</v>
      </c>
      <c r="B35098" s="9">
        <v>21634</v>
      </c>
      <c r="C35098" s="14">
        <f>VALUE(1/COUNTIF(B:B,Table1[[#This Row],[order_id]]))</f>
        <v>0.33333333333333331</v>
      </c>
      <c r="D35098" t="s">
        <v>8794</v>
      </c>
      <c r="E35098" s="10">
        <v>1</v>
      </c>
      <c r="F35098" s="18">
        <v>45577</v>
      </c>
      <c r="G35098" s="5" t="s">
        <v>12775</v>
      </c>
      <c r="H35098" s="3">
        <v>139</v>
      </c>
      <c r="I35098" s="3">
        <v>139</v>
      </c>
      <c r="J35098" t="s">
        <v>8777</v>
      </c>
      <c r="K35098" t="s">
        <v>8782</v>
      </c>
      <c r="L35098" t="s">
        <v>8795</v>
      </c>
      <c r="M35098" t="s">
        <v>14213</v>
      </c>
      <c r="N35098" s="7" t="str">
        <f>TEXT(Table1[[#This Row],[order_date]],"dddd")</f>
        <v>Saturday</v>
      </c>
      <c r="O35098" s="7" t="str">
        <f>TEXT(Table1[[#This Row],[order_date]],"mmmm")</f>
        <v>October</v>
      </c>
      <c r="P35098" s="5" t="str">
        <f>TEXT(Table1[[#This Row],[order_time]],"hhhh")</f>
        <v>10</v>
      </c>
      <c r="Q35098" t="str">
        <f>TEXT(Table1[[#This Row],[order_date]],"yyy")</f>
        <v>2024</v>
      </c>
    </row>
    <row r="35099" spans="1:17" x14ac:dyDescent="0.3">
      <c r="A35099" s="9">
        <v>30997</v>
      </c>
      <c r="B35099" s="9">
        <v>21634</v>
      </c>
      <c r="C35099" s="14">
        <f>VALUE(1/COUNTIF(B:B,Table1[[#This Row],[order_id]]))</f>
        <v>0.33333333333333331</v>
      </c>
      <c r="D35099" t="s">
        <v>8801</v>
      </c>
      <c r="E35099" s="10">
        <v>2</v>
      </c>
      <c r="F35099" s="18">
        <v>45577</v>
      </c>
      <c r="G35099" s="5" t="s">
        <v>12775</v>
      </c>
      <c r="H35099" s="3">
        <v>209</v>
      </c>
      <c r="I35099" s="3">
        <v>418</v>
      </c>
      <c r="J35099" t="s">
        <v>8777</v>
      </c>
      <c r="K35099" t="s">
        <v>8789</v>
      </c>
      <c r="L35099" t="s">
        <v>8802</v>
      </c>
      <c r="M35099" t="s">
        <v>14213</v>
      </c>
      <c r="N35099" s="7" t="str">
        <f>TEXT(Table1[[#This Row],[order_date]],"dddd")</f>
        <v>Saturday</v>
      </c>
      <c r="O35099" s="7" t="str">
        <f>TEXT(Table1[[#This Row],[order_date]],"mmmm")</f>
        <v>October</v>
      </c>
      <c r="P35099" s="5" t="str">
        <f>TEXT(Table1[[#This Row],[order_time]],"hhhh")</f>
        <v>10</v>
      </c>
      <c r="Q35099" t="str">
        <f>TEXT(Table1[[#This Row],[order_date]],"yyy")</f>
        <v>2024</v>
      </c>
    </row>
    <row r="35100" spans="1:17" x14ac:dyDescent="0.3">
      <c r="A35100" s="9">
        <v>30998</v>
      </c>
      <c r="B35100" s="9">
        <v>21634</v>
      </c>
      <c r="C35100" s="14">
        <f>VALUE(1/COUNTIF(B:B,Table1[[#This Row],[order_id]]))</f>
        <v>0.33333333333333331</v>
      </c>
      <c r="D35100" t="s">
        <v>11</v>
      </c>
      <c r="E35100" s="10">
        <v>1</v>
      </c>
      <c r="F35100" s="18">
        <v>45577</v>
      </c>
      <c r="G35100" s="5" t="s">
        <v>12775</v>
      </c>
      <c r="H35100" s="3">
        <v>79</v>
      </c>
      <c r="I35100" s="3">
        <v>79</v>
      </c>
      <c r="J35100" t="s">
        <v>8776</v>
      </c>
      <c r="K35100" t="s">
        <v>8781</v>
      </c>
      <c r="L35100" t="s">
        <v>8790</v>
      </c>
      <c r="M35100" t="s">
        <v>14213</v>
      </c>
      <c r="N35100" s="7" t="str">
        <f>TEXT(Table1[[#This Row],[order_date]],"dddd")</f>
        <v>Saturday</v>
      </c>
      <c r="O35100" s="7" t="str">
        <f>TEXT(Table1[[#This Row],[order_date]],"mmmm")</f>
        <v>October</v>
      </c>
      <c r="P35100" s="5" t="str">
        <f>TEXT(Table1[[#This Row],[order_time]],"hhhh")</f>
        <v>10</v>
      </c>
      <c r="Q35100" t="str">
        <f>TEXT(Table1[[#This Row],[order_date]],"yyy")</f>
        <v>2024</v>
      </c>
    </row>
    <row r="35101" spans="1:17" x14ac:dyDescent="0.3">
      <c r="A35101" s="9">
        <v>33697</v>
      </c>
      <c r="B35101" s="9">
        <v>22641</v>
      </c>
      <c r="C35101" s="14">
        <f>VALUE(1/COUNTIF(B:B,Table1[[#This Row],[order_id]]))</f>
        <v>0.5</v>
      </c>
      <c r="D35101" t="s">
        <v>11</v>
      </c>
      <c r="E35101" s="10">
        <v>1</v>
      </c>
      <c r="F35101" s="18">
        <v>45577</v>
      </c>
      <c r="G35101" s="5" t="s">
        <v>13069</v>
      </c>
      <c r="H35101" s="3">
        <v>79</v>
      </c>
      <c r="I35101" s="3">
        <v>79</v>
      </c>
      <c r="J35101" t="s">
        <v>8776</v>
      </c>
      <c r="K35101" t="s">
        <v>8781</v>
      </c>
      <c r="L35101" t="s">
        <v>8790</v>
      </c>
      <c r="M35101" t="s">
        <v>8805</v>
      </c>
      <c r="N35101" s="7" t="str">
        <f>TEXT(Table1[[#This Row],[order_date]],"dddd")</f>
        <v>Saturday</v>
      </c>
      <c r="O35101" s="7" t="str">
        <f>TEXT(Table1[[#This Row],[order_date]],"mmmm")</f>
        <v>October</v>
      </c>
      <c r="P35101" s="5" t="str">
        <f>TEXT(Table1[[#This Row],[order_time]],"hhhh")</f>
        <v>19</v>
      </c>
      <c r="Q35101" t="str">
        <f>TEXT(Table1[[#This Row],[order_date]],"yyy")</f>
        <v>2024</v>
      </c>
    </row>
    <row r="35102" spans="1:17" x14ac:dyDescent="0.3">
      <c r="A35102" s="9">
        <v>33698</v>
      </c>
      <c r="B35102" s="9">
        <v>22641</v>
      </c>
      <c r="C35102" s="14">
        <f>VALUE(1/COUNTIF(B:B,Table1[[#This Row],[order_id]]))</f>
        <v>0.5</v>
      </c>
      <c r="D35102" t="s">
        <v>8799</v>
      </c>
      <c r="E35102" s="10">
        <v>2</v>
      </c>
      <c r="F35102" s="18">
        <v>45577</v>
      </c>
      <c r="G35102" s="5" t="s">
        <v>13069</v>
      </c>
      <c r="H35102" s="3">
        <v>59</v>
      </c>
      <c r="I35102" s="3">
        <v>118</v>
      </c>
      <c r="J35102" t="s">
        <v>8777</v>
      </c>
      <c r="K35102" t="s">
        <v>8788</v>
      </c>
      <c r="L35102" t="s">
        <v>8800</v>
      </c>
      <c r="M35102" t="s">
        <v>8805</v>
      </c>
      <c r="N35102" s="7" t="str">
        <f>TEXT(Table1[[#This Row],[order_date]],"dddd")</f>
        <v>Saturday</v>
      </c>
      <c r="O35102" s="7" t="str">
        <f>TEXT(Table1[[#This Row],[order_date]],"mmmm")</f>
        <v>October</v>
      </c>
      <c r="P35102" s="5" t="str">
        <f>TEXT(Table1[[#This Row],[order_time]],"hhhh")</f>
        <v>19</v>
      </c>
      <c r="Q35102" t="str">
        <f>TEXT(Table1[[#This Row],[order_date]],"yyy")</f>
        <v>2024</v>
      </c>
    </row>
    <row r="35103" spans="1:17" x14ac:dyDescent="0.3">
      <c r="A35103" s="9">
        <v>34842</v>
      </c>
      <c r="B35103" s="9">
        <v>23081</v>
      </c>
      <c r="C35103" s="14">
        <f>VALUE(1/COUNTIF(B:B,Table1[[#This Row],[order_id]]))</f>
        <v>0.25</v>
      </c>
      <c r="D35103" t="s">
        <v>12</v>
      </c>
      <c r="E35103" s="10">
        <v>1</v>
      </c>
      <c r="F35103" s="18">
        <v>45577</v>
      </c>
      <c r="G35103" s="5" t="s">
        <v>9424</v>
      </c>
      <c r="H35103" s="3">
        <v>169</v>
      </c>
      <c r="I35103" s="3">
        <v>169</v>
      </c>
      <c r="J35103" t="s">
        <v>8776</v>
      </c>
      <c r="K35103" t="s">
        <v>8784</v>
      </c>
      <c r="L35103" t="s">
        <v>8798</v>
      </c>
      <c r="M35103" t="s">
        <v>8807</v>
      </c>
      <c r="N35103" s="7" t="str">
        <f>TEXT(Table1[[#This Row],[order_date]],"dddd")</f>
        <v>Saturday</v>
      </c>
      <c r="O35103" s="7" t="str">
        <f>TEXT(Table1[[#This Row],[order_date]],"mmmm")</f>
        <v>October</v>
      </c>
      <c r="P35103" s="5" t="str">
        <f>TEXT(Table1[[#This Row],[order_time]],"hhhh")</f>
        <v>12</v>
      </c>
      <c r="Q35103" t="str">
        <f>TEXT(Table1[[#This Row],[order_date]],"yyy")</f>
        <v>2024</v>
      </c>
    </row>
    <row r="35104" spans="1:17" x14ac:dyDescent="0.3">
      <c r="A35104" s="9">
        <v>34843</v>
      </c>
      <c r="B35104" s="9">
        <v>23081</v>
      </c>
      <c r="C35104" s="14">
        <f>VALUE(1/COUNTIF(B:B,Table1[[#This Row],[order_id]]))</f>
        <v>0.25</v>
      </c>
      <c r="D35104" t="s">
        <v>8799</v>
      </c>
      <c r="E35104" s="10">
        <v>1</v>
      </c>
      <c r="F35104" s="18">
        <v>45577</v>
      </c>
      <c r="G35104" s="5" t="s">
        <v>9424</v>
      </c>
      <c r="H35104" s="3">
        <v>59</v>
      </c>
      <c r="I35104" s="3">
        <v>59</v>
      </c>
      <c r="J35104" t="s">
        <v>8777</v>
      </c>
      <c r="K35104" t="s">
        <v>8788</v>
      </c>
      <c r="L35104" t="s">
        <v>8800</v>
      </c>
      <c r="M35104" t="s">
        <v>8807</v>
      </c>
      <c r="N35104" s="7" t="str">
        <f>TEXT(Table1[[#This Row],[order_date]],"dddd")</f>
        <v>Saturday</v>
      </c>
      <c r="O35104" s="7" t="str">
        <f>TEXT(Table1[[#This Row],[order_date]],"mmmm")</f>
        <v>October</v>
      </c>
      <c r="P35104" s="5" t="str">
        <f>TEXT(Table1[[#This Row],[order_time]],"hhhh")</f>
        <v>12</v>
      </c>
      <c r="Q35104" t="str">
        <f>TEXT(Table1[[#This Row],[order_date]],"yyy")</f>
        <v>2024</v>
      </c>
    </row>
    <row r="35105" spans="1:17" x14ac:dyDescent="0.3">
      <c r="A35105" s="9">
        <v>34844</v>
      </c>
      <c r="B35105" s="9">
        <v>23081</v>
      </c>
      <c r="C35105" s="14">
        <f>VALUE(1/COUNTIF(B:B,Table1[[#This Row],[order_id]]))</f>
        <v>0.25</v>
      </c>
      <c r="D35105" t="s">
        <v>11</v>
      </c>
      <c r="E35105" s="10">
        <v>2</v>
      </c>
      <c r="F35105" s="18">
        <v>45577</v>
      </c>
      <c r="G35105" s="5" t="s">
        <v>9424</v>
      </c>
      <c r="H35105" s="3">
        <v>79</v>
      </c>
      <c r="I35105" s="3">
        <v>158</v>
      </c>
      <c r="J35105" t="s">
        <v>8776</v>
      </c>
      <c r="K35105" t="s">
        <v>8781</v>
      </c>
      <c r="L35105" t="s">
        <v>8790</v>
      </c>
      <c r="M35105" t="s">
        <v>8807</v>
      </c>
      <c r="N35105" s="7" t="str">
        <f>TEXT(Table1[[#This Row],[order_date]],"dddd")</f>
        <v>Saturday</v>
      </c>
      <c r="O35105" s="7" t="str">
        <f>TEXT(Table1[[#This Row],[order_date]],"mmmm")</f>
        <v>October</v>
      </c>
      <c r="P35105" s="5" t="str">
        <f>TEXT(Table1[[#This Row],[order_time]],"hhhh")</f>
        <v>12</v>
      </c>
      <c r="Q35105" t="str">
        <f>TEXT(Table1[[#This Row],[order_date]],"yyy")</f>
        <v>2024</v>
      </c>
    </row>
    <row r="35106" spans="1:17" x14ac:dyDescent="0.3">
      <c r="A35106" s="9">
        <v>34845</v>
      </c>
      <c r="B35106" s="9">
        <v>23081</v>
      </c>
      <c r="C35106" s="14">
        <f>VALUE(1/COUNTIF(B:B,Table1[[#This Row],[order_id]]))</f>
        <v>0.25</v>
      </c>
      <c r="D35106" t="s">
        <v>14</v>
      </c>
      <c r="E35106" s="10">
        <v>1</v>
      </c>
      <c r="F35106" s="18">
        <v>45577</v>
      </c>
      <c r="G35106" s="5" t="s">
        <v>9424</v>
      </c>
      <c r="H35106" s="3">
        <v>35</v>
      </c>
      <c r="I35106" s="3">
        <v>35</v>
      </c>
      <c r="J35106" t="s">
        <v>8780</v>
      </c>
      <c r="K35106" t="s">
        <v>8786</v>
      </c>
      <c r="L35106" t="s">
        <v>8792</v>
      </c>
      <c r="M35106" t="s">
        <v>8807</v>
      </c>
      <c r="N35106" s="7" t="str">
        <f>TEXT(Table1[[#This Row],[order_date]],"dddd")</f>
        <v>Saturday</v>
      </c>
      <c r="O35106" s="7" t="str">
        <f>TEXT(Table1[[#This Row],[order_date]],"mmmm")</f>
        <v>October</v>
      </c>
      <c r="P35106" s="5" t="str">
        <f>TEXT(Table1[[#This Row],[order_time]],"hhhh")</f>
        <v>12</v>
      </c>
      <c r="Q35106" t="str">
        <f>TEXT(Table1[[#This Row],[order_date]],"yyy")</f>
        <v>2024</v>
      </c>
    </row>
    <row r="35107" spans="1:17" x14ac:dyDescent="0.3">
      <c r="A35107" s="9">
        <v>34967</v>
      </c>
      <c r="B35107" s="9">
        <v>23130</v>
      </c>
      <c r="C35107" s="14">
        <f>VALUE(1/COUNTIF(B:B,Table1[[#This Row],[order_id]]))</f>
        <v>0.33333333333333331</v>
      </c>
      <c r="D35107" t="s">
        <v>8796</v>
      </c>
      <c r="E35107" s="10">
        <v>1</v>
      </c>
      <c r="F35107" s="18">
        <v>45577</v>
      </c>
      <c r="G35107" s="5" t="s">
        <v>5549</v>
      </c>
      <c r="H35107" s="3">
        <v>189</v>
      </c>
      <c r="I35107" s="3">
        <v>189</v>
      </c>
      <c r="J35107" t="s">
        <v>8778</v>
      </c>
      <c r="K35107" t="s">
        <v>8783</v>
      </c>
      <c r="L35107" t="s">
        <v>8797</v>
      </c>
      <c r="M35107" t="s">
        <v>14212</v>
      </c>
      <c r="N35107" s="7" t="str">
        <f>TEXT(Table1[[#This Row],[order_date]],"dddd")</f>
        <v>Saturday</v>
      </c>
      <c r="O35107" s="7" t="str">
        <f>TEXT(Table1[[#This Row],[order_date]],"mmmm")</f>
        <v>October</v>
      </c>
      <c r="P35107" s="5" t="str">
        <f>TEXT(Table1[[#This Row],[order_time]],"hhhh")</f>
        <v>11</v>
      </c>
      <c r="Q35107" t="str">
        <f>TEXT(Table1[[#This Row],[order_date]],"yyy")</f>
        <v>2024</v>
      </c>
    </row>
    <row r="35108" spans="1:17" x14ac:dyDescent="0.3">
      <c r="A35108" s="9">
        <v>34968</v>
      </c>
      <c r="B35108" s="9">
        <v>23130</v>
      </c>
      <c r="C35108" s="14">
        <f>VALUE(1/COUNTIF(B:B,Table1[[#This Row],[order_id]]))</f>
        <v>0.33333333333333331</v>
      </c>
      <c r="D35108" t="s">
        <v>14</v>
      </c>
      <c r="E35108" s="10">
        <v>1</v>
      </c>
      <c r="F35108" s="18">
        <v>45577</v>
      </c>
      <c r="G35108" s="5" t="s">
        <v>5549</v>
      </c>
      <c r="H35108" s="3">
        <v>35</v>
      </c>
      <c r="I35108" s="3">
        <v>35</v>
      </c>
      <c r="J35108" t="s">
        <v>8780</v>
      </c>
      <c r="K35108" t="s">
        <v>8786</v>
      </c>
      <c r="L35108" t="s">
        <v>8792</v>
      </c>
      <c r="M35108" t="s">
        <v>14212</v>
      </c>
      <c r="N35108" s="7" t="str">
        <f>TEXT(Table1[[#This Row],[order_date]],"dddd")</f>
        <v>Saturday</v>
      </c>
      <c r="O35108" s="7" t="str">
        <f>TEXT(Table1[[#This Row],[order_date]],"mmmm")</f>
        <v>October</v>
      </c>
      <c r="P35108" s="5" t="str">
        <f>TEXT(Table1[[#This Row],[order_time]],"hhhh")</f>
        <v>11</v>
      </c>
      <c r="Q35108" t="str">
        <f>TEXT(Table1[[#This Row],[order_date]],"yyy")</f>
        <v>2024</v>
      </c>
    </row>
    <row r="35109" spans="1:17" x14ac:dyDescent="0.3">
      <c r="A35109" s="9">
        <v>34969</v>
      </c>
      <c r="B35109" s="9">
        <v>23130</v>
      </c>
      <c r="C35109" s="14">
        <f>VALUE(1/COUNTIF(B:B,Table1[[#This Row],[order_id]]))</f>
        <v>0.33333333333333331</v>
      </c>
      <c r="D35109" t="s">
        <v>15</v>
      </c>
      <c r="E35109" s="10">
        <v>1</v>
      </c>
      <c r="F35109" s="18">
        <v>45577</v>
      </c>
      <c r="G35109" s="5" t="s">
        <v>5549</v>
      </c>
      <c r="H35109" s="3">
        <v>49</v>
      </c>
      <c r="I35109" s="3">
        <v>49</v>
      </c>
      <c r="J35109" t="s">
        <v>8779</v>
      </c>
      <c r="K35109" t="s">
        <v>8787</v>
      </c>
      <c r="L35109" t="s">
        <v>8793</v>
      </c>
      <c r="M35109" t="s">
        <v>14212</v>
      </c>
      <c r="N35109" s="7" t="str">
        <f>TEXT(Table1[[#This Row],[order_date]],"dddd")</f>
        <v>Saturday</v>
      </c>
      <c r="O35109" s="7" t="str">
        <f>TEXT(Table1[[#This Row],[order_date]],"mmmm")</f>
        <v>October</v>
      </c>
      <c r="P35109" s="5" t="str">
        <f>TEXT(Table1[[#This Row],[order_time]],"hhhh")</f>
        <v>11</v>
      </c>
      <c r="Q35109" t="str">
        <f>TEXT(Table1[[#This Row],[order_date]],"yyy")</f>
        <v>2024</v>
      </c>
    </row>
    <row r="35110" spans="1:17" x14ac:dyDescent="0.3">
      <c r="A35110" s="9">
        <v>35754</v>
      </c>
      <c r="B35110" s="9">
        <v>23435</v>
      </c>
      <c r="C35110" s="14">
        <f>VALUE(1/COUNTIF(B:B,Table1[[#This Row],[order_id]]))</f>
        <v>0.25</v>
      </c>
      <c r="D35110" t="s">
        <v>11</v>
      </c>
      <c r="E35110" s="10">
        <v>1</v>
      </c>
      <c r="F35110" s="18">
        <v>45577</v>
      </c>
      <c r="G35110" s="5" t="s">
        <v>2460</v>
      </c>
      <c r="H35110" s="3">
        <v>79</v>
      </c>
      <c r="I35110" s="3">
        <v>79</v>
      </c>
      <c r="J35110" t="s">
        <v>8776</v>
      </c>
      <c r="K35110" t="s">
        <v>8781</v>
      </c>
      <c r="L35110" t="s">
        <v>8790</v>
      </c>
      <c r="M35110" t="s">
        <v>14212</v>
      </c>
      <c r="N35110" s="7" t="str">
        <f>TEXT(Table1[[#This Row],[order_date]],"dddd")</f>
        <v>Saturday</v>
      </c>
      <c r="O35110" s="7" t="str">
        <f>TEXT(Table1[[#This Row],[order_date]],"mmmm")</f>
        <v>October</v>
      </c>
      <c r="P35110" s="5" t="str">
        <f>TEXT(Table1[[#This Row],[order_time]],"hhhh")</f>
        <v>13</v>
      </c>
      <c r="Q35110" t="str">
        <f>TEXT(Table1[[#This Row],[order_date]],"yyy")</f>
        <v>2024</v>
      </c>
    </row>
    <row r="35111" spans="1:17" x14ac:dyDescent="0.3">
      <c r="A35111" s="9">
        <v>35755</v>
      </c>
      <c r="B35111" s="9">
        <v>23435</v>
      </c>
      <c r="C35111" s="14">
        <f>VALUE(1/COUNTIF(B:B,Table1[[#This Row],[order_id]]))</f>
        <v>0.25</v>
      </c>
      <c r="D35111" t="s">
        <v>15</v>
      </c>
      <c r="E35111" s="10">
        <v>2</v>
      </c>
      <c r="F35111" s="18">
        <v>45577</v>
      </c>
      <c r="G35111" s="5" t="s">
        <v>2460</v>
      </c>
      <c r="H35111" s="3">
        <v>49</v>
      </c>
      <c r="I35111" s="3">
        <v>98</v>
      </c>
      <c r="J35111" t="s">
        <v>8779</v>
      </c>
      <c r="K35111" t="s">
        <v>8787</v>
      </c>
      <c r="L35111" t="s">
        <v>8793</v>
      </c>
      <c r="M35111" t="s">
        <v>14212</v>
      </c>
      <c r="N35111" s="7" t="str">
        <f>TEXT(Table1[[#This Row],[order_date]],"dddd")</f>
        <v>Saturday</v>
      </c>
      <c r="O35111" s="7" t="str">
        <f>TEXT(Table1[[#This Row],[order_date]],"mmmm")</f>
        <v>October</v>
      </c>
      <c r="P35111" s="5" t="str">
        <f>TEXT(Table1[[#This Row],[order_time]],"hhhh")</f>
        <v>13</v>
      </c>
      <c r="Q35111" t="str">
        <f>TEXT(Table1[[#This Row],[order_date]],"yyy")</f>
        <v>2024</v>
      </c>
    </row>
    <row r="35112" spans="1:17" x14ac:dyDescent="0.3">
      <c r="A35112" s="9">
        <v>35756</v>
      </c>
      <c r="B35112" s="9">
        <v>23435</v>
      </c>
      <c r="C35112" s="14">
        <f>VALUE(1/COUNTIF(B:B,Table1[[#This Row],[order_id]]))</f>
        <v>0.25</v>
      </c>
      <c r="D35112" t="s">
        <v>15</v>
      </c>
      <c r="E35112" s="10">
        <v>1</v>
      </c>
      <c r="F35112" s="18">
        <v>45577</v>
      </c>
      <c r="G35112" s="5" t="s">
        <v>2460</v>
      </c>
      <c r="H35112" s="3">
        <v>49</v>
      </c>
      <c r="I35112" s="3">
        <v>49</v>
      </c>
      <c r="J35112" t="s">
        <v>8779</v>
      </c>
      <c r="K35112" t="s">
        <v>8787</v>
      </c>
      <c r="L35112" t="s">
        <v>8793</v>
      </c>
      <c r="M35112" t="s">
        <v>14212</v>
      </c>
      <c r="N35112" s="7" t="str">
        <f>TEXT(Table1[[#This Row],[order_date]],"dddd")</f>
        <v>Saturday</v>
      </c>
      <c r="O35112" s="7" t="str">
        <f>TEXT(Table1[[#This Row],[order_date]],"mmmm")</f>
        <v>October</v>
      </c>
      <c r="P35112" s="5" t="str">
        <f>TEXT(Table1[[#This Row],[order_time]],"hhhh")</f>
        <v>13</v>
      </c>
      <c r="Q35112" t="str">
        <f>TEXT(Table1[[#This Row],[order_date]],"yyy")</f>
        <v>2024</v>
      </c>
    </row>
    <row r="35113" spans="1:17" x14ac:dyDescent="0.3">
      <c r="A35113" s="9">
        <v>35757</v>
      </c>
      <c r="B35113" s="9">
        <v>23435</v>
      </c>
      <c r="C35113" s="14">
        <f>VALUE(1/COUNTIF(B:B,Table1[[#This Row],[order_id]]))</f>
        <v>0.25</v>
      </c>
      <c r="D35113" t="s">
        <v>8801</v>
      </c>
      <c r="E35113" s="10">
        <v>1</v>
      </c>
      <c r="F35113" s="18">
        <v>45577</v>
      </c>
      <c r="G35113" s="5" t="s">
        <v>2460</v>
      </c>
      <c r="H35113" s="3">
        <v>209</v>
      </c>
      <c r="I35113" s="3">
        <v>209</v>
      </c>
      <c r="J35113" t="s">
        <v>8777</v>
      </c>
      <c r="K35113" t="s">
        <v>8789</v>
      </c>
      <c r="L35113" t="s">
        <v>8802</v>
      </c>
      <c r="M35113" t="s">
        <v>14212</v>
      </c>
      <c r="N35113" s="7" t="str">
        <f>TEXT(Table1[[#This Row],[order_date]],"dddd")</f>
        <v>Saturday</v>
      </c>
      <c r="O35113" s="7" t="str">
        <f>TEXT(Table1[[#This Row],[order_date]],"mmmm")</f>
        <v>October</v>
      </c>
      <c r="P35113" s="5" t="str">
        <f>TEXT(Table1[[#This Row],[order_time]],"hhhh")</f>
        <v>13</v>
      </c>
      <c r="Q35113" t="str">
        <f>TEXT(Table1[[#This Row],[order_date]],"yyy")</f>
        <v>2024</v>
      </c>
    </row>
    <row r="35114" spans="1:17" x14ac:dyDescent="0.3">
      <c r="A35114" s="9">
        <v>35833</v>
      </c>
      <c r="B35114" s="9">
        <v>23465</v>
      </c>
      <c r="C35114" s="14">
        <f>VALUE(1/COUNTIF(B:B,Table1[[#This Row],[order_id]]))</f>
        <v>0.33333333333333331</v>
      </c>
      <c r="D35114" t="s">
        <v>15</v>
      </c>
      <c r="E35114" s="10">
        <v>1</v>
      </c>
      <c r="F35114" s="18">
        <v>45577</v>
      </c>
      <c r="G35114" s="5" t="s">
        <v>10586</v>
      </c>
      <c r="H35114" s="3">
        <v>49</v>
      </c>
      <c r="I35114" s="3">
        <v>49</v>
      </c>
      <c r="J35114" t="s">
        <v>8779</v>
      </c>
      <c r="K35114" t="s">
        <v>8787</v>
      </c>
      <c r="L35114" t="s">
        <v>8793</v>
      </c>
      <c r="M35114" t="s">
        <v>14211</v>
      </c>
      <c r="N35114" s="7" t="str">
        <f>TEXT(Table1[[#This Row],[order_date]],"dddd")</f>
        <v>Saturday</v>
      </c>
      <c r="O35114" s="7" t="str">
        <f>TEXT(Table1[[#This Row],[order_date]],"mmmm")</f>
        <v>October</v>
      </c>
      <c r="P35114" s="5" t="str">
        <f>TEXT(Table1[[#This Row],[order_time]],"hhhh")</f>
        <v>19</v>
      </c>
      <c r="Q35114" t="str">
        <f>TEXT(Table1[[#This Row],[order_date]],"yyy")</f>
        <v>2024</v>
      </c>
    </row>
    <row r="35115" spans="1:17" x14ac:dyDescent="0.3">
      <c r="A35115" s="9">
        <v>35834</v>
      </c>
      <c r="B35115" s="9">
        <v>23465</v>
      </c>
      <c r="C35115" s="14">
        <f>VALUE(1/COUNTIF(B:B,Table1[[#This Row],[order_id]]))</f>
        <v>0.33333333333333331</v>
      </c>
      <c r="D35115" t="s">
        <v>11</v>
      </c>
      <c r="E35115" s="10">
        <v>3</v>
      </c>
      <c r="F35115" s="18">
        <v>45577</v>
      </c>
      <c r="G35115" s="5" t="s">
        <v>10586</v>
      </c>
      <c r="H35115" s="3">
        <v>79</v>
      </c>
      <c r="I35115" s="3">
        <v>237</v>
      </c>
      <c r="J35115" t="s">
        <v>8776</v>
      </c>
      <c r="K35115" t="s">
        <v>8781</v>
      </c>
      <c r="L35115" t="s">
        <v>8790</v>
      </c>
      <c r="M35115" t="s">
        <v>14211</v>
      </c>
      <c r="N35115" s="7" t="str">
        <f>TEXT(Table1[[#This Row],[order_date]],"dddd")</f>
        <v>Saturday</v>
      </c>
      <c r="O35115" s="7" t="str">
        <f>TEXT(Table1[[#This Row],[order_date]],"mmmm")</f>
        <v>October</v>
      </c>
      <c r="P35115" s="5" t="str">
        <f>TEXT(Table1[[#This Row],[order_time]],"hhhh")</f>
        <v>19</v>
      </c>
      <c r="Q35115" t="str">
        <f>TEXT(Table1[[#This Row],[order_date]],"yyy")</f>
        <v>2024</v>
      </c>
    </row>
    <row r="35116" spans="1:17" x14ac:dyDescent="0.3">
      <c r="A35116" s="9">
        <v>35835</v>
      </c>
      <c r="B35116" s="9">
        <v>23465</v>
      </c>
      <c r="C35116" s="14">
        <f>VALUE(1/COUNTIF(B:B,Table1[[#This Row],[order_id]]))</f>
        <v>0.33333333333333331</v>
      </c>
      <c r="D35116" t="s">
        <v>8801</v>
      </c>
      <c r="E35116" s="10">
        <v>1</v>
      </c>
      <c r="F35116" s="18">
        <v>45577</v>
      </c>
      <c r="G35116" s="5" t="s">
        <v>10586</v>
      </c>
      <c r="H35116" s="3">
        <v>209</v>
      </c>
      <c r="I35116" s="3">
        <v>209</v>
      </c>
      <c r="J35116" t="s">
        <v>8777</v>
      </c>
      <c r="K35116" t="s">
        <v>8789</v>
      </c>
      <c r="L35116" t="s">
        <v>8802</v>
      </c>
      <c r="M35116" t="s">
        <v>14211</v>
      </c>
      <c r="N35116" s="7" t="str">
        <f>TEXT(Table1[[#This Row],[order_date]],"dddd")</f>
        <v>Saturday</v>
      </c>
      <c r="O35116" s="7" t="str">
        <f>TEXT(Table1[[#This Row],[order_date]],"mmmm")</f>
        <v>October</v>
      </c>
      <c r="P35116" s="5" t="str">
        <f>TEXT(Table1[[#This Row],[order_time]],"hhhh")</f>
        <v>19</v>
      </c>
      <c r="Q35116" t="str">
        <f>TEXT(Table1[[#This Row],[order_date]],"yyy")</f>
        <v>2024</v>
      </c>
    </row>
    <row r="35117" spans="1:17" x14ac:dyDescent="0.3">
      <c r="A35117" s="9">
        <v>36824</v>
      </c>
      <c r="B35117" s="9">
        <v>23829</v>
      </c>
      <c r="C35117" s="14">
        <f>VALUE(1/COUNTIF(B:B,Table1[[#This Row],[order_id]]))</f>
        <v>1</v>
      </c>
      <c r="D35117" t="s">
        <v>8796</v>
      </c>
      <c r="E35117" s="10">
        <v>1</v>
      </c>
      <c r="F35117" s="18">
        <v>45577</v>
      </c>
      <c r="G35117" s="5" t="s">
        <v>9705</v>
      </c>
      <c r="H35117" s="3">
        <v>189</v>
      </c>
      <c r="I35117" s="3">
        <v>189</v>
      </c>
      <c r="J35117" t="s">
        <v>8778</v>
      </c>
      <c r="K35117" t="s">
        <v>8783</v>
      </c>
      <c r="L35117" t="s">
        <v>8797</v>
      </c>
      <c r="M35117" t="s">
        <v>8804</v>
      </c>
      <c r="N35117" s="7" t="str">
        <f>TEXT(Table1[[#This Row],[order_date]],"dddd")</f>
        <v>Saturday</v>
      </c>
      <c r="O35117" s="7" t="str">
        <f>TEXT(Table1[[#This Row],[order_date]],"mmmm")</f>
        <v>October</v>
      </c>
      <c r="P35117" s="5" t="str">
        <f>TEXT(Table1[[#This Row],[order_time]],"hhhh")</f>
        <v>15</v>
      </c>
      <c r="Q35117" t="str">
        <f>TEXT(Table1[[#This Row],[order_date]],"yyy")</f>
        <v>2024</v>
      </c>
    </row>
    <row r="35118" spans="1:17" x14ac:dyDescent="0.3">
      <c r="A35118" s="9">
        <v>37906</v>
      </c>
      <c r="B35118" s="9">
        <v>24224</v>
      </c>
      <c r="C35118" s="14">
        <f>VALUE(1/COUNTIF(B:B,Table1[[#This Row],[order_id]]))</f>
        <v>0.25</v>
      </c>
      <c r="D35118" t="s">
        <v>8801</v>
      </c>
      <c r="E35118" s="10">
        <v>1</v>
      </c>
      <c r="F35118" s="18">
        <v>45577</v>
      </c>
      <c r="G35118" s="5" t="s">
        <v>13457</v>
      </c>
      <c r="H35118" s="3">
        <v>209</v>
      </c>
      <c r="I35118" s="3">
        <v>209</v>
      </c>
      <c r="J35118" t="s">
        <v>8777</v>
      </c>
      <c r="K35118" t="s">
        <v>8789</v>
      </c>
      <c r="L35118" t="s">
        <v>8802</v>
      </c>
      <c r="M35118" t="s">
        <v>8804</v>
      </c>
      <c r="N35118" s="7" t="str">
        <f>TEXT(Table1[[#This Row],[order_date]],"dddd")</f>
        <v>Saturday</v>
      </c>
      <c r="O35118" s="7" t="str">
        <f>TEXT(Table1[[#This Row],[order_date]],"mmmm")</f>
        <v>October</v>
      </c>
      <c r="P35118" s="5" t="str">
        <f>TEXT(Table1[[#This Row],[order_time]],"hhhh")</f>
        <v>17</v>
      </c>
      <c r="Q35118" t="str">
        <f>TEXT(Table1[[#This Row],[order_date]],"yyy")</f>
        <v>2024</v>
      </c>
    </row>
    <row r="35119" spans="1:17" x14ac:dyDescent="0.3">
      <c r="A35119" s="9">
        <v>37907</v>
      </c>
      <c r="B35119" s="9">
        <v>24224</v>
      </c>
      <c r="C35119" s="14">
        <f>VALUE(1/COUNTIF(B:B,Table1[[#This Row],[order_id]]))</f>
        <v>0.25</v>
      </c>
      <c r="D35119" t="s">
        <v>11</v>
      </c>
      <c r="E35119" s="10">
        <v>1</v>
      </c>
      <c r="F35119" s="18">
        <v>45577</v>
      </c>
      <c r="G35119" s="5" t="s">
        <v>13457</v>
      </c>
      <c r="H35119" s="3">
        <v>79</v>
      </c>
      <c r="I35119" s="3">
        <v>79</v>
      </c>
      <c r="J35119" t="s">
        <v>8776</v>
      </c>
      <c r="K35119" t="s">
        <v>8781</v>
      </c>
      <c r="L35119" t="s">
        <v>8790</v>
      </c>
      <c r="M35119" t="s">
        <v>8804</v>
      </c>
      <c r="N35119" s="7" t="str">
        <f>TEXT(Table1[[#This Row],[order_date]],"dddd")</f>
        <v>Saturday</v>
      </c>
      <c r="O35119" s="7" t="str">
        <f>TEXT(Table1[[#This Row],[order_date]],"mmmm")</f>
        <v>October</v>
      </c>
      <c r="P35119" s="5" t="str">
        <f>TEXT(Table1[[#This Row],[order_time]],"hhhh")</f>
        <v>17</v>
      </c>
      <c r="Q35119" t="str">
        <f>TEXT(Table1[[#This Row],[order_date]],"yyy")</f>
        <v>2024</v>
      </c>
    </row>
    <row r="35120" spans="1:17" x14ac:dyDescent="0.3">
      <c r="A35120" s="9">
        <v>37908</v>
      </c>
      <c r="B35120" s="9">
        <v>24224</v>
      </c>
      <c r="C35120" s="14">
        <f>VALUE(1/COUNTIF(B:B,Table1[[#This Row],[order_id]]))</f>
        <v>0.25</v>
      </c>
      <c r="D35120" t="s">
        <v>8801</v>
      </c>
      <c r="E35120" s="10">
        <v>1</v>
      </c>
      <c r="F35120" s="18">
        <v>45577</v>
      </c>
      <c r="G35120" s="5" t="s">
        <v>13457</v>
      </c>
      <c r="H35120" s="3">
        <v>209</v>
      </c>
      <c r="I35120" s="3">
        <v>209</v>
      </c>
      <c r="J35120" t="s">
        <v>8777</v>
      </c>
      <c r="K35120" t="s">
        <v>8789</v>
      </c>
      <c r="L35120" t="s">
        <v>8802</v>
      </c>
      <c r="M35120" t="s">
        <v>8804</v>
      </c>
      <c r="N35120" s="7" t="str">
        <f>TEXT(Table1[[#This Row],[order_date]],"dddd")</f>
        <v>Saturday</v>
      </c>
      <c r="O35120" s="7" t="str">
        <f>TEXT(Table1[[#This Row],[order_date]],"mmmm")</f>
        <v>October</v>
      </c>
      <c r="P35120" s="5" t="str">
        <f>TEXT(Table1[[#This Row],[order_time]],"hhhh")</f>
        <v>17</v>
      </c>
      <c r="Q35120" t="str">
        <f>TEXT(Table1[[#This Row],[order_date]],"yyy")</f>
        <v>2024</v>
      </c>
    </row>
    <row r="35121" spans="1:17" x14ac:dyDescent="0.3">
      <c r="A35121" s="9">
        <v>37909</v>
      </c>
      <c r="B35121" s="9">
        <v>24224</v>
      </c>
      <c r="C35121" s="14">
        <f>VALUE(1/COUNTIF(B:B,Table1[[#This Row],[order_id]]))</f>
        <v>0.25</v>
      </c>
      <c r="D35121" t="s">
        <v>8796</v>
      </c>
      <c r="E35121" s="10">
        <v>1</v>
      </c>
      <c r="F35121" s="18">
        <v>45577</v>
      </c>
      <c r="G35121" s="5" t="s">
        <v>13457</v>
      </c>
      <c r="H35121" s="3">
        <v>189</v>
      </c>
      <c r="I35121" s="3">
        <v>189</v>
      </c>
      <c r="J35121" t="s">
        <v>8778</v>
      </c>
      <c r="K35121" t="s">
        <v>8783</v>
      </c>
      <c r="L35121" t="s">
        <v>8797</v>
      </c>
      <c r="M35121" t="s">
        <v>8804</v>
      </c>
      <c r="N35121" s="7" t="str">
        <f>TEXT(Table1[[#This Row],[order_date]],"dddd")</f>
        <v>Saturday</v>
      </c>
      <c r="O35121" s="7" t="str">
        <f>TEXT(Table1[[#This Row],[order_date]],"mmmm")</f>
        <v>October</v>
      </c>
      <c r="P35121" s="5" t="str">
        <f>TEXT(Table1[[#This Row],[order_time]],"hhhh")</f>
        <v>17</v>
      </c>
      <c r="Q35121" t="str">
        <f>TEXT(Table1[[#This Row],[order_date]],"yyy")</f>
        <v>2024</v>
      </c>
    </row>
    <row r="35122" spans="1:17" x14ac:dyDescent="0.3">
      <c r="A35122" s="9">
        <v>38802</v>
      </c>
      <c r="B35122" s="9">
        <v>24564</v>
      </c>
      <c r="C35122" s="14">
        <f>VALUE(1/COUNTIF(B:B,Table1[[#This Row],[order_id]]))</f>
        <v>0.5</v>
      </c>
      <c r="D35122" t="s">
        <v>15</v>
      </c>
      <c r="E35122" s="10">
        <v>1</v>
      </c>
      <c r="F35122" s="18">
        <v>45577</v>
      </c>
      <c r="G35122" s="5" t="s">
        <v>13538</v>
      </c>
      <c r="H35122" s="3">
        <v>49</v>
      </c>
      <c r="I35122" s="3">
        <v>49</v>
      </c>
      <c r="J35122" t="s">
        <v>8779</v>
      </c>
      <c r="K35122" t="s">
        <v>8787</v>
      </c>
      <c r="L35122" t="s">
        <v>8793</v>
      </c>
      <c r="M35122" t="s">
        <v>14213</v>
      </c>
      <c r="N35122" s="7" t="str">
        <f>TEXT(Table1[[#This Row],[order_date]],"dddd")</f>
        <v>Saturday</v>
      </c>
      <c r="O35122" s="7" t="str">
        <f>TEXT(Table1[[#This Row],[order_date]],"mmmm")</f>
        <v>October</v>
      </c>
      <c r="P35122" s="5" t="str">
        <f>TEXT(Table1[[#This Row],[order_time]],"hhhh")</f>
        <v>21</v>
      </c>
      <c r="Q35122" t="str">
        <f>TEXT(Table1[[#This Row],[order_date]],"yyy")</f>
        <v>2024</v>
      </c>
    </row>
    <row r="35123" spans="1:17" x14ac:dyDescent="0.3">
      <c r="A35123" s="9">
        <v>38803</v>
      </c>
      <c r="B35123" s="9">
        <v>24564</v>
      </c>
      <c r="C35123" s="14">
        <f>VALUE(1/COUNTIF(B:B,Table1[[#This Row],[order_id]]))</f>
        <v>0.5</v>
      </c>
      <c r="D35123" t="s">
        <v>13</v>
      </c>
      <c r="E35123" s="10">
        <v>3</v>
      </c>
      <c r="F35123" s="18">
        <v>45577</v>
      </c>
      <c r="G35123" s="5" t="s">
        <v>13538</v>
      </c>
      <c r="H35123" s="3">
        <v>99</v>
      </c>
      <c r="I35123" s="3">
        <v>297</v>
      </c>
      <c r="J35123" t="s">
        <v>8779</v>
      </c>
      <c r="K35123" t="s">
        <v>8785</v>
      </c>
      <c r="L35123" t="s">
        <v>8791</v>
      </c>
      <c r="M35123" t="s">
        <v>14213</v>
      </c>
      <c r="N35123" s="7" t="str">
        <f>TEXT(Table1[[#This Row],[order_date]],"dddd")</f>
        <v>Saturday</v>
      </c>
      <c r="O35123" s="7" t="str">
        <f>TEXT(Table1[[#This Row],[order_date]],"mmmm")</f>
        <v>October</v>
      </c>
      <c r="P35123" s="5" t="str">
        <f>TEXT(Table1[[#This Row],[order_time]],"hhhh")</f>
        <v>21</v>
      </c>
      <c r="Q35123" t="str">
        <f>TEXT(Table1[[#This Row],[order_date]],"yyy")</f>
        <v>2024</v>
      </c>
    </row>
    <row r="35124" spans="1:17" x14ac:dyDescent="0.3">
      <c r="A35124" s="9">
        <v>39325</v>
      </c>
      <c r="B35124" s="9">
        <v>24741</v>
      </c>
      <c r="C35124" s="14">
        <f>VALUE(1/COUNTIF(B:B,Table1[[#This Row],[order_id]]))</f>
        <v>0.2</v>
      </c>
      <c r="D35124" t="s">
        <v>12</v>
      </c>
      <c r="E35124" s="10">
        <v>1</v>
      </c>
      <c r="F35124" s="18">
        <v>45577</v>
      </c>
      <c r="G35124" s="5" t="s">
        <v>4545</v>
      </c>
      <c r="H35124" s="3">
        <v>169</v>
      </c>
      <c r="I35124" s="3">
        <v>169</v>
      </c>
      <c r="J35124" t="s">
        <v>8776</v>
      </c>
      <c r="K35124" t="s">
        <v>8784</v>
      </c>
      <c r="L35124" t="s">
        <v>8798</v>
      </c>
      <c r="M35124" t="s">
        <v>8804</v>
      </c>
      <c r="N35124" s="7" t="str">
        <f>TEXT(Table1[[#This Row],[order_date]],"dddd")</f>
        <v>Saturday</v>
      </c>
      <c r="O35124" s="7" t="str">
        <f>TEXT(Table1[[#This Row],[order_date]],"mmmm")</f>
        <v>October</v>
      </c>
      <c r="P35124" s="5" t="str">
        <f>TEXT(Table1[[#This Row],[order_time]],"hhhh")</f>
        <v>13</v>
      </c>
      <c r="Q35124" t="str">
        <f>TEXT(Table1[[#This Row],[order_date]],"yyy")</f>
        <v>2024</v>
      </c>
    </row>
    <row r="35125" spans="1:17" x14ac:dyDescent="0.3">
      <c r="A35125" s="9">
        <v>39326</v>
      </c>
      <c r="B35125" s="9">
        <v>24741</v>
      </c>
      <c r="C35125" s="14">
        <f>VALUE(1/COUNTIF(B:B,Table1[[#This Row],[order_id]]))</f>
        <v>0.2</v>
      </c>
      <c r="D35125" t="s">
        <v>15</v>
      </c>
      <c r="E35125" s="10">
        <v>1</v>
      </c>
      <c r="F35125" s="18">
        <v>45577</v>
      </c>
      <c r="G35125" s="5" t="s">
        <v>4545</v>
      </c>
      <c r="H35125" s="3">
        <v>49</v>
      </c>
      <c r="I35125" s="3">
        <v>49</v>
      </c>
      <c r="J35125" t="s">
        <v>8779</v>
      </c>
      <c r="K35125" t="s">
        <v>8787</v>
      </c>
      <c r="L35125" t="s">
        <v>8793</v>
      </c>
      <c r="M35125" t="s">
        <v>8804</v>
      </c>
      <c r="N35125" s="7" t="str">
        <f>TEXT(Table1[[#This Row],[order_date]],"dddd")</f>
        <v>Saturday</v>
      </c>
      <c r="O35125" s="7" t="str">
        <f>TEXT(Table1[[#This Row],[order_date]],"mmmm")</f>
        <v>October</v>
      </c>
      <c r="P35125" s="5" t="str">
        <f>TEXT(Table1[[#This Row],[order_time]],"hhhh")</f>
        <v>13</v>
      </c>
      <c r="Q35125" t="str">
        <f>TEXT(Table1[[#This Row],[order_date]],"yyy")</f>
        <v>2024</v>
      </c>
    </row>
    <row r="35126" spans="1:17" x14ac:dyDescent="0.3">
      <c r="A35126" s="9">
        <v>39327</v>
      </c>
      <c r="B35126" s="9">
        <v>24741</v>
      </c>
      <c r="C35126" s="14">
        <f>VALUE(1/COUNTIF(B:B,Table1[[#This Row],[order_id]]))</f>
        <v>0.2</v>
      </c>
      <c r="D35126" t="s">
        <v>14</v>
      </c>
      <c r="E35126" s="10">
        <v>1</v>
      </c>
      <c r="F35126" s="18">
        <v>45577</v>
      </c>
      <c r="G35126" s="5" t="s">
        <v>4545</v>
      </c>
      <c r="H35126" s="3">
        <v>35</v>
      </c>
      <c r="I35126" s="3">
        <v>35</v>
      </c>
      <c r="J35126" t="s">
        <v>8780</v>
      </c>
      <c r="K35126" t="s">
        <v>8786</v>
      </c>
      <c r="L35126" t="s">
        <v>8792</v>
      </c>
      <c r="M35126" t="s">
        <v>8804</v>
      </c>
      <c r="N35126" s="7" t="str">
        <f>TEXT(Table1[[#This Row],[order_date]],"dddd")</f>
        <v>Saturday</v>
      </c>
      <c r="O35126" s="7" t="str">
        <f>TEXT(Table1[[#This Row],[order_date]],"mmmm")</f>
        <v>October</v>
      </c>
      <c r="P35126" s="5" t="str">
        <f>TEXT(Table1[[#This Row],[order_time]],"hhhh")</f>
        <v>13</v>
      </c>
      <c r="Q35126" t="str">
        <f>TEXT(Table1[[#This Row],[order_date]],"yyy")</f>
        <v>2024</v>
      </c>
    </row>
    <row r="35127" spans="1:17" x14ac:dyDescent="0.3">
      <c r="A35127" s="9">
        <v>39328</v>
      </c>
      <c r="B35127" s="9">
        <v>24741</v>
      </c>
      <c r="C35127" s="14">
        <f>VALUE(1/COUNTIF(B:B,Table1[[#This Row],[order_id]]))</f>
        <v>0.2</v>
      </c>
      <c r="D35127" t="s">
        <v>14</v>
      </c>
      <c r="E35127" s="10">
        <v>1</v>
      </c>
      <c r="F35127" s="18">
        <v>45577</v>
      </c>
      <c r="G35127" s="5" t="s">
        <v>4545</v>
      </c>
      <c r="H35127" s="3">
        <v>35</v>
      </c>
      <c r="I35127" s="3">
        <v>35</v>
      </c>
      <c r="J35127" t="s">
        <v>8780</v>
      </c>
      <c r="K35127" t="s">
        <v>8786</v>
      </c>
      <c r="L35127" t="s">
        <v>8792</v>
      </c>
      <c r="M35127" t="s">
        <v>8804</v>
      </c>
      <c r="N35127" s="7" t="str">
        <f>TEXT(Table1[[#This Row],[order_date]],"dddd")</f>
        <v>Saturday</v>
      </c>
      <c r="O35127" s="7" t="str">
        <f>TEXT(Table1[[#This Row],[order_date]],"mmmm")</f>
        <v>October</v>
      </c>
      <c r="P35127" s="5" t="str">
        <f>TEXT(Table1[[#This Row],[order_time]],"hhhh")</f>
        <v>13</v>
      </c>
      <c r="Q35127" t="str">
        <f>TEXT(Table1[[#This Row],[order_date]],"yyy")</f>
        <v>2024</v>
      </c>
    </row>
    <row r="35128" spans="1:17" x14ac:dyDescent="0.3">
      <c r="A35128" s="9">
        <v>39329</v>
      </c>
      <c r="B35128" s="9">
        <v>24741</v>
      </c>
      <c r="C35128" s="14">
        <f>VALUE(1/COUNTIF(B:B,Table1[[#This Row],[order_id]]))</f>
        <v>0.2</v>
      </c>
      <c r="D35128" t="s">
        <v>8799</v>
      </c>
      <c r="E35128" s="10">
        <v>1</v>
      </c>
      <c r="F35128" s="18">
        <v>45577</v>
      </c>
      <c r="G35128" s="5" t="s">
        <v>4545</v>
      </c>
      <c r="H35128" s="3">
        <v>59</v>
      </c>
      <c r="I35128" s="3">
        <v>59</v>
      </c>
      <c r="J35128" t="s">
        <v>8777</v>
      </c>
      <c r="K35128" t="s">
        <v>8788</v>
      </c>
      <c r="L35128" t="s">
        <v>8800</v>
      </c>
      <c r="M35128" t="s">
        <v>8804</v>
      </c>
      <c r="N35128" s="7" t="str">
        <f>TEXT(Table1[[#This Row],[order_date]],"dddd")</f>
        <v>Saturday</v>
      </c>
      <c r="O35128" s="7" t="str">
        <f>TEXT(Table1[[#This Row],[order_date]],"mmmm")</f>
        <v>October</v>
      </c>
      <c r="P35128" s="5" t="str">
        <f>TEXT(Table1[[#This Row],[order_time]],"hhhh")</f>
        <v>13</v>
      </c>
      <c r="Q35128" t="str">
        <f>TEXT(Table1[[#This Row],[order_date]],"yyy")</f>
        <v>2024</v>
      </c>
    </row>
    <row r="35129" spans="1:17" x14ac:dyDescent="0.3">
      <c r="A35129" s="9">
        <v>39673</v>
      </c>
      <c r="B35129" s="9">
        <v>24876</v>
      </c>
      <c r="C35129" s="14">
        <f>VALUE(1/COUNTIF(B:B,Table1[[#This Row],[order_id]]))</f>
        <v>0.5</v>
      </c>
      <c r="D35129" t="s">
        <v>14</v>
      </c>
      <c r="E35129" s="10">
        <v>1</v>
      </c>
      <c r="F35129" s="18">
        <v>45577</v>
      </c>
      <c r="G35129" s="5" t="s">
        <v>8588</v>
      </c>
      <c r="H35129" s="3">
        <v>35</v>
      </c>
      <c r="I35129" s="3">
        <v>35</v>
      </c>
      <c r="J35129" t="s">
        <v>8780</v>
      </c>
      <c r="K35129" t="s">
        <v>8786</v>
      </c>
      <c r="L35129" t="s">
        <v>8792</v>
      </c>
      <c r="M35129" t="s">
        <v>8804</v>
      </c>
      <c r="N35129" s="7" t="str">
        <f>TEXT(Table1[[#This Row],[order_date]],"dddd")</f>
        <v>Saturday</v>
      </c>
      <c r="O35129" s="7" t="str">
        <f>TEXT(Table1[[#This Row],[order_date]],"mmmm")</f>
        <v>October</v>
      </c>
      <c r="P35129" s="5" t="str">
        <f>TEXT(Table1[[#This Row],[order_time]],"hhhh")</f>
        <v>17</v>
      </c>
      <c r="Q35129" t="str">
        <f>TEXT(Table1[[#This Row],[order_date]],"yyy")</f>
        <v>2024</v>
      </c>
    </row>
    <row r="35130" spans="1:17" x14ac:dyDescent="0.3">
      <c r="A35130" s="9">
        <v>39674</v>
      </c>
      <c r="B35130" s="9">
        <v>24876</v>
      </c>
      <c r="C35130" s="14">
        <f>VALUE(1/COUNTIF(B:B,Table1[[#This Row],[order_id]]))</f>
        <v>0.5</v>
      </c>
      <c r="D35130" t="s">
        <v>11</v>
      </c>
      <c r="E35130" s="10">
        <v>2</v>
      </c>
      <c r="F35130" s="18">
        <v>45577</v>
      </c>
      <c r="G35130" s="5" t="s">
        <v>8588</v>
      </c>
      <c r="H35130" s="3">
        <v>79</v>
      </c>
      <c r="I35130" s="3">
        <v>158</v>
      </c>
      <c r="J35130" t="s">
        <v>8776</v>
      </c>
      <c r="K35130" t="s">
        <v>8781</v>
      </c>
      <c r="L35130" t="s">
        <v>8790</v>
      </c>
      <c r="M35130" t="s">
        <v>8804</v>
      </c>
      <c r="N35130" s="7" t="str">
        <f>TEXT(Table1[[#This Row],[order_date]],"dddd")</f>
        <v>Saturday</v>
      </c>
      <c r="O35130" s="7" t="str">
        <f>TEXT(Table1[[#This Row],[order_date]],"mmmm")</f>
        <v>October</v>
      </c>
      <c r="P35130" s="5" t="str">
        <f>TEXT(Table1[[#This Row],[order_time]],"hhhh")</f>
        <v>17</v>
      </c>
      <c r="Q35130" t="str">
        <f>TEXT(Table1[[#This Row],[order_date]],"yyy")</f>
        <v>2024</v>
      </c>
    </row>
    <row r="35131" spans="1:17" x14ac:dyDescent="0.3">
      <c r="A35131" s="9">
        <v>41485</v>
      </c>
      <c r="B35131" s="9">
        <v>25575</v>
      </c>
      <c r="C35131" s="14">
        <f>VALUE(1/COUNTIF(B:B,Table1[[#This Row],[order_id]]))</f>
        <v>1</v>
      </c>
      <c r="D35131" t="s">
        <v>14</v>
      </c>
      <c r="E35131" s="10">
        <v>1</v>
      </c>
      <c r="F35131" s="18">
        <v>45577</v>
      </c>
      <c r="G35131" s="5" t="s">
        <v>7118</v>
      </c>
      <c r="H35131" s="3">
        <v>35</v>
      </c>
      <c r="I35131" s="3">
        <v>35</v>
      </c>
      <c r="J35131" t="s">
        <v>8780</v>
      </c>
      <c r="K35131" t="s">
        <v>8786</v>
      </c>
      <c r="L35131" t="s">
        <v>8792</v>
      </c>
      <c r="M35131" t="s">
        <v>8804</v>
      </c>
      <c r="N35131" s="7" t="str">
        <f>TEXT(Table1[[#This Row],[order_date]],"dddd")</f>
        <v>Saturday</v>
      </c>
      <c r="O35131" s="7" t="str">
        <f>TEXT(Table1[[#This Row],[order_date]],"mmmm")</f>
        <v>October</v>
      </c>
      <c r="P35131" s="5" t="str">
        <f>TEXT(Table1[[#This Row],[order_time]],"hhhh")</f>
        <v>10</v>
      </c>
      <c r="Q35131" t="str">
        <f>TEXT(Table1[[#This Row],[order_date]],"yyy")</f>
        <v>2024</v>
      </c>
    </row>
    <row r="35132" spans="1:17" x14ac:dyDescent="0.3">
      <c r="A35132" s="9">
        <v>41754</v>
      </c>
      <c r="B35132" s="9">
        <v>25677</v>
      </c>
      <c r="C35132" s="14">
        <f>VALUE(1/COUNTIF(B:B,Table1[[#This Row],[order_id]]))</f>
        <v>0.5</v>
      </c>
      <c r="D35132" t="s">
        <v>11</v>
      </c>
      <c r="E35132" s="10">
        <v>1</v>
      </c>
      <c r="F35132" s="18">
        <v>45577</v>
      </c>
      <c r="G35132" s="5" t="s">
        <v>9576</v>
      </c>
      <c r="H35132" s="3">
        <v>79</v>
      </c>
      <c r="I35132" s="3">
        <v>79</v>
      </c>
      <c r="J35132" t="s">
        <v>8776</v>
      </c>
      <c r="K35132" t="s">
        <v>8781</v>
      </c>
      <c r="L35132" t="s">
        <v>8790</v>
      </c>
      <c r="M35132" t="s">
        <v>14213</v>
      </c>
      <c r="N35132" s="7" t="str">
        <f>TEXT(Table1[[#This Row],[order_date]],"dddd")</f>
        <v>Saturday</v>
      </c>
      <c r="O35132" s="7" t="str">
        <f>TEXT(Table1[[#This Row],[order_date]],"mmmm")</f>
        <v>October</v>
      </c>
      <c r="P35132" s="5" t="str">
        <f>TEXT(Table1[[#This Row],[order_time]],"hhhh")</f>
        <v>16</v>
      </c>
      <c r="Q35132" t="str">
        <f>TEXT(Table1[[#This Row],[order_date]],"yyy")</f>
        <v>2024</v>
      </c>
    </row>
    <row r="35133" spans="1:17" x14ac:dyDescent="0.3">
      <c r="A35133" s="9">
        <v>41755</v>
      </c>
      <c r="B35133" s="9">
        <v>25677</v>
      </c>
      <c r="C35133" s="14">
        <f>VALUE(1/COUNTIF(B:B,Table1[[#This Row],[order_id]]))</f>
        <v>0.5</v>
      </c>
      <c r="D35133" t="s">
        <v>14</v>
      </c>
      <c r="E35133" s="10">
        <v>1</v>
      </c>
      <c r="F35133" s="18">
        <v>45577</v>
      </c>
      <c r="G35133" s="5" t="s">
        <v>9576</v>
      </c>
      <c r="H35133" s="3">
        <v>35</v>
      </c>
      <c r="I35133" s="3">
        <v>35</v>
      </c>
      <c r="J35133" t="s">
        <v>8780</v>
      </c>
      <c r="K35133" t="s">
        <v>8786</v>
      </c>
      <c r="L35133" t="s">
        <v>8792</v>
      </c>
      <c r="M35133" t="s">
        <v>14213</v>
      </c>
      <c r="N35133" s="7" t="str">
        <f>TEXT(Table1[[#This Row],[order_date]],"dddd")</f>
        <v>Saturday</v>
      </c>
      <c r="O35133" s="7" t="str">
        <f>TEXT(Table1[[#This Row],[order_date]],"mmmm")</f>
        <v>October</v>
      </c>
      <c r="P35133" s="5" t="str">
        <f>TEXT(Table1[[#This Row],[order_time]],"hhhh")</f>
        <v>16</v>
      </c>
      <c r="Q35133" t="str">
        <f>TEXT(Table1[[#This Row],[order_date]],"yyy")</f>
        <v>2024</v>
      </c>
    </row>
    <row r="35134" spans="1:17" x14ac:dyDescent="0.3">
      <c r="A35134" s="9">
        <v>42486</v>
      </c>
      <c r="B35134" s="9">
        <v>25944</v>
      </c>
      <c r="C35134" s="14">
        <f>VALUE(1/COUNTIF(B:B,Table1[[#This Row],[order_id]]))</f>
        <v>1</v>
      </c>
      <c r="D35134" t="s">
        <v>8799</v>
      </c>
      <c r="E35134" s="10">
        <v>1</v>
      </c>
      <c r="F35134" s="18">
        <v>45577</v>
      </c>
      <c r="G35134" s="5" t="s">
        <v>2560</v>
      </c>
      <c r="H35134" s="3">
        <v>59</v>
      </c>
      <c r="I35134" s="3">
        <v>59</v>
      </c>
      <c r="J35134" t="s">
        <v>8777</v>
      </c>
      <c r="K35134" t="s">
        <v>8788</v>
      </c>
      <c r="L35134" t="s">
        <v>8800</v>
      </c>
      <c r="M35134" t="s">
        <v>8806</v>
      </c>
      <c r="N35134" s="7" t="str">
        <f>TEXT(Table1[[#This Row],[order_date]],"dddd")</f>
        <v>Saturday</v>
      </c>
      <c r="O35134" s="7" t="str">
        <f>TEXT(Table1[[#This Row],[order_date]],"mmmm")</f>
        <v>October</v>
      </c>
      <c r="P35134" s="5" t="str">
        <f>TEXT(Table1[[#This Row],[order_time]],"hhhh")</f>
        <v>21</v>
      </c>
      <c r="Q35134" t="str">
        <f>TEXT(Table1[[#This Row],[order_date]],"yyy")</f>
        <v>2024</v>
      </c>
    </row>
    <row r="35135" spans="1:17" x14ac:dyDescent="0.3">
      <c r="A35135" s="9">
        <v>44593</v>
      </c>
      <c r="B35135" s="9">
        <v>26740</v>
      </c>
      <c r="C35135" s="14">
        <f>VALUE(1/COUNTIF(B:B,Table1[[#This Row],[order_id]]))</f>
        <v>0.33333333333333331</v>
      </c>
      <c r="D35135" t="s">
        <v>15</v>
      </c>
      <c r="E35135" s="10">
        <v>1</v>
      </c>
      <c r="F35135" s="18">
        <v>45577</v>
      </c>
      <c r="G35135" s="5" t="s">
        <v>4641</v>
      </c>
      <c r="H35135" s="3">
        <v>49</v>
      </c>
      <c r="I35135" s="3">
        <v>49</v>
      </c>
      <c r="J35135" t="s">
        <v>8779</v>
      </c>
      <c r="K35135" t="s">
        <v>8787</v>
      </c>
      <c r="L35135" t="s">
        <v>8793</v>
      </c>
      <c r="M35135" t="s">
        <v>8804</v>
      </c>
      <c r="N35135" s="7" t="str">
        <f>TEXT(Table1[[#This Row],[order_date]],"dddd")</f>
        <v>Saturday</v>
      </c>
      <c r="O35135" s="7" t="str">
        <f>TEXT(Table1[[#This Row],[order_date]],"mmmm")</f>
        <v>October</v>
      </c>
      <c r="P35135" s="5" t="str">
        <f>TEXT(Table1[[#This Row],[order_time]],"hhhh")</f>
        <v>17</v>
      </c>
      <c r="Q35135" t="str">
        <f>TEXT(Table1[[#This Row],[order_date]],"yyy")</f>
        <v>2024</v>
      </c>
    </row>
    <row r="35136" spans="1:17" x14ac:dyDescent="0.3">
      <c r="A35136" s="9">
        <v>44594</v>
      </c>
      <c r="B35136" s="9">
        <v>26740</v>
      </c>
      <c r="C35136" s="14">
        <f>VALUE(1/COUNTIF(B:B,Table1[[#This Row],[order_id]]))</f>
        <v>0.33333333333333331</v>
      </c>
      <c r="D35136" t="s">
        <v>14</v>
      </c>
      <c r="E35136" s="10">
        <v>1</v>
      </c>
      <c r="F35136" s="18">
        <v>45577</v>
      </c>
      <c r="G35136" s="5" t="s">
        <v>4641</v>
      </c>
      <c r="H35136" s="3">
        <v>35</v>
      </c>
      <c r="I35136" s="3">
        <v>35</v>
      </c>
      <c r="J35136" t="s">
        <v>8780</v>
      </c>
      <c r="K35136" t="s">
        <v>8786</v>
      </c>
      <c r="L35136" t="s">
        <v>8792</v>
      </c>
      <c r="M35136" t="s">
        <v>8804</v>
      </c>
      <c r="N35136" s="7" t="str">
        <f>TEXT(Table1[[#This Row],[order_date]],"dddd")</f>
        <v>Saturday</v>
      </c>
      <c r="O35136" s="7" t="str">
        <f>TEXT(Table1[[#This Row],[order_date]],"mmmm")</f>
        <v>October</v>
      </c>
      <c r="P35136" s="5" t="str">
        <f>TEXT(Table1[[#This Row],[order_time]],"hhhh")</f>
        <v>17</v>
      </c>
      <c r="Q35136" t="str">
        <f>TEXT(Table1[[#This Row],[order_date]],"yyy")</f>
        <v>2024</v>
      </c>
    </row>
    <row r="35137" spans="1:17" x14ac:dyDescent="0.3">
      <c r="A35137" s="9">
        <v>44595</v>
      </c>
      <c r="B35137" s="9">
        <v>26740</v>
      </c>
      <c r="C35137" s="14">
        <f>VALUE(1/COUNTIF(B:B,Table1[[#This Row],[order_id]]))</f>
        <v>0.33333333333333331</v>
      </c>
      <c r="D35137" t="s">
        <v>8799</v>
      </c>
      <c r="E35137" s="10">
        <v>1</v>
      </c>
      <c r="F35137" s="18">
        <v>45577</v>
      </c>
      <c r="G35137" s="5" t="s">
        <v>4641</v>
      </c>
      <c r="H35137" s="3">
        <v>59</v>
      </c>
      <c r="I35137" s="3">
        <v>59</v>
      </c>
      <c r="J35137" t="s">
        <v>8777</v>
      </c>
      <c r="K35137" t="s">
        <v>8788</v>
      </c>
      <c r="L35137" t="s">
        <v>8800</v>
      </c>
      <c r="M35137" t="s">
        <v>8804</v>
      </c>
      <c r="N35137" s="7" t="str">
        <f>TEXT(Table1[[#This Row],[order_date]],"dddd")</f>
        <v>Saturday</v>
      </c>
      <c r="O35137" s="7" t="str">
        <f>TEXT(Table1[[#This Row],[order_date]],"mmmm")</f>
        <v>October</v>
      </c>
      <c r="P35137" s="5" t="str">
        <f>TEXT(Table1[[#This Row],[order_time]],"hhhh")</f>
        <v>17</v>
      </c>
      <c r="Q35137" t="str">
        <f>TEXT(Table1[[#This Row],[order_date]],"yyy")</f>
        <v>2024</v>
      </c>
    </row>
    <row r="35138" spans="1:17" x14ac:dyDescent="0.3">
      <c r="A35138" s="9">
        <v>368</v>
      </c>
      <c r="B35138" s="9">
        <v>10136</v>
      </c>
      <c r="C35138" s="14">
        <f>VALUE(1/COUNTIF(B:B,Table1[[#This Row],[order_id]]))</f>
        <v>0.25</v>
      </c>
      <c r="D35138" t="s">
        <v>13</v>
      </c>
      <c r="E35138" s="10">
        <v>2</v>
      </c>
      <c r="F35138" s="18">
        <v>45578</v>
      </c>
      <c r="G35138" s="5" t="s">
        <v>348</v>
      </c>
      <c r="H35138" s="3">
        <v>99</v>
      </c>
      <c r="I35138" s="3">
        <v>198</v>
      </c>
      <c r="J35138" t="s">
        <v>8779</v>
      </c>
      <c r="K35138" t="s">
        <v>8785</v>
      </c>
      <c r="L35138" t="s">
        <v>8791</v>
      </c>
      <c r="M35138" t="s">
        <v>8804</v>
      </c>
      <c r="N35138" s="7" t="str">
        <f>TEXT(Table1[[#This Row],[order_date]],"dddd")</f>
        <v>Sunday</v>
      </c>
      <c r="O35138" s="7" t="str">
        <f>TEXT(Table1[[#This Row],[order_date]],"mmmm")</f>
        <v>October</v>
      </c>
      <c r="P35138" s="5" t="str">
        <f>TEXT(Table1[[#This Row],[order_time]],"hhhh")</f>
        <v>21</v>
      </c>
      <c r="Q35138" t="str">
        <f>TEXT(Table1[[#This Row],[order_date]],"yyy")</f>
        <v>2024</v>
      </c>
    </row>
    <row r="35139" spans="1:17" x14ac:dyDescent="0.3">
      <c r="A35139" s="9">
        <v>369</v>
      </c>
      <c r="B35139" s="9">
        <v>10136</v>
      </c>
      <c r="C35139" s="14">
        <f>VALUE(1/COUNTIF(B:B,Table1[[#This Row],[order_id]]))</f>
        <v>0.25</v>
      </c>
      <c r="D35139" t="s">
        <v>11</v>
      </c>
      <c r="E35139" s="10">
        <v>1</v>
      </c>
      <c r="F35139" s="18">
        <v>45578</v>
      </c>
      <c r="G35139" s="5" t="s">
        <v>348</v>
      </c>
      <c r="H35139" s="3">
        <v>79</v>
      </c>
      <c r="I35139" s="3">
        <v>79</v>
      </c>
      <c r="J35139" t="s">
        <v>8776</v>
      </c>
      <c r="K35139" t="s">
        <v>8781</v>
      </c>
      <c r="L35139" t="s">
        <v>8790</v>
      </c>
      <c r="M35139" t="s">
        <v>8804</v>
      </c>
      <c r="N35139" s="7" t="str">
        <f>TEXT(Table1[[#This Row],[order_date]],"dddd")</f>
        <v>Sunday</v>
      </c>
      <c r="O35139" s="7" t="str">
        <f>TEXT(Table1[[#This Row],[order_date]],"mmmm")</f>
        <v>October</v>
      </c>
      <c r="P35139" s="5" t="str">
        <f>TEXT(Table1[[#This Row],[order_time]],"hhhh")</f>
        <v>21</v>
      </c>
      <c r="Q35139" t="str">
        <f>TEXT(Table1[[#This Row],[order_date]],"yyy")</f>
        <v>2024</v>
      </c>
    </row>
    <row r="35140" spans="1:17" x14ac:dyDescent="0.3">
      <c r="A35140" s="9">
        <v>370</v>
      </c>
      <c r="B35140" s="9">
        <v>10136</v>
      </c>
      <c r="C35140" s="14">
        <f>VALUE(1/COUNTIF(B:B,Table1[[#This Row],[order_id]]))</f>
        <v>0.25</v>
      </c>
      <c r="D35140" t="s">
        <v>14</v>
      </c>
      <c r="E35140" s="10">
        <v>2</v>
      </c>
      <c r="F35140" s="18">
        <v>45578</v>
      </c>
      <c r="G35140" s="5" t="s">
        <v>348</v>
      </c>
      <c r="H35140" s="3">
        <v>35</v>
      </c>
      <c r="I35140" s="3">
        <v>70</v>
      </c>
      <c r="J35140" t="s">
        <v>8780</v>
      </c>
      <c r="K35140" t="s">
        <v>8786</v>
      </c>
      <c r="L35140" t="s">
        <v>8792</v>
      </c>
      <c r="M35140" t="s">
        <v>8804</v>
      </c>
      <c r="N35140" s="7" t="str">
        <f>TEXT(Table1[[#This Row],[order_date]],"dddd")</f>
        <v>Sunday</v>
      </c>
      <c r="O35140" s="7" t="str">
        <f>TEXT(Table1[[#This Row],[order_date]],"mmmm")</f>
        <v>October</v>
      </c>
      <c r="P35140" s="5" t="str">
        <f>TEXT(Table1[[#This Row],[order_time]],"hhhh")</f>
        <v>21</v>
      </c>
      <c r="Q35140" t="str">
        <f>TEXT(Table1[[#This Row],[order_date]],"yyy")</f>
        <v>2024</v>
      </c>
    </row>
    <row r="35141" spans="1:17" x14ac:dyDescent="0.3">
      <c r="A35141" s="9">
        <v>371</v>
      </c>
      <c r="B35141" s="9">
        <v>10136</v>
      </c>
      <c r="C35141" s="14">
        <f>VALUE(1/COUNTIF(B:B,Table1[[#This Row],[order_id]]))</f>
        <v>0.25</v>
      </c>
      <c r="D35141" t="s">
        <v>8794</v>
      </c>
      <c r="E35141" s="10">
        <v>1</v>
      </c>
      <c r="F35141" s="18">
        <v>45578</v>
      </c>
      <c r="G35141" s="5" t="s">
        <v>348</v>
      </c>
      <c r="H35141" s="3">
        <v>139</v>
      </c>
      <c r="I35141" s="3">
        <v>139</v>
      </c>
      <c r="J35141" t="s">
        <v>8777</v>
      </c>
      <c r="K35141" t="s">
        <v>8782</v>
      </c>
      <c r="L35141" t="s">
        <v>8795</v>
      </c>
      <c r="M35141" t="s">
        <v>8804</v>
      </c>
      <c r="N35141" s="7" t="str">
        <f>TEXT(Table1[[#This Row],[order_date]],"dddd")</f>
        <v>Sunday</v>
      </c>
      <c r="O35141" s="7" t="str">
        <f>TEXT(Table1[[#This Row],[order_date]],"mmmm")</f>
        <v>October</v>
      </c>
      <c r="P35141" s="5" t="str">
        <f>TEXT(Table1[[#This Row],[order_time]],"hhhh")</f>
        <v>21</v>
      </c>
      <c r="Q35141" t="str">
        <f>TEXT(Table1[[#This Row],[order_date]],"yyy")</f>
        <v>2024</v>
      </c>
    </row>
    <row r="35142" spans="1:17" x14ac:dyDescent="0.3">
      <c r="A35142" s="9">
        <v>1757</v>
      </c>
      <c r="B35142" s="9">
        <v>10658</v>
      </c>
      <c r="C35142" s="14">
        <f>VALUE(1/COUNTIF(B:B,Table1[[#This Row],[order_id]]))</f>
        <v>0.2</v>
      </c>
      <c r="D35142" t="s">
        <v>14</v>
      </c>
      <c r="E35142" s="10">
        <v>2</v>
      </c>
      <c r="F35142" s="18">
        <v>45578</v>
      </c>
      <c r="G35142" s="5" t="s">
        <v>6270</v>
      </c>
      <c r="H35142" s="3">
        <v>35</v>
      </c>
      <c r="I35142" s="3">
        <v>70</v>
      </c>
      <c r="J35142" t="s">
        <v>8780</v>
      </c>
      <c r="K35142" t="s">
        <v>8786</v>
      </c>
      <c r="L35142" t="s">
        <v>8792</v>
      </c>
      <c r="M35142" t="s">
        <v>14211</v>
      </c>
      <c r="N35142" s="7" t="str">
        <f>TEXT(Table1[[#This Row],[order_date]],"dddd")</f>
        <v>Sunday</v>
      </c>
      <c r="O35142" s="7" t="str">
        <f>TEXT(Table1[[#This Row],[order_date]],"mmmm")</f>
        <v>October</v>
      </c>
      <c r="P35142" s="5" t="str">
        <f>TEXT(Table1[[#This Row],[order_time]],"hhhh")</f>
        <v>20</v>
      </c>
      <c r="Q35142" t="str">
        <f>TEXT(Table1[[#This Row],[order_date]],"yyy")</f>
        <v>2024</v>
      </c>
    </row>
    <row r="35143" spans="1:17" x14ac:dyDescent="0.3">
      <c r="A35143" s="9">
        <v>1758</v>
      </c>
      <c r="B35143" s="9">
        <v>10658</v>
      </c>
      <c r="C35143" s="14">
        <f>VALUE(1/COUNTIF(B:B,Table1[[#This Row],[order_id]]))</f>
        <v>0.2</v>
      </c>
      <c r="D35143" t="s">
        <v>11</v>
      </c>
      <c r="E35143" s="10">
        <v>1</v>
      </c>
      <c r="F35143" s="18">
        <v>45578</v>
      </c>
      <c r="G35143" s="5" t="s">
        <v>6270</v>
      </c>
      <c r="H35143" s="3">
        <v>79</v>
      </c>
      <c r="I35143" s="3">
        <v>79</v>
      </c>
      <c r="J35143" t="s">
        <v>8776</v>
      </c>
      <c r="K35143" t="s">
        <v>8781</v>
      </c>
      <c r="L35143" t="s">
        <v>8790</v>
      </c>
      <c r="M35143" t="s">
        <v>14211</v>
      </c>
      <c r="N35143" s="7" t="str">
        <f>TEXT(Table1[[#This Row],[order_date]],"dddd")</f>
        <v>Sunday</v>
      </c>
      <c r="O35143" s="7" t="str">
        <f>TEXT(Table1[[#This Row],[order_date]],"mmmm")</f>
        <v>October</v>
      </c>
      <c r="P35143" s="5" t="str">
        <f>TEXT(Table1[[#This Row],[order_time]],"hhhh")</f>
        <v>20</v>
      </c>
      <c r="Q35143" t="str">
        <f>TEXT(Table1[[#This Row],[order_date]],"yyy")</f>
        <v>2024</v>
      </c>
    </row>
    <row r="35144" spans="1:17" x14ac:dyDescent="0.3">
      <c r="A35144" s="9">
        <v>1759</v>
      </c>
      <c r="B35144" s="9">
        <v>10658</v>
      </c>
      <c r="C35144" s="14">
        <f>VALUE(1/COUNTIF(B:B,Table1[[#This Row],[order_id]]))</f>
        <v>0.2</v>
      </c>
      <c r="D35144" t="s">
        <v>11</v>
      </c>
      <c r="E35144" s="10">
        <v>1</v>
      </c>
      <c r="F35144" s="18">
        <v>45578</v>
      </c>
      <c r="G35144" s="5" t="s">
        <v>6270</v>
      </c>
      <c r="H35144" s="3">
        <v>79</v>
      </c>
      <c r="I35144" s="3">
        <v>79</v>
      </c>
      <c r="J35144" t="s">
        <v>8776</v>
      </c>
      <c r="K35144" t="s">
        <v>8781</v>
      </c>
      <c r="L35144" t="s">
        <v>8790</v>
      </c>
      <c r="M35144" t="s">
        <v>14211</v>
      </c>
      <c r="N35144" s="7" t="str">
        <f>TEXT(Table1[[#This Row],[order_date]],"dddd")</f>
        <v>Sunday</v>
      </c>
      <c r="O35144" s="7" t="str">
        <f>TEXT(Table1[[#This Row],[order_date]],"mmmm")</f>
        <v>October</v>
      </c>
      <c r="P35144" s="5" t="str">
        <f>TEXT(Table1[[#This Row],[order_time]],"hhhh")</f>
        <v>20</v>
      </c>
      <c r="Q35144" t="str">
        <f>TEXT(Table1[[#This Row],[order_date]],"yyy")</f>
        <v>2024</v>
      </c>
    </row>
    <row r="35145" spans="1:17" x14ac:dyDescent="0.3">
      <c r="A35145" s="9">
        <v>1760</v>
      </c>
      <c r="B35145" s="9">
        <v>10658</v>
      </c>
      <c r="C35145" s="14">
        <f>VALUE(1/COUNTIF(B:B,Table1[[#This Row],[order_id]]))</f>
        <v>0.2</v>
      </c>
      <c r="D35145" t="s">
        <v>11</v>
      </c>
      <c r="E35145" s="10">
        <v>1</v>
      </c>
      <c r="F35145" s="18">
        <v>45578</v>
      </c>
      <c r="G35145" s="5" t="s">
        <v>6270</v>
      </c>
      <c r="H35145" s="3">
        <v>79</v>
      </c>
      <c r="I35145" s="3">
        <v>79</v>
      </c>
      <c r="J35145" t="s">
        <v>8776</v>
      </c>
      <c r="K35145" t="s">
        <v>8781</v>
      </c>
      <c r="L35145" t="s">
        <v>8790</v>
      </c>
      <c r="M35145" t="s">
        <v>14211</v>
      </c>
      <c r="N35145" s="7" t="str">
        <f>TEXT(Table1[[#This Row],[order_date]],"dddd")</f>
        <v>Sunday</v>
      </c>
      <c r="O35145" s="7" t="str">
        <f>TEXT(Table1[[#This Row],[order_date]],"mmmm")</f>
        <v>October</v>
      </c>
      <c r="P35145" s="5" t="str">
        <f>TEXT(Table1[[#This Row],[order_time]],"hhhh")</f>
        <v>20</v>
      </c>
      <c r="Q35145" t="str">
        <f>TEXT(Table1[[#This Row],[order_date]],"yyy")</f>
        <v>2024</v>
      </c>
    </row>
    <row r="35146" spans="1:17" x14ac:dyDescent="0.3">
      <c r="A35146" s="9">
        <v>1761</v>
      </c>
      <c r="B35146" s="9">
        <v>10658</v>
      </c>
      <c r="C35146" s="14">
        <f>VALUE(1/COUNTIF(B:B,Table1[[#This Row],[order_id]]))</f>
        <v>0.2</v>
      </c>
      <c r="D35146" t="s">
        <v>8799</v>
      </c>
      <c r="E35146" s="10">
        <v>2</v>
      </c>
      <c r="F35146" s="18">
        <v>45578</v>
      </c>
      <c r="G35146" s="5" t="s">
        <v>6270</v>
      </c>
      <c r="H35146" s="3">
        <v>59</v>
      </c>
      <c r="I35146" s="3">
        <v>118</v>
      </c>
      <c r="J35146" t="s">
        <v>8777</v>
      </c>
      <c r="K35146" t="s">
        <v>8788</v>
      </c>
      <c r="L35146" t="s">
        <v>8800</v>
      </c>
      <c r="M35146" t="s">
        <v>14211</v>
      </c>
      <c r="N35146" s="7" t="str">
        <f>TEXT(Table1[[#This Row],[order_date]],"dddd")</f>
        <v>Sunday</v>
      </c>
      <c r="O35146" s="7" t="str">
        <f>TEXT(Table1[[#This Row],[order_date]],"mmmm")</f>
        <v>October</v>
      </c>
      <c r="P35146" s="5" t="str">
        <f>TEXT(Table1[[#This Row],[order_time]],"hhhh")</f>
        <v>20</v>
      </c>
      <c r="Q35146" t="str">
        <f>TEXT(Table1[[#This Row],[order_date]],"yyy")</f>
        <v>2024</v>
      </c>
    </row>
    <row r="35147" spans="1:17" x14ac:dyDescent="0.3">
      <c r="A35147" s="9">
        <v>2041</v>
      </c>
      <c r="B35147" s="9">
        <v>10761</v>
      </c>
      <c r="C35147" s="14">
        <f>VALUE(1/COUNTIF(B:B,Table1[[#This Row],[order_id]]))</f>
        <v>0.5</v>
      </c>
      <c r="D35147" t="s">
        <v>12</v>
      </c>
      <c r="E35147" s="10">
        <v>1</v>
      </c>
      <c r="F35147" s="18">
        <v>45578</v>
      </c>
      <c r="G35147" s="5" t="s">
        <v>337</v>
      </c>
      <c r="H35147" s="3">
        <v>169</v>
      </c>
      <c r="I35147" s="3">
        <v>169</v>
      </c>
      <c r="J35147" t="s">
        <v>8776</v>
      </c>
      <c r="K35147" t="s">
        <v>8784</v>
      </c>
      <c r="L35147" t="s">
        <v>8798</v>
      </c>
      <c r="M35147" t="s">
        <v>14211</v>
      </c>
      <c r="N35147" s="7" t="str">
        <f>TEXT(Table1[[#This Row],[order_date]],"dddd")</f>
        <v>Sunday</v>
      </c>
      <c r="O35147" s="7" t="str">
        <f>TEXT(Table1[[#This Row],[order_date]],"mmmm")</f>
        <v>October</v>
      </c>
      <c r="P35147" s="5" t="str">
        <f>TEXT(Table1[[#This Row],[order_time]],"hhhh")</f>
        <v>16</v>
      </c>
      <c r="Q35147" t="str">
        <f>TEXT(Table1[[#This Row],[order_date]],"yyy")</f>
        <v>2024</v>
      </c>
    </row>
    <row r="35148" spans="1:17" x14ac:dyDescent="0.3">
      <c r="A35148" s="9">
        <v>2042</v>
      </c>
      <c r="B35148" s="9">
        <v>10761</v>
      </c>
      <c r="C35148" s="14">
        <f>VALUE(1/COUNTIF(B:B,Table1[[#This Row],[order_id]]))</f>
        <v>0.5</v>
      </c>
      <c r="D35148" t="s">
        <v>14</v>
      </c>
      <c r="E35148" s="10">
        <v>1</v>
      </c>
      <c r="F35148" s="18">
        <v>45578</v>
      </c>
      <c r="G35148" s="5" t="s">
        <v>337</v>
      </c>
      <c r="H35148" s="3">
        <v>35</v>
      </c>
      <c r="I35148" s="3">
        <v>35</v>
      </c>
      <c r="J35148" t="s">
        <v>8780</v>
      </c>
      <c r="K35148" t="s">
        <v>8786</v>
      </c>
      <c r="L35148" t="s">
        <v>8792</v>
      </c>
      <c r="M35148" t="s">
        <v>14211</v>
      </c>
      <c r="N35148" s="7" t="str">
        <f>TEXT(Table1[[#This Row],[order_date]],"dddd")</f>
        <v>Sunday</v>
      </c>
      <c r="O35148" s="7" t="str">
        <f>TEXT(Table1[[#This Row],[order_date]],"mmmm")</f>
        <v>October</v>
      </c>
      <c r="P35148" s="5" t="str">
        <f>TEXT(Table1[[#This Row],[order_time]],"hhhh")</f>
        <v>16</v>
      </c>
      <c r="Q35148" t="str">
        <f>TEXT(Table1[[#This Row],[order_date]],"yyy")</f>
        <v>2024</v>
      </c>
    </row>
    <row r="35149" spans="1:17" x14ac:dyDescent="0.3">
      <c r="A35149" s="9">
        <v>2974</v>
      </c>
      <c r="B35149" s="9">
        <v>11120</v>
      </c>
      <c r="C35149" s="14">
        <f>VALUE(1/COUNTIF(B:B,Table1[[#This Row],[order_id]]))</f>
        <v>1</v>
      </c>
      <c r="D35149" t="s">
        <v>8801</v>
      </c>
      <c r="E35149" s="10">
        <v>1</v>
      </c>
      <c r="F35149" s="18">
        <v>45578</v>
      </c>
      <c r="G35149" s="5" t="s">
        <v>9244</v>
      </c>
      <c r="H35149" s="3">
        <v>209</v>
      </c>
      <c r="I35149" s="3">
        <v>209</v>
      </c>
      <c r="J35149" t="s">
        <v>8777</v>
      </c>
      <c r="K35149" t="s">
        <v>8789</v>
      </c>
      <c r="L35149" t="s">
        <v>8802</v>
      </c>
      <c r="M35149" t="s">
        <v>8804</v>
      </c>
      <c r="N35149" s="7" t="str">
        <f>TEXT(Table1[[#This Row],[order_date]],"dddd")</f>
        <v>Sunday</v>
      </c>
      <c r="O35149" s="7" t="str">
        <f>TEXT(Table1[[#This Row],[order_date]],"mmmm")</f>
        <v>October</v>
      </c>
      <c r="P35149" s="5" t="str">
        <f>TEXT(Table1[[#This Row],[order_time]],"hhhh")</f>
        <v>12</v>
      </c>
      <c r="Q35149" t="str">
        <f>TEXT(Table1[[#This Row],[order_date]],"yyy")</f>
        <v>2024</v>
      </c>
    </row>
    <row r="35150" spans="1:17" x14ac:dyDescent="0.3">
      <c r="A35150" s="9">
        <v>5846</v>
      </c>
      <c r="B35150" s="9">
        <v>12218</v>
      </c>
      <c r="C35150" s="14">
        <f>VALUE(1/COUNTIF(B:B,Table1[[#This Row],[order_id]]))</f>
        <v>0.25</v>
      </c>
      <c r="D35150" t="s">
        <v>8801</v>
      </c>
      <c r="E35150" s="10">
        <v>2</v>
      </c>
      <c r="F35150" s="18">
        <v>45578</v>
      </c>
      <c r="G35150" s="5" t="s">
        <v>9648</v>
      </c>
      <c r="H35150" s="3">
        <v>209</v>
      </c>
      <c r="I35150" s="3">
        <v>418</v>
      </c>
      <c r="J35150" t="s">
        <v>8777</v>
      </c>
      <c r="K35150" t="s">
        <v>8789</v>
      </c>
      <c r="L35150" t="s">
        <v>8802</v>
      </c>
      <c r="M35150" t="s">
        <v>8804</v>
      </c>
      <c r="N35150" s="7" t="str">
        <f>TEXT(Table1[[#This Row],[order_date]],"dddd")</f>
        <v>Sunday</v>
      </c>
      <c r="O35150" s="7" t="str">
        <f>TEXT(Table1[[#This Row],[order_date]],"mmmm")</f>
        <v>October</v>
      </c>
      <c r="P35150" s="5" t="str">
        <f>TEXT(Table1[[#This Row],[order_time]],"hhhh")</f>
        <v>16</v>
      </c>
      <c r="Q35150" t="str">
        <f>TEXT(Table1[[#This Row],[order_date]],"yyy")</f>
        <v>2024</v>
      </c>
    </row>
    <row r="35151" spans="1:17" x14ac:dyDescent="0.3">
      <c r="A35151" s="9">
        <v>5847</v>
      </c>
      <c r="B35151" s="9">
        <v>12218</v>
      </c>
      <c r="C35151" s="14">
        <f>VALUE(1/COUNTIF(B:B,Table1[[#This Row],[order_id]]))</f>
        <v>0.25</v>
      </c>
      <c r="D35151" t="s">
        <v>15</v>
      </c>
      <c r="E35151" s="10">
        <v>3</v>
      </c>
      <c r="F35151" s="18">
        <v>45578</v>
      </c>
      <c r="G35151" s="5" t="s">
        <v>9648</v>
      </c>
      <c r="H35151" s="3">
        <v>49</v>
      </c>
      <c r="I35151" s="3">
        <v>147</v>
      </c>
      <c r="J35151" t="s">
        <v>8779</v>
      </c>
      <c r="K35151" t="s">
        <v>8787</v>
      </c>
      <c r="L35151" t="s">
        <v>8793</v>
      </c>
      <c r="M35151" t="s">
        <v>8804</v>
      </c>
      <c r="N35151" s="7" t="str">
        <f>TEXT(Table1[[#This Row],[order_date]],"dddd")</f>
        <v>Sunday</v>
      </c>
      <c r="O35151" s="7" t="str">
        <f>TEXT(Table1[[#This Row],[order_date]],"mmmm")</f>
        <v>October</v>
      </c>
      <c r="P35151" s="5" t="str">
        <f>TEXT(Table1[[#This Row],[order_time]],"hhhh")</f>
        <v>16</v>
      </c>
      <c r="Q35151" t="str">
        <f>TEXT(Table1[[#This Row],[order_date]],"yyy")</f>
        <v>2024</v>
      </c>
    </row>
    <row r="35152" spans="1:17" x14ac:dyDescent="0.3">
      <c r="A35152" s="9">
        <v>5848</v>
      </c>
      <c r="B35152" s="9">
        <v>12218</v>
      </c>
      <c r="C35152" s="14">
        <f>VALUE(1/COUNTIF(B:B,Table1[[#This Row],[order_id]]))</f>
        <v>0.25</v>
      </c>
      <c r="D35152" t="s">
        <v>8801</v>
      </c>
      <c r="E35152" s="10">
        <v>1</v>
      </c>
      <c r="F35152" s="18">
        <v>45578</v>
      </c>
      <c r="G35152" s="5" t="s">
        <v>9648</v>
      </c>
      <c r="H35152" s="3">
        <v>209</v>
      </c>
      <c r="I35152" s="3">
        <v>209</v>
      </c>
      <c r="J35152" t="s">
        <v>8777</v>
      </c>
      <c r="K35152" t="s">
        <v>8789</v>
      </c>
      <c r="L35152" t="s">
        <v>8802</v>
      </c>
      <c r="M35152" t="s">
        <v>8804</v>
      </c>
      <c r="N35152" s="7" t="str">
        <f>TEXT(Table1[[#This Row],[order_date]],"dddd")</f>
        <v>Sunday</v>
      </c>
      <c r="O35152" s="7" t="str">
        <f>TEXT(Table1[[#This Row],[order_date]],"mmmm")</f>
        <v>October</v>
      </c>
      <c r="P35152" s="5" t="str">
        <f>TEXT(Table1[[#This Row],[order_time]],"hhhh")</f>
        <v>16</v>
      </c>
      <c r="Q35152" t="str">
        <f>TEXT(Table1[[#This Row],[order_date]],"yyy")</f>
        <v>2024</v>
      </c>
    </row>
    <row r="35153" spans="1:17" x14ac:dyDescent="0.3">
      <c r="A35153" s="9">
        <v>5849</v>
      </c>
      <c r="B35153" s="9">
        <v>12218</v>
      </c>
      <c r="C35153" s="14">
        <f>VALUE(1/COUNTIF(B:B,Table1[[#This Row],[order_id]]))</f>
        <v>0.25</v>
      </c>
      <c r="D35153" t="s">
        <v>14</v>
      </c>
      <c r="E35153" s="10">
        <v>1</v>
      </c>
      <c r="F35153" s="18">
        <v>45578</v>
      </c>
      <c r="G35153" s="5" t="s">
        <v>9648</v>
      </c>
      <c r="H35153" s="3">
        <v>35</v>
      </c>
      <c r="I35153" s="3">
        <v>35</v>
      </c>
      <c r="J35153" t="s">
        <v>8780</v>
      </c>
      <c r="K35153" t="s">
        <v>8786</v>
      </c>
      <c r="L35153" t="s">
        <v>8792</v>
      </c>
      <c r="M35153" t="s">
        <v>8804</v>
      </c>
      <c r="N35153" s="7" t="str">
        <f>TEXT(Table1[[#This Row],[order_date]],"dddd")</f>
        <v>Sunday</v>
      </c>
      <c r="O35153" s="7" t="str">
        <f>TEXT(Table1[[#This Row],[order_date]],"mmmm")</f>
        <v>October</v>
      </c>
      <c r="P35153" s="5" t="str">
        <f>TEXT(Table1[[#This Row],[order_time]],"hhhh")</f>
        <v>16</v>
      </c>
      <c r="Q35153" t="str">
        <f>TEXT(Table1[[#This Row],[order_date]],"yyy")</f>
        <v>2024</v>
      </c>
    </row>
    <row r="35154" spans="1:17" x14ac:dyDescent="0.3">
      <c r="A35154" s="9">
        <v>7221</v>
      </c>
      <c r="B35154" s="9">
        <v>12722</v>
      </c>
      <c r="C35154" s="14">
        <f>VALUE(1/COUNTIF(B:B,Table1[[#This Row],[order_id]]))</f>
        <v>1</v>
      </c>
      <c r="D35154" t="s">
        <v>14</v>
      </c>
      <c r="E35154" s="10">
        <v>1</v>
      </c>
      <c r="F35154" s="18">
        <v>45578</v>
      </c>
      <c r="G35154" s="5" t="s">
        <v>2244</v>
      </c>
      <c r="H35154" s="3">
        <v>35</v>
      </c>
      <c r="I35154" s="3">
        <v>35</v>
      </c>
      <c r="J35154" t="s">
        <v>8780</v>
      </c>
      <c r="K35154" t="s">
        <v>8786</v>
      </c>
      <c r="L35154" t="s">
        <v>8792</v>
      </c>
      <c r="M35154" t="s">
        <v>14213</v>
      </c>
      <c r="N35154" s="7" t="str">
        <f>TEXT(Table1[[#This Row],[order_date]],"dddd")</f>
        <v>Sunday</v>
      </c>
      <c r="O35154" s="7" t="str">
        <f>TEXT(Table1[[#This Row],[order_date]],"mmmm")</f>
        <v>October</v>
      </c>
      <c r="P35154" s="5" t="str">
        <f>TEXT(Table1[[#This Row],[order_time]],"hhhh")</f>
        <v>16</v>
      </c>
      <c r="Q35154" t="str">
        <f>TEXT(Table1[[#This Row],[order_date]],"yyy")</f>
        <v>2024</v>
      </c>
    </row>
    <row r="35155" spans="1:17" x14ac:dyDescent="0.3">
      <c r="A35155" s="9">
        <v>9426</v>
      </c>
      <c r="B35155" s="9">
        <v>13546</v>
      </c>
      <c r="C35155" s="14">
        <f>VALUE(1/COUNTIF(B:B,Table1[[#This Row],[order_id]]))</f>
        <v>1</v>
      </c>
      <c r="D35155" t="s">
        <v>8799</v>
      </c>
      <c r="E35155" s="10">
        <v>2</v>
      </c>
      <c r="F35155" s="18">
        <v>45578</v>
      </c>
      <c r="G35155" s="5" t="s">
        <v>4011</v>
      </c>
      <c r="H35155" s="3">
        <v>59</v>
      </c>
      <c r="I35155" s="3">
        <v>118</v>
      </c>
      <c r="J35155" t="s">
        <v>8777</v>
      </c>
      <c r="K35155" t="s">
        <v>8788</v>
      </c>
      <c r="L35155" t="s">
        <v>8800</v>
      </c>
      <c r="M35155" t="s">
        <v>8806</v>
      </c>
      <c r="N35155" s="7" t="str">
        <f>TEXT(Table1[[#This Row],[order_date]],"dddd")</f>
        <v>Sunday</v>
      </c>
      <c r="O35155" s="7" t="str">
        <f>TEXT(Table1[[#This Row],[order_date]],"mmmm")</f>
        <v>October</v>
      </c>
      <c r="P35155" s="5" t="str">
        <f>TEXT(Table1[[#This Row],[order_time]],"hhhh")</f>
        <v>21</v>
      </c>
      <c r="Q35155" t="str">
        <f>TEXT(Table1[[#This Row],[order_date]],"yyy")</f>
        <v>2024</v>
      </c>
    </row>
    <row r="35156" spans="1:17" x14ac:dyDescent="0.3">
      <c r="A35156" s="9">
        <v>9589</v>
      </c>
      <c r="B35156" s="9">
        <v>13609</v>
      </c>
      <c r="C35156" s="14">
        <f>VALUE(1/COUNTIF(B:B,Table1[[#This Row],[order_id]]))</f>
        <v>0.25</v>
      </c>
      <c r="D35156" t="s">
        <v>14</v>
      </c>
      <c r="E35156" s="10">
        <v>1</v>
      </c>
      <c r="F35156" s="18">
        <v>45578</v>
      </c>
      <c r="G35156" s="5" t="s">
        <v>10160</v>
      </c>
      <c r="H35156" s="3">
        <v>35</v>
      </c>
      <c r="I35156" s="3">
        <v>35</v>
      </c>
      <c r="J35156" t="s">
        <v>8780</v>
      </c>
      <c r="K35156" t="s">
        <v>8786</v>
      </c>
      <c r="L35156" t="s">
        <v>8792</v>
      </c>
      <c r="M35156" t="s">
        <v>14211</v>
      </c>
      <c r="N35156" s="7" t="str">
        <f>TEXT(Table1[[#This Row],[order_date]],"dddd")</f>
        <v>Sunday</v>
      </c>
      <c r="O35156" s="7" t="str">
        <f>TEXT(Table1[[#This Row],[order_date]],"mmmm")</f>
        <v>October</v>
      </c>
      <c r="P35156" s="5" t="str">
        <f>TEXT(Table1[[#This Row],[order_time]],"hhhh")</f>
        <v>11</v>
      </c>
      <c r="Q35156" t="str">
        <f>TEXT(Table1[[#This Row],[order_date]],"yyy")</f>
        <v>2024</v>
      </c>
    </row>
    <row r="35157" spans="1:17" x14ac:dyDescent="0.3">
      <c r="A35157" s="9">
        <v>9590</v>
      </c>
      <c r="B35157" s="9">
        <v>13609</v>
      </c>
      <c r="C35157" s="14">
        <f>VALUE(1/COUNTIF(B:B,Table1[[#This Row],[order_id]]))</f>
        <v>0.25</v>
      </c>
      <c r="D35157" t="s">
        <v>15</v>
      </c>
      <c r="E35157" s="10">
        <v>1</v>
      </c>
      <c r="F35157" s="18">
        <v>45578</v>
      </c>
      <c r="G35157" s="5" t="s">
        <v>10160</v>
      </c>
      <c r="H35157" s="3">
        <v>49</v>
      </c>
      <c r="I35157" s="3">
        <v>49</v>
      </c>
      <c r="J35157" t="s">
        <v>8779</v>
      </c>
      <c r="K35157" t="s">
        <v>8787</v>
      </c>
      <c r="L35157" t="s">
        <v>8793</v>
      </c>
      <c r="M35157" t="s">
        <v>14211</v>
      </c>
      <c r="N35157" s="7" t="str">
        <f>TEXT(Table1[[#This Row],[order_date]],"dddd")</f>
        <v>Sunday</v>
      </c>
      <c r="O35157" s="7" t="str">
        <f>TEXT(Table1[[#This Row],[order_date]],"mmmm")</f>
        <v>October</v>
      </c>
      <c r="P35157" s="5" t="str">
        <f>TEXT(Table1[[#This Row],[order_time]],"hhhh")</f>
        <v>11</v>
      </c>
      <c r="Q35157" t="str">
        <f>TEXT(Table1[[#This Row],[order_date]],"yyy")</f>
        <v>2024</v>
      </c>
    </row>
    <row r="35158" spans="1:17" x14ac:dyDescent="0.3">
      <c r="A35158" s="9">
        <v>9591</v>
      </c>
      <c r="B35158" s="9">
        <v>13609</v>
      </c>
      <c r="C35158" s="14">
        <f>VALUE(1/COUNTIF(B:B,Table1[[#This Row],[order_id]]))</f>
        <v>0.25</v>
      </c>
      <c r="D35158" t="s">
        <v>8799</v>
      </c>
      <c r="E35158" s="10">
        <v>1</v>
      </c>
      <c r="F35158" s="18">
        <v>45578</v>
      </c>
      <c r="G35158" s="5" t="s">
        <v>10160</v>
      </c>
      <c r="H35158" s="3">
        <v>59</v>
      </c>
      <c r="I35158" s="3">
        <v>59</v>
      </c>
      <c r="J35158" t="s">
        <v>8777</v>
      </c>
      <c r="K35158" t="s">
        <v>8788</v>
      </c>
      <c r="L35158" t="s">
        <v>8800</v>
      </c>
      <c r="M35158" t="s">
        <v>14211</v>
      </c>
      <c r="N35158" s="7" t="str">
        <f>TEXT(Table1[[#This Row],[order_date]],"dddd")</f>
        <v>Sunday</v>
      </c>
      <c r="O35158" s="7" t="str">
        <f>TEXT(Table1[[#This Row],[order_date]],"mmmm")</f>
        <v>October</v>
      </c>
      <c r="P35158" s="5" t="str">
        <f>TEXT(Table1[[#This Row],[order_time]],"hhhh")</f>
        <v>11</v>
      </c>
      <c r="Q35158" t="str">
        <f>TEXT(Table1[[#This Row],[order_date]],"yyy")</f>
        <v>2024</v>
      </c>
    </row>
    <row r="35159" spans="1:17" x14ac:dyDescent="0.3">
      <c r="A35159" s="9">
        <v>9592</v>
      </c>
      <c r="B35159" s="9">
        <v>13609</v>
      </c>
      <c r="C35159" s="14">
        <f>VALUE(1/COUNTIF(B:B,Table1[[#This Row],[order_id]]))</f>
        <v>0.25</v>
      </c>
      <c r="D35159" t="s">
        <v>12</v>
      </c>
      <c r="E35159" s="10">
        <v>1</v>
      </c>
      <c r="F35159" s="18">
        <v>45578</v>
      </c>
      <c r="G35159" s="5" t="s">
        <v>10160</v>
      </c>
      <c r="H35159" s="3">
        <v>169</v>
      </c>
      <c r="I35159" s="3">
        <v>169</v>
      </c>
      <c r="J35159" t="s">
        <v>8776</v>
      </c>
      <c r="K35159" t="s">
        <v>8784</v>
      </c>
      <c r="L35159" t="s">
        <v>8798</v>
      </c>
      <c r="M35159" t="s">
        <v>14211</v>
      </c>
      <c r="N35159" s="7" t="str">
        <f>TEXT(Table1[[#This Row],[order_date]],"dddd")</f>
        <v>Sunday</v>
      </c>
      <c r="O35159" s="7" t="str">
        <f>TEXT(Table1[[#This Row],[order_date]],"mmmm")</f>
        <v>October</v>
      </c>
      <c r="P35159" s="5" t="str">
        <f>TEXT(Table1[[#This Row],[order_time]],"hhhh")</f>
        <v>11</v>
      </c>
      <c r="Q35159" t="str">
        <f>TEXT(Table1[[#This Row],[order_date]],"yyy")</f>
        <v>2024</v>
      </c>
    </row>
    <row r="35160" spans="1:17" x14ac:dyDescent="0.3">
      <c r="A35160" s="9">
        <v>9826</v>
      </c>
      <c r="B35160" s="9">
        <v>13698</v>
      </c>
      <c r="C35160" s="14">
        <f>VALUE(1/COUNTIF(B:B,Table1[[#This Row],[order_id]]))</f>
        <v>0.33333333333333331</v>
      </c>
      <c r="D35160" t="s">
        <v>12</v>
      </c>
      <c r="E35160" s="10">
        <v>1</v>
      </c>
      <c r="F35160" s="18">
        <v>45578</v>
      </c>
      <c r="G35160" s="5" t="s">
        <v>8648</v>
      </c>
      <c r="H35160" s="3">
        <v>169</v>
      </c>
      <c r="I35160" s="3">
        <v>169</v>
      </c>
      <c r="J35160" t="s">
        <v>8776</v>
      </c>
      <c r="K35160" t="s">
        <v>8784</v>
      </c>
      <c r="L35160" t="s">
        <v>8798</v>
      </c>
      <c r="M35160" t="s">
        <v>8806</v>
      </c>
      <c r="N35160" s="7" t="str">
        <f>TEXT(Table1[[#This Row],[order_date]],"dddd")</f>
        <v>Sunday</v>
      </c>
      <c r="O35160" s="7" t="str">
        <f>TEXT(Table1[[#This Row],[order_date]],"mmmm")</f>
        <v>October</v>
      </c>
      <c r="P35160" s="5" t="str">
        <f>TEXT(Table1[[#This Row],[order_time]],"hhhh")</f>
        <v>18</v>
      </c>
      <c r="Q35160" t="str">
        <f>TEXT(Table1[[#This Row],[order_date]],"yyy")</f>
        <v>2024</v>
      </c>
    </row>
    <row r="35161" spans="1:17" x14ac:dyDescent="0.3">
      <c r="A35161" s="9">
        <v>9827</v>
      </c>
      <c r="B35161" s="9">
        <v>13698</v>
      </c>
      <c r="C35161" s="14">
        <f>VALUE(1/COUNTIF(B:B,Table1[[#This Row],[order_id]]))</f>
        <v>0.33333333333333331</v>
      </c>
      <c r="D35161" t="s">
        <v>14</v>
      </c>
      <c r="E35161" s="10">
        <v>1</v>
      </c>
      <c r="F35161" s="18">
        <v>45578</v>
      </c>
      <c r="G35161" s="5" t="s">
        <v>8648</v>
      </c>
      <c r="H35161" s="3">
        <v>35</v>
      </c>
      <c r="I35161" s="3">
        <v>35</v>
      </c>
      <c r="J35161" t="s">
        <v>8780</v>
      </c>
      <c r="K35161" t="s">
        <v>8786</v>
      </c>
      <c r="L35161" t="s">
        <v>8792</v>
      </c>
      <c r="M35161" t="s">
        <v>8806</v>
      </c>
      <c r="N35161" s="7" t="str">
        <f>TEXT(Table1[[#This Row],[order_date]],"dddd")</f>
        <v>Sunday</v>
      </c>
      <c r="O35161" s="7" t="str">
        <f>TEXT(Table1[[#This Row],[order_date]],"mmmm")</f>
        <v>October</v>
      </c>
      <c r="P35161" s="5" t="str">
        <f>TEXT(Table1[[#This Row],[order_time]],"hhhh")</f>
        <v>18</v>
      </c>
      <c r="Q35161" t="str">
        <f>TEXT(Table1[[#This Row],[order_date]],"yyy")</f>
        <v>2024</v>
      </c>
    </row>
    <row r="35162" spans="1:17" x14ac:dyDescent="0.3">
      <c r="A35162" s="9">
        <v>9828</v>
      </c>
      <c r="B35162" s="9">
        <v>13698</v>
      </c>
      <c r="C35162" s="14">
        <f>VALUE(1/COUNTIF(B:B,Table1[[#This Row],[order_id]]))</f>
        <v>0.33333333333333331</v>
      </c>
      <c r="D35162" t="s">
        <v>8799</v>
      </c>
      <c r="E35162" s="10">
        <v>1</v>
      </c>
      <c r="F35162" s="18">
        <v>45578</v>
      </c>
      <c r="G35162" s="5" t="s">
        <v>8648</v>
      </c>
      <c r="H35162" s="3">
        <v>59</v>
      </c>
      <c r="I35162" s="3">
        <v>59</v>
      </c>
      <c r="J35162" t="s">
        <v>8777</v>
      </c>
      <c r="K35162" t="s">
        <v>8788</v>
      </c>
      <c r="L35162" t="s">
        <v>8800</v>
      </c>
      <c r="M35162" t="s">
        <v>8806</v>
      </c>
      <c r="N35162" s="7" t="str">
        <f>TEXT(Table1[[#This Row],[order_date]],"dddd")</f>
        <v>Sunday</v>
      </c>
      <c r="O35162" s="7" t="str">
        <f>TEXT(Table1[[#This Row],[order_date]],"mmmm")</f>
        <v>October</v>
      </c>
      <c r="P35162" s="5" t="str">
        <f>TEXT(Table1[[#This Row],[order_time]],"hhhh")</f>
        <v>18</v>
      </c>
      <c r="Q35162" t="str">
        <f>TEXT(Table1[[#This Row],[order_date]],"yyy")</f>
        <v>2024</v>
      </c>
    </row>
    <row r="35163" spans="1:17" x14ac:dyDescent="0.3">
      <c r="A35163" s="9">
        <v>9858</v>
      </c>
      <c r="B35163" s="9">
        <v>13712</v>
      </c>
      <c r="C35163" s="14">
        <f>VALUE(1/COUNTIF(B:B,Table1[[#This Row],[order_id]]))</f>
        <v>0.5</v>
      </c>
      <c r="D35163" t="s">
        <v>8796</v>
      </c>
      <c r="E35163" s="10">
        <v>3</v>
      </c>
      <c r="F35163" s="18">
        <v>45578</v>
      </c>
      <c r="G35163" s="5" t="s">
        <v>2465</v>
      </c>
      <c r="H35163" s="3">
        <v>189</v>
      </c>
      <c r="I35163" s="3">
        <v>567</v>
      </c>
      <c r="J35163" t="s">
        <v>8778</v>
      </c>
      <c r="K35163" t="s">
        <v>8783</v>
      </c>
      <c r="L35163" t="s">
        <v>8797</v>
      </c>
      <c r="M35163" t="s">
        <v>14211</v>
      </c>
      <c r="N35163" s="7" t="str">
        <f>TEXT(Table1[[#This Row],[order_date]],"dddd")</f>
        <v>Sunday</v>
      </c>
      <c r="O35163" s="7" t="str">
        <f>TEXT(Table1[[#This Row],[order_date]],"mmmm")</f>
        <v>October</v>
      </c>
      <c r="P35163" s="5" t="str">
        <f>TEXT(Table1[[#This Row],[order_time]],"hhhh")</f>
        <v>14</v>
      </c>
      <c r="Q35163" t="str">
        <f>TEXT(Table1[[#This Row],[order_date]],"yyy")</f>
        <v>2024</v>
      </c>
    </row>
    <row r="35164" spans="1:17" x14ac:dyDescent="0.3">
      <c r="A35164" s="9">
        <v>9859</v>
      </c>
      <c r="B35164" s="9">
        <v>13712</v>
      </c>
      <c r="C35164" s="14">
        <f>VALUE(1/COUNTIF(B:B,Table1[[#This Row],[order_id]]))</f>
        <v>0.5</v>
      </c>
      <c r="D35164" t="s">
        <v>15</v>
      </c>
      <c r="E35164" s="10">
        <v>1</v>
      </c>
      <c r="F35164" s="18">
        <v>45578</v>
      </c>
      <c r="G35164" s="5" t="s">
        <v>2465</v>
      </c>
      <c r="H35164" s="3">
        <v>49</v>
      </c>
      <c r="I35164" s="3">
        <v>49</v>
      </c>
      <c r="J35164" t="s">
        <v>8779</v>
      </c>
      <c r="K35164" t="s">
        <v>8787</v>
      </c>
      <c r="L35164" t="s">
        <v>8793</v>
      </c>
      <c r="M35164" t="s">
        <v>14211</v>
      </c>
      <c r="N35164" s="7" t="str">
        <f>TEXT(Table1[[#This Row],[order_date]],"dddd")</f>
        <v>Sunday</v>
      </c>
      <c r="O35164" s="7" t="str">
        <f>TEXT(Table1[[#This Row],[order_date]],"mmmm")</f>
        <v>October</v>
      </c>
      <c r="P35164" s="5" t="str">
        <f>TEXT(Table1[[#This Row],[order_time]],"hhhh")</f>
        <v>14</v>
      </c>
      <c r="Q35164" t="str">
        <f>TEXT(Table1[[#This Row],[order_date]],"yyy")</f>
        <v>2024</v>
      </c>
    </row>
    <row r="35165" spans="1:17" x14ac:dyDescent="0.3">
      <c r="A35165" s="9">
        <v>10236</v>
      </c>
      <c r="B35165" s="9">
        <v>13860</v>
      </c>
      <c r="C35165" s="14">
        <f>VALUE(1/COUNTIF(B:B,Table1[[#This Row],[order_id]]))</f>
        <v>0.33333333333333331</v>
      </c>
      <c r="D35165" t="s">
        <v>8799</v>
      </c>
      <c r="E35165" s="10">
        <v>1</v>
      </c>
      <c r="F35165" s="18">
        <v>45578</v>
      </c>
      <c r="G35165" s="5" t="s">
        <v>1328</v>
      </c>
      <c r="H35165" s="3">
        <v>59</v>
      </c>
      <c r="I35165" s="3">
        <v>59</v>
      </c>
      <c r="J35165" t="s">
        <v>8777</v>
      </c>
      <c r="K35165" t="s">
        <v>8788</v>
      </c>
      <c r="L35165" t="s">
        <v>8800</v>
      </c>
      <c r="M35165" t="s">
        <v>14211</v>
      </c>
      <c r="N35165" s="7" t="str">
        <f>TEXT(Table1[[#This Row],[order_date]],"dddd")</f>
        <v>Sunday</v>
      </c>
      <c r="O35165" s="7" t="str">
        <f>TEXT(Table1[[#This Row],[order_date]],"mmmm")</f>
        <v>October</v>
      </c>
      <c r="P35165" s="5" t="str">
        <f>TEXT(Table1[[#This Row],[order_time]],"hhhh")</f>
        <v>10</v>
      </c>
      <c r="Q35165" t="str">
        <f>TEXT(Table1[[#This Row],[order_date]],"yyy")</f>
        <v>2024</v>
      </c>
    </row>
    <row r="35166" spans="1:17" x14ac:dyDescent="0.3">
      <c r="A35166" s="9">
        <v>10237</v>
      </c>
      <c r="B35166" s="9">
        <v>13860</v>
      </c>
      <c r="C35166" s="14">
        <f>VALUE(1/COUNTIF(B:B,Table1[[#This Row],[order_id]]))</f>
        <v>0.33333333333333331</v>
      </c>
      <c r="D35166" t="s">
        <v>8799</v>
      </c>
      <c r="E35166" s="10">
        <v>1</v>
      </c>
      <c r="F35166" s="18">
        <v>45578</v>
      </c>
      <c r="G35166" s="5" t="s">
        <v>1328</v>
      </c>
      <c r="H35166" s="3">
        <v>59</v>
      </c>
      <c r="I35166" s="3">
        <v>59</v>
      </c>
      <c r="J35166" t="s">
        <v>8777</v>
      </c>
      <c r="K35166" t="s">
        <v>8788</v>
      </c>
      <c r="L35166" t="s">
        <v>8800</v>
      </c>
      <c r="M35166" t="s">
        <v>14211</v>
      </c>
      <c r="N35166" s="7" t="str">
        <f>TEXT(Table1[[#This Row],[order_date]],"dddd")</f>
        <v>Sunday</v>
      </c>
      <c r="O35166" s="7" t="str">
        <f>TEXT(Table1[[#This Row],[order_date]],"mmmm")</f>
        <v>October</v>
      </c>
      <c r="P35166" s="5" t="str">
        <f>TEXT(Table1[[#This Row],[order_time]],"hhhh")</f>
        <v>10</v>
      </c>
      <c r="Q35166" t="str">
        <f>TEXT(Table1[[#This Row],[order_date]],"yyy")</f>
        <v>2024</v>
      </c>
    </row>
    <row r="35167" spans="1:17" x14ac:dyDescent="0.3">
      <c r="A35167" s="9">
        <v>10238</v>
      </c>
      <c r="B35167" s="9">
        <v>13860</v>
      </c>
      <c r="C35167" s="14">
        <f>VALUE(1/COUNTIF(B:B,Table1[[#This Row],[order_id]]))</f>
        <v>0.33333333333333331</v>
      </c>
      <c r="D35167" t="s">
        <v>13</v>
      </c>
      <c r="E35167" s="10">
        <v>1</v>
      </c>
      <c r="F35167" s="18">
        <v>45578</v>
      </c>
      <c r="G35167" s="5" t="s">
        <v>1328</v>
      </c>
      <c r="H35167" s="3">
        <v>99</v>
      </c>
      <c r="I35167" s="3">
        <v>99</v>
      </c>
      <c r="J35167" t="s">
        <v>8779</v>
      </c>
      <c r="K35167" t="s">
        <v>8785</v>
      </c>
      <c r="L35167" t="s">
        <v>8791</v>
      </c>
      <c r="M35167" t="s">
        <v>14211</v>
      </c>
      <c r="N35167" s="7" t="str">
        <f>TEXT(Table1[[#This Row],[order_date]],"dddd")</f>
        <v>Sunday</v>
      </c>
      <c r="O35167" s="7" t="str">
        <f>TEXT(Table1[[#This Row],[order_date]],"mmmm")</f>
        <v>October</v>
      </c>
      <c r="P35167" s="5" t="str">
        <f>TEXT(Table1[[#This Row],[order_time]],"hhhh")</f>
        <v>10</v>
      </c>
      <c r="Q35167" t="str">
        <f>TEXT(Table1[[#This Row],[order_date]],"yyy")</f>
        <v>2024</v>
      </c>
    </row>
    <row r="35168" spans="1:17" x14ac:dyDescent="0.3">
      <c r="A35168" s="9">
        <v>11512</v>
      </c>
      <c r="B35168" s="9">
        <v>14332</v>
      </c>
      <c r="C35168" s="14">
        <f>VALUE(1/COUNTIF(B:B,Table1[[#This Row],[order_id]]))</f>
        <v>0.33333333333333331</v>
      </c>
      <c r="D35168" t="s">
        <v>14</v>
      </c>
      <c r="E35168" s="10">
        <v>2</v>
      </c>
      <c r="F35168" s="18">
        <v>45578</v>
      </c>
      <c r="G35168" s="5" t="s">
        <v>10398</v>
      </c>
      <c r="H35168" s="3">
        <v>35</v>
      </c>
      <c r="I35168" s="3">
        <v>70</v>
      </c>
      <c r="J35168" t="s">
        <v>8780</v>
      </c>
      <c r="K35168" t="s">
        <v>8786</v>
      </c>
      <c r="L35168" t="s">
        <v>8792</v>
      </c>
      <c r="M35168" t="s">
        <v>8804</v>
      </c>
      <c r="N35168" s="7" t="str">
        <f>TEXT(Table1[[#This Row],[order_date]],"dddd")</f>
        <v>Sunday</v>
      </c>
      <c r="O35168" s="7" t="str">
        <f>TEXT(Table1[[#This Row],[order_date]],"mmmm")</f>
        <v>October</v>
      </c>
      <c r="P35168" s="5" t="str">
        <f>TEXT(Table1[[#This Row],[order_time]],"hhhh")</f>
        <v>22</v>
      </c>
      <c r="Q35168" t="str">
        <f>TEXT(Table1[[#This Row],[order_date]],"yyy")</f>
        <v>2024</v>
      </c>
    </row>
    <row r="35169" spans="1:17" x14ac:dyDescent="0.3">
      <c r="A35169" s="9">
        <v>11513</v>
      </c>
      <c r="B35169" s="9">
        <v>14332</v>
      </c>
      <c r="C35169" s="14">
        <f>VALUE(1/COUNTIF(B:B,Table1[[#This Row],[order_id]]))</f>
        <v>0.33333333333333331</v>
      </c>
      <c r="D35169" t="s">
        <v>12</v>
      </c>
      <c r="E35169" s="10">
        <v>1</v>
      </c>
      <c r="F35169" s="18">
        <v>45578</v>
      </c>
      <c r="G35169" s="5" t="s">
        <v>10398</v>
      </c>
      <c r="H35169" s="3">
        <v>169</v>
      </c>
      <c r="I35169" s="3">
        <v>169</v>
      </c>
      <c r="J35169" t="s">
        <v>8776</v>
      </c>
      <c r="K35169" t="s">
        <v>8784</v>
      </c>
      <c r="L35169" t="s">
        <v>8798</v>
      </c>
      <c r="M35169" t="s">
        <v>8804</v>
      </c>
      <c r="N35169" s="7" t="str">
        <f>TEXT(Table1[[#This Row],[order_date]],"dddd")</f>
        <v>Sunday</v>
      </c>
      <c r="O35169" s="7" t="str">
        <f>TEXT(Table1[[#This Row],[order_date]],"mmmm")</f>
        <v>October</v>
      </c>
      <c r="P35169" s="5" t="str">
        <f>TEXT(Table1[[#This Row],[order_time]],"hhhh")</f>
        <v>22</v>
      </c>
      <c r="Q35169" t="str">
        <f>TEXT(Table1[[#This Row],[order_date]],"yyy")</f>
        <v>2024</v>
      </c>
    </row>
    <row r="35170" spans="1:17" x14ac:dyDescent="0.3">
      <c r="A35170" s="9">
        <v>11514</v>
      </c>
      <c r="B35170" s="9">
        <v>14332</v>
      </c>
      <c r="C35170" s="14">
        <f>VALUE(1/COUNTIF(B:B,Table1[[#This Row],[order_id]]))</f>
        <v>0.33333333333333331</v>
      </c>
      <c r="D35170" t="s">
        <v>8796</v>
      </c>
      <c r="E35170" s="10">
        <v>1</v>
      </c>
      <c r="F35170" s="18">
        <v>45578</v>
      </c>
      <c r="G35170" s="5" t="s">
        <v>10398</v>
      </c>
      <c r="H35170" s="3">
        <v>189</v>
      </c>
      <c r="I35170" s="3">
        <v>189</v>
      </c>
      <c r="J35170" t="s">
        <v>8778</v>
      </c>
      <c r="K35170" t="s">
        <v>8783</v>
      </c>
      <c r="L35170" t="s">
        <v>8797</v>
      </c>
      <c r="M35170" t="s">
        <v>8804</v>
      </c>
      <c r="N35170" s="7" t="str">
        <f>TEXT(Table1[[#This Row],[order_date]],"dddd")</f>
        <v>Sunday</v>
      </c>
      <c r="O35170" s="7" t="str">
        <f>TEXT(Table1[[#This Row],[order_date]],"mmmm")</f>
        <v>October</v>
      </c>
      <c r="P35170" s="5" t="str">
        <f>TEXT(Table1[[#This Row],[order_time]],"hhhh")</f>
        <v>22</v>
      </c>
      <c r="Q35170" t="str">
        <f>TEXT(Table1[[#This Row],[order_date]],"yyy")</f>
        <v>2024</v>
      </c>
    </row>
    <row r="35171" spans="1:17" x14ac:dyDescent="0.3">
      <c r="A35171" s="9">
        <v>15558</v>
      </c>
      <c r="B35171" s="9">
        <v>15853</v>
      </c>
      <c r="C35171" s="14">
        <f>VALUE(1/COUNTIF(B:B,Table1[[#This Row],[order_id]]))</f>
        <v>0.25</v>
      </c>
      <c r="D35171" t="s">
        <v>15</v>
      </c>
      <c r="E35171" s="10">
        <v>1</v>
      </c>
      <c r="F35171" s="18">
        <v>45578</v>
      </c>
      <c r="G35171" s="5" t="s">
        <v>684</v>
      </c>
      <c r="H35171" s="3">
        <v>49</v>
      </c>
      <c r="I35171" s="3">
        <v>49</v>
      </c>
      <c r="J35171" t="s">
        <v>8779</v>
      </c>
      <c r="K35171" t="s">
        <v>8787</v>
      </c>
      <c r="L35171" t="s">
        <v>8793</v>
      </c>
      <c r="M35171" t="s">
        <v>14212</v>
      </c>
      <c r="N35171" s="7" t="str">
        <f>TEXT(Table1[[#This Row],[order_date]],"dddd")</f>
        <v>Sunday</v>
      </c>
      <c r="O35171" s="7" t="str">
        <f>TEXT(Table1[[#This Row],[order_date]],"mmmm")</f>
        <v>October</v>
      </c>
      <c r="P35171" s="5" t="str">
        <f>TEXT(Table1[[#This Row],[order_time]],"hhhh")</f>
        <v>21</v>
      </c>
      <c r="Q35171" t="str">
        <f>TEXT(Table1[[#This Row],[order_date]],"yyy")</f>
        <v>2024</v>
      </c>
    </row>
    <row r="35172" spans="1:17" x14ac:dyDescent="0.3">
      <c r="A35172" s="9">
        <v>15559</v>
      </c>
      <c r="B35172" s="9">
        <v>15853</v>
      </c>
      <c r="C35172" s="14">
        <f>VALUE(1/COUNTIF(B:B,Table1[[#This Row],[order_id]]))</f>
        <v>0.25</v>
      </c>
      <c r="D35172" t="s">
        <v>12</v>
      </c>
      <c r="E35172" s="10">
        <v>1</v>
      </c>
      <c r="F35172" s="18">
        <v>45578</v>
      </c>
      <c r="G35172" s="5" t="s">
        <v>684</v>
      </c>
      <c r="H35172" s="3">
        <v>169</v>
      </c>
      <c r="I35172" s="3">
        <v>169</v>
      </c>
      <c r="J35172" t="s">
        <v>8776</v>
      </c>
      <c r="K35172" t="s">
        <v>8784</v>
      </c>
      <c r="L35172" t="s">
        <v>8798</v>
      </c>
      <c r="M35172" t="s">
        <v>14212</v>
      </c>
      <c r="N35172" s="7" t="str">
        <f>TEXT(Table1[[#This Row],[order_date]],"dddd")</f>
        <v>Sunday</v>
      </c>
      <c r="O35172" s="7" t="str">
        <f>TEXT(Table1[[#This Row],[order_date]],"mmmm")</f>
        <v>October</v>
      </c>
      <c r="P35172" s="5" t="str">
        <f>TEXT(Table1[[#This Row],[order_time]],"hhhh")</f>
        <v>21</v>
      </c>
      <c r="Q35172" t="str">
        <f>TEXT(Table1[[#This Row],[order_date]],"yyy")</f>
        <v>2024</v>
      </c>
    </row>
    <row r="35173" spans="1:17" x14ac:dyDescent="0.3">
      <c r="A35173" s="9">
        <v>15560</v>
      </c>
      <c r="B35173" s="9">
        <v>15853</v>
      </c>
      <c r="C35173" s="14">
        <f>VALUE(1/COUNTIF(B:B,Table1[[#This Row],[order_id]]))</f>
        <v>0.25</v>
      </c>
      <c r="D35173" t="s">
        <v>15</v>
      </c>
      <c r="E35173" s="10">
        <v>2</v>
      </c>
      <c r="F35173" s="18">
        <v>45578</v>
      </c>
      <c r="G35173" s="5" t="s">
        <v>684</v>
      </c>
      <c r="H35173" s="3">
        <v>49</v>
      </c>
      <c r="I35173" s="3">
        <v>98</v>
      </c>
      <c r="J35173" t="s">
        <v>8779</v>
      </c>
      <c r="K35173" t="s">
        <v>8787</v>
      </c>
      <c r="L35173" t="s">
        <v>8793</v>
      </c>
      <c r="M35173" t="s">
        <v>14212</v>
      </c>
      <c r="N35173" s="7" t="str">
        <f>TEXT(Table1[[#This Row],[order_date]],"dddd")</f>
        <v>Sunday</v>
      </c>
      <c r="O35173" s="7" t="str">
        <f>TEXT(Table1[[#This Row],[order_date]],"mmmm")</f>
        <v>October</v>
      </c>
      <c r="P35173" s="5" t="str">
        <f>TEXT(Table1[[#This Row],[order_time]],"hhhh")</f>
        <v>21</v>
      </c>
      <c r="Q35173" t="str">
        <f>TEXT(Table1[[#This Row],[order_date]],"yyy")</f>
        <v>2024</v>
      </c>
    </row>
    <row r="35174" spans="1:17" x14ac:dyDescent="0.3">
      <c r="A35174" s="9">
        <v>15561</v>
      </c>
      <c r="B35174" s="9">
        <v>15853</v>
      </c>
      <c r="C35174" s="14">
        <f>VALUE(1/COUNTIF(B:B,Table1[[#This Row],[order_id]]))</f>
        <v>0.25</v>
      </c>
      <c r="D35174" t="s">
        <v>8796</v>
      </c>
      <c r="E35174" s="10">
        <v>2</v>
      </c>
      <c r="F35174" s="18">
        <v>45578</v>
      </c>
      <c r="G35174" s="5" t="s">
        <v>684</v>
      </c>
      <c r="H35174" s="3">
        <v>189</v>
      </c>
      <c r="I35174" s="3">
        <v>378</v>
      </c>
      <c r="J35174" t="s">
        <v>8778</v>
      </c>
      <c r="K35174" t="s">
        <v>8783</v>
      </c>
      <c r="L35174" t="s">
        <v>8797</v>
      </c>
      <c r="M35174" t="s">
        <v>14212</v>
      </c>
      <c r="N35174" s="7" t="str">
        <f>TEXT(Table1[[#This Row],[order_date]],"dddd")</f>
        <v>Sunday</v>
      </c>
      <c r="O35174" s="7" t="str">
        <f>TEXT(Table1[[#This Row],[order_date]],"mmmm")</f>
        <v>October</v>
      </c>
      <c r="P35174" s="5" t="str">
        <f>TEXT(Table1[[#This Row],[order_time]],"hhhh")</f>
        <v>21</v>
      </c>
      <c r="Q35174" t="str">
        <f>TEXT(Table1[[#This Row],[order_date]],"yyy")</f>
        <v>2024</v>
      </c>
    </row>
    <row r="35175" spans="1:17" x14ac:dyDescent="0.3">
      <c r="A35175" s="9">
        <v>15641</v>
      </c>
      <c r="B35175" s="9">
        <v>15882</v>
      </c>
      <c r="C35175" s="14">
        <f>VALUE(1/COUNTIF(B:B,Table1[[#This Row],[order_id]]))</f>
        <v>0.5</v>
      </c>
      <c r="D35175" t="s">
        <v>13</v>
      </c>
      <c r="E35175" s="10">
        <v>1</v>
      </c>
      <c r="F35175" s="18">
        <v>45578</v>
      </c>
      <c r="G35175" s="5" t="s">
        <v>4331</v>
      </c>
      <c r="H35175" s="3">
        <v>99</v>
      </c>
      <c r="I35175" s="3">
        <v>99</v>
      </c>
      <c r="J35175" t="s">
        <v>8779</v>
      </c>
      <c r="K35175" t="s">
        <v>8785</v>
      </c>
      <c r="L35175" t="s">
        <v>8791</v>
      </c>
      <c r="M35175" t="s">
        <v>8806</v>
      </c>
      <c r="N35175" s="7" t="str">
        <f>TEXT(Table1[[#This Row],[order_date]],"dddd")</f>
        <v>Sunday</v>
      </c>
      <c r="O35175" s="7" t="str">
        <f>TEXT(Table1[[#This Row],[order_date]],"mmmm")</f>
        <v>October</v>
      </c>
      <c r="P35175" s="5" t="str">
        <f>TEXT(Table1[[#This Row],[order_time]],"hhhh")</f>
        <v>11</v>
      </c>
      <c r="Q35175" t="str">
        <f>TEXT(Table1[[#This Row],[order_date]],"yyy")</f>
        <v>2024</v>
      </c>
    </row>
    <row r="35176" spans="1:17" x14ac:dyDescent="0.3">
      <c r="A35176" s="9">
        <v>15642</v>
      </c>
      <c r="B35176" s="9">
        <v>15882</v>
      </c>
      <c r="C35176" s="14">
        <f>VALUE(1/COUNTIF(B:B,Table1[[#This Row],[order_id]]))</f>
        <v>0.5</v>
      </c>
      <c r="D35176" t="s">
        <v>8801</v>
      </c>
      <c r="E35176" s="10">
        <v>2</v>
      </c>
      <c r="F35176" s="18">
        <v>45578</v>
      </c>
      <c r="G35176" s="5" t="s">
        <v>4331</v>
      </c>
      <c r="H35176" s="3">
        <v>209</v>
      </c>
      <c r="I35176" s="3">
        <v>418</v>
      </c>
      <c r="J35176" t="s">
        <v>8777</v>
      </c>
      <c r="K35176" t="s">
        <v>8789</v>
      </c>
      <c r="L35176" t="s">
        <v>8802</v>
      </c>
      <c r="M35176" t="s">
        <v>8806</v>
      </c>
      <c r="N35176" s="7" t="str">
        <f>TEXT(Table1[[#This Row],[order_date]],"dddd")</f>
        <v>Sunday</v>
      </c>
      <c r="O35176" s="7" t="str">
        <f>TEXT(Table1[[#This Row],[order_date]],"mmmm")</f>
        <v>October</v>
      </c>
      <c r="P35176" s="5" t="str">
        <f>TEXT(Table1[[#This Row],[order_time]],"hhhh")</f>
        <v>11</v>
      </c>
      <c r="Q35176" t="str">
        <f>TEXT(Table1[[#This Row],[order_date]],"yyy")</f>
        <v>2024</v>
      </c>
    </row>
    <row r="35177" spans="1:17" x14ac:dyDescent="0.3">
      <c r="A35177" s="9">
        <v>16022</v>
      </c>
      <c r="B35177" s="9">
        <v>16022</v>
      </c>
      <c r="C35177" s="14">
        <f>VALUE(1/COUNTIF(B:B,Table1[[#This Row],[order_id]]))</f>
        <v>0.33333333333333331</v>
      </c>
      <c r="D35177" t="s">
        <v>15</v>
      </c>
      <c r="E35177" s="10">
        <v>1</v>
      </c>
      <c r="F35177" s="18">
        <v>45578</v>
      </c>
      <c r="G35177" s="5" t="s">
        <v>2387</v>
      </c>
      <c r="H35177" s="3">
        <v>49</v>
      </c>
      <c r="I35177" s="3">
        <v>49</v>
      </c>
      <c r="J35177" t="s">
        <v>8779</v>
      </c>
      <c r="K35177" t="s">
        <v>8787</v>
      </c>
      <c r="L35177" t="s">
        <v>8793</v>
      </c>
      <c r="M35177" t="s">
        <v>8804</v>
      </c>
      <c r="N35177" s="7" t="str">
        <f>TEXT(Table1[[#This Row],[order_date]],"dddd")</f>
        <v>Sunday</v>
      </c>
      <c r="O35177" s="7" t="str">
        <f>TEXT(Table1[[#This Row],[order_date]],"mmmm")</f>
        <v>October</v>
      </c>
      <c r="P35177" s="5" t="str">
        <f>TEXT(Table1[[#This Row],[order_time]],"hhhh")</f>
        <v>21</v>
      </c>
      <c r="Q35177" t="str">
        <f>TEXT(Table1[[#This Row],[order_date]],"yyy")</f>
        <v>2024</v>
      </c>
    </row>
    <row r="35178" spans="1:17" x14ac:dyDescent="0.3">
      <c r="A35178" s="9">
        <v>16023</v>
      </c>
      <c r="B35178" s="9">
        <v>16022</v>
      </c>
      <c r="C35178" s="14">
        <f>VALUE(1/COUNTIF(B:B,Table1[[#This Row],[order_id]]))</f>
        <v>0.33333333333333331</v>
      </c>
      <c r="D35178" t="s">
        <v>8796</v>
      </c>
      <c r="E35178" s="10">
        <v>1</v>
      </c>
      <c r="F35178" s="18">
        <v>45578</v>
      </c>
      <c r="G35178" s="5" t="s">
        <v>2387</v>
      </c>
      <c r="H35178" s="3">
        <v>189</v>
      </c>
      <c r="I35178" s="3">
        <v>189</v>
      </c>
      <c r="J35178" t="s">
        <v>8778</v>
      </c>
      <c r="K35178" t="s">
        <v>8783</v>
      </c>
      <c r="L35178" t="s">
        <v>8797</v>
      </c>
      <c r="M35178" t="s">
        <v>8804</v>
      </c>
      <c r="N35178" s="7" t="str">
        <f>TEXT(Table1[[#This Row],[order_date]],"dddd")</f>
        <v>Sunday</v>
      </c>
      <c r="O35178" s="7" t="str">
        <f>TEXT(Table1[[#This Row],[order_date]],"mmmm")</f>
        <v>October</v>
      </c>
      <c r="P35178" s="5" t="str">
        <f>TEXT(Table1[[#This Row],[order_time]],"hhhh")</f>
        <v>21</v>
      </c>
      <c r="Q35178" t="str">
        <f>TEXT(Table1[[#This Row],[order_date]],"yyy")</f>
        <v>2024</v>
      </c>
    </row>
    <row r="35179" spans="1:17" x14ac:dyDescent="0.3">
      <c r="A35179" s="9">
        <v>16024</v>
      </c>
      <c r="B35179" s="9">
        <v>16022</v>
      </c>
      <c r="C35179" s="14">
        <f>VALUE(1/COUNTIF(B:B,Table1[[#This Row],[order_id]]))</f>
        <v>0.33333333333333331</v>
      </c>
      <c r="D35179" t="s">
        <v>13</v>
      </c>
      <c r="E35179" s="10">
        <v>1</v>
      </c>
      <c r="F35179" s="18">
        <v>45578</v>
      </c>
      <c r="G35179" s="5" t="s">
        <v>2387</v>
      </c>
      <c r="H35179" s="3">
        <v>99</v>
      </c>
      <c r="I35179" s="3">
        <v>99</v>
      </c>
      <c r="J35179" t="s">
        <v>8779</v>
      </c>
      <c r="K35179" t="s">
        <v>8785</v>
      </c>
      <c r="L35179" t="s">
        <v>8791</v>
      </c>
      <c r="M35179" t="s">
        <v>8804</v>
      </c>
      <c r="N35179" s="7" t="str">
        <f>TEXT(Table1[[#This Row],[order_date]],"dddd")</f>
        <v>Sunday</v>
      </c>
      <c r="O35179" s="7" t="str">
        <f>TEXT(Table1[[#This Row],[order_date]],"mmmm")</f>
        <v>October</v>
      </c>
      <c r="P35179" s="5" t="str">
        <f>TEXT(Table1[[#This Row],[order_time]],"hhhh")</f>
        <v>21</v>
      </c>
      <c r="Q35179" t="str">
        <f>TEXT(Table1[[#This Row],[order_date]],"yyy")</f>
        <v>2024</v>
      </c>
    </row>
    <row r="35180" spans="1:17" x14ac:dyDescent="0.3">
      <c r="A35180" s="9">
        <v>17182</v>
      </c>
      <c r="B35180" s="9">
        <v>16468</v>
      </c>
      <c r="C35180" s="14">
        <f>VALUE(1/COUNTIF(B:B,Table1[[#This Row],[order_id]]))</f>
        <v>0.33333333333333331</v>
      </c>
      <c r="D35180" t="s">
        <v>8799</v>
      </c>
      <c r="E35180" s="10">
        <v>1</v>
      </c>
      <c r="F35180" s="18">
        <v>45578</v>
      </c>
      <c r="G35180" s="5" t="s">
        <v>6559</v>
      </c>
      <c r="H35180" s="3">
        <v>59</v>
      </c>
      <c r="I35180" s="3">
        <v>59</v>
      </c>
      <c r="J35180" t="s">
        <v>8777</v>
      </c>
      <c r="K35180" t="s">
        <v>8788</v>
      </c>
      <c r="L35180" t="s">
        <v>8800</v>
      </c>
      <c r="M35180" t="s">
        <v>14213</v>
      </c>
      <c r="N35180" s="7" t="str">
        <f>TEXT(Table1[[#This Row],[order_date]],"dddd")</f>
        <v>Sunday</v>
      </c>
      <c r="O35180" s="7" t="str">
        <f>TEXT(Table1[[#This Row],[order_date]],"mmmm")</f>
        <v>October</v>
      </c>
      <c r="P35180" s="5" t="str">
        <f>TEXT(Table1[[#This Row],[order_time]],"hhhh")</f>
        <v>14</v>
      </c>
      <c r="Q35180" t="str">
        <f>TEXT(Table1[[#This Row],[order_date]],"yyy")</f>
        <v>2024</v>
      </c>
    </row>
    <row r="35181" spans="1:17" x14ac:dyDescent="0.3">
      <c r="A35181" s="9">
        <v>17183</v>
      </c>
      <c r="B35181" s="9">
        <v>16468</v>
      </c>
      <c r="C35181" s="14">
        <f>VALUE(1/COUNTIF(B:B,Table1[[#This Row],[order_id]]))</f>
        <v>0.33333333333333331</v>
      </c>
      <c r="D35181" t="s">
        <v>8796</v>
      </c>
      <c r="E35181" s="10">
        <v>1</v>
      </c>
      <c r="F35181" s="18">
        <v>45578</v>
      </c>
      <c r="G35181" s="5" t="s">
        <v>6559</v>
      </c>
      <c r="H35181" s="3">
        <v>189</v>
      </c>
      <c r="I35181" s="3">
        <v>189</v>
      </c>
      <c r="J35181" t="s">
        <v>8778</v>
      </c>
      <c r="K35181" t="s">
        <v>8783</v>
      </c>
      <c r="L35181" t="s">
        <v>8797</v>
      </c>
      <c r="M35181" t="s">
        <v>14213</v>
      </c>
      <c r="N35181" s="7" t="str">
        <f>TEXT(Table1[[#This Row],[order_date]],"dddd")</f>
        <v>Sunday</v>
      </c>
      <c r="O35181" s="7" t="str">
        <f>TEXT(Table1[[#This Row],[order_date]],"mmmm")</f>
        <v>October</v>
      </c>
      <c r="P35181" s="5" t="str">
        <f>TEXT(Table1[[#This Row],[order_time]],"hhhh")</f>
        <v>14</v>
      </c>
      <c r="Q35181" t="str">
        <f>TEXT(Table1[[#This Row],[order_date]],"yyy")</f>
        <v>2024</v>
      </c>
    </row>
    <row r="35182" spans="1:17" x14ac:dyDescent="0.3">
      <c r="A35182" s="9">
        <v>17184</v>
      </c>
      <c r="B35182" s="9">
        <v>16468</v>
      </c>
      <c r="C35182" s="14">
        <f>VALUE(1/COUNTIF(B:B,Table1[[#This Row],[order_id]]))</f>
        <v>0.33333333333333331</v>
      </c>
      <c r="D35182" t="s">
        <v>8801</v>
      </c>
      <c r="E35182" s="10">
        <v>2</v>
      </c>
      <c r="F35182" s="18">
        <v>45578</v>
      </c>
      <c r="G35182" s="5" t="s">
        <v>6559</v>
      </c>
      <c r="H35182" s="3">
        <v>209</v>
      </c>
      <c r="I35182" s="3">
        <v>418</v>
      </c>
      <c r="J35182" t="s">
        <v>8777</v>
      </c>
      <c r="K35182" t="s">
        <v>8789</v>
      </c>
      <c r="L35182" t="s">
        <v>8802</v>
      </c>
      <c r="M35182" t="s">
        <v>14213</v>
      </c>
      <c r="N35182" s="7" t="str">
        <f>TEXT(Table1[[#This Row],[order_date]],"dddd")</f>
        <v>Sunday</v>
      </c>
      <c r="O35182" s="7" t="str">
        <f>TEXT(Table1[[#This Row],[order_date]],"mmmm")</f>
        <v>October</v>
      </c>
      <c r="P35182" s="5" t="str">
        <f>TEXT(Table1[[#This Row],[order_time]],"hhhh")</f>
        <v>14</v>
      </c>
      <c r="Q35182" t="str">
        <f>TEXT(Table1[[#This Row],[order_date]],"yyy")</f>
        <v>2024</v>
      </c>
    </row>
    <row r="35183" spans="1:17" x14ac:dyDescent="0.3">
      <c r="A35183" s="9">
        <v>17399</v>
      </c>
      <c r="B35183" s="9">
        <v>16546</v>
      </c>
      <c r="C35183" s="14">
        <f>VALUE(1/COUNTIF(B:B,Table1[[#This Row],[order_id]]))</f>
        <v>0.2</v>
      </c>
      <c r="D35183" t="s">
        <v>14</v>
      </c>
      <c r="E35183" s="10">
        <v>1</v>
      </c>
      <c r="F35183" s="18">
        <v>45578</v>
      </c>
      <c r="G35183" s="5" t="s">
        <v>2162</v>
      </c>
      <c r="H35183" s="3">
        <v>35</v>
      </c>
      <c r="I35183" s="3">
        <v>35</v>
      </c>
      <c r="J35183" t="s">
        <v>8780</v>
      </c>
      <c r="K35183" t="s">
        <v>8786</v>
      </c>
      <c r="L35183" t="s">
        <v>8792</v>
      </c>
      <c r="M35183" t="s">
        <v>8804</v>
      </c>
      <c r="N35183" s="7" t="str">
        <f>TEXT(Table1[[#This Row],[order_date]],"dddd")</f>
        <v>Sunday</v>
      </c>
      <c r="O35183" s="7" t="str">
        <f>TEXT(Table1[[#This Row],[order_date]],"mmmm")</f>
        <v>October</v>
      </c>
      <c r="P35183" s="5" t="str">
        <f>TEXT(Table1[[#This Row],[order_time]],"hhhh")</f>
        <v>11</v>
      </c>
      <c r="Q35183" t="str">
        <f>TEXT(Table1[[#This Row],[order_date]],"yyy")</f>
        <v>2024</v>
      </c>
    </row>
    <row r="35184" spans="1:17" x14ac:dyDescent="0.3">
      <c r="A35184" s="9">
        <v>17400</v>
      </c>
      <c r="B35184" s="9">
        <v>16546</v>
      </c>
      <c r="C35184" s="14">
        <f>VALUE(1/COUNTIF(B:B,Table1[[#This Row],[order_id]]))</f>
        <v>0.2</v>
      </c>
      <c r="D35184" t="s">
        <v>11</v>
      </c>
      <c r="E35184" s="10">
        <v>1</v>
      </c>
      <c r="F35184" s="18">
        <v>45578</v>
      </c>
      <c r="G35184" s="5" t="s">
        <v>2162</v>
      </c>
      <c r="H35184" s="3">
        <v>79</v>
      </c>
      <c r="I35184" s="3">
        <v>79</v>
      </c>
      <c r="J35184" t="s">
        <v>8776</v>
      </c>
      <c r="K35184" t="s">
        <v>8781</v>
      </c>
      <c r="L35184" t="s">
        <v>8790</v>
      </c>
      <c r="M35184" t="s">
        <v>8804</v>
      </c>
      <c r="N35184" s="7" t="str">
        <f>TEXT(Table1[[#This Row],[order_date]],"dddd")</f>
        <v>Sunday</v>
      </c>
      <c r="O35184" s="7" t="str">
        <f>TEXT(Table1[[#This Row],[order_date]],"mmmm")</f>
        <v>October</v>
      </c>
      <c r="P35184" s="5" t="str">
        <f>TEXT(Table1[[#This Row],[order_time]],"hhhh")</f>
        <v>11</v>
      </c>
      <c r="Q35184" t="str">
        <f>TEXT(Table1[[#This Row],[order_date]],"yyy")</f>
        <v>2024</v>
      </c>
    </row>
    <row r="35185" spans="1:17" x14ac:dyDescent="0.3">
      <c r="A35185" s="9">
        <v>17401</v>
      </c>
      <c r="B35185" s="9">
        <v>16546</v>
      </c>
      <c r="C35185" s="14">
        <f>VALUE(1/COUNTIF(B:B,Table1[[#This Row],[order_id]]))</f>
        <v>0.2</v>
      </c>
      <c r="D35185" t="s">
        <v>8796</v>
      </c>
      <c r="E35185" s="10">
        <v>1</v>
      </c>
      <c r="F35185" s="18">
        <v>45578</v>
      </c>
      <c r="G35185" s="5" t="s">
        <v>2162</v>
      </c>
      <c r="H35185" s="3">
        <v>189</v>
      </c>
      <c r="I35185" s="3">
        <v>189</v>
      </c>
      <c r="J35185" t="s">
        <v>8778</v>
      </c>
      <c r="K35185" t="s">
        <v>8783</v>
      </c>
      <c r="L35185" t="s">
        <v>8797</v>
      </c>
      <c r="M35185" t="s">
        <v>8804</v>
      </c>
      <c r="N35185" s="7" t="str">
        <f>TEXT(Table1[[#This Row],[order_date]],"dddd")</f>
        <v>Sunday</v>
      </c>
      <c r="O35185" s="7" t="str">
        <f>TEXT(Table1[[#This Row],[order_date]],"mmmm")</f>
        <v>October</v>
      </c>
      <c r="P35185" s="5" t="str">
        <f>TEXT(Table1[[#This Row],[order_time]],"hhhh")</f>
        <v>11</v>
      </c>
      <c r="Q35185" t="str">
        <f>TEXT(Table1[[#This Row],[order_date]],"yyy")</f>
        <v>2024</v>
      </c>
    </row>
    <row r="35186" spans="1:17" x14ac:dyDescent="0.3">
      <c r="A35186" s="9">
        <v>17402</v>
      </c>
      <c r="B35186" s="9">
        <v>16546</v>
      </c>
      <c r="C35186" s="14">
        <f>VALUE(1/COUNTIF(B:B,Table1[[#This Row],[order_id]]))</f>
        <v>0.2</v>
      </c>
      <c r="D35186" t="s">
        <v>8794</v>
      </c>
      <c r="E35186" s="10">
        <v>1</v>
      </c>
      <c r="F35186" s="18">
        <v>45578</v>
      </c>
      <c r="G35186" s="5" t="s">
        <v>2162</v>
      </c>
      <c r="H35186" s="3">
        <v>139</v>
      </c>
      <c r="I35186" s="3">
        <v>139</v>
      </c>
      <c r="J35186" t="s">
        <v>8777</v>
      </c>
      <c r="K35186" t="s">
        <v>8782</v>
      </c>
      <c r="L35186" t="s">
        <v>8795</v>
      </c>
      <c r="M35186" t="s">
        <v>8804</v>
      </c>
      <c r="N35186" s="7" t="str">
        <f>TEXT(Table1[[#This Row],[order_date]],"dddd")</f>
        <v>Sunday</v>
      </c>
      <c r="O35186" s="7" t="str">
        <f>TEXT(Table1[[#This Row],[order_date]],"mmmm")</f>
        <v>October</v>
      </c>
      <c r="P35186" s="5" t="str">
        <f>TEXT(Table1[[#This Row],[order_time]],"hhhh")</f>
        <v>11</v>
      </c>
      <c r="Q35186" t="str">
        <f>TEXT(Table1[[#This Row],[order_date]],"yyy")</f>
        <v>2024</v>
      </c>
    </row>
    <row r="35187" spans="1:17" x14ac:dyDescent="0.3">
      <c r="A35187" s="9">
        <v>17403</v>
      </c>
      <c r="B35187" s="9">
        <v>16546</v>
      </c>
      <c r="C35187" s="14">
        <f>VALUE(1/COUNTIF(B:B,Table1[[#This Row],[order_id]]))</f>
        <v>0.2</v>
      </c>
      <c r="D35187" t="s">
        <v>14</v>
      </c>
      <c r="E35187" s="10">
        <v>1</v>
      </c>
      <c r="F35187" s="18">
        <v>45578</v>
      </c>
      <c r="G35187" s="5" t="s">
        <v>2162</v>
      </c>
      <c r="H35187" s="3">
        <v>35</v>
      </c>
      <c r="I35187" s="3">
        <v>35</v>
      </c>
      <c r="J35187" t="s">
        <v>8780</v>
      </c>
      <c r="K35187" t="s">
        <v>8786</v>
      </c>
      <c r="L35187" t="s">
        <v>8792</v>
      </c>
      <c r="M35187" t="s">
        <v>8804</v>
      </c>
      <c r="N35187" s="7" t="str">
        <f>TEXT(Table1[[#This Row],[order_date]],"dddd")</f>
        <v>Sunday</v>
      </c>
      <c r="O35187" s="7" t="str">
        <f>TEXT(Table1[[#This Row],[order_date]],"mmmm")</f>
        <v>October</v>
      </c>
      <c r="P35187" s="5" t="str">
        <f>TEXT(Table1[[#This Row],[order_time]],"hhhh")</f>
        <v>11</v>
      </c>
      <c r="Q35187" t="str">
        <f>TEXT(Table1[[#This Row],[order_date]],"yyy")</f>
        <v>2024</v>
      </c>
    </row>
    <row r="35188" spans="1:17" x14ac:dyDescent="0.3">
      <c r="A35188" s="9">
        <v>17852</v>
      </c>
      <c r="B35188" s="9">
        <v>16722</v>
      </c>
      <c r="C35188" s="14">
        <f>VALUE(1/COUNTIF(B:B,Table1[[#This Row],[order_id]]))</f>
        <v>0.5</v>
      </c>
      <c r="D35188" t="s">
        <v>8801</v>
      </c>
      <c r="E35188" s="10">
        <v>1</v>
      </c>
      <c r="F35188" s="18">
        <v>45578</v>
      </c>
      <c r="G35188" s="5" t="s">
        <v>11211</v>
      </c>
      <c r="H35188" s="3">
        <v>209</v>
      </c>
      <c r="I35188" s="3">
        <v>209</v>
      </c>
      <c r="J35188" t="s">
        <v>8777</v>
      </c>
      <c r="K35188" t="s">
        <v>8789</v>
      </c>
      <c r="L35188" t="s">
        <v>8802</v>
      </c>
      <c r="M35188" t="s">
        <v>8804</v>
      </c>
      <c r="N35188" s="7" t="str">
        <f>TEXT(Table1[[#This Row],[order_date]],"dddd")</f>
        <v>Sunday</v>
      </c>
      <c r="O35188" s="7" t="str">
        <f>TEXT(Table1[[#This Row],[order_date]],"mmmm")</f>
        <v>October</v>
      </c>
      <c r="P35188" s="5" t="str">
        <f>TEXT(Table1[[#This Row],[order_time]],"hhhh")</f>
        <v>11</v>
      </c>
      <c r="Q35188" t="str">
        <f>TEXT(Table1[[#This Row],[order_date]],"yyy")</f>
        <v>2024</v>
      </c>
    </row>
    <row r="35189" spans="1:17" x14ac:dyDescent="0.3">
      <c r="A35189" s="9">
        <v>17853</v>
      </c>
      <c r="B35189" s="9">
        <v>16722</v>
      </c>
      <c r="C35189" s="14">
        <f>VALUE(1/COUNTIF(B:B,Table1[[#This Row],[order_id]]))</f>
        <v>0.5</v>
      </c>
      <c r="D35189" t="s">
        <v>8799</v>
      </c>
      <c r="E35189" s="10">
        <v>1</v>
      </c>
      <c r="F35189" s="18">
        <v>45578</v>
      </c>
      <c r="G35189" s="5" t="s">
        <v>11211</v>
      </c>
      <c r="H35189" s="3">
        <v>59</v>
      </c>
      <c r="I35189" s="3">
        <v>59</v>
      </c>
      <c r="J35189" t="s">
        <v>8777</v>
      </c>
      <c r="K35189" t="s">
        <v>8788</v>
      </c>
      <c r="L35189" t="s">
        <v>8800</v>
      </c>
      <c r="M35189" t="s">
        <v>8804</v>
      </c>
      <c r="N35189" s="7" t="str">
        <f>TEXT(Table1[[#This Row],[order_date]],"dddd")</f>
        <v>Sunday</v>
      </c>
      <c r="O35189" s="7" t="str">
        <f>TEXT(Table1[[#This Row],[order_date]],"mmmm")</f>
        <v>October</v>
      </c>
      <c r="P35189" s="5" t="str">
        <f>TEXT(Table1[[#This Row],[order_time]],"hhhh")</f>
        <v>11</v>
      </c>
      <c r="Q35189" t="str">
        <f>TEXT(Table1[[#This Row],[order_date]],"yyy")</f>
        <v>2024</v>
      </c>
    </row>
    <row r="35190" spans="1:17" x14ac:dyDescent="0.3">
      <c r="A35190" s="9">
        <v>18059</v>
      </c>
      <c r="B35190" s="9">
        <v>16807</v>
      </c>
      <c r="C35190" s="14">
        <f>VALUE(1/COUNTIF(B:B,Table1[[#This Row],[order_id]]))</f>
        <v>0.25</v>
      </c>
      <c r="D35190" t="s">
        <v>8794</v>
      </c>
      <c r="E35190" s="10">
        <v>3</v>
      </c>
      <c r="F35190" s="18">
        <v>45578</v>
      </c>
      <c r="G35190" s="5" t="s">
        <v>354</v>
      </c>
      <c r="H35190" s="3">
        <v>139</v>
      </c>
      <c r="I35190" s="3">
        <v>417</v>
      </c>
      <c r="J35190" t="s">
        <v>8777</v>
      </c>
      <c r="K35190" t="s">
        <v>8782</v>
      </c>
      <c r="L35190" t="s">
        <v>8795</v>
      </c>
      <c r="M35190" t="s">
        <v>14212</v>
      </c>
      <c r="N35190" s="7" t="str">
        <f>TEXT(Table1[[#This Row],[order_date]],"dddd")</f>
        <v>Sunday</v>
      </c>
      <c r="O35190" s="7" t="str">
        <f>TEXT(Table1[[#This Row],[order_date]],"mmmm")</f>
        <v>October</v>
      </c>
      <c r="P35190" s="5" t="str">
        <f>TEXT(Table1[[#This Row],[order_time]],"hhhh")</f>
        <v>12</v>
      </c>
      <c r="Q35190" t="str">
        <f>TEXT(Table1[[#This Row],[order_date]],"yyy")</f>
        <v>2024</v>
      </c>
    </row>
    <row r="35191" spans="1:17" x14ac:dyDescent="0.3">
      <c r="A35191" s="9">
        <v>18060</v>
      </c>
      <c r="B35191" s="9">
        <v>16807</v>
      </c>
      <c r="C35191" s="14">
        <f>VALUE(1/COUNTIF(B:B,Table1[[#This Row],[order_id]]))</f>
        <v>0.25</v>
      </c>
      <c r="D35191" t="s">
        <v>8801</v>
      </c>
      <c r="E35191" s="10">
        <v>1</v>
      </c>
      <c r="F35191" s="18">
        <v>45578</v>
      </c>
      <c r="G35191" s="5" t="s">
        <v>354</v>
      </c>
      <c r="H35191" s="3">
        <v>209</v>
      </c>
      <c r="I35191" s="3">
        <v>209</v>
      </c>
      <c r="J35191" t="s">
        <v>8777</v>
      </c>
      <c r="K35191" t="s">
        <v>8789</v>
      </c>
      <c r="L35191" t="s">
        <v>8802</v>
      </c>
      <c r="M35191" t="s">
        <v>14212</v>
      </c>
      <c r="N35191" s="7" t="str">
        <f>TEXT(Table1[[#This Row],[order_date]],"dddd")</f>
        <v>Sunday</v>
      </c>
      <c r="O35191" s="7" t="str">
        <f>TEXT(Table1[[#This Row],[order_date]],"mmmm")</f>
        <v>October</v>
      </c>
      <c r="P35191" s="5" t="str">
        <f>TEXT(Table1[[#This Row],[order_time]],"hhhh")</f>
        <v>12</v>
      </c>
      <c r="Q35191" t="str">
        <f>TEXT(Table1[[#This Row],[order_date]],"yyy")</f>
        <v>2024</v>
      </c>
    </row>
    <row r="35192" spans="1:17" x14ac:dyDescent="0.3">
      <c r="A35192" s="9">
        <v>18061</v>
      </c>
      <c r="B35192" s="9">
        <v>16807</v>
      </c>
      <c r="C35192" s="14">
        <f>VALUE(1/COUNTIF(B:B,Table1[[#This Row],[order_id]]))</f>
        <v>0.25</v>
      </c>
      <c r="D35192" t="s">
        <v>8796</v>
      </c>
      <c r="E35192" s="10">
        <v>1</v>
      </c>
      <c r="F35192" s="18">
        <v>45578</v>
      </c>
      <c r="G35192" s="5" t="s">
        <v>354</v>
      </c>
      <c r="H35192" s="3">
        <v>189</v>
      </c>
      <c r="I35192" s="3">
        <v>189</v>
      </c>
      <c r="J35192" t="s">
        <v>8778</v>
      </c>
      <c r="K35192" t="s">
        <v>8783</v>
      </c>
      <c r="L35192" t="s">
        <v>8797</v>
      </c>
      <c r="M35192" t="s">
        <v>14212</v>
      </c>
      <c r="N35192" s="7" t="str">
        <f>TEXT(Table1[[#This Row],[order_date]],"dddd")</f>
        <v>Sunday</v>
      </c>
      <c r="O35192" s="7" t="str">
        <f>TEXT(Table1[[#This Row],[order_date]],"mmmm")</f>
        <v>October</v>
      </c>
      <c r="P35192" s="5" t="str">
        <f>TEXT(Table1[[#This Row],[order_time]],"hhhh")</f>
        <v>12</v>
      </c>
      <c r="Q35192" t="str">
        <f>TEXT(Table1[[#This Row],[order_date]],"yyy")</f>
        <v>2024</v>
      </c>
    </row>
    <row r="35193" spans="1:17" x14ac:dyDescent="0.3">
      <c r="A35193" s="9">
        <v>18062</v>
      </c>
      <c r="B35193" s="9">
        <v>16807</v>
      </c>
      <c r="C35193" s="14">
        <f>VALUE(1/COUNTIF(B:B,Table1[[#This Row],[order_id]]))</f>
        <v>0.25</v>
      </c>
      <c r="D35193" t="s">
        <v>14</v>
      </c>
      <c r="E35193" s="10">
        <v>3</v>
      </c>
      <c r="F35193" s="18">
        <v>45578</v>
      </c>
      <c r="G35193" s="5" t="s">
        <v>354</v>
      </c>
      <c r="H35193" s="3">
        <v>35</v>
      </c>
      <c r="I35193" s="3">
        <v>105</v>
      </c>
      <c r="J35193" t="s">
        <v>8780</v>
      </c>
      <c r="K35193" t="s">
        <v>8786</v>
      </c>
      <c r="L35193" t="s">
        <v>8792</v>
      </c>
      <c r="M35193" t="s">
        <v>14212</v>
      </c>
      <c r="N35193" s="7" t="str">
        <f>TEXT(Table1[[#This Row],[order_date]],"dddd")</f>
        <v>Sunday</v>
      </c>
      <c r="O35193" s="7" t="str">
        <f>TEXT(Table1[[#This Row],[order_date]],"mmmm")</f>
        <v>October</v>
      </c>
      <c r="P35193" s="5" t="str">
        <f>TEXT(Table1[[#This Row],[order_time]],"hhhh")</f>
        <v>12</v>
      </c>
      <c r="Q35193" t="str">
        <f>TEXT(Table1[[#This Row],[order_date]],"yyy")</f>
        <v>2024</v>
      </c>
    </row>
    <row r="35194" spans="1:17" x14ac:dyDescent="0.3">
      <c r="A35194" s="9">
        <v>23168</v>
      </c>
      <c r="B35194" s="9">
        <v>18700</v>
      </c>
      <c r="C35194" s="14">
        <f>VALUE(1/COUNTIF(B:B,Table1[[#This Row],[order_id]]))</f>
        <v>0.33333333333333331</v>
      </c>
      <c r="D35194" t="s">
        <v>13</v>
      </c>
      <c r="E35194" s="10">
        <v>1</v>
      </c>
      <c r="F35194" s="18">
        <v>45578</v>
      </c>
      <c r="G35194" s="5" t="s">
        <v>11872</v>
      </c>
      <c r="H35194" s="3">
        <v>99</v>
      </c>
      <c r="I35194" s="3">
        <v>99</v>
      </c>
      <c r="J35194" t="s">
        <v>8779</v>
      </c>
      <c r="K35194" t="s">
        <v>8785</v>
      </c>
      <c r="L35194" t="s">
        <v>8791</v>
      </c>
      <c r="M35194" t="s">
        <v>8804</v>
      </c>
      <c r="N35194" s="7" t="str">
        <f>TEXT(Table1[[#This Row],[order_date]],"dddd")</f>
        <v>Sunday</v>
      </c>
      <c r="O35194" s="7" t="str">
        <f>TEXT(Table1[[#This Row],[order_date]],"mmmm")</f>
        <v>October</v>
      </c>
      <c r="P35194" s="5" t="str">
        <f>TEXT(Table1[[#This Row],[order_time]],"hhhh")</f>
        <v>18</v>
      </c>
      <c r="Q35194" t="str">
        <f>TEXT(Table1[[#This Row],[order_date]],"yyy")</f>
        <v>2024</v>
      </c>
    </row>
    <row r="35195" spans="1:17" x14ac:dyDescent="0.3">
      <c r="A35195" s="9">
        <v>23169</v>
      </c>
      <c r="B35195" s="9">
        <v>18700</v>
      </c>
      <c r="C35195" s="14">
        <f>VALUE(1/COUNTIF(B:B,Table1[[#This Row],[order_id]]))</f>
        <v>0.33333333333333331</v>
      </c>
      <c r="D35195" t="s">
        <v>8796</v>
      </c>
      <c r="E35195" s="10">
        <v>2</v>
      </c>
      <c r="F35195" s="18">
        <v>45578</v>
      </c>
      <c r="G35195" s="5" t="s">
        <v>11872</v>
      </c>
      <c r="H35195" s="3">
        <v>189</v>
      </c>
      <c r="I35195" s="3">
        <v>378</v>
      </c>
      <c r="J35195" t="s">
        <v>8778</v>
      </c>
      <c r="K35195" t="s">
        <v>8783</v>
      </c>
      <c r="L35195" t="s">
        <v>8797</v>
      </c>
      <c r="M35195" t="s">
        <v>8804</v>
      </c>
      <c r="N35195" s="7" t="str">
        <f>TEXT(Table1[[#This Row],[order_date]],"dddd")</f>
        <v>Sunday</v>
      </c>
      <c r="O35195" s="7" t="str">
        <f>TEXT(Table1[[#This Row],[order_date]],"mmmm")</f>
        <v>October</v>
      </c>
      <c r="P35195" s="5" t="str">
        <f>TEXT(Table1[[#This Row],[order_time]],"hhhh")</f>
        <v>18</v>
      </c>
      <c r="Q35195" t="str">
        <f>TEXT(Table1[[#This Row],[order_date]],"yyy")</f>
        <v>2024</v>
      </c>
    </row>
    <row r="35196" spans="1:17" x14ac:dyDescent="0.3">
      <c r="A35196" s="9">
        <v>23170</v>
      </c>
      <c r="B35196" s="9">
        <v>18700</v>
      </c>
      <c r="C35196" s="14">
        <f>VALUE(1/COUNTIF(B:B,Table1[[#This Row],[order_id]]))</f>
        <v>0.33333333333333331</v>
      </c>
      <c r="D35196" t="s">
        <v>12</v>
      </c>
      <c r="E35196" s="10">
        <v>1</v>
      </c>
      <c r="F35196" s="18">
        <v>45578</v>
      </c>
      <c r="G35196" s="5" t="s">
        <v>11872</v>
      </c>
      <c r="H35196" s="3">
        <v>169</v>
      </c>
      <c r="I35196" s="3">
        <v>169</v>
      </c>
      <c r="J35196" t="s">
        <v>8776</v>
      </c>
      <c r="K35196" t="s">
        <v>8784</v>
      </c>
      <c r="L35196" t="s">
        <v>8798</v>
      </c>
      <c r="M35196" t="s">
        <v>8804</v>
      </c>
      <c r="N35196" s="7" t="str">
        <f>TEXT(Table1[[#This Row],[order_date]],"dddd")</f>
        <v>Sunday</v>
      </c>
      <c r="O35196" s="7" t="str">
        <f>TEXT(Table1[[#This Row],[order_date]],"mmmm")</f>
        <v>October</v>
      </c>
      <c r="P35196" s="5" t="str">
        <f>TEXT(Table1[[#This Row],[order_time]],"hhhh")</f>
        <v>18</v>
      </c>
      <c r="Q35196" t="str">
        <f>TEXT(Table1[[#This Row],[order_date]],"yyy")</f>
        <v>2024</v>
      </c>
    </row>
    <row r="35197" spans="1:17" x14ac:dyDescent="0.3">
      <c r="A35197" s="9">
        <v>23674</v>
      </c>
      <c r="B35197" s="9">
        <v>18880</v>
      </c>
      <c r="C35197" s="14">
        <f>VALUE(1/COUNTIF(B:B,Table1[[#This Row],[order_id]]))</f>
        <v>0.2</v>
      </c>
      <c r="D35197" t="s">
        <v>11</v>
      </c>
      <c r="E35197" s="10">
        <v>1</v>
      </c>
      <c r="F35197" s="18">
        <v>45578</v>
      </c>
      <c r="G35197" s="5" t="s">
        <v>2080</v>
      </c>
      <c r="H35197" s="3">
        <v>79</v>
      </c>
      <c r="I35197" s="3">
        <v>79</v>
      </c>
      <c r="J35197" t="s">
        <v>8776</v>
      </c>
      <c r="K35197" t="s">
        <v>8781</v>
      </c>
      <c r="L35197" t="s">
        <v>8790</v>
      </c>
      <c r="M35197" t="s">
        <v>14211</v>
      </c>
      <c r="N35197" s="7" t="str">
        <f>TEXT(Table1[[#This Row],[order_date]],"dddd")</f>
        <v>Sunday</v>
      </c>
      <c r="O35197" s="7" t="str">
        <f>TEXT(Table1[[#This Row],[order_date]],"mmmm")</f>
        <v>October</v>
      </c>
      <c r="P35197" s="5" t="str">
        <f>TEXT(Table1[[#This Row],[order_time]],"hhhh")</f>
        <v>11</v>
      </c>
      <c r="Q35197" t="str">
        <f>TEXT(Table1[[#This Row],[order_date]],"yyy")</f>
        <v>2024</v>
      </c>
    </row>
    <row r="35198" spans="1:17" x14ac:dyDescent="0.3">
      <c r="A35198" s="9">
        <v>23675</v>
      </c>
      <c r="B35198" s="9">
        <v>18880</v>
      </c>
      <c r="C35198" s="14">
        <f>VALUE(1/COUNTIF(B:B,Table1[[#This Row],[order_id]]))</f>
        <v>0.2</v>
      </c>
      <c r="D35198" t="s">
        <v>8794</v>
      </c>
      <c r="E35198" s="10">
        <v>1</v>
      </c>
      <c r="F35198" s="18">
        <v>45578</v>
      </c>
      <c r="G35198" s="5" t="s">
        <v>2080</v>
      </c>
      <c r="H35198" s="3">
        <v>139</v>
      </c>
      <c r="I35198" s="3">
        <v>139</v>
      </c>
      <c r="J35198" t="s">
        <v>8777</v>
      </c>
      <c r="K35198" t="s">
        <v>8782</v>
      </c>
      <c r="L35198" t="s">
        <v>8795</v>
      </c>
      <c r="M35198" t="s">
        <v>14211</v>
      </c>
      <c r="N35198" s="7" t="str">
        <f>TEXT(Table1[[#This Row],[order_date]],"dddd")</f>
        <v>Sunday</v>
      </c>
      <c r="O35198" s="7" t="str">
        <f>TEXT(Table1[[#This Row],[order_date]],"mmmm")</f>
        <v>October</v>
      </c>
      <c r="P35198" s="5" t="str">
        <f>TEXT(Table1[[#This Row],[order_time]],"hhhh")</f>
        <v>11</v>
      </c>
      <c r="Q35198" t="str">
        <f>TEXT(Table1[[#This Row],[order_date]],"yyy")</f>
        <v>2024</v>
      </c>
    </row>
    <row r="35199" spans="1:17" x14ac:dyDescent="0.3">
      <c r="A35199" s="9">
        <v>23676</v>
      </c>
      <c r="B35199" s="9">
        <v>18880</v>
      </c>
      <c r="C35199" s="14">
        <f>VALUE(1/COUNTIF(B:B,Table1[[#This Row],[order_id]]))</f>
        <v>0.2</v>
      </c>
      <c r="D35199" t="s">
        <v>15</v>
      </c>
      <c r="E35199" s="10">
        <v>1</v>
      </c>
      <c r="F35199" s="18">
        <v>45578</v>
      </c>
      <c r="G35199" s="5" t="s">
        <v>2080</v>
      </c>
      <c r="H35199" s="3">
        <v>49</v>
      </c>
      <c r="I35199" s="3">
        <v>49</v>
      </c>
      <c r="J35199" t="s">
        <v>8779</v>
      </c>
      <c r="K35199" t="s">
        <v>8787</v>
      </c>
      <c r="L35199" t="s">
        <v>8793</v>
      </c>
      <c r="M35199" t="s">
        <v>14211</v>
      </c>
      <c r="N35199" s="7" t="str">
        <f>TEXT(Table1[[#This Row],[order_date]],"dddd")</f>
        <v>Sunday</v>
      </c>
      <c r="O35199" s="7" t="str">
        <f>TEXT(Table1[[#This Row],[order_date]],"mmmm")</f>
        <v>October</v>
      </c>
      <c r="P35199" s="5" t="str">
        <f>TEXT(Table1[[#This Row],[order_time]],"hhhh")</f>
        <v>11</v>
      </c>
      <c r="Q35199" t="str">
        <f>TEXT(Table1[[#This Row],[order_date]],"yyy")</f>
        <v>2024</v>
      </c>
    </row>
    <row r="35200" spans="1:17" x14ac:dyDescent="0.3">
      <c r="A35200" s="9">
        <v>23677</v>
      </c>
      <c r="B35200" s="9">
        <v>18880</v>
      </c>
      <c r="C35200" s="14">
        <f>VALUE(1/COUNTIF(B:B,Table1[[#This Row],[order_id]]))</f>
        <v>0.2</v>
      </c>
      <c r="D35200" t="s">
        <v>8794</v>
      </c>
      <c r="E35200" s="10">
        <v>1</v>
      </c>
      <c r="F35200" s="18">
        <v>45578</v>
      </c>
      <c r="G35200" s="5" t="s">
        <v>2080</v>
      </c>
      <c r="H35200" s="3">
        <v>139</v>
      </c>
      <c r="I35200" s="3">
        <v>139</v>
      </c>
      <c r="J35200" t="s">
        <v>8777</v>
      </c>
      <c r="K35200" t="s">
        <v>8782</v>
      </c>
      <c r="L35200" t="s">
        <v>8795</v>
      </c>
      <c r="M35200" t="s">
        <v>14211</v>
      </c>
      <c r="N35200" s="7" t="str">
        <f>TEXT(Table1[[#This Row],[order_date]],"dddd")</f>
        <v>Sunday</v>
      </c>
      <c r="O35200" s="7" t="str">
        <f>TEXT(Table1[[#This Row],[order_date]],"mmmm")</f>
        <v>October</v>
      </c>
      <c r="P35200" s="5" t="str">
        <f>TEXT(Table1[[#This Row],[order_time]],"hhhh")</f>
        <v>11</v>
      </c>
      <c r="Q35200" t="str">
        <f>TEXT(Table1[[#This Row],[order_date]],"yyy")</f>
        <v>2024</v>
      </c>
    </row>
    <row r="35201" spans="1:17" x14ac:dyDescent="0.3">
      <c r="A35201" s="9">
        <v>23678</v>
      </c>
      <c r="B35201" s="9">
        <v>18880</v>
      </c>
      <c r="C35201" s="14">
        <f>VALUE(1/COUNTIF(B:B,Table1[[#This Row],[order_id]]))</f>
        <v>0.2</v>
      </c>
      <c r="D35201" t="s">
        <v>15</v>
      </c>
      <c r="E35201" s="10">
        <v>1</v>
      </c>
      <c r="F35201" s="18">
        <v>45578</v>
      </c>
      <c r="G35201" s="5" t="s">
        <v>2080</v>
      </c>
      <c r="H35201" s="3">
        <v>49</v>
      </c>
      <c r="I35201" s="3">
        <v>49</v>
      </c>
      <c r="J35201" t="s">
        <v>8779</v>
      </c>
      <c r="K35201" t="s">
        <v>8787</v>
      </c>
      <c r="L35201" t="s">
        <v>8793</v>
      </c>
      <c r="M35201" t="s">
        <v>14211</v>
      </c>
      <c r="N35201" s="7" t="str">
        <f>TEXT(Table1[[#This Row],[order_date]],"dddd")</f>
        <v>Sunday</v>
      </c>
      <c r="O35201" s="7" t="str">
        <f>TEXT(Table1[[#This Row],[order_date]],"mmmm")</f>
        <v>October</v>
      </c>
      <c r="P35201" s="5" t="str">
        <f>TEXT(Table1[[#This Row],[order_time]],"hhhh")</f>
        <v>11</v>
      </c>
      <c r="Q35201" t="str">
        <f>TEXT(Table1[[#This Row],[order_date]],"yyy")</f>
        <v>2024</v>
      </c>
    </row>
    <row r="35202" spans="1:17" x14ac:dyDescent="0.3">
      <c r="A35202" s="9">
        <v>24157</v>
      </c>
      <c r="B35202" s="9">
        <v>19059</v>
      </c>
      <c r="C35202" s="14">
        <f>VALUE(1/COUNTIF(B:B,Table1[[#This Row],[order_id]]))</f>
        <v>0.33333333333333331</v>
      </c>
      <c r="D35202" t="s">
        <v>8796</v>
      </c>
      <c r="E35202" s="10">
        <v>2</v>
      </c>
      <c r="F35202" s="18">
        <v>45578</v>
      </c>
      <c r="G35202" s="5" t="s">
        <v>4406</v>
      </c>
      <c r="H35202" s="3">
        <v>189</v>
      </c>
      <c r="I35202" s="3">
        <v>378</v>
      </c>
      <c r="J35202" t="s">
        <v>8778</v>
      </c>
      <c r="K35202" t="s">
        <v>8783</v>
      </c>
      <c r="L35202" t="s">
        <v>8797</v>
      </c>
      <c r="M35202" t="s">
        <v>14211</v>
      </c>
      <c r="N35202" s="7" t="str">
        <f>TEXT(Table1[[#This Row],[order_date]],"dddd")</f>
        <v>Sunday</v>
      </c>
      <c r="O35202" s="7" t="str">
        <f>TEXT(Table1[[#This Row],[order_date]],"mmmm")</f>
        <v>October</v>
      </c>
      <c r="P35202" s="5" t="str">
        <f>TEXT(Table1[[#This Row],[order_time]],"hhhh")</f>
        <v>11</v>
      </c>
      <c r="Q35202" t="str">
        <f>TEXT(Table1[[#This Row],[order_date]],"yyy")</f>
        <v>2024</v>
      </c>
    </row>
    <row r="35203" spans="1:17" x14ac:dyDescent="0.3">
      <c r="A35203" s="9">
        <v>24158</v>
      </c>
      <c r="B35203" s="9">
        <v>19059</v>
      </c>
      <c r="C35203" s="14">
        <f>VALUE(1/COUNTIF(B:B,Table1[[#This Row],[order_id]]))</f>
        <v>0.33333333333333331</v>
      </c>
      <c r="D35203" t="s">
        <v>11</v>
      </c>
      <c r="E35203" s="10">
        <v>2</v>
      </c>
      <c r="F35203" s="18">
        <v>45578</v>
      </c>
      <c r="G35203" s="5" t="s">
        <v>4406</v>
      </c>
      <c r="H35203" s="3">
        <v>79</v>
      </c>
      <c r="I35203" s="3">
        <v>158</v>
      </c>
      <c r="J35203" t="s">
        <v>8776</v>
      </c>
      <c r="K35203" t="s">
        <v>8781</v>
      </c>
      <c r="L35203" t="s">
        <v>8790</v>
      </c>
      <c r="M35203" t="s">
        <v>14211</v>
      </c>
      <c r="N35203" s="7" t="str">
        <f>TEXT(Table1[[#This Row],[order_date]],"dddd")</f>
        <v>Sunday</v>
      </c>
      <c r="O35203" s="7" t="str">
        <f>TEXT(Table1[[#This Row],[order_date]],"mmmm")</f>
        <v>October</v>
      </c>
      <c r="P35203" s="5" t="str">
        <f>TEXT(Table1[[#This Row],[order_time]],"hhhh")</f>
        <v>11</v>
      </c>
      <c r="Q35203" t="str">
        <f>TEXT(Table1[[#This Row],[order_date]],"yyy")</f>
        <v>2024</v>
      </c>
    </row>
    <row r="35204" spans="1:17" x14ac:dyDescent="0.3">
      <c r="A35204" s="9">
        <v>24159</v>
      </c>
      <c r="B35204" s="9">
        <v>19059</v>
      </c>
      <c r="C35204" s="14">
        <f>VALUE(1/COUNTIF(B:B,Table1[[#This Row],[order_id]]))</f>
        <v>0.33333333333333331</v>
      </c>
      <c r="D35204" t="s">
        <v>8796</v>
      </c>
      <c r="E35204" s="10">
        <v>1</v>
      </c>
      <c r="F35204" s="18">
        <v>45578</v>
      </c>
      <c r="G35204" s="5" t="s">
        <v>4406</v>
      </c>
      <c r="H35204" s="3">
        <v>189</v>
      </c>
      <c r="I35204" s="3">
        <v>189</v>
      </c>
      <c r="J35204" t="s">
        <v>8778</v>
      </c>
      <c r="K35204" t="s">
        <v>8783</v>
      </c>
      <c r="L35204" t="s">
        <v>8797</v>
      </c>
      <c r="M35204" t="s">
        <v>14211</v>
      </c>
      <c r="N35204" s="7" t="str">
        <f>TEXT(Table1[[#This Row],[order_date]],"dddd")</f>
        <v>Sunday</v>
      </c>
      <c r="O35204" s="7" t="str">
        <f>TEXT(Table1[[#This Row],[order_date]],"mmmm")</f>
        <v>October</v>
      </c>
      <c r="P35204" s="5" t="str">
        <f>TEXT(Table1[[#This Row],[order_time]],"hhhh")</f>
        <v>11</v>
      </c>
      <c r="Q35204" t="str">
        <f>TEXT(Table1[[#This Row],[order_date]],"yyy")</f>
        <v>2024</v>
      </c>
    </row>
    <row r="35205" spans="1:17" x14ac:dyDescent="0.3">
      <c r="A35205" s="9">
        <v>26078</v>
      </c>
      <c r="B35205" s="9">
        <v>19794</v>
      </c>
      <c r="C35205" s="14">
        <f>VALUE(1/COUNTIF(B:B,Table1[[#This Row],[order_id]]))</f>
        <v>0.33333333333333331</v>
      </c>
      <c r="D35205" t="s">
        <v>13</v>
      </c>
      <c r="E35205" s="10">
        <v>1</v>
      </c>
      <c r="F35205" s="18">
        <v>45578</v>
      </c>
      <c r="G35205" s="5" t="s">
        <v>11228</v>
      </c>
      <c r="H35205" s="3">
        <v>99</v>
      </c>
      <c r="I35205" s="3">
        <v>99</v>
      </c>
      <c r="J35205" t="s">
        <v>8779</v>
      </c>
      <c r="K35205" t="s">
        <v>8785</v>
      </c>
      <c r="L35205" t="s">
        <v>8791</v>
      </c>
      <c r="M35205" t="s">
        <v>8805</v>
      </c>
      <c r="N35205" s="7" t="str">
        <f>TEXT(Table1[[#This Row],[order_date]],"dddd")</f>
        <v>Sunday</v>
      </c>
      <c r="O35205" s="7" t="str">
        <f>TEXT(Table1[[#This Row],[order_date]],"mmmm")</f>
        <v>October</v>
      </c>
      <c r="P35205" s="5" t="str">
        <f>TEXT(Table1[[#This Row],[order_time]],"hhhh")</f>
        <v>15</v>
      </c>
      <c r="Q35205" t="str">
        <f>TEXT(Table1[[#This Row],[order_date]],"yyy")</f>
        <v>2024</v>
      </c>
    </row>
    <row r="35206" spans="1:17" x14ac:dyDescent="0.3">
      <c r="A35206" s="9">
        <v>26079</v>
      </c>
      <c r="B35206" s="9">
        <v>19794</v>
      </c>
      <c r="C35206" s="14">
        <f>VALUE(1/COUNTIF(B:B,Table1[[#This Row],[order_id]]))</f>
        <v>0.33333333333333331</v>
      </c>
      <c r="D35206" t="s">
        <v>8799</v>
      </c>
      <c r="E35206" s="10">
        <v>1</v>
      </c>
      <c r="F35206" s="18">
        <v>45578</v>
      </c>
      <c r="G35206" s="5" t="s">
        <v>11228</v>
      </c>
      <c r="H35206" s="3">
        <v>59</v>
      </c>
      <c r="I35206" s="3">
        <v>59</v>
      </c>
      <c r="J35206" t="s">
        <v>8777</v>
      </c>
      <c r="K35206" t="s">
        <v>8788</v>
      </c>
      <c r="L35206" t="s">
        <v>8800</v>
      </c>
      <c r="M35206" t="s">
        <v>8805</v>
      </c>
      <c r="N35206" s="7" t="str">
        <f>TEXT(Table1[[#This Row],[order_date]],"dddd")</f>
        <v>Sunday</v>
      </c>
      <c r="O35206" s="7" t="str">
        <f>TEXT(Table1[[#This Row],[order_date]],"mmmm")</f>
        <v>October</v>
      </c>
      <c r="P35206" s="5" t="str">
        <f>TEXT(Table1[[#This Row],[order_time]],"hhhh")</f>
        <v>15</v>
      </c>
      <c r="Q35206" t="str">
        <f>TEXT(Table1[[#This Row],[order_date]],"yyy")</f>
        <v>2024</v>
      </c>
    </row>
    <row r="35207" spans="1:17" x14ac:dyDescent="0.3">
      <c r="A35207" s="9">
        <v>26080</v>
      </c>
      <c r="B35207" s="9">
        <v>19794</v>
      </c>
      <c r="C35207" s="14">
        <f>VALUE(1/COUNTIF(B:B,Table1[[#This Row],[order_id]]))</f>
        <v>0.33333333333333331</v>
      </c>
      <c r="D35207" t="s">
        <v>13</v>
      </c>
      <c r="E35207" s="10">
        <v>2</v>
      </c>
      <c r="F35207" s="18">
        <v>45578</v>
      </c>
      <c r="G35207" s="5" t="s">
        <v>11228</v>
      </c>
      <c r="H35207" s="3">
        <v>99</v>
      </c>
      <c r="I35207" s="3">
        <v>198</v>
      </c>
      <c r="J35207" t="s">
        <v>8779</v>
      </c>
      <c r="K35207" t="s">
        <v>8785</v>
      </c>
      <c r="L35207" t="s">
        <v>8791</v>
      </c>
      <c r="M35207" t="s">
        <v>8805</v>
      </c>
      <c r="N35207" s="7" t="str">
        <f>TEXT(Table1[[#This Row],[order_date]],"dddd")</f>
        <v>Sunday</v>
      </c>
      <c r="O35207" s="7" t="str">
        <f>TEXT(Table1[[#This Row],[order_date]],"mmmm")</f>
        <v>October</v>
      </c>
      <c r="P35207" s="5" t="str">
        <f>TEXT(Table1[[#This Row],[order_time]],"hhhh")</f>
        <v>15</v>
      </c>
      <c r="Q35207" t="str">
        <f>TEXT(Table1[[#This Row],[order_date]],"yyy")</f>
        <v>2024</v>
      </c>
    </row>
    <row r="35208" spans="1:17" x14ac:dyDescent="0.3">
      <c r="A35208" s="9">
        <v>28416</v>
      </c>
      <c r="B35208" s="9">
        <v>20667</v>
      </c>
      <c r="C35208" s="14">
        <f>VALUE(1/COUNTIF(B:B,Table1[[#This Row],[order_id]]))</f>
        <v>0.5</v>
      </c>
      <c r="D35208" t="s">
        <v>8794</v>
      </c>
      <c r="E35208" s="10">
        <v>3</v>
      </c>
      <c r="F35208" s="18">
        <v>45578</v>
      </c>
      <c r="G35208" s="5" t="s">
        <v>8597</v>
      </c>
      <c r="H35208" s="3">
        <v>139</v>
      </c>
      <c r="I35208" s="3">
        <v>417</v>
      </c>
      <c r="J35208" t="s">
        <v>8777</v>
      </c>
      <c r="K35208" t="s">
        <v>8782</v>
      </c>
      <c r="L35208" t="s">
        <v>8795</v>
      </c>
      <c r="M35208" t="s">
        <v>14212</v>
      </c>
      <c r="N35208" s="7" t="str">
        <f>TEXT(Table1[[#This Row],[order_date]],"dddd")</f>
        <v>Sunday</v>
      </c>
      <c r="O35208" s="7" t="str">
        <f>TEXT(Table1[[#This Row],[order_date]],"mmmm")</f>
        <v>October</v>
      </c>
      <c r="P35208" s="5" t="str">
        <f>TEXT(Table1[[#This Row],[order_time]],"hhhh")</f>
        <v>16</v>
      </c>
      <c r="Q35208" t="str">
        <f>TEXT(Table1[[#This Row],[order_date]],"yyy")</f>
        <v>2024</v>
      </c>
    </row>
    <row r="35209" spans="1:17" x14ac:dyDescent="0.3">
      <c r="A35209" s="9">
        <v>28417</v>
      </c>
      <c r="B35209" s="9">
        <v>20667</v>
      </c>
      <c r="C35209" s="14">
        <f>VALUE(1/COUNTIF(B:B,Table1[[#This Row],[order_id]]))</f>
        <v>0.5</v>
      </c>
      <c r="D35209" t="s">
        <v>11</v>
      </c>
      <c r="E35209" s="10">
        <v>1</v>
      </c>
      <c r="F35209" s="18">
        <v>45578</v>
      </c>
      <c r="G35209" s="5" t="s">
        <v>8597</v>
      </c>
      <c r="H35209" s="3">
        <v>79</v>
      </c>
      <c r="I35209" s="3">
        <v>79</v>
      </c>
      <c r="J35209" t="s">
        <v>8776</v>
      </c>
      <c r="K35209" t="s">
        <v>8781</v>
      </c>
      <c r="L35209" t="s">
        <v>8790</v>
      </c>
      <c r="M35209" t="s">
        <v>14212</v>
      </c>
      <c r="N35209" s="7" t="str">
        <f>TEXT(Table1[[#This Row],[order_date]],"dddd")</f>
        <v>Sunday</v>
      </c>
      <c r="O35209" s="7" t="str">
        <f>TEXT(Table1[[#This Row],[order_date]],"mmmm")</f>
        <v>October</v>
      </c>
      <c r="P35209" s="5" t="str">
        <f>TEXT(Table1[[#This Row],[order_time]],"hhhh")</f>
        <v>16</v>
      </c>
      <c r="Q35209" t="str">
        <f>TEXT(Table1[[#This Row],[order_date]],"yyy")</f>
        <v>2024</v>
      </c>
    </row>
    <row r="35210" spans="1:17" x14ac:dyDescent="0.3">
      <c r="A35210" s="9">
        <v>28688</v>
      </c>
      <c r="B35210" s="9">
        <v>20773</v>
      </c>
      <c r="C35210" s="14">
        <f>VALUE(1/COUNTIF(B:B,Table1[[#This Row],[order_id]]))</f>
        <v>1</v>
      </c>
      <c r="D35210" t="s">
        <v>8799</v>
      </c>
      <c r="E35210" s="10">
        <v>1</v>
      </c>
      <c r="F35210" s="18">
        <v>45578</v>
      </c>
      <c r="G35210" s="5" t="s">
        <v>12502</v>
      </c>
      <c r="H35210" s="3">
        <v>59</v>
      </c>
      <c r="I35210" s="3">
        <v>59</v>
      </c>
      <c r="J35210" t="s">
        <v>8777</v>
      </c>
      <c r="K35210" t="s">
        <v>8788</v>
      </c>
      <c r="L35210" t="s">
        <v>8800</v>
      </c>
      <c r="M35210" t="s">
        <v>8806</v>
      </c>
      <c r="N35210" s="7" t="str">
        <f>TEXT(Table1[[#This Row],[order_date]],"dddd")</f>
        <v>Sunday</v>
      </c>
      <c r="O35210" s="7" t="str">
        <f>TEXT(Table1[[#This Row],[order_date]],"mmmm")</f>
        <v>October</v>
      </c>
      <c r="P35210" s="5" t="str">
        <f>TEXT(Table1[[#This Row],[order_time]],"hhhh")</f>
        <v>22</v>
      </c>
      <c r="Q35210" t="str">
        <f>TEXT(Table1[[#This Row],[order_date]],"yyy")</f>
        <v>2024</v>
      </c>
    </row>
    <row r="35211" spans="1:17" x14ac:dyDescent="0.3">
      <c r="A35211" s="9">
        <v>28990</v>
      </c>
      <c r="B35211" s="9">
        <v>20890</v>
      </c>
      <c r="C35211" s="14">
        <f>VALUE(1/COUNTIF(B:B,Table1[[#This Row],[order_id]]))</f>
        <v>0.33333333333333331</v>
      </c>
      <c r="D35211" t="s">
        <v>8794</v>
      </c>
      <c r="E35211" s="10">
        <v>2</v>
      </c>
      <c r="F35211" s="18">
        <v>45578</v>
      </c>
      <c r="G35211" s="5" t="s">
        <v>5467</v>
      </c>
      <c r="H35211" s="3">
        <v>139</v>
      </c>
      <c r="I35211" s="3">
        <v>278</v>
      </c>
      <c r="J35211" t="s">
        <v>8777</v>
      </c>
      <c r="K35211" t="s">
        <v>8782</v>
      </c>
      <c r="L35211" t="s">
        <v>8795</v>
      </c>
      <c r="M35211" t="s">
        <v>14212</v>
      </c>
      <c r="N35211" s="7" t="str">
        <f>TEXT(Table1[[#This Row],[order_date]],"dddd")</f>
        <v>Sunday</v>
      </c>
      <c r="O35211" s="7" t="str">
        <f>TEXT(Table1[[#This Row],[order_date]],"mmmm")</f>
        <v>October</v>
      </c>
      <c r="P35211" s="5" t="str">
        <f>TEXT(Table1[[#This Row],[order_time]],"hhhh")</f>
        <v>16</v>
      </c>
      <c r="Q35211" t="str">
        <f>TEXT(Table1[[#This Row],[order_date]],"yyy")</f>
        <v>2024</v>
      </c>
    </row>
    <row r="35212" spans="1:17" x14ac:dyDescent="0.3">
      <c r="A35212" s="9">
        <v>28991</v>
      </c>
      <c r="B35212" s="9">
        <v>20890</v>
      </c>
      <c r="C35212" s="14">
        <f>VALUE(1/COUNTIF(B:B,Table1[[#This Row],[order_id]]))</f>
        <v>0.33333333333333331</v>
      </c>
      <c r="D35212" t="s">
        <v>12</v>
      </c>
      <c r="E35212" s="10">
        <v>1</v>
      </c>
      <c r="F35212" s="18">
        <v>45578</v>
      </c>
      <c r="G35212" s="5" t="s">
        <v>5467</v>
      </c>
      <c r="H35212" s="3">
        <v>169</v>
      </c>
      <c r="I35212" s="3">
        <v>169</v>
      </c>
      <c r="J35212" t="s">
        <v>8776</v>
      </c>
      <c r="K35212" t="s">
        <v>8784</v>
      </c>
      <c r="L35212" t="s">
        <v>8798</v>
      </c>
      <c r="M35212" t="s">
        <v>14212</v>
      </c>
      <c r="N35212" s="7" t="str">
        <f>TEXT(Table1[[#This Row],[order_date]],"dddd")</f>
        <v>Sunday</v>
      </c>
      <c r="O35212" s="7" t="str">
        <f>TEXT(Table1[[#This Row],[order_date]],"mmmm")</f>
        <v>October</v>
      </c>
      <c r="P35212" s="5" t="str">
        <f>TEXT(Table1[[#This Row],[order_time]],"hhhh")</f>
        <v>16</v>
      </c>
      <c r="Q35212" t="str">
        <f>TEXT(Table1[[#This Row],[order_date]],"yyy")</f>
        <v>2024</v>
      </c>
    </row>
    <row r="35213" spans="1:17" x14ac:dyDescent="0.3">
      <c r="A35213" s="9">
        <v>28992</v>
      </c>
      <c r="B35213" s="9">
        <v>20890</v>
      </c>
      <c r="C35213" s="14">
        <f>VALUE(1/COUNTIF(B:B,Table1[[#This Row],[order_id]]))</f>
        <v>0.33333333333333331</v>
      </c>
      <c r="D35213" t="s">
        <v>8796</v>
      </c>
      <c r="E35213" s="10">
        <v>3</v>
      </c>
      <c r="F35213" s="18">
        <v>45578</v>
      </c>
      <c r="G35213" s="5" t="s">
        <v>5467</v>
      </c>
      <c r="H35213" s="3">
        <v>189</v>
      </c>
      <c r="I35213" s="3">
        <v>567</v>
      </c>
      <c r="J35213" t="s">
        <v>8778</v>
      </c>
      <c r="K35213" t="s">
        <v>8783</v>
      </c>
      <c r="L35213" t="s">
        <v>8797</v>
      </c>
      <c r="M35213" t="s">
        <v>14212</v>
      </c>
      <c r="N35213" s="7" t="str">
        <f>TEXT(Table1[[#This Row],[order_date]],"dddd")</f>
        <v>Sunday</v>
      </c>
      <c r="O35213" s="7" t="str">
        <f>TEXT(Table1[[#This Row],[order_date]],"mmmm")</f>
        <v>October</v>
      </c>
      <c r="P35213" s="5" t="str">
        <f>TEXT(Table1[[#This Row],[order_time]],"hhhh")</f>
        <v>16</v>
      </c>
      <c r="Q35213" t="str">
        <f>TEXT(Table1[[#This Row],[order_date]],"yyy")</f>
        <v>2024</v>
      </c>
    </row>
    <row r="35214" spans="1:17" x14ac:dyDescent="0.3">
      <c r="A35214" s="9">
        <v>31642</v>
      </c>
      <c r="B35214" s="9">
        <v>21867</v>
      </c>
      <c r="C35214" s="14">
        <f>VALUE(1/COUNTIF(B:B,Table1[[#This Row],[order_id]]))</f>
        <v>0.25</v>
      </c>
      <c r="D35214" t="s">
        <v>8794</v>
      </c>
      <c r="E35214" s="10">
        <v>1</v>
      </c>
      <c r="F35214" s="18">
        <v>45578</v>
      </c>
      <c r="G35214" s="5" t="s">
        <v>583</v>
      </c>
      <c r="H35214" s="3">
        <v>139</v>
      </c>
      <c r="I35214" s="3">
        <v>139</v>
      </c>
      <c r="J35214" t="s">
        <v>8777</v>
      </c>
      <c r="K35214" t="s">
        <v>8782</v>
      </c>
      <c r="L35214" t="s">
        <v>8795</v>
      </c>
      <c r="M35214" t="s">
        <v>8805</v>
      </c>
      <c r="N35214" s="7" t="str">
        <f>TEXT(Table1[[#This Row],[order_date]],"dddd")</f>
        <v>Sunday</v>
      </c>
      <c r="O35214" s="7" t="str">
        <f>TEXT(Table1[[#This Row],[order_date]],"mmmm")</f>
        <v>October</v>
      </c>
      <c r="P35214" s="5" t="str">
        <f>TEXT(Table1[[#This Row],[order_time]],"hhhh")</f>
        <v>12</v>
      </c>
      <c r="Q35214" t="str">
        <f>TEXT(Table1[[#This Row],[order_date]],"yyy")</f>
        <v>2024</v>
      </c>
    </row>
    <row r="35215" spans="1:17" x14ac:dyDescent="0.3">
      <c r="A35215" s="9">
        <v>31643</v>
      </c>
      <c r="B35215" s="9">
        <v>21867</v>
      </c>
      <c r="C35215" s="14">
        <f>VALUE(1/COUNTIF(B:B,Table1[[#This Row],[order_id]]))</f>
        <v>0.25</v>
      </c>
      <c r="D35215" t="s">
        <v>8801</v>
      </c>
      <c r="E35215" s="10">
        <v>1</v>
      </c>
      <c r="F35215" s="18">
        <v>45578</v>
      </c>
      <c r="G35215" s="5" t="s">
        <v>583</v>
      </c>
      <c r="H35215" s="3">
        <v>209</v>
      </c>
      <c r="I35215" s="3">
        <v>209</v>
      </c>
      <c r="J35215" t="s">
        <v>8777</v>
      </c>
      <c r="K35215" t="s">
        <v>8789</v>
      </c>
      <c r="L35215" t="s">
        <v>8802</v>
      </c>
      <c r="M35215" t="s">
        <v>8805</v>
      </c>
      <c r="N35215" s="7" t="str">
        <f>TEXT(Table1[[#This Row],[order_date]],"dddd")</f>
        <v>Sunday</v>
      </c>
      <c r="O35215" s="7" t="str">
        <f>TEXT(Table1[[#This Row],[order_date]],"mmmm")</f>
        <v>October</v>
      </c>
      <c r="P35215" s="5" t="str">
        <f>TEXT(Table1[[#This Row],[order_time]],"hhhh")</f>
        <v>12</v>
      </c>
      <c r="Q35215" t="str">
        <f>TEXT(Table1[[#This Row],[order_date]],"yyy")</f>
        <v>2024</v>
      </c>
    </row>
    <row r="35216" spans="1:17" x14ac:dyDescent="0.3">
      <c r="A35216" s="9">
        <v>31644</v>
      </c>
      <c r="B35216" s="9">
        <v>21867</v>
      </c>
      <c r="C35216" s="14">
        <f>VALUE(1/COUNTIF(B:B,Table1[[#This Row],[order_id]]))</f>
        <v>0.25</v>
      </c>
      <c r="D35216" t="s">
        <v>14</v>
      </c>
      <c r="E35216" s="10">
        <v>1</v>
      </c>
      <c r="F35216" s="18">
        <v>45578</v>
      </c>
      <c r="G35216" s="5" t="s">
        <v>583</v>
      </c>
      <c r="H35216" s="3">
        <v>35</v>
      </c>
      <c r="I35216" s="3">
        <v>35</v>
      </c>
      <c r="J35216" t="s">
        <v>8780</v>
      </c>
      <c r="K35216" t="s">
        <v>8786</v>
      </c>
      <c r="L35216" t="s">
        <v>8792</v>
      </c>
      <c r="M35216" t="s">
        <v>8805</v>
      </c>
      <c r="N35216" s="7" t="str">
        <f>TEXT(Table1[[#This Row],[order_date]],"dddd")</f>
        <v>Sunday</v>
      </c>
      <c r="O35216" s="7" t="str">
        <f>TEXT(Table1[[#This Row],[order_date]],"mmmm")</f>
        <v>October</v>
      </c>
      <c r="P35216" s="5" t="str">
        <f>TEXT(Table1[[#This Row],[order_time]],"hhhh")</f>
        <v>12</v>
      </c>
      <c r="Q35216" t="str">
        <f>TEXT(Table1[[#This Row],[order_date]],"yyy")</f>
        <v>2024</v>
      </c>
    </row>
    <row r="35217" spans="1:17" x14ac:dyDescent="0.3">
      <c r="A35217" s="9">
        <v>31645</v>
      </c>
      <c r="B35217" s="9">
        <v>21867</v>
      </c>
      <c r="C35217" s="14">
        <f>VALUE(1/COUNTIF(B:B,Table1[[#This Row],[order_id]]))</f>
        <v>0.25</v>
      </c>
      <c r="D35217" t="s">
        <v>15</v>
      </c>
      <c r="E35217" s="10">
        <v>1</v>
      </c>
      <c r="F35217" s="18">
        <v>45578</v>
      </c>
      <c r="G35217" s="5" t="s">
        <v>583</v>
      </c>
      <c r="H35217" s="3">
        <v>49</v>
      </c>
      <c r="I35217" s="3">
        <v>49</v>
      </c>
      <c r="J35217" t="s">
        <v>8779</v>
      </c>
      <c r="K35217" t="s">
        <v>8787</v>
      </c>
      <c r="L35217" t="s">
        <v>8793</v>
      </c>
      <c r="M35217" t="s">
        <v>8805</v>
      </c>
      <c r="N35217" s="7" t="str">
        <f>TEXT(Table1[[#This Row],[order_date]],"dddd")</f>
        <v>Sunday</v>
      </c>
      <c r="O35217" s="7" t="str">
        <f>TEXT(Table1[[#This Row],[order_date]],"mmmm")</f>
        <v>October</v>
      </c>
      <c r="P35217" s="5" t="str">
        <f>TEXT(Table1[[#This Row],[order_time]],"hhhh")</f>
        <v>12</v>
      </c>
      <c r="Q35217" t="str">
        <f>TEXT(Table1[[#This Row],[order_date]],"yyy")</f>
        <v>2024</v>
      </c>
    </row>
    <row r="35218" spans="1:17" x14ac:dyDescent="0.3">
      <c r="A35218" s="9">
        <v>31905</v>
      </c>
      <c r="B35218" s="9">
        <v>21960</v>
      </c>
      <c r="C35218" s="14">
        <f>VALUE(1/COUNTIF(B:B,Table1[[#This Row],[order_id]]))</f>
        <v>0.33333333333333331</v>
      </c>
      <c r="D35218" t="s">
        <v>14</v>
      </c>
      <c r="E35218" s="10">
        <v>1</v>
      </c>
      <c r="F35218" s="18">
        <v>45578</v>
      </c>
      <c r="G35218" s="5" t="s">
        <v>6609</v>
      </c>
      <c r="H35218" s="3">
        <v>35</v>
      </c>
      <c r="I35218" s="3">
        <v>35</v>
      </c>
      <c r="J35218" t="s">
        <v>8780</v>
      </c>
      <c r="K35218" t="s">
        <v>8786</v>
      </c>
      <c r="L35218" t="s">
        <v>8792</v>
      </c>
      <c r="M35218" t="s">
        <v>14211</v>
      </c>
      <c r="N35218" s="7" t="str">
        <f>TEXT(Table1[[#This Row],[order_date]],"dddd")</f>
        <v>Sunday</v>
      </c>
      <c r="O35218" s="7" t="str">
        <f>TEXT(Table1[[#This Row],[order_date]],"mmmm")</f>
        <v>October</v>
      </c>
      <c r="P35218" s="5" t="str">
        <f>TEXT(Table1[[#This Row],[order_time]],"hhhh")</f>
        <v>17</v>
      </c>
      <c r="Q35218" t="str">
        <f>TEXT(Table1[[#This Row],[order_date]],"yyy")</f>
        <v>2024</v>
      </c>
    </row>
    <row r="35219" spans="1:17" x14ac:dyDescent="0.3">
      <c r="A35219" s="9">
        <v>31906</v>
      </c>
      <c r="B35219" s="9">
        <v>21960</v>
      </c>
      <c r="C35219" s="14">
        <f>VALUE(1/COUNTIF(B:B,Table1[[#This Row],[order_id]]))</f>
        <v>0.33333333333333331</v>
      </c>
      <c r="D35219" t="s">
        <v>8794</v>
      </c>
      <c r="E35219" s="10">
        <v>2</v>
      </c>
      <c r="F35219" s="18">
        <v>45578</v>
      </c>
      <c r="G35219" s="5" t="s">
        <v>6609</v>
      </c>
      <c r="H35219" s="3">
        <v>139</v>
      </c>
      <c r="I35219" s="3">
        <v>278</v>
      </c>
      <c r="J35219" t="s">
        <v>8777</v>
      </c>
      <c r="K35219" t="s">
        <v>8782</v>
      </c>
      <c r="L35219" t="s">
        <v>8795</v>
      </c>
      <c r="M35219" t="s">
        <v>14211</v>
      </c>
      <c r="N35219" s="7" t="str">
        <f>TEXT(Table1[[#This Row],[order_date]],"dddd")</f>
        <v>Sunday</v>
      </c>
      <c r="O35219" s="7" t="str">
        <f>TEXT(Table1[[#This Row],[order_date]],"mmmm")</f>
        <v>October</v>
      </c>
      <c r="P35219" s="5" t="str">
        <f>TEXT(Table1[[#This Row],[order_time]],"hhhh")</f>
        <v>17</v>
      </c>
      <c r="Q35219" t="str">
        <f>TEXT(Table1[[#This Row],[order_date]],"yyy")</f>
        <v>2024</v>
      </c>
    </row>
    <row r="35220" spans="1:17" x14ac:dyDescent="0.3">
      <c r="A35220" s="9">
        <v>31907</v>
      </c>
      <c r="B35220" s="9">
        <v>21960</v>
      </c>
      <c r="C35220" s="14">
        <f>VALUE(1/COUNTIF(B:B,Table1[[#This Row],[order_id]]))</f>
        <v>0.33333333333333331</v>
      </c>
      <c r="D35220" t="s">
        <v>8799</v>
      </c>
      <c r="E35220" s="10">
        <v>1</v>
      </c>
      <c r="F35220" s="18">
        <v>45578</v>
      </c>
      <c r="G35220" s="5" t="s">
        <v>6609</v>
      </c>
      <c r="H35220" s="3">
        <v>59</v>
      </c>
      <c r="I35220" s="3">
        <v>59</v>
      </c>
      <c r="J35220" t="s">
        <v>8777</v>
      </c>
      <c r="K35220" t="s">
        <v>8788</v>
      </c>
      <c r="L35220" t="s">
        <v>8800</v>
      </c>
      <c r="M35220" t="s">
        <v>14211</v>
      </c>
      <c r="N35220" s="7" t="str">
        <f>TEXT(Table1[[#This Row],[order_date]],"dddd")</f>
        <v>Sunday</v>
      </c>
      <c r="O35220" s="7" t="str">
        <f>TEXT(Table1[[#This Row],[order_date]],"mmmm")</f>
        <v>October</v>
      </c>
      <c r="P35220" s="5" t="str">
        <f>TEXT(Table1[[#This Row],[order_time]],"hhhh")</f>
        <v>17</v>
      </c>
      <c r="Q35220" t="str">
        <f>TEXT(Table1[[#This Row],[order_date]],"yyy")</f>
        <v>2024</v>
      </c>
    </row>
    <row r="35221" spans="1:17" x14ac:dyDescent="0.3">
      <c r="A35221" s="9">
        <v>32401</v>
      </c>
      <c r="B35221" s="9">
        <v>22162</v>
      </c>
      <c r="C35221" s="14">
        <f>VALUE(1/COUNTIF(B:B,Table1[[#This Row],[order_id]]))</f>
        <v>1</v>
      </c>
      <c r="D35221" t="s">
        <v>11</v>
      </c>
      <c r="E35221" s="10">
        <v>1</v>
      </c>
      <c r="F35221" s="18">
        <v>45578</v>
      </c>
      <c r="G35221" s="5" t="s">
        <v>12927</v>
      </c>
      <c r="H35221" s="3">
        <v>79</v>
      </c>
      <c r="I35221" s="3">
        <v>79</v>
      </c>
      <c r="J35221" t="s">
        <v>8776</v>
      </c>
      <c r="K35221" t="s">
        <v>8781</v>
      </c>
      <c r="L35221" t="s">
        <v>8790</v>
      </c>
      <c r="M35221" t="s">
        <v>8806</v>
      </c>
      <c r="N35221" s="7" t="str">
        <f>TEXT(Table1[[#This Row],[order_date]],"dddd")</f>
        <v>Sunday</v>
      </c>
      <c r="O35221" s="7" t="str">
        <f>TEXT(Table1[[#This Row],[order_date]],"mmmm")</f>
        <v>October</v>
      </c>
      <c r="P35221" s="5" t="str">
        <f>TEXT(Table1[[#This Row],[order_time]],"hhhh")</f>
        <v>10</v>
      </c>
      <c r="Q35221" t="str">
        <f>TEXT(Table1[[#This Row],[order_date]],"yyy")</f>
        <v>2024</v>
      </c>
    </row>
    <row r="35222" spans="1:17" x14ac:dyDescent="0.3">
      <c r="A35222" s="9">
        <v>32430</v>
      </c>
      <c r="B35222" s="9">
        <v>22175</v>
      </c>
      <c r="C35222" s="14">
        <f>VALUE(1/COUNTIF(B:B,Table1[[#This Row],[order_id]]))</f>
        <v>0.25</v>
      </c>
      <c r="D35222" t="s">
        <v>8801</v>
      </c>
      <c r="E35222" s="10">
        <v>1</v>
      </c>
      <c r="F35222" s="18">
        <v>45578</v>
      </c>
      <c r="G35222" s="5" t="s">
        <v>6965</v>
      </c>
      <c r="H35222" s="3">
        <v>209</v>
      </c>
      <c r="I35222" s="3">
        <v>209</v>
      </c>
      <c r="J35222" t="s">
        <v>8777</v>
      </c>
      <c r="K35222" t="s">
        <v>8789</v>
      </c>
      <c r="L35222" t="s">
        <v>8802</v>
      </c>
      <c r="M35222" t="s">
        <v>14213</v>
      </c>
      <c r="N35222" s="7" t="str">
        <f>TEXT(Table1[[#This Row],[order_date]],"dddd")</f>
        <v>Sunday</v>
      </c>
      <c r="O35222" s="7" t="str">
        <f>TEXT(Table1[[#This Row],[order_date]],"mmmm")</f>
        <v>October</v>
      </c>
      <c r="P35222" s="5" t="str">
        <f>TEXT(Table1[[#This Row],[order_time]],"hhhh")</f>
        <v>22</v>
      </c>
      <c r="Q35222" t="str">
        <f>TEXT(Table1[[#This Row],[order_date]],"yyy")</f>
        <v>2024</v>
      </c>
    </row>
    <row r="35223" spans="1:17" x14ac:dyDescent="0.3">
      <c r="A35223" s="9">
        <v>32431</v>
      </c>
      <c r="B35223" s="9">
        <v>22175</v>
      </c>
      <c r="C35223" s="14">
        <f>VALUE(1/COUNTIF(B:B,Table1[[#This Row],[order_id]]))</f>
        <v>0.25</v>
      </c>
      <c r="D35223" t="s">
        <v>12</v>
      </c>
      <c r="E35223" s="10">
        <v>1</v>
      </c>
      <c r="F35223" s="18">
        <v>45578</v>
      </c>
      <c r="G35223" s="5" t="s">
        <v>6965</v>
      </c>
      <c r="H35223" s="3">
        <v>169</v>
      </c>
      <c r="I35223" s="3">
        <v>169</v>
      </c>
      <c r="J35223" t="s">
        <v>8776</v>
      </c>
      <c r="K35223" t="s">
        <v>8784</v>
      </c>
      <c r="L35223" t="s">
        <v>8798</v>
      </c>
      <c r="M35223" t="s">
        <v>14213</v>
      </c>
      <c r="N35223" s="7" t="str">
        <f>TEXT(Table1[[#This Row],[order_date]],"dddd")</f>
        <v>Sunday</v>
      </c>
      <c r="O35223" s="7" t="str">
        <f>TEXT(Table1[[#This Row],[order_date]],"mmmm")</f>
        <v>October</v>
      </c>
      <c r="P35223" s="5" t="str">
        <f>TEXT(Table1[[#This Row],[order_time]],"hhhh")</f>
        <v>22</v>
      </c>
      <c r="Q35223" t="str">
        <f>TEXT(Table1[[#This Row],[order_date]],"yyy")</f>
        <v>2024</v>
      </c>
    </row>
    <row r="35224" spans="1:17" x14ac:dyDescent="0.3">
      <c r="A35224" s="9">
        <v>32432</v>
      </c>
      <c r="B35224" s="9">
        <v>22175</v>
      </c>
      <c r="C35224" s="14">
        <f>VALUE(1/COUNTIF(B:B,Table1[[#This Row],[order_id]]))</f>
        <v>0.25</v>
      </c>
      <c r="D35224" t="s">
        <v>15</v>
      </c>
      <c r="E35224" s="10">
        <v>2</v>
      </c>
      <c r="F35224" s="18">
        <v>45578</v>
      </c>
      <c r="G35224" s="5" t="s">
        <v>6965</v>
      </c>
      <c r="H35224" s="3">
        <v>49</v>
      </c>
      <c r="I35224" s="3">
        <v>98</v>
      </c>
      <c r="J35224" t="s">
        <v>8779</v>
      </c>
      <c r="K35224" t="s">
        <v>8787</v>
      </c>
      <c r="L35224" t="s">
        <v>8793</v>
      </c>
      <c r="M35224" t="s">
        <v>14213</v>
      </c>
      <c r="N35224" s="7" t="str">
        <f>TEXT(Table1[[#This Row],[order_date]],"dddd")</f>
        <v>Sunday</v>
      </c>
      <c r="O35224" s="7" t="str">
        <f>TEXT(Table1[[#This Row],[order_date]],"mmmm")</f>
        <v>October</v>
      </c>
      <c r="P35224" s="5" t="str">
        <f>TEXT(Table1[[#This Row],[order_time]],"hhhh")</f>
        <v>22</v>
      </c>
      <c r="Q35224" t="str">
        <f>TEXT(Table1[[#This Row],[order_date]],"yyy")</f>
        <v>2024</v>
      </c>
    </row>
    <row r="35225" spans="1:17" x14ac:dyDescent="0.3">
      <c r="A35225" s="9">
        <v>32433</v>
      </c>
      <c r="B35225" s="9">
        <v>22175</v>
      </c>
      <c r="C35225" s="14">
        <f>VALUE(1/COUNTIF(B:B,Table1[[#This Row],[order_id]]))</f>
        <v>0.25</v>
      </c>
      <c r="D35225" t="s">
        <v>15</v>
      </c>
      <c r="E35225" s="10">
        <v>1</v>
      </c>
      <c r="F35225" s="18">
        <v>45578</v>
      </c>
      <c r="G35225" s="5" t="s">
        <v>6965</v>
      </c>
      <c r="H35225" s="3">
        <v>49</v>
      </c>
      <c r="I35225" s="3">
        <v>49</v>
      </c>
      <c r="J35225" t="s">
        <v>8779</v>
      </c>
      <c r="K35225" t="s">
        <v>8787</v>
      </c>
      <c r="L35225" t="s">
        <v>8793</v>
      </c>
      <c r="M35225" t="s">
        <v>14213</v>
      </c>
      <c r="N35225" s="7" t="str">
        <f>TEXT(Table1[[#This Row],[order_date]],"dddd")</f>
        <v>Sunday</v>
      </c>
      <c r="O35225" s="7" t="str">
        <f>TEXT(Table1[[#This Row],[order_date]],"mmmm")</f>
        <v>October</v>
      </c>
      <c r="P35225" s="5" t="str">
        <f>TEXT(Table1[[#This Row],[order_time]],"hhhh")</f>
        <v>22</v>
      </c>
      <c r="Q35225" t="str">
        <f>TEXT(Table1[[#This Row],[order_date]],"yyy")</f>
        <v>2024</v>
      </c>
    </row>
    <row r="35226" spans="1:17" x14ac:dyDescent="0.3">
      <c r="A35226" s="9">
        <v>32806</v>
      </c>
      <c r="B35226" s="9">
        <v>22322</v>
      </c>
      <c r="C35226" s="14">
        <f>VALUE(1/COUNTIF(B:B,Table1[[#This Row],[order_id]]))</f>
        <v>0.33333333333333331</v>
      </c>
      <c r="D35226" t="s">
        <v>13</v>
      </c>
      <c r="E35226" s="10">
        <v>1</v>
      </c>
      <c r="F35226" s="18">
        <v>45578</v>
      </c>
      <c r="G35226" s="5" t="s">
        <v>3275</v>
      </c>
      <c r="H35226" s="3">
        <v>99</v>
      </c>
      <c r="I35226" s="3">
        <v>99</v>
      </c>
      <c r="J35226" t="s">
        <v>8779</v>
      </c>
      <c r="K35226" t="s">
        <v>8785</v>
      </c>
      <c r="L35226" t="s">
        <v>8791</v>
      </c>
      <c r="M35226" t="s">
        <v>14213</v>
      </c>
      <c r="N35226" s="7" t="str">
        <f>TEXT(Table1[[#This Row],[order_date]],"dddd")</f>
        <v>Sunday</v>
      </c>
      <c r="O35226" s="7" t="str">
        <f>TEXT(Table1[[#This Row],[order_date]],"mmmm")</f>
        <v>October</v>
      </c>
      <c r="P35226" s="5" t="str">
        <f>TEXT(Table1[[#This Row],[order_time]],"hhhh")</f>
        <v>20</v>
      </c>
      <c r="Q35226" t="str">
        <f>TEXT(Table1[[#This Row],[order_date]],"yyy")</f>
        <v>2024</v>
      </c>
    </row>
    <row r="35227" spans="1:17" x14ac:dyDescent="0.3">
      <c r="A35227" s="9">
        <v>32807</v>
      </c>
      <c r="B35227" s="9">
        <v>22322</v>
      </c>
      <c r="C35227" s="14">
        <f>VALUE(1/COUNTIF(B:B,Table1[[#This Row],[order_id]]))</f>
        <v>0.33333333333333331</v>
      </c>
      <c r="D35227" t="s">
        <v>8801</v>
      </c>
      <c r="E35227" s="10">
        <v>1</v>
      </c>
      <c r="F35227" s="18">
        <v>45578</v>
      </c>
      <c r="G35227" s="5" t="s">
        <v>3275</v>
      </c>
      <c r="H35227" s="3">
        <v>209</v>
      </c>
      <c r="I35227" s="3">
        <v>209</v>
      </c>
      <c r="J35227" t="s">
        <v>8777</v>
      </c>
      <c r="K35227" t="s">
        <v>8789</v>
      </c>
      <c r="L35227" t="s">
        <v>8802</v>
      </c>
      <c r="M35227" t="s">
        <v>14213</v>
      </c>
      <c r="N35227" s="7" t="str">
        <f>TEXT(Table1[[#This Row],[order_date]],"dddd")</f>
        <v>Sunday</v>
      </c>
      <c r="O35227" s="7" t="str">
        <f>TEXT(Table1[[#This Row],[order_date]],"mmmm")</f>
        <v>October</v>
      </c>
      <c r="P35227" s="5" t="str">
        <f>TEXT(Table1[[#This Row],[order_time]],"hhhh")</f>
        <v>20</v>
      </c>
      <c r="Q35227" t="str">
        <f>TEXT(Table1[[#This Row],[order_date]],"yyy")</f>
        <v>2024</v>
      </c>
    </row>
    <row r="35228" spans="1:17" x14ac:dyDescent="0.3">
      <c r="A35228" s="9">
        <v>32808</v>
      </c>
      <c r="B35228" s="9">
        <v>22322</v>
      </c>
      <c r="C35228" s="14">
        <f>VALUE(1/COUNTIF(B:B,Table1[[#This Row],[order_id]]))</f>
        <v>0.33333333333333331</v>
      </c>
      <c r="D35228" t="s">
        <v>13</v>
      </c>
      <c r="E35228" s="10">
        <v>1</v>
      </c>
      <c r="F35228" s="18">
        <v>45578</v>
      </c>
      <c r="G35228" s="5" t="s">
        <v>3275</v>
      </c>
      <c r="H35228" s="3">
        <v>99</v>
      </c>
      <c r="I35228" s="3">
        <v>99</v>
      </c>
      <c r="J35228" t="s">
        <v>8779</v>
      </c>
      <c r="K35228" t="s">
        <v>8785</v>
      </c>
      <c r="L35228" t="s">
        <v>8791</v>
      </c>
      <c r="M35228" t="s">
        <v>14213</v>
      </c>
      <c r="N35228" s="7" t="str">
        <f>TEXT(Table1[[#This Row],[order_date]],"dddd")</f>
        <v>Sunday</v>
      </c>
      <c r="O35228" s="7" t="str">
        <f>TEXT(Table1[[#This Row],[order_date]],"mmmm")</f>
        <v>October</v>
      </c>
      <c r="P35228" s="5" t="str">
        <f>TEXT(Table1[[#This Row],[order_time]],"hhhh")</f>
        <v>20</v>
      </c>
      <c r="Q35228" t="str">
        <f>TEXT(Table1[[#This Row],[order_date]],"yyy")</f>
        <v>2024</v>
      </c>
    </row>
    <row r="35229" spans="1:17" x14ac:dyDescent="0.3">
      <c r="A35229" s="9">
        <v>33073</v>
      </c>
      <c r="B35229" s="9">
        <v>22417</v>
      </c>
      <c r="C35229" s="14">
        <f>VALUE(1/COUNTIF(B:B,Table1[[#This Row],[order_id]]))</f>
        <v>0.25</v>
      </c>
      <c r="D35229" t="s">
        <v>8801</v>
      </c>
      <c r="E35229" s="10">
        <v>1</v>
      </c>
      <c r="F35229" s="18">
        <v>45578</v>
      </c>
      <c r="G35229" s="5" t="s">
        <v>11808</v>
      </c>
      <c r="H35229" s="3">
        <v>209</v>
      </c>
      <c r="I35229" s="3">
        <v>209</v>
      </c>
      <c r="J35229" t="s">
        <v>8777</v>
      </c>
      <c r="K35229" t="s">
        <v>8789</v>
      </c>
      <c r="L35229" t="s">
        <v>8802</v>
      </c>
      <c r="M35229" t="s">
        <v>14213</v>
      </c>
      <c r="N35229" s="7" t="str">
        <f>TEXT(Table1[[#This Row],[order_date]],"dddd")</f>
        <v>Sunday</v>
      </c>
      <c r="O35229" s="7" t="str">
        <f>TEXT(Table1[[#This Row],[order_date]],"mmmm")</f>
        <v>October</v>
      </c>
      <c r="P35229" s="5" t="str">
        <f>TEXT(Table1[[#This Row],[order_time]],"hhhh")</f>
        <v>17</v>
      </c>
      <c r="Q35229" t="str">
        <f>TEXT(Table1[[#This Row],[order_date]],"yyy")</f>
        <v>2024</v>
      </c>
    </row>
    <row r="35230" spans="1:17" x14ac:dyDescent="0.3">
      <c r="A35230" s="9">
        <v>33074</v>
      </c>
      <c r="B35230" s="9">
        <v>22417</v>
      </c>
      <c r="C35230" s="14">
        <f>VALUE(1/COUNTIF(B:B,Table1[[#This Row],[order_id]]))</f>
        <v>0.25</v>
      </c>
      <c r="D35230" t="s">
        <v>8801</v>
      </c>
      <c r="E35230" s="10">
        <v>3</v>
      </c>
      <c r="F35230" s="18">
        <v>45578</v>
      </c>
      <c r="G35230" s="5" t="s">
        <v>11808</v>
      </c>
      <c r="H35230" s="3">
        <v>209</v>
      </c>
      <c r="I35230" s="3">
        <v>627</v>
      </c>
      <c r="J35230" t="s">
        <v>8777</v>
      </c>
      <c r="K35230" t="s">
        <v>8789</v>
      </c>
      <c r="L35230" t="s">
        <v>8802</v>
      </c>
      <c r="M35230" t="s">
        <v>14213</v>
      </c>
      <c r="N35230" s="7" t="str">
        <f>TEXT(Table1[[#This Row],[order_date]],"dddd")</f>
        <v>Sunday</v>
      </c>
      <c r="O35230" s="7" t="str">
        <f>TEXT(Table1[[#This Row],[order_date]],"mmmm")</f>
        <v>October</v>
      </c>
      <c r="P35230" s="5" t="str">
        <f>TEXT(Table1[[#This Row],[order_time]],"hhhh")</f>
        <v>17</v>
      </c>
      <c r="Q35230" t="str">
        <f>TEXT(Table1[[#This Row],[order_date]],"yyy")</f>
        <v>2024</v>
      </c>
    </row>
    <row r="35231" spans="1:17" x14ac:dyDescent="0.3">
      <c r="A35231" s="9">
        <v>33075</v>
      </c>
      <c r="B35231" s="9">
        <v>22417</v>
      </c>
      <c r="C35231" s="14">
        <f>VALUE(1/COUNTIF(B:B,Table1[[#This Row],[order_id]]))</f>
        <v>0.25</v>
      </c>
      <c r="D35231" t="s">
        <v>15</v>
      </c>
      <c r="E35231" s="10">
        <v>1</v>
      </c>
      <c r="F35231" s="18">
        <v>45578</v>
      </c>
      <c r="G35231" s="5" t="s">
        <v>11808</v>
      </c>
      <c r="H35231" s="3">
        <v>49</v>
      </c>
      <c r="I35231" s="3">
        <v>49</v>
      </c>
      <c r="J35231" t="s">
        <v>8779</v>
      </c>
      <c r="K35231" t="s">
        <v>8787</v>
      </c>
      <c r="L35231" t="s">
        <v>8793</v>
      </c>
      <c r="M35231" t="s">
        <v>14213</v>
      </c>
      <c r="N35231" s="7" t="str">
        <f>TEXT(Table1[[#This Row],[order_date]],"dddd")</f>
        <v>Sunday</v>
      </c>
      <c r="O35231" s="7" t="str">
        <f>TEXT(Table1[[#This Row],[order_date]],"mmmm")</f>
        <v>October</v>
      </c>
      <c r="P35231" s="5" t="str">
        <f>TEXT(Table1[[#This Row],[order_time]],"hhhh")</f>
        <v>17</v>
      </c>
      <c r="Q35231" t="str">
        <f>TEXT(Table1[[#This Row],[order_date]],"yyy")</f>
        <v>2024</v>
      </c>
    </row>
    <row r="35232" spans="1:17" x14ac:dyDescent="0.3">
      <c r="A35232" s="9">
        <v>33076</v>
      </c>
      <c r="B35232" s="9">
        <v>22417</v>
      </c>
      <c r="C35232" s="14">
        <f>VALUE(1/COUNTIF(B:B,Table1[[#This Row],[order_id]]))</f>
        <v>0.25</v>
      </c>
      <c r="D35232" t="s">
        <v>14</v>
      </c>
      <c r="E35232" s="10">
        <v>1</v>
      </c>
      <c r="F35232" s="18">
        <v>45578</v>
      </c>
      <c r="G35232" s="5" t="s">
        <v>11808</v>
      </c>
      <c r="H35232" s="3">
        <v>35</v>
      </c>
      <c r="I35232" s="3">
        <v>35</v>
      </c>
      <c r="J35232" t="s">
        <v>8780</v>
      </c>
      <c r="K35232" t="s">
        <v>8786</v>
      </c>
      <c r="L35232" t="s">
        <v>8792</v>
      </c>
      <c r="M35232" t="s">
        <v>14213</v>
      </c>
      <c r="N35232" s="7" t="str">
        <f>TEXT(Table1[[#This Row],[order_date]],"dddd")</f>
        <v>Sunday</v>
      </c>
      <c r="O35232" s="7" t="str">
        <f>TEXT(Table1[[#This Row],[order_date]],"mmmm")</f>
        <v>October</v>
      </c>
      <c r="P35232" s="5" t="str">
        <f>TEXT(Table1[[#This Row],[order_time]],"hhhh")</f>
        <v>17</v>
      </c>
      <c r="Q35232" t="str">
        <f>TEXT(Table1[[#This Row],[order_date]],"yyy")</f>
        <v>2024</v>
      </c>
    </row>
    <row r="35233" spans="1:17" x14ac:dyDescent="0.3">
      <c r="A35233" s="9">
        <v>33185</v>
      </c>
      <c r="B35233" s="9">
        <v>22456</v>
      </c>
      <c r="C35233" s="14">
        <f>VALUE(1/COUNTIF(B:B,Table1[[#This Row],[order_id]]))</f>
        <v>0.5</v>
      </c>
      <c r="D35233" t="s">
        <v>11</v>
      </c>
      <c r="E35233" s="10">
        <v>2</v>
      </c>
      <c r="F35233" s="18">
        <v>45578</v>
      </c>
      <c r="G35233" s="5" t="s">
        <v>13011</v>
      </c>
      <c r="H35233" s="3">
        <v>79</v>
      </c>
      <c r="I35233" s="3">
        <v>158</v>
      </c>
      <c r="J35233" t="s">
        <v>8776</v>
      </c>
      <c r="K35233" t="s">
        <v>8781</v>
      </c>
      <c r="L35233" t="s">
        <v>8790</v>
      </c>
      <c r="M35233" t="s">
        <v>14211</v>
      </c>
      <c r="N35233" s="7" t="str">
        <f>TEXT(Table1[[#This Row],[order_date]],"dddd")</f>
        <v>Sunday</v>
      </c>
      <c r="O35233" s="7" t="str">
        <f>TEXT(Table1[[#This Row],[order_date]],"mmmm")</f>
        <v>October</v>
      </c>
      <c r="P35233" s="5" t="str">
        <f>TEXT(Table1[[#This Row],[order_time]],"hhhh")</f>
        <v>20</v>
      </c>
      <c r="Q35233" t="str">
        <f>TEXT(Table1[[#This Row],[order_date]],"yyy")</f>
        <v>2024</v>
      </c>
    </row>
    <row r="35234" spans="1:17" x14ac:dyDescent="0.3">
      <c r="A35234" s="9">
        <v>33186</v>
      </c>
      <c r="B35234" s="9">
        <v>22456</v>
      </c>
      <c r="C35234" s="14">
        <f>VALUE(1/COUNTIF(B:B,Table1[[#This Row],[order_id]]))</f>
        <v>0.5</v>
      </c>
      <c r="D35234" t="s">
        <v>11</v>
      </c>
      <c r="E35234" s="10">
        <v>1</v>
      </c>
      <c r="F35234" s="18">
        <v>45578</v>
      </c>
      <c r="G35234" s="5" t="s">
        <v>13011</v>
      </c>
      <c r="H35234" s="3">
        <v>79</v>
      </c>
      <c r="I35234" s="3">
        <v>79</v>
      </c>
      <c r="J35234" t="s">
        <v>8776</v>
      </c>
      <c r="K35234" t="s">
        <v>8781</v>
      </c>
      <c r="L35234" t="s">
        <v>8790</v>
      </c>
      <c r="M35234" t="s">
        <v>14211</v>
      </c>
      <c r="N35234" s="7" t="str">
        <f>TEXT(Table1[[#This Row],[order_date]],"dddd")</f>
        <v>Sunday</v>
      </c>
      <c r="O35234" s="7" t="str">
        <f>TEXT(Table1[[#This Row],[order_date]],"mmmm")</f>
        <v>October</v>
      </c>
      <c r="P35234" s="5" t="str">
        <f>TEXT(Table1[[#This Row],[order_time]],"hhhh")</f>
        <v>20</v>
      </c>
      <c r="Q35234" t="str">
        <f>TEXT(Table1[[#This Row],[order_date]],"yyy")</f>
        <v>2024</v>
      </c>
    </row>
    <row r="35235" spans="1:17" x14ac:dyDescent="0.3">
      <c r="A35235" s="9">
        <v>34062</v>
      </c>
      <c r="B35235" s="9">
        <v>22777</v>
      </c>
      <c r="C35235" s="14">
        <f>VALUE(1/COUNTIF(B:B,Table1[[#This Row],[order_id]]))</f>
        <v>0.5</v>
      </c>
      <c r="D35235" t="s">
        <v>8794</v>
      </c>
      <c r="E35235" s="10">
        <v>1</v>
      </c>
      <c r="F35235" s="18">
        <v>45578</v>
      </c>
      <c r="G35235" s="5" t="s">
        <v>11226</v>
      </c>
      <c r="H35235" s="3">
        <v>139</v>
      </c>
      <c r="I35235" s="3">
        <v>139</v>
      </c>
      <c r="J35235" t="s">
        <v>8777</v>
      </c>
      <c r="K35235" t="s">
        <v>8782</v>
      </c>
      <c r="L35235" t="s">
        <v>8795</v>
      </c>
      <c r="M35235" t="s">
        <v>14213</v>
      </c>
      <c r="N35235" s="7" t="str">
        <f>TEXT(Table1[[#This Row],[order_date]],"dddd")</f>
        <v>Sunday</v>
      </c>
      <c r="O35235" s="7" t="str">
        <f>TEXT(Table1[[#This Row],[order_date]],"mmmm")</f>
        <v>October</v>
      </c>
      <c r="P35235" s="5" t="str">
        <f>TEXT(Table1[[#This Row],[order_time]],"hhhh")</f>
        <v>16</v>
      </c>
      <c r="Q35235" t="str">
        <f>TEXT(Table1[[#This Row],[order_date]],"yyy")</f>
        <v>2024</v>
      </c>
    </row>
    <row r="35236" spans="1:17" x14ac:dyDescent="0.3">
      <c r="A35236" s="9">
        <v>34063</v>
      </c>
      <c r="B35236" s="9">
        <v>22777</v>
      </c>
      <c r="C35236" s="14">
        <f>VALUE(1/COUNTIF(B:B,Table1[[#This Row],[order_id]]))</f>
        <v>0.5</v>
      </c>
      <c r="D35236" t="s">
        <v>14</v>
      </c>
      <c r="E35236" s="10">
        <v>1</v>
      </c>
      <c r="F35236" s="18">
        <v>45578</v>
      </c>
      <c r="G35236" s="5" t="s">
        <v>11226</v>
      </c>
      <c r="H35236" s="3">
        <v>35</v>
      </c>
      <c r="I35236" s="3">
        <v>35</v>
      </c>
      <c r="J35236" t="s">
        <v>8780</v>
      </c>
      <c r="K35236" t="s">
        <v>8786</v>
      </c>
      <c r="L35236" t="s">
        <v>8792</v>
      </c>
      <c r="M35236" t="s">
        <v>14213</v>
      </c>
      <c r="N35236" s="7" t="str">
        <f>TEXT(Table1[[#This Row],[order_date]],"dddd")</f>
        <v>Sunday</v>
      </c>
      <c r="O35236" s="7" t="str">
        <f>TEXT(Table1[[#This Row],[order_date]],"mmmm")</f>
        <v>October</v>
      </c>
      <c r="P35236" s="5" t="str">
        <f>TEXT(Table1[[#This Row],[order_time]],"hhhh")</f>
        <v>16</v>
      </c>
      <c r="Q35236" t="str">
        <f>TEXT(Table1[[#This Row],[order_date]],"yyy")</f>
        <v>2024</v>
      </c>
    </row>
    <row r="35237" spans="1:17" x14ac:dyDescent="0.3">
      <c r="A35237" s="9">
        <v>34229</v>
      </c>
      <c r="B35237" s="9">
        <v>22842</v>
      </c>
      <c r="C35237" s="14">
        <f>VALUE(1/COUNTIF(B:B,Table1[[#This Row],[order_id]]))</f>
        <v>0.2</v>
      </c>
      <c r="D35237" t="s">
        <v>8796</v>
      </c>
      <c r="E35237" s="10">
        <v>1</v>
      </c>
      <c r="F35237" s="18">
        <v>45578</v>
      </c>
      <c r="G35237" s="5" t="s">
        <v>12604</v>
      </c>
      <c r="H35237" s="3">
        <v>189</v>
      </c>
      <c r="I35237" s="3">
        <v>189</v>
      </c>
      <c r="J35237" t="s">
        <v>8778</v>
      </c>
      <c r="K35237" t="s">
        <v>8783</v>
      </c>
      <c r="L35237" t="s">
        <v>8797</v>
      </c>
      <c r="M35237" t="s">
        <v>8804</v>
      </c>
      <c r="N35237" s="7" t="str">
        <f>TEXT(Table1[[#This Row],[order_date]],"dddd")</f>
        <v>Sunday</v>
      </c>
      <c r="O35237" s="7" t="str">
        <f>TEXT(Table1[[#This Row],[order_date]],"mmmm")</f>
        <v>October</v>
      </c>
      <c r="P35237" s="5" t="str">
        <f>TEXT(Table1[[#This Row],[order_time]],"hhhh")</f>
        <v>16</v>
      </c>
      <c r="Q35237" t="str">
        <f>TEXT(Table1[[#This Row],[order_date]],"yyy")</f>
        <v>2024</v>
      </c>
    </row>
    <row r="35238" spans="1:17" x14ac:dyDescent="0.3">
      <c r="A35238" s="9">
        <v>34230</v>
      </c>
      <c r="B35238" s="9">
        <v>22842</v>
      </c>
      <c r="C35238" s="14">
        <f>VALUE(1/COUNTIF(B:B,Table1[[#This Row],[order_id]]))</f>
        <v>0.2</v>
      </c>
      <c r="D35238" t="s">
        <v>14</v>
      </c>
      <c r="E35238" s="10">
        <v>2</v>
      </c>
      <c r="F35238" s="18">
        <v>45578</v>
      </c>
      <c r="G35238" s="5" t="s">
        <v>12604</v>
      </c>
      <c r="H35238" s="3">
        <v>35</v>
      </c>
      <c r="I35238" s="3">
        <v>70</v>
      </c>
      <c r="J35238" t="s">
        <v>8780</v>
      </c>
      <c r="K35238" t="s">
        <v>8786</v>
      </c>
      <c r="L35238" t="s">
        <v>8792</v>
      </c>
      <c r="M35238" t="s">
        <v>8804</v>
      </c>
      <c r="N35238" s="7" t="str">
        <f>TEXT(Table1[[#This Row],[order_date]],"dddd")</f>
        <v>Sunday</v>
      </c>
      <c r="O35238" s="7" t="str">
        <f>TEXT(Table1[[#This Row],[order_date]],"mmmm")</f>
        <v>October</v>
      </c>
      <c r="P35238" s="5" t="str">
        <f>TEXT(Table1[[#This Row],[order_time]],"hhhh")</f>
        <v>16</v>
      </c>
      <c r="Q35238" t="str">
        <f>TEXT(Table1[[#This Row],[order_date]],"yyy")</f>
        <v>2024</v>
      </c>
    </row>
    <row r="35239" spans="1:17" x14ac:dyDescent="0.3">
      <c r="A35239" s="9">
        <v>34231</v>
      </c>
      <c r="B35239" s="9">
        <v>22842</v>
      </c>
      <c r="C35239" s="14">
        <f>VALUE(1/COUNTIF(B:B,Table1[[#This Row],[order_id]]))</f>
        <v>0.2</v>
      </c>
      <c r="D35239" t="s">
        <v>13</v>
      </c>
      <c r="E35239" s="10">
        <v>2</v>
      </c>
      <c r="F35239" s="18">
        <v>45578</v>
      </c>
      <c r="G35239" s="5" t="s">
        <v>12604</v>
      </c>
      <c r="H35239" s="3">
        <v>99</v>
      </c>
      <c r="I35239" s="3">
        <v>198</v>
      </c>
      <c r="J35239" t="s">
        <v>8779</v>
      </c>
      <c r="K35239" t="s">
        <v>8785</v>
      </c>
      <c r="L35239" t="s">
        <v>8791</v>
      </c>
      <c r="M35239" t="s">
        <v>8804</v>
      </c>
      <c r="N35239" s="7" t="str">
        <f>TEXT(Table1[[#This Row],[order_date]],"dddd")</f>
        <v>Sunday</v>
      </c>
      <c r="O35239" s="7" t="str">
        <f>TEXT(Table1[[#This Row],[order_date]],"mmmm")</f>
        <v>October</v>
      </c>
      <c r="P35239" s="5" t="str">
        <f>TEXT(Table1[[#This Row],[order_time]],"hhhh")</f>
        <v>16</v>
      </c>
      <c r="Q35239" t="str">
        <f>TEXT(Table1[[#This Row],[order_date]],"yyy")</f>
        <v>2024</v>
      </c>
    </row>
    <row r="35240" spans="1:17" x14ac:dyDescent="0.3">
      <c r="A35240" s="9">
        <v>34232</v>
      </c>
      <c r="B35240" s="9">
        <v>22842</v>
      </c>
      <c r="C35240" s="14">
        <f>VALUE(1/COUNTIF(B:B,Table1[[#This Row],[order_id]]))</f>
        <v>0.2</v>
      </c>
      <c r="D35240" t="s">
        <v>12</v>
      </c>
      <c r="E35240" s="10">
        <v>1</v>
      </c>
      <c r="F35240" s="18">
        <v>45578</v>
      </c>
      <c r="G35240" s="5" t="s">
        <v>12604</v>
      </c>
      <c r="H35240" s="3">
        <v>169</v>
      </c>
      <c r="I35240" s="3">
        <v>169</v>
      </c>
      <c r="J35240" t="s">
        <v>8776</v>
      </c>
      <c r="K35240" t="s">
        <v>8784</v>
      </c>
      <c r="L35240" t="s">
        <v>8798</v>
      </c>
      <c r="M35240" t="s">
        <v>8804</v>
      </c>
      <c r="N35240" s="7" t="str">
        <f>TEXT(Table1[[#This Row],[order_date]],"dddd")</f>
        <v>Sunday</v>
      </c>
      <c r="O35240" s="7" t="str">
        <f>TEXT(Table1[[#This Row],[order_date]],"mmmm")</f>
        <v>October</v>
      </c>
      <c r="P35240" s="5" t="str">
        <f>TEXT(Table1[[#This Row],[order_time]],"hhhh")</f>
        <v>16</v>
      </c>
      <c r="Q35240" t="str">
        <f>TEXT(Table1[[#This Row],[order_date]],"yyy")</f>
        <v>2024</v>
      </c>
    </row>
    <row r="35241" spans="1:17" x14ac:dyDescent="0.3">
      <c r="A35241" s="9">
        <v>34233</v>
      </c>
      <c r="B35241" s="9">
        <v>22842</v>
      </c>
      <c r="C35241" s="14">
        <f>VALUE(1/COUNTIF(B:B,Table1[[#This Row],[order_id]]))</f>
        <v>0.2</v>
      </c>
      <c r="D35241" t="s">
        <v>11</v>
      </c>
      <c r="E35241" s="10">
        <v>1</v>
      </c>
      <c r="F35241" s="18">
        <v>45578</v>
      </c>
      <c r="G35241" s="5" t="s">
        <v>12604</v>
      </c>
      <c r="H35241" s="3">
        <v>79</v>
      </c>
      <c r="I35241" s="3">
        <v>79</v>
      </c>
      <c r="J35241" t="s">
        <v>8776</v>
      </c>
      <c r="K35241" t="s">
        <v>8781</v>
      </c>
      <c r="L35241" t="s">
        <v>8790</v>
      </c>
      <c r="M35241" t="s">
        <v>8804</v>
      </c>
      <c r="N35241" s="7" t="str">
        <f>TEXT(Table1[[#This Row],[order_date]],"dddd")</f>
        <v>Sunday</v>
      </c>
      <c r="O35241" s="7" t="str">
        <f>TEXT(Table1[[#This Row],[order_date]],"mmmm")</f>
        <v>October</v>
      </c>
      <c r="P35241" s="5" t="str">
        <f>TEXT(Table1[[#This Row],[order_time]],"hhhh")</f>
        <v>16</v>
      </c>
      <c r="Q35241" t="str">
        <f>TEXT(Table1[[#This Row],[order_date]],"yyy")</f>
        <v>2024</v>
      </c>
    </row>
    <row r="35242" spans="1:17" x14ac:dyDescent="0.3">
      <c r="A35242" s="9">
        <v>34852</v>
      </c>
      <c r="B35242" s="9">
        <v>23084</v>
      </c>
      <c r="C35242" s="14">
        <f>VALUE(1/COUNTIF(B:B,Table1[[#This Row],[order_id]]))</f>
        <v>0.25</v>
      </c>
      <c r="D35242" t="s">
        <v>8796</v>
      </c>
      <c r="E35242" s="10">
        <v>2</v>
      </c>
      <c r="F35242" s="18">
        <v>45578</v>
      </c>
      <c r="G35242" s="5" t="s">
        <v>3376</v>
      </c>
      <c r="H35242" s="3">
        <v>189</v>
      </c>
      <c r="I35242" s="3">
        <v>378</v>
      </c>
      <c r="J35242" t="s">
        <v>8778</v>
      </c>
      <c r="K35242" t="s">
        <v>8783</v>
      </c>
      <c r="L35242" t="s">
        <v>8797</v>
      </c>
      <c r="M35242" t="s">
        <v>8806</v>
      </c>
      <c r="N35242" s="7" t="str">
        <f>TEXT(Table1[[#This Row],[order_date]],"dddd")</f>
        <v>Sunday</v>
      </c>
      <c r="O35242" s="7" t="str">
        <f>TEXT(Table1[[#This Row],[order_date]],"mmmm")</f>
        <v>October</v>
      </c>
      <c r="P35242" s="5" t="str">
        <f>TEXT(Table1[[#This Row],[order_time]],"hhhh")</f>
        <v>19</v>
      </c>
      <c r="Q35242" t="str">
        <f>TEXT(Table1[[#This Row],[order_date]],"yyy")</f>
        <v>2024</v>
      </c>
    </row>
    <row r="35243" spans="1:17" x14ac:dyDescent="0.3">
      <c r="A35243" s="9">
        <v>34853</v>
      </c>
      <c r="B35243" s="9">
        <v>23084</v>
      </c>
      <c r="C35243" s="14">
        <f>VALUE(1/COUNTIF(B:B,Table1[[#This Row],[order_id]]))</f>
        <v>0.25</v>
      </c>
      <c r="D35243" t="s">
        <v>12</v>
      </c>
      <c r="E35243" s="10">
        <v>1</v>
      </c>
      <c r="F35243" s="18">
        <v>45578</v>
      </c>
      <c r="G35243" s="5" t="s">
        <v>3376</v>
      </c>
      <c r="H35243" s="3">
        <v>169</v>
      </c>
      <c r="I35243" s="3">
        <v>169</v>
      </c>
      <c r="J35243" t="s">
        <v>8776</v>
      </c>
      <c r="K35243" t="s">
        <v>8784</v>
      </c>
      <c r="L35243" t="s">
        <v>8798</v>
      </c>
      <c r="M35243" t="s">
        <v>8806</v>
      </c>
      <c r="N35243" s="7" t="str">
        <f>TEXT(Table1[[#This Row],[order_date]],"dddd")</f>
        <v>Sunday</v>
      </c>
      <c r="O35243" s="7" t="str">
        <f>TEXT(Table1[[#This Row],[order_date]],"mmmm")</f>
        <v>October</v>
      </c>
      <c r="P35243" s="5" t="str">
        <f>TEXT(Table1[[#This Row],[order_time]],"hhhh")</f>
        <v>19</v>
      </c>
      <c r="Q35243" t="str">
        <f>TEXT(Table1[[#This Row],[order_date]],"yyy")</f>
        <v>2024</v>
      </c>
    </row>
    <row r="35244" spans="1:17" x14ac:dyDescent="0.3">
      <c r="A35244" s="9">
        <v>34854</v>
      </c>
      <c r="B35244" s="9">
        <v>23084</v>
      </c>
      <c r="C35244" s="14">
        <f>VALUE(1/COUNTIF(B:B,Table1[[#This Row],[order_id]]))</f>
        <v>0.25</v>
      </c>
      <c r="D35244" t="s">
        <v>12</v>
      </c>
      <c r="E35244" s="10">
        <v>1</v>
      </c>
      <c r="F35244" s="18">
        <v>45578</v>
      </c>
      <c r="G35244" s="5" t="s">
        <v>3376</v>
      </c>
      <c r="H35244" s="3">
        <v>169</v>
      </c>
      <c r="I35244" s="3">
        <v>169</v>
      </c>
      <c r="J35244" t="s">
        <v>8776</v>
      </c>
      <c r="K35244" t="s">
        <v>8784</v>
      </c>
      <c r="L35244" t="s">
        <v>8798</v>
      </c>
      <c r="M35244" t="s">
        <v>8806</v>
      </c>
      <c r="N35244" s="7" t="str">
        <f>TEXT(Table1[[#This Row],[order_date]],"dddd")</f>
        <v>Sunday</v>
      </c>
      <c r="O35244" s="7" t="str">
        <f>TEXT(Table1[[#This Row],[order_date]],"mmmm")</f>
        <v>October</v>
      </c>
      <c r="P35244" s="5" t="str">
        <f>TEXT(Table1[[#This Row],[order_time]],"hhhh")</f>
        <v>19</v>
      </c>
      <c r="Q35244" t="str">
        <f>TEXT(Table1[[#This Row],[order_date]],"yyy")</f>
        <v>2024</v>
      </c>
    </row>
    <row r="35245" spans="1:17" x14ac:dyDescent="0.3">
      <c r="A35245" s="9">
        <v>34855</v>
      </c>
      <c r="B35245" s="9">
        <v>23084</v>
      </c>
      <c r="C35245" s="14">
        <f>VALUE(1/COUNTIF(B:B,Table1[[#This Row],[order_id]]))</f>
        <v>0.25</v>
      </c>
      <c r="D35245" t="s">
        <v>8799</v>
      </c>
      <c r="E35245" s="10">
        <v>2</v>
      </c>
      <c r="F35245" s="18">
        <v>45578</v>
      </c>
      <c r="G35245" s="5" t="s">
        <v>3376</v>
      </c>
      <c r="H35245" s="3">
        <v>59</v>
      </c>
      <c r="I35245" s="3">
        <v>118</v>
      </c>
      <c r="J35245" t="s">
        <v>8777</v>
      </c>
      <c r="K35245" t="s">
        <v>8788</v>
      </c>
      <c r="L35245" t="s">
        <v>8800</v>
      </c>
      <c r="M35245" t="s">
        <v>8806</v>
      </c>
      <c r="N35245" s="7" t="str">
        <f>TEXT(Table1[[#This Row],[order_date]],"dddd")</f>
        <v>Sunday</v>
      </c>
      <c r="O35245" s="7" t="str">
        <f>TEXT(Table1[[#This Row],[order_date]],"mmmm")</f>
        <v>October</v>
      </c>
      <c r="P35245" s="5" t="str">
        <f>TEXT(Table1[[#This Row],[order_time]],"hhhh")</f>
        <v>19</v>
      </c>
      <c r="Q35245" t="str">
        <f>TEXT(Table1[[#This Row],[order_date]],"yyy")</f>
        <v>2024</v>
      </c>
    </row>
    <row r="35246" spans="1:17" x14ac:dyDescent="0.3">
      <c r="A35246" s="9">
        <v>35346</v>
      </c>
      <c r="B35246" s="9">
        <v>23279</v>
      </c>
      <c r="C35246" s="14">
        <f>VALUE(1/COUNTIF(B:B,Table1[[#This Row],[order_id]]))</f>
        <v>0.33333333333333331</v>
      </c>
      <c r="D35246" t="s">
        <v>13</v>
      </c>
      <c r="E35246" s="10">
        <v>1</v>
      </c>
      <c r="F35246" s="18">
        <v>45578</v>
      </c>
      <c r="G35246" s="5" t="s">
        <v>2981</v>
      </c>
      <c r="H35246" s="3">
        <v>99</v>
      </c>
      <c r="I35246" s="3">
        <v>99</v>
      </c>
      <c r="J35246" t="s">
        <v>8779</v>
      </c>
      <c r="K35246" t="s">
        <v>8785</v>
      </c>
      <c r="L35246" t="s">
        <v>8791</v>
      </c>
      <c r="M35246" t="s">
        <v>14213</v>
      </c>
      <c r="N35246" s="7" t="str">
        <f>TEXT(Table1[[#This Row],[order_date]],"dddd")</f>
        <v>Sunday</v>
      </c>
      <c r="O35246" s="7" t="str">
        <f>TEXT(Table1[[#This Row],[order_date]],"mmmm")</f>
        <v>October</v>
      </c>
      <c r="P35246" s="5" t="str">
        <f>TEXT(Table1[[#This Row],[order_time]],"hhhh")</f>
        <v>22</v>
      </c>
      <c r="Q35246" t="str">
        <f>TEXT(Table1[[#This Row],[order_date]],"yyy")</f>
        <v>2024</v>
      </c>
    </row>
    <row r="35247" spans="1:17" x14ac:dyDescent="0.3">
      <c r="A35247" s="9">
        <v>35347</v>
      </c>
      <c r="B35247" s="9">
        <v>23279</v>
      </c>
      <c r="C35247" s="14">
        <f>VALUE(1/COUNTIF(B:B,Table1[[#This Row],[order_id]]))</f>
        <v>0.33333333333333331</v>
      </c>
      <c r="D35247" t="s">
        <v>15</v>
      </c>
      <c r="E35247" s="10">
        <v>1</v>
      </c>
      <c r="F35247" s="18">
        <v>45578</v>
      </c>
      <c r="G35247" s="5" t="s">
        <v>2981</v>
      </c>
      <c r="H35247" s="3">
        <v>49</v>
      </c>
      <c r="I35247" s="3">
        <v>49</v>
      </c>
      <c r="J35247" t="s">
        <v>8779</v>
      </c>
      <c r="K35247" t="s">
        <v>8787</v>
      </c>
      <c r="L35247" t="s">
        <v>8793</v>
      </c>
      <c r="M35247" t="s">
        <v>14213</v>
      </c>
      <c r="N35247" s="7" t="str">
        <f>TEXT(Table1[[#This Row],[order_date]],"dddd")</f>
        <v>Sunday</v>
      </c>
      <c r="O35247" s="7" t="str">
        <f>TEXT(Table1[[#This Row],[order_date]],"mmmm")</f>
        <v>October</v>
      </c>
      <c r="P35247" s="5" t="str">
        <f>TEXT(Table1[[#This Row],[order_time]],"hhhh")</f>
        <v>22</v>
      </c>
      <c r="Q35247" t="str">
        <f>TEXT(Table1[[#This Row],[order_date]],"yyy")</f>
        <v>2024</v>
      </c>
    </row>
    <row r="35248" spans="1:17" x14ac:dyDescent="0.3">
      <c r="A35248" s="9">
        <v>35348</v>
      </c>
      <c r="B35248" s="9">
        <v>23279</v>
      </c>
      <c r="C35248" s="14">
        <f>VALUE(1/COUNTIF(B:B,Table1[[#This Row],[order_id]]))</f>
        <v>0.33333333333333331</v>
      </c>
      <c r="D35248" t="s">
        <v>11</v>
      </c>
      <c r="E35248" s="10">
        <v>1</v>
      </c>
      <c r="F35248" s="18">
        <v>45578</v>
      </c>
      <c r="G35248" s="5" t="s">
        <v>2981</v>
      </c>
      <c r="H35248" s="3">
        <v>79</v>
      </c>
      <c r="I35248" s="3">
        <v>79</v>
      </c>
      <c r="J35248" t="s">
        <v>8776</v>
      </c>
      <c r="K35248" t="s">
        <v>8781</v>
      </c>
      <c r="L35248" t="s">
        <v>8790</v>
      </c>
      <c r="M35248" t="s">
        <v>14213</v>
      </c>
      <c r="N35248" s="7" t="str">
        <f>TEXT(Table1[[#This Row],[order_date]],"dddd")</f>
        <v>Sunday</v>
      </c>
      <c r="O35248" s="7" t="str">
        <f>TEXT(Table1[[#This Row],[order_date]],"mmmm")</f>
        <v>October</v>
      </c>
      <c r="P35248" s="5" t="str">
        <f>TEXT(Table1[[#This Row],[order_time]],"hhhh")</f>
        <v>22</v>
      </c>
      <c r="Q35248" t="str">
        <f>TEXT(Table1[[#This Row],[order_date]],"yyy")</f>
        <v>2024</v>
      </c>
    </row>
    <row r="35249" spans="1:17" x14ac:dyDescent="0.3">
      <c r="A35249" s="9">
        <v>36317</v>
      </c>
      <c r="B35249" s="9">
        <v>23643</v>
      </c>
      <c r="C35249" s="14">
        <f>VALUE(1/COUNTIF(B:B,Table1[[#This Row],[order_id]]))</f>
        <v>0.33333333333333331</v>
      </c>
      <c r="D35249" t="s">
        <v>11</v>
      </c>
      <c r="E35249" s="10">
        <v>2</v>
      </c>
      <c r="F35249" s="18">
        <v>45578</v>
      </c>
      <c r="G35249" s="5" t="s">
        <v>13305</v>
      </c>
      <c r="H35249" s="3">
        <v>79</v>
      </c>
      <c r="I35249" s="3">
        <v>158</v>
      </c>
      <c r="J35249" t="s">
        <v>8776</v>
      </c>
      <c r="K35249" t="s">
        <v>8781</v>
      </c>
      <c r="L35249" t="s">
        <v>8790</v>
      </c>
      <c r="M35249" t="s">
        <v>14211</v>
      </c>
      <c r="N35249" s="7" t="str">
        <f>TEXT(Table1[[#This Row],[order_date]],"dddd")</f>
        <v>Sunday</v>
      </c>
      <c r="O35249" s="7" t="str">
        <f>TEXT(Table1[[#This Row],[order_date]],"mmmm")</f>
        <v>October</v>
      </c>
      <c r="P35249" s="5" t="str">
        <f>TEXT(Table1[[#This Row],[order_time]],"hhhh")</f>
        <v>17</v>
      </c>
      <c r="Q35249" t="str">
        <f>TEXT(Table1[[#This Row],[order_date]],"yyy")</f>
        <v>2024</v>
      </c>
    </row>
    <row r="35250" spans="1:17" x14ac:dyDescent="0.3">
      <c r="A35250" s="9">
        <v>36318</v>
      </c>
      <c r="B35250" s="9">
        <v>23643</v>
      </c>
      <c r="C35250" s="14">
        <f>VALUE(1/COUNTIF(B:B,Table1[[#This Row],[order_id]]))</f>
        <v>0.33333333333333331</v>
      </c>
      <c r="D35250" t="s">
        <v>11</v>
      </c>
      <c r="E35250" s="10">
        <v>1</v>
      </c>
      <c r="F35250" s="18">
        <v>45578</v>
      </c>
      <c r="G35250" s="5" t="s">
        <v>13305</v>
      </c>
      <c r="H35250" s="3">
        <v>79</v>
      </c>
      <c r="I35250" s="3">
        <v>79</v>
      </c>
      <c r="J35250" t="s">
        <v>8776</v>
      </c>
      <c r="K35250" t="s">
        <v>8781</v>
      </c>
      <c r="L35250" t="s">
        <v>8790</v>
      </c>
      <c r="M35250" t="s">
        <v>14211</v>
      </c>
      <c r="N35250" s="7" t="str">
        <f>TEXT(Table1[[#This Row],[order_date]],"dddd")</f>
        <v>Sunday</v>
      </c>
      <c r="O35250" s="7" t="str">
        <f>TEXT(Table1[[#This Row],[order_date]],"mmmm")</f>
        <v>October</v>
      </c>
      <c r="P35250" s="5" t="str">
        <f>TEXT(Table1[[#This Row],[order_time]],"hhhh")</f>
        <v>17</v>
      </c>
      <c r="Q35250" t="str">
        <f>TEXT(Table1[[#This Row],[order_date]],"yyy")</f>
        <v>2024</v>
      </c>
    </row>
    <row r="35251" spans="1:17" x14ac:dyDescent="0.3">
      <c r="A35251" s="9">
        <v>36319</v>
      </c>
      <c r="B35251" s="9">
        <v>23643</v>
      </c>
      <c r="C35251" s="14">
        <f>VALUE(1/COUNTIF(B:B,Table1[[#This Row],[order_id]]))</f>
        <v>0.33333333333333331</v>
      </c>
      <c r="D35251" t="s">
        <v>14</v>
      </c>
      <c r="E35251" s="10">
        <v>1</v>
      </c>
      <c r="F35251" s="18">
        <v>45578</v>
      </c>
      <c r="G35251" s="5" t="s">
        <v>13305</v>
      </c>
      <c r="H35251" s="3">
        <v>35</v>
      </c>
      <c r="I35251" s="3">
        <v>35</v>
      </c>
      <c r="J35251" t="s">
        <v>8780</v>
      </c>
      <c r="K35251" t="s">
        <v>8786</v>
      </c>
      <c r="L35251" t="s">
        <v>8792</v>
      </c>
      <c r="M35251" t="s">
        <v>14211</v>
      </c>
      <c r="N35251" s="7" t="str">
        <f>TEXT(Table1[[#This Row],[order_date]],"dddd")</f>
        <v>Sunday</v>
      </c>
      <c r="O35251" s="7" t="str">
        <f>TEXT(Table1[[#This Row],[order_date]],"mmmm")</f>
        <v>October</v>
      </c>
      <c r="P35251" s="5" t="str">
        <f>TEXT(Table1[[#This Row],[order_time]],"hhhh")</f>
        <v>17</v>
      </c>
      <c r="Q35251" t="str">
        <f>TEXT(Table1[[#This Row],[order_date]],"yyy")</f>
        <v>2024</v>
      </c>
    </row>
    <row r="35252" spans="1:17" x14ac:dyDescent="0.3">
      <c r="A35252" s="9">
        <v>37424</v>
      </c>
      <c r="B35252" s="9">
        <v>24051</v>
      </c>
      <c r="C35252" s="14">
        <f>VALUE(1/COUNTIF(B:B,Table1[[#This Row],[order_id]]))</f>
        <v>0.5</v>
      </c>
      <c r="D35252" t="s">
        <v>13</v>
      </c>
      <c r="E35252" s="10">
        <v>1</v>
      </c>
      <c r="F35252" s="18">
        <v>45578</v>
      </c>
      <c r="G35252" s="5" t="s">
        <v>2243</v>
      </c>
      <c r="H35252" s="3">
        <v>99</v>
      </c>
      <c r="I35252" s="3">
        <v>99</v>
      </c>
      <c r="J35252" t="s">
        <v>8779</v>
      </c>
      <c r="K35252" t="s">
        <v>8785</v>
      </c>
      <c r="L35252" t="s">
        <v>8791</v>
      </c>
      <c r="M35252" t="s">
        <v>14211</v>
      </c>
      <c r="N35252" s="7" t="str">
        <f>TEXT(Table1[[#This Row],[order_date]],"dddd")</f>
        <v>Sunday</v>
      </c>
      <c r="O35252" s="7" t="str">
        <f>TEXT(Table1[[#This Row],[order_date]],"mmmm")</f>
        <v>October</v>
      </c>
      <c r="P35252" s="5" t="str">
        <f>TEXT(Table1[[#This Row],[order_time]],"hhhh")</f>
        <v>19</v>
      </c>
      <c r="Q35252" t="str">
        <f>TEXT(Table1[[#This Row],[order_date]],"yyy")</f>
        <v>2024</v>
      </c>
    </row>
    <row r="35253" spans="1:17" x14ac:dyDescent="0.3">
      <c r="A35253" s="9">
        <v>37425</v>
      </c>
      <c r="B35253" s="9">
        <v>24051</v>
      </c>
      <c r="C35253" s="14">
        <f>VALUE(1/COUNTIF(B:B,Table1[[#This Row],[order_id]]))</f>
        <v>0.5</v>
      </c>
      <c r="D35253" t="s">
        <v>12</v>
      </c>
      <c r="E35253" s="10">
        <v>2</v>
      </c>
      <c r="F35253" s="18">
        <v>45578</v>
      </c>
      <c r="G35253" s="5" t="s">
        <v>2243</v>
      </c>
      <c r="H35253" s="3">
        <v>169</v>
      </c>
      <c r="I35253" s="3">
        <v>338</v>
      </c>
      <c r="J35253" t="s">
        <v>8776</v>
      </c>
      <c r="K35253" t="s">
        <v>8784</v>
      </c>
      <c r="L35253" t="s">
        <v>8798</v>
      </c>
      <c r="M35253" t="s">
        <v>14211</v>
      </c>
      <c r="N35253" s="7" t="str">
        <f>TEXT(Table1[[#This Row],[order_date]],"dddd")</f>
        <v>Sunday</v>
      </c>
      <c r="O35253" s="7" t="str">
        <f>TEXT(Table1[[#This Row],[order_date]],"mmmm")</f>
        <v>October</v>
      </c>
      <c r="P35253" s="5" t="str">
        <f>TEXT(Table1[[#This Row],[order_time]],"hhhh")</f>
        <v>19</v>
      </c>
      <c r="Q35253" t="str">
        <f>TEXT(Table1[[#This Row],[order_date]],"yyy")</f>
        <v>2024</v>
      </c>
    </row>
    <row r="35254" spans="1:17" x14ac:dyDescent="0.3">
      <c r="A35254" s="9">
        <v>38806</v>
      </c>
      <c r="B35254" s="9">
        <v>24566</v>
      </c>
      <c r="C35254" s="14">
        <f>VALUE(1/COUNTIF(B:B,Table1[[#This Row],[order_id]]))</f>
        <v>0.2</v>
      </c>
      <c r="D35254" t="s">
        <v>8796</v>
      </c>
      <c r="E35254" s="10">
        <v>1</v>
      </c>
      <c r="F35254" s="18">
        <v>45578</v>
      </c>
      <c r="G35254" s="5" t="s">
        <v>13539</v>
      </c>
      <c r="H35254" s="3">
        <v>189</v>
      </c>
      <c r="I35254" s="3">
        <v>189</v>
      </c>
      <c r="J35254" t="s">
        <v>8778</v>
      </c>
      <c r="K35254" t="s">
        <v>8783</v>
      </c>
      <c r="L35254" t="s">
        <v>8797</v>
      </c>
      <c r="M35254" t="s">
        <v>14212</v>
      </c>
      <c r="N35254" s="7" t="str">
        <f>TEXT(Table1[[#This Row],[order_date]],"dddd")</f>
        <v>Sunday</v>
      </c>
      <c r="O35254" s="7" t="str">
        <f>TEXT(Table1[[#This Row],[order_date]],"mmmm")</f>
        <v>October</v>
      </c>
      <c r="P35254" s="5" t="str">
        <f>TEXT(Table1[[#This Row],[order_time]],"hhhh")</f>
        <v>12</v>
      </c>
      <c r="Q35254" t="str">
        <f>TEXT(Table1[[#This Row],[order_date]],"yyy")</f>
        <v>2024</v>
      </c>
    </row>
    <row r="35255" spans="1:17" x14ac:dyDescent="0.3">
      <c r="A35255" s="9">
        <v>38807</v>
      </c>
      <c r="B35255" s="9">
        <v>24566</v>
      </c>
      <c r="C35255" s="14">
        <f>VALUE(1/COUNTIF(B:B,Table1[[#This Row],[order_id]]))</f>
        <v>0.2</v>
      </c>
      <c r="D35255" t="s">
        <v>8801</v>
      </c>
      <c r="E35255" s="10">
        <v>1</v>
      </c>
      <c r="F35255" s="18">
        <v>45578</v>
      </c>
      <c r="G35255" s="5" t="s">
        <v>13539</v>
      </c>
      <c r="H35255" s="3">
        <v>209</v>
      </c>
      <c r="I35255" s="3">
        <v>209</v>
      </c>
      <c r="J35255" t="s">
        <v>8777</v>
      </c>
      <c r="K35255" t="s">
        <v>8789</v>
      </c>
      <c r="L35255" t="s">
        <v>8802</v>
      </c>
      <c r="M35255" t="s">
        <v>14212</v>
      </c>
      <c r="N35255" s="7" t="str">
        <f>TEXT(Table1[[#This Row],[order_date]],"dddd")</f>
        <v>Sunday</v>
      </c>
      <c r="O35255" s="7" t="str">
        <f>TEXT(Table1[[#This Row],[order_date]],"mmmm")</f>
        <v>October</v>
      </c>
      <c r="P35255" s="5" t="str">
        <f>TEXT(Table1[[#This Row],[order_time]],"hhhh")</f>
        <v>12</v>
      </c>
      <c r="Q35255" t="str">
        <f>TEXT(Table1[[#This Row],[order_date]],"yyy")</f>
        <v>2024</v>
      </c>
    </row>
    <row r="35256" spans="1:17" x14ac:dyDescent="0.3">
      <c r="A35256" s="9">
        <v>38808</v>
      </c>
      <c r="B35256" s="9">
        <v>24566</v>
      </c>
      <c r="C35256" s="14">
        <f>VALUE(1/COUNTIF(B:B,Table1[[#This Row],[order_id]]))</f>
        <v>0.2</v>
      </c>
      <c r="D35256" t="s">
        <v>8799</v>
      </c>
      <c r="E35256" s="10">
        <v>1</v>
      </c>
      <c r="F35256" s="18">
        <v>45578</v>
      </c>
      <c r="G35256" s="5" t="s">
        <v>13539</v>
      </c>
      <c r="H35256" s="3">
        <v>59</v>
      </c>
      <c r="I35256" s="3">
        <v>59</v>
      </c>
      <c r="J35256" t="s">
        <v>8777</v>
      </c>
      <c r="K35256" t="s">
        <v>8788</v>
      </c>
      <c r="L35256" t="s">
        <v>8800</v>
      </c>
      <c r="M35256" t="s">
        <v>14212</v>
      </c>
      <c r="N35256" s="7" t="str">
        <f>TEXT(Table1[[#This Row],[order_date]],"dddd")</f>
        <v>Sunday</v>
      </c>
      <c r="O35256" s="7" t="str">
        <f>TEXT(Table1[[#This Row],[order_date]],"mmmm")</f>
        <v>October</v>
      </c>
      <c r="P35256" s="5" t="str">
        <f>TEXT(Table1[[#This Row],[order_time]],"hhhh")</f>
        <v>12</v>
      </c>
      <c r="Q35256" t="str">
        <f>TEXT(Table1[[#This Row],[order_date]],"yyy")</f>
        <v>2024</v>
      </c>
    </row>
    <row r="35257" spans="1:17" x14ac:dyDescent="0.3">
      <c r="A35257" s="9">
        <v>38809</v>
      </c>
      <c r="B35257" s="9">
        <v>24566</v>
      </c>
      <c r="C35257" s="14">
        <f>VALUE(1/COUNTIF(B:B,Table1[[#This Row],[order_id]]))</f>
        <v>0.2</v>
      </c>
      <c r="D35257" t="s">
        <v>15</v>
      </c>
      <c r="E35257" s="10">
        <v>1</v>
      </c>
      <c r="F35257" s="18">
        <v>45578</v>
      </c>
      <c r="G35257" s="5" t="s">
        <v>13539</v>
      </c>
      <c r="H35257" s="3">
        <v>49</v>
      </c>
      <c r="I35257" s="3">
        <v>49</v>
      </c>
      <c r="J35257" t="s">
        <v>8779</v>
      </c>
      <c r="K35257" t="s">
        <v>8787</v>
      </c>
      <c r="L35257" t="s">
        <v>8793</v>
      </c>
      <c r="M35257" t="s">
        <v>14212</v>
      </c>
      <c r="N35257" s="7" t="str">
        <f>TEXT(Table1[[#This Row],[order_date]],"dddd")</f>
        <v>Sunday</v>
      </c>
      <c r="O35257" s="7" t="str">
        <f>TEXT(Table1[[#This Row],[order_date]],"mmmm")</f>
        <v>October</v>
      </c>
      <c r="P35257" s="5" t="str">
        <f>TEXT(Table1[[#This Row],[order_time]],"hhhh")</f>
        <v>12</v>
      </c>
      <c r="Q35257" t="str">
        <f>TEXT(Table1[[#This Row],[order_date]],"yyy")</f>
        <v>2024</v>
      </c>
    </row>
    <row r="35258" spans="1:17" x14ac:dyDescent="0.3">
      <c r="A35258" s="9">
        <v>38810</v>
      </c>
      <c r="B35258" s="9">
        <v>24566</v>
      </c>
      <c r="C35258" s="14">
        <f>VALUE(1/COUNTIF(B:B,Table1[[#This Row],[order_id]]))</f>
        <v>0.2</v>
      </c>
      <c r="D35258" t="s">
        <v>8796</v>
      </c>
      <c r="E35258" s="10">
        <v>1</v>
      </c>
      <c r="F35258" s="18">
        <v>45578</v>
      </c>
      <c r="G35258" s="5" t="s">
        <v>13539</v>
      </c>
      <c r="H35258" s="3">
        <v>189</v>
      </c>
      <c r="I35258" s="3">
        <v>189</v>
      </c>
      <c r="J35258" t="s">
        <v>8778</v>
      </c>
      <c r="K35258" t="s">
        <v>8783</v>
      </c>
      <c r="L35258" t="s">
        <v>8797</v>
      </c>
      <c r="M35258" t="s">
        <v>14212</v>
      </c>
      <c r="N35258" s="7" t="str">
        <f>TEXT(Table1[[#This Row],[order_date]],"dddd")</f>
        <v>Sunday</v>
      </c>
      <c r="O35258" s="7" t="str">
        <f>TEXT(Table1[[#This Row],[order_date]],"mmmm")</f>
        <v>October</v>
      </c>
      <c r="P35258" s="5" t="str">
        <f>TEXT(Table1[[#This Row],[order_time]],"hhhh")</f>
        <v>12</v>
      </c>
      <c r="Q35258" t="str">
        <f>TEXT(Table1[[#This Row],[order_date]],"yyy")</f>
        <v>2024</v>
      </c>
    </row>
    <row r="35259" spans="1:17" x14ac:dyDescent="0.3">
      <c r="A35259" s="9">
        <v>39072</v>
      </c>
      <c r="B35259" s="9">
        <v>24658</v>
      </c>
      <c r="C35259" s="14">
        <f>VALUE(1/COUNTIF(B:B,Table1[[#This Row],[order_id]]))</f>
        <v>1</v>
      </c>
      <c r="D35259" t="s">
        <v>15</v>
      </c>
      <c r="E35259" s="10">
        <v>1</v>
      </c>
      <c r="F35259" s="18">
        <v>45578</v>
      </c>
      <c r="G35259" s="5" t="s">
        <v>1922</v>
      </c>
      <c r="H35259" s="3">
        <v>49</v>
      </c>
      <c r="I35259" s="3">
        <v>49</v>
      </c>
      <c r="J35259" t="s">
        <v>8779</v>
      </c>
      <c r="K35259" t="s">
        <v>8787</v>
      </c>
      <c r="L35259" t="s">
        <v>8793</v>
      </c>
      <c r="M35259" t="s">
        <v>8805</v>
      </c>
      <c r="N35259" s="7" t="str">
        <f>TEXT(Table1[[#This Row],[order_date]],"dddd")</f>
        <v>Sunday</v>
      </c>
      <c r="O35259" s="7" t="str">
        <f>TEXT(Table1[[#This Row],[order_date]],"mmmm")</f>
        <v>October</v>
      </c>
      <c r="P35259" s="5" t="str">
        <f>TEXT(Table1[[#This Row],[order_time]],"hhhh")</f>
        <v>18</v>
      </c>
      <c r="Q35259" t="str">
        <f>TEXT(Table1[[#This Row],[order_date]],"yyy")</f>
        <v>2024</v>
      </c>
    </row>
    <row r="35260" spans="1:17" x14ac:dyDescent="0.3">
      <c r="A35260" s="9">
        <v>42566</v>
      </c>
      <c r="B35260" s="9">
        <v>25973</v>
      </c>
      <c r="C35260" s="14">
        <f>VALUE(1/COUNTIF(B:B,Table1[[#This Row],[order_id]]))</f>
        <v>1</v>
      </c>
      <c r="D35260" t="s">
        <v>8801</v>
      </c>
      <c r="E35260" s="10">
        <v>1</v>
      </c>
      <c r="F35260" s="18">
        <v>45578</v>
      </c>
      <c r="G35260" s="5" t="s">
        <v>13953</v>
      </c>
      <c r="H35260" s="3">
        <v>209</v>
      </c>
      <c r="I35260" s="3">
        <v>209</v>
      </c>
      <c r="J35260" t="s">
        <v>8777</v>
      </c>
      <c r="K35260" t="s">
        <v>8789</v>
      </c>
      <c r="L35260" t="s">
        <v>8802</v>
      </c>
      <c r="M35260" t="s">
        <v>14213</v>
      </c>
      <c r="N35260" s="7" t="str">
        <f>TEXT(Table1[[#This Row],[order_date]],"dddd")</f>
        <v>Sunday</v>
      </c>
      <c r="O35260" s="7" t="str">
        <f>TEXT(Table1[[#This Row],[order_date]],"mmmm")</f>
        <v>October</v>
      </c>
      <c r="P35260" s="5" t="str">
        <f>TEXT(Table1[[#This Row],[order_time]],"hhhh")</f>
        <v>14</v>
      </c>
      <c r="Q35260" t="str">
        <f>TEXT(Table1[[#This Row],[order_date]],"yyy")</f>
        <v>2024</v>
      </c>
    </row>
    <row r="35261" spans="1:17" x14ac:dyDescent="0.3">
      <c r="A35261" s="9">
        <v>43972</v>
      </c>
      <c r="B35261" s="9">
        <v>26508</v>
      </c>
      <c r="C35261" s="14">
        <f>VALUE(1/COUNTIF(B:B,Table1[[#This Row],[order_id]]))</f>
        <v>0.5</v>
      </c>
      <c r="D35261" t="s">
        <v>11</v>
      </c>
      <c r="E35261" s="10">
        <v>1</v>
      </c>
      <c r="F35261" s="18">
        <v>45578</v>
      </c>
      <c r="G35261" s="5" t="s">
        <v>2409</v>
      </c>
      <c r="H35261" s="3">
        <v>79</v>
      </c>
      <c r="I35261" s="3">
        <v>79</v>
      </c>
      <c r="J35261" t="s">
        <v>8776</v>
      </c>
      <c r="K35261" t="s">
        <v>8781</v>
      </c>
      <c r="L35261" t="s">
        <v>8790</v>
      </c>
      <c r="M35261" t="s">
        <v>14211</v>
      </c>
      <c r="N35261" s="7" t="str">
        <f>TEXT(Table1[[#This Row],[order_date]],"dddd")</f>
        <v>Sunday</v>
      </c>
      <c r="O35261" s="7" t="str">
        <f>TEXT(Table1[[#This Row],[order_date]],"mmmm")</f>
        <v>October</v>
      </c>
      <c r="P35261" s="5" t="str">
        <f>TEXT(Table1[[#This Row],[order_time]],"hhhh")</f>
        <v>21</v>
      </c>
      <c r="Q35261" t="str">
        <f>TEXT(Table1[[#This Row],[order_date]],"yyy")</f>
        <v>2024</v>
      </c>
    </row>
    <row r="35262" spans="1:17" x14ac:dyDescent="0.3">
      <c r="A35262" s="9">
        <v>43973</v>
      </c>
      <c r="B35262" s="9">
        <v>26508</v>
      </c>
      <c r="C35262" s="14">
        <f>VALUE(1/COUNTIF(B:B,Table1[[#This Row],[order_id]]))</f>
        <v>0.5</v>
      </c>
      <c r="D35262" t="s">
        <v>13</v>
      </c>
      <c r="E35262" s="10">
        <v>2</v>
      </c>
      <c r="F35262" s="18">
        <v>45578</v>
      </c>
      <c r="G35262" s="5" t="s">
        <v>2409</v>
      </c>
      <c r="H35262" s="3">
        <v>99</v>
      </c>
      <c r="I35262" s="3">
        <v>198</v>
      </c>
      <c r="J35262" t="s">
        <v>8779</v>
      </c>
      <c r="K35262" t="s">
        <v>8785</v>
      </c>
      <c r="L35262" t="s">
        <v>8791</v>
      </c>
      <c r="M35262" t="s">
        <v>14211</v>
      </c>
      <c r="N35262" s="7" t="str">
        <f>TEXT(Table1[[#This Row],[order_date]],"dddd")</f>
        <v>Sunday</v>
      </c>
      <c r="O35262" s="7" t="str">
        <f>TEXT(Table1[[#This Row],[order_date]],"mmmm")</f>
        <v>October</v>
      </c>
      <c r="P35262" s="5" t="str">
        <f>TEXT(Table1[[#This Row],[order_time]],"hhhh")</f>
        <v>21</v>
      </c>
      <c r="Q35262" t="str">
        <f>TEXT(Table1[[#This Row],[order_date]],"yyy")</f>
        <v>2024</v>
      </c>
    </row>
    <row r="35263" spans="1:17" x14ac:dyDescent="0.3">
      <c r="A35263" s="9">
        <v>47</v>
      </c>
      <c r="B35263" s="9">
        <v>10017</v>
      </c>
      <c r="C35263" s="14">
        <f>VALUE(1/COUNTIF(B:B,Table1[[#This Row],[order_id]]))</f>
        <v>0.5</v>
      </c>
      <c r="D35263" t="s">
        <v>8794</v>
      </c>
      <c r="E35263" s="10">
        <v>2</v>
      </c>
      <c r="F35263" s="18">
        <v>45579</v>
      </c>
      <c r="G35263" s="5" t="s">
        <v>5226</v>
      </c>
      <c r="H35263" s="3">
        <v>139</v>
      </c>
      <c r="I35263" s="3">
        <v>278</v>
      </c>
      <c r="J35263" t="s">
        <v>8777</v>
      </c>
      <c r="K35263" t="s">
        <v>8782</v>
      </c>
      <c r="L35263" t="s">
        <v>8795</v>
      </c>
      <c r="M35263" t="s">
        <v>8804</v>
      </c>
      <c r="N35263" s="7" t="str">
        <f>TEXT(Table1[[#This Row],[order_date]],"dddd")</f>
        <v>Monday</v>
      </c>
      <c r="O35263" s="7" t="str">
        <f>TEXT(Table1[[#This Row],[order_date]],"mmmm")</f>
        <v>October</v>
      </c>
      <c r="P35263" s="5" t="str">
        <f>TEXT(Table1[[#This Row],[order_time]],"hhhh")</f>
        <v>15</v>
      </c>
      <c r="Q35263" t="str">
        <f>TEXT(Table1[[#This Row],[order_date]],"yyy")</f>
        <v>2024</v>
      </c>
    </row>
    <row r="35264" spans="1:17" x14ac:dyDescent="0.3">
      <c r="A35264" s="9">
        <v>48</v>
      </c>
      <c r="B35264" s="9">
        <v>10017</v>
      </c>
      <c r="C35264" s="14">
        <f>VALUE(1/COUNTIF(B:B,Table1[[#This Row],[order_id]]))</f>
        <v>0.5</v>
      </c>
      <c r="D35264" t="s">
        <v>8796</v>
      </c>
      <c r="E35264" s="10">
        <v>1</v>
      </c>
      <c r="F35264" s="18">
        <v>45579</v>
      </c>
      <c r="G35264" s="5" t="s">
        <v>5226</v>
      </c>
      <c r="H35264" s="3">
        <v>189</v>
      </c>
      <c r="I35264" s="3">
        <v>189</v>
      </c>
      <c r="J35264" t="s">
        <v>8778</v>
      </c>
      <c r="K35264" t="s">
        <v>8783</v>
      </c>
      <c r="L35264" t="s">
        <v>8797</v>
      </c>
      <c r="M35264" t="s">
        <v>8804</v>
      </c>
      <c r="N35264" s="7" t="str">
        <f>TEXT(Table1[[#This Row],[order_date]],"dddd")</f>
        <v>Monday</v>
      </c>
      <c r="O35264" s="7" t="str">
        <f>TEXT(Table1[[#This Row],[order_date]],"mmmm")</f>
        <v>October</v>
      </c>
      <c r="P35264" s="5" t="str">
        <f>TEXT(Table1[[#This Row],[order_time]],"hhhh")</f>
        <v>15</v>
      </c>
      <c r="Q35264" t="str">
        <f>TEXT(Table1[[#This Row],[order_date]],"yyy")</f>
        <v>2024</v>
      </c>
    </row>
    <row r="35265" spans="1:17" x14ac:dyDescent="0.3">
      <c r="A35265" s="9">
        <v>657</v>
      </c>
      <c r="B35265" s="9">
        <v>10234</v>
      </c>
      <c r="C35265" s="14">
        <f>VALUE(1/COUNTIF(B:B,Table1[[#This Row],[order_id]]))</f>
        <v>0.5</v>
      </c>
      <c r="D35265" t="s">
        <v>14</v>
      </c>
      <c r="E35265" s="10">
        <v>1</v>
      </c>
      <c r="F35265" s="18">
        <v>45579</v>
      </c>
      <c r="G35265" s="5" t="s">
        <v>4784</v>
      </c>
      <c r="H35265" s="3">
        <v>35</v>
      </c>
      <c r="I35265" s="3">
        <v>35</v>
      </c>
      <c r="J35265" t="s">
        <v>8780</v>
      </c>
      <c r="K35265" t="s">
        <v>8786</v>
      </c>
      <c r="L35265" t="s">
        <v>8792</v>
      </c>
      <c r="M35265" t="s">
        <v>14211</v>
      </c>
      <c r="N35265" s="7" t="str">
        <f>TEXT(Table1[[#This Row],[order_date]],"dddd")</f>
        <v>Monday</v>
      </c>
      <c r="O35265" s="7" t="str">
        <f>TEXT(Table1[[#This Row],[order_date]],"mmmm")</f>
        <v>October</v>
      </c>
      <c r="P35265" s="5" t="str">
        <f>TEXT(Table1[[#This Row],[order_time]],"hhhh")</f>
        <v>16</v>
      </c>
      <c r="Q35265" t="str">
        <f>TEXT(Table1[[#This Row],[order_date]],"yyy")</f>
        <v>2024</v>
      </c>
    </row>
    <row r="35266" spans="1:17" x14ac:dyDescent="0.3">
      <c r="A35266" s="9">
        <v>658</v>
      </c>
      <c r="B35266" s="9">
        <v>10234</v>
      </c>
      <c r="C35266" s="14">
        <f>VALUE(1/COUNTIF(B:B,Table1[[#This Row],[order_id]]))</f>
        <v>0.5</v>
      </c>
      <c r="D35266" t="s">
        <v>13</v>
      </c>
      <c r="E35266" s="10">
        <v>1</v>
      </c>
      <c r="F35266" s="18">
        <v>45579</v>
      </c>
      <c r="G35266" s="5" t="s">
        <v>4784</v>
      </c>
      <c r="H35266" s="3">
        <v>99</v>
      </c>
      <c r="I35266" s="3">
        <v>99</v>
      </c>
      <c r="J35266" t="s">
        <v>8779</v>
      </c>
      <c r="K35266" t="s">
        <v>8785</v>
      </c>
      <c r="L35266" t="s">
        <v>8791</v>
      </c>
      <c r="M35266" t="s">
        <v>14211</v>
      </c>
      <c r="N35266" s="7" t="str">
        <f>TEXT(Table1[[#This Row],[order_date]],"dddd")</f>
        <v>Monday</v>
      </c>
      <c r="O35266" s="7" t="str">
        <f>TEXT(Table1[[#This Row],[order_date]],"mmmm")</f>
        <v>October</v>
      </c>
      <c r="P35266" s="5" t="str">
        <f>TEXT(Table1[[#This Row],[order_time]],"hhhh")</f>
        <v>16</v>
      </c>
      <c r="Q35266" t="str">
        <f>TEXT(Table1[[#This Row],[order_date]],"yyy")</f>
        <v>2024</v>
      </c>
    </row>
    <row r="35267" spans="1:17" x14ac:dyDescent="0.3">
      <c r="A35267" s="9">
        <v>953</v>
      </c>
      <c r="B35267" s="9">
        <v>10348</v>
      </c>
      <c r="C35267" s="14">
        <f>VALUE(1/COUNTIF(B:B,Table1[[#This Row],[order_id]]))</f>
        <v>1</v>
      </c>
      <c r="D35267" t="s">
        <v>8794</v>
      </c>
      <c r="E35267" s="10">
        <v>1</v>
      </c>
      <c r="F35267" s="18">
        <v>45579</v>
      </c>
      <c r="G35267" s="5" t="s">
        <v>4229</v>
      </c>
      <c r="H35267" s="3">
        <v>139</v>
      </c>
      <c r="I35267" s="3">
        <v>139</v>
      </c>
      <c r="J35267" t="s">
        <v>8777</v>
      </c>
      <c r="K35267" t="s">
        <v>8782</v>
      </c>
      <c r="L35267" t="s">
        <v>8795</v>
      </c>
      <c r="M35267" t="s">
        <v>8806</v>
      </c>
      <c r="N35267" s="7" t="str">
        <f>TEXT(Table1[[#This Row],[order_date]],"dddd")</f>
        <v>Monday</v>
      </c>
      <c r="O35267" s="7" t="str">
        <f>TEXT(Table1[[#This Row],[order_date]],"mmmm")</f>
        <v>October</v>
      </c>
      <c r="P35267" s="5" t="str">
        <f>TEXT(Table1[[#This Row],[order_time]],"hhhh")</f>
        <v>17</v>
      </c>
      <c r="Q35267" t="str">
        <f>TEXT(Table1[[#This Row],[order_date]],"yyy")</f>
        <v>2024</v>
      </c>
    </row>
    <row r="35268" spans="1:17" x14ac:dyDescent="0.3">
      <c r="A35268" s="9">
        <v>1927</v>
      </c>
      <c r="B35268" s="9">
        <v>10717</v>
      </c>
      <c r="C35268" s="14">
        <f>VALUE(1/COUNTIF(B:B,Table1[[#This Row],[order_id]]))</f>
        <v>0.5</v>
      </c>
      <c r="D35268" t="s">
        <v>13</v>
      </c>
      <c r="E35268" s="10">
        <v>1</v>
      </c>
      <c r="F35268" s="18">
        <v>45579</v>
      </c>
      <c r="G35268" s="5" t="s">
        <v>4579</v>
      </c>
      <c r="H35268" s="3">
        <v>99</v>
      </c>
      <c r="I35268" s="3">
        <v>99</v>
      </c>
      <c r="J35268" t="s">
        <v>8779</v>
      </c>
      <c r="K35268" t="s">
        <v>8785</v>
      </c>
      <c r="L35268" t="s">
        <v>8791</v>
      </c>
      <c r="M35268" t="s">
        <v>8804</v>
      </c>
      <c r="N35268" s="7" t="str">
        <f>TEXT(Table1[[#This Row],[order_date]],"dddd")</f>
        <v>Monday</v>
      </c>
      <c r="O35268" s="7" t="str">
        <f>TEXT(Table1[[#This Row],[order_date]],"mmmm")</f>
        <v>October</v>
      </c>
      <c r="P35268" s="5" t="str">
        <f>TEXT(Table1[[#This Row],[order_time]],"hhhh")</f>
        <v>12</v>
      </c>
      <c r="Q35268" t="str">
        <f>TEXT(Table1[[#This Row],[order_date]],"yyy")</f>
        <v>2024</v>
      </c>
    </row>
    <row r="35269" spans="1:17" x14ac:dyDescent="0.3">
      <c r="A35269" s="9">
        <v>1928</v>
      </c>
      <c r="B35269" s="9">
        <v>10717</v>
      </c>
      <c r="C35269" s="14">
        <f>VALUE(1/COUNTIF(B:B,Table1[[#This Row],[order_id]]))</f>
        <v>0.5</v>
      </c>
      <c r="D35269" t="s">
        <v>8794</v>
      </c>
      <c r="E35269" s="10">
        <v>1</v>
      </c>
      <c r="F35269" s="18">
        <v>45579</v>
      </c>
      <c r="G35269" s="5" t="s">
        <v>4579</v>
      </c>
      <c r="H35269" s="3">
        <v>139</v>
      </c>
      <c r="I35269" s="3">
        <v>139</v>
      </c>
      <c r="J35269" t="s">
        <v>8777</v>
      </c>
      <c r="K35269" t="s">
        <v>8782</v>
      </c>
      <c r="L35269" t="s">
        <v>8795</v>
      </c>
      <c r="M35269" t="s">
        <v>8804</v>
      </c>
      <c r="N35269" s="7" t="str">
        <f>TEXT(Table1[[#This Row],[order_date]],"dddd")</f>
        <v>Monday</v>
      </c>
      <c r="O35269" s="7" t="str">
        <f>TEXT(Table1[[#This Row],[order_date]],"mmmm")</f>
        <v>October</v>
      </c>
      <c r="P35269" s="5" t="str">
        <f>TEXT(Table1[[#This Row],[order_time]],"hhhh")</f>
        <v>12</v>
      </c>
      <c r="Q35269" t="str">
        <f>TEXT(Table1[[#This Row],[order_date]],"yyy")</f>
        <v>2024</v>
      </c>
    </row>
    <row r="35270" spans="1:17" x14ac:dyDescent="0.3">
      <c r="A35270" s="9">
        <v>2960</v>
      </c>
      <c r="B35270" s="9">
        <v>11114</v>
      </c>
      <c r="C35270" s="14">
        <f>VALUE(1/COUNTIF(B:B,Table1[[#This Row],[order_id]]))</f>
        <v>1</v>
      </c>
      <c r="D35270" t="s">
        <v>12</v>
      </c>
      <c r="E35270" s="10">
        <v>2</v>
      </c>
      <c r="F35270" s="18">
        <v>45579</v>
      </c>
      <c r="G35270" s="5" t="s">
        <v>3120</v>
      </c>
      <c r="H35270" s="3">
        <v>169</v>
      </c>
      <c r="I35270" s="3">
        <v>338</v>
      </c>
      <c r="J35270" t="s">
        <v>8776</v>
      </c>
      <c r="K35270" t="s">
        <v>8784</v>
      </c>
      <c r="L35270" t="s">
        <v>8798</v>
      </c>
      <c r="M35270" t="s">
        <v>8807</v>
      </c>
      <c r="N35270" s="7" t="str">
        <f>TEXT(Table1[[#This Row],[order_date]],"dddd")</f>
        <v>Monday</v>
      </c>
      <c r="O35270" s="7" t="str">
        <f>TEXT(Table1[[#This Row],[order_date]],"mmmm")</f>
        <v>October</v>
      </c>
      <c r="P35270" s="5" t="str">
        <f>TEXT(Table1[[#This Row],[order_time]],"hhhh")</f>
        <v>16</v>
      </c>
      <c r="Q35270" t="str">
        <f>TEXT(Table1[[#This Row],[order_date]],"yyy")</f>
        <v>2024</v>
      </c>
    </row>
    <row r="35271" spans="1:17" x14ac:dyDescent="0.3">
      <c r="A35271" s="9">
        <v>3335</v>
      </c>
      <c r="B35271" s="9">
        <v>11264</v>
      </c>
      <c r="C35271" s="14">
        <f>VALUE(1/COUNTIF(B:B,Table1[[#This Row],[order_id]]))</f>
        <v>0.5</v>
      </c>
      <c r="D35271" t="s">
        <v>14</v>
      </c>
      <c r="E35271" s="10">
        <v>2</v>
      </c>
      <c r="F35271" s="18">
        <v>45579</v>
      </c>
      <c r="G35271" s="5" t="s">
        <v>5100</v>
      </c>
      <c r="H35271" s="3">
        <v>35</v>
      </c>
      <c r="I35271" s="3">
        <v>70</v>
      </c>
      <c r="J35271" t="s">
        <v>8780</v>
      </c>
      <c r="K35271" t="s">
        <v>8786</v>
      </c>
      <c r="L35271" t="s">
        <v>8792</v>
      </c>
      <c r="M35271" t="s">
        <v>14213</v>
      </c>
      <c r="N35271" s="7" t="str">
        <f>TEXT(Table1[[#This Row],[order_date]],"dddd")</f>
        <v>Monday</v>
      </c>
      <c r="O35271" s="7" t="str">
        <f>TEXT(Table1[[#This Row],[order_date]],"mmmm")</f>
        <v>October</v>
      </c>
      <c r="P35271" s="5" t="str">
        <f>TEXT(Table1[[#This Row],[order_time]],"hhhh")</f>
        <v>18</v>
      </c>
      <c r="Q35271" t="str">
        <f>TEXT(Table1[[#This Row],[order_date]],"yyy")</f>
        <v>2024</v>
      </c>
    </row>
    <row r="35272" spans="1:17" x14ac:dyDescent="0.3">
      <c r="A35272" s="9">
        <v>3336</v>
      </c>
      <c r="B35272" s="9">
        <v>11264</v>
      </c>
      <c r="C35272" s="14">
        <f>VALUE(1/COUNTIF(B:B,Table1[[#This Row],[order_id]]))</f>
        <v>0.5</v>
      </c>
      <c r="D35272" t="s">
        <v>8794</v>
      </c>
      <c r="E35272" s="10">
        <v>1</v>
      </c>
      <c r="F35272" s="18">
        <v>45579</v>
      </c>
      <c r="G35272" s="5" t="s">
        <v>5100</v>
      </c>
      <c r="H35272" s="3">
        <v>139</v>
      </c>
      <c r="I35272" s="3">
        <v>139</v>
      </c>
      <c r="J35272" t="s">
        <v>8777</v>
      </c>
      <c r="K35272" t="s">
        <v>8782</v>
      </c>
      <c r="L35272" t="s">
        <v>8795</v>
      </c>
      <c r="M35272" t="s">
        <v>14213</v>
      </c>
      <c r="N35272" s="7" t="str">
        <f>TEXT(Table1[[#This Row],[order_date]],"dddd")</f>
        <v>Monday</v>
      </c>
      <c r="O35272" s="7" t="str">
        <f>TEXT(Table1[[#This Row],[order_date]],"mmmm")</f>
        <v>October</v>
      </c>
      <c r="P35272" s="5" t="str">
        <f>TEXT(Table1[[#This Row],[order_time]],"hhhh")</f>
        <v>18</v>
      </c>
      <c r="Q35272" t="str">
        <f>TEXT(Table1[[#This Row],[order_date]],"yyy")</f>
        <v>2024</v>
      </c>
    </row>
    <row r="35273" spans="1:17" x14ac:dyDescent="0.3">
      <c r="A35273" s="9">
        <v>3663</v>
      </c>
      <c r="B35273" s="9">
        <v>11386</v>
      </c>
      <c r="C35273" s="14">
        <f>VALUE(1/COUNTIF(B:B,Table1[[#This Row],[order_id]]))</f>
        <v>0.5</v>
      </c>
      <c r="D35273" t="s">
        <v>8799</v>
      </c>
      <c r="E35273" s="10">
        <v>1</v>
      </c>
      <c r="F35273" s="18">
        <v>45579</v>
      </c>
      <c r="G35273" s="5" t="s">
        <v>5496</v>
      </c>
      <c r="H35273" s="3">
        <v>59</v>
      </c>
      <c r="I35273" s="3">
        <v>59</v>
      </c>
      <c r="J35273" t="s">
        <v>8777</v>
      </c>
      <c r="K35273" t="s">
        <v>8788</v>
      </c>
      <c r="L35273" t="s">
        <v>8800</v>
      </c>
      <c r="M35273" t="s">
        <v>8804</v>
      </c>
      <c r="N35273" s="7" t="str">
        <f>TEXT(Table1[[#This Row],[order_date]],"dddd")</f>
        <v>Monday</v>
      </c>
      <c r="O35273" s="7" t="str">
        <f>TEXT(Table1[[#This Row],[order_date]],"mmmm")</f>
        <v>October</v>
      </c>
      <c r="P35273" s="5" t="str">
        <f>TEXT(Table1[[#This Row],[order_time]],"hhhh")</f>
        <v>20</v>
      </c>
      <c r="Q35273" t="str">
        <f>TEXT(Table1[[#This Row],[order_date]],"yyy")</f>
        <v>2024</v>
      </c>
    </row>
    <row r="35274" spans="1:17" x14ac:dyDescent="0.3">
      <c r="A35274" s="9">
        <v>3664</v>
      </c>
      <c r="B35274" s="9">
        <v>11386</v>
      </c>
      <c r="C35274" s="14">
        <f>VALUE(1/COUNTIF(B:B,Table1[[#This Row],[order_id]]))</f>
        <v>0.5</v>
      </c>
      <c r="D35274" t="s">
        <v>8794</v>
      </c>
      <c r="E35274" s="10">
        <v>1</v>
      </c>
      <c r="F35274" s="18">
        <v>45579</v>
      </c>
      <c r="G35274" s="5" t="s">
        <v>5496</v>
      </c>
      <c r="H35274" s="3">
        <v>139</v>
      </c>
      <c r="I35274" s="3">
        <v>139</v>
      </c>
      <c r="J35274" t="s">
        <v>8777</v>
      </c>
      <c r="K35274" t="s">
        <v>8782</v>
      </c>
      <c r="L35274" t="s">
        <v>8795</v>
      </c>
      <c r="M35274" t="s">
        <v>8804</v>
      </c>
      <c r="N35274" s="7" t="str">
        <f>TEXT(Table1[[#This Row],[order_date]],"dddd")</f>
        <v>Monday</v>
      </c>
      <c r="O35274" s="7" t="str">
        <f>TEXT(Table1[[#This Row],[order_date]],"mmmm")</f>
        <v>October</v>
      </c>
      <c r="P35274" s="5" t="str">
        <f>TEXT(Table1[[#This Row],[order_time]],"hhhh")</f>
        <v>20</v>
      </c>
      <c r="Q35274" t="str">
        <f>TEXT(Table1[[#This Row],[order_date]],"yyy")</f>
        <v>2024</v>
      </c>
    </row>
    <row r="35275" spans="1:17" x14ac:dyDescent="0.3">
      <c r="A35275" s="9">
        <v>5038</v>
      </c>
      <c r="B35275" s="9">
        <v>11909</v>
      </c>
      <c r="C35275" s="14">
        <f>VALUE(1/COUNTIF(B:B,Table1[[#This Row],[order_id]]))</f>
        <v>0.5</v>
      </c>
      <c r="D35275" t="s">
        <v>11</v>
      </c>
      <c r="E35275" s="10">
        <v>1</v>
      </c>
      <c r="F35275" s="18">
        <v>45579</v>
      </c>
      <c r="G35275" s="5" t="s">
        <v>9532</v>
      </c>
      <c r="H35275" s="3">
        <v>79</v>
      </c>
      <c r="I35275" s="3">
        <v>79</v>
      </c>
      <c r="J35275" t="s">
        <v>8776</v>
      </c>
      <c r="K35275" t="s">
        <v>8781</v>
      </c>
      <c r="L35275" t="s">
        <v>8790</v>
      </c>
      <c r="M35275" t="s">
        <v>8805</v>
      </c>
      <c r="N35275" s="7" t="str">
        <f>TEXT(Table1[[#This Row],[order_date]],"dddd")</f>
        <v>Monday</v>
      </c>
      <c r="O35275" s="7" t="str">
        <f>TEXT(Table1[[#This Row],[order_date]],"mmmm")</f>
        <v>October</v>
      </c>
      <c r="P35275" s="5" t="str">
        <f>TEXT(Table1[[#This Row],[order_time]],"hhhh")</f>
        <v>22</v>
      </c>
      <c r="Q35275" t="str">
        <f>TEXT(Table1[[#This Row],[order_date]],"yyy")</f>
        <v>2024</v>
      </c>
    </row>
    <row r="35276" spans="1:17" x14ac:dyDescent="0.3">
      <c r="A35276" s="9">
        <v>5039</v>
      </c>
      <c r="B35276" s="9">
        <v>11909</v>
      </c>
      <c r="C35276" s="14">
        <f>VALUE(1/COUNTIF(B:B,Table1[[#This Row],[order_id]]))</f>
        <v>0.5</v>
      </c>
      <c r="D35276" t="s">
        <v>14</v>
      </c>
      <c r="E35276" s="10">
        <v>1</v>
      </c>
      <c r="F35276" s="18">
        <v>45579</v>
      </c>
      <c r="G35276" s="5" t="s">
        <v>9532</v>
      </c>
      <c r="H35276" s="3">
        <v>35</v>
      </c>
      <c r="I35276" s="3">
        <v>35</v>
      </c>
      <c r="J35276" t="s">
        <v>8780</v>
      </c>
      <c r="K35276" t="s">
        <v>8786</v>
      </c>
      <c r="L35276" t="s">
        <v>8792</v>
      </c>
      <c r="M35276" t="s">
        <v>8805</v>
      </c>
      <c r="N35276" s="7" t="str">
        <f>TEXT(Table1[[#This Row],[order_date]],"dddd")</f>
        <v>Monday</v>
      </c>
      <c r="O35276" s="7" t="str">
        <f>TEXT(Table1[[#This Row],[order_date]],"mmmm")</f>
        <v>October</v>
      </c>
      <c r="P35276" s="5" t="str">
        <f>TEXT(Table1[[#This Row],[order_time]],"hhhh")</f>
        <v>22</v>
      </c>
      <c r="Q35276" t="str">
        <f>TEXT(Table1[[#This Row],[order_date]],"yyy")</f>
        <v>2024</v>
      </c>
    </row>
    <row r="35277" spans="1:17" x14ac:dyDescent="0.3">
      <c r="A35277" s="9">
        <v>6075</v>
      </c>
      <c r="B35277" s="9">
        <v>12302</v>
      </c>
      <c r="C35277" s="14">
        <f>VALUE(1/COUNTIF(B:B,Table1[[#This Row],[order_id]]))</f>
        <v>0.2</v>
      </c>
      <c r="D35277" t="s">
        <v>15</v>
      </c>
      <c r="E35277" s="10">
        <v>1</v>
      </c>
      <c r="F35277" s="18">
        <v>45579</v>
      </c>
      <c r="G35277" s="5" t="s">
        <v>7560</v>
      </c>
      <c r="H35277" s="3">
        <v>49</v>
      </c>
      <c r="I35277" s="3">
        <v>49</v>
      </c>
      <c r="J35277" t="s">
        <v>8779</v>
      </c>
      <c r="K35277" t="s">
        <v>8787</v>
      </c>
      <c r="L35277" t="s">
        <v>8793</v>
      </c>
      <c r="M35277" t="s">
        <v>8804</v>
      </c>
      <c r="N35277" s="7" t="str">
        <f>TEXT(Table1[[#This Row],[order_date]],"dddd")</f>
        <v>Monday</v>
      </c>
      <c r="O35277" s="7" t="str">
        <f>TEXT(Table1[[#This Row],[order_date]],"mmmm")</f>
        <v>October</v>
      </c>
      <c r="P35277" s="5" t="str">
        <f>TEXT(Table1[[#This Row],[order_time]],"hhhh")</f>
        <v>12</v>
      </c>
      <c r="Q35277" t="str">
        <f>TEXT(Table1[[#This Row],[order_date]],"yyy")</f>
        <v>2024</v>
      </c>
    </row>
    <row r="35278" spans="1:17" x14ac:dyDescent="0.3">
      <c r="A35278" s="9">
        <v>6076</v>
      </c>
      <c r="B35278" s="9">
        <v>12302</v>
      </c>
      <c r="C35278" s="14">
        <f>VALUE(1/COUNTIF(B:B,Table1[[#This Row],[order_id]]))</f>
        <v>0.2</v>
      </c>
      <c r="D35278" t="s">
        <v>8799</v>
      </c>
      <c r="E35278" s="10">
        <v>3</v>
      </c>
      <c r="F35278" s="18">
        <v>45579</v>
      </c>
      <c r="G35278" s="5" t="s">
        <v>7560</v>
      </c>
      <c r="H35278" s="3">
        <v>59</v>
      </c>
      <c r="I35278" s="3">
        <v>177</v>
      </c>
      <c r="J35278" t="s">
        <v>8777</v>
      </c>
      <c r="K35278" t="s">
        <v>8788</v>
      </c>
      <c r="L35278" t="s">
        <v>8800</v>
      </c>
      <c r="M35278" t="s">
        <v>8804</v>
      </c>
      <c r="N35278" s="7" t="str">
        <f>TEXT(Table1[[#This Row],[order_date]],"dddd")</f>
        <v>Monday</v>
      </c>
      <c r="O35278" s="7" t="str">
        <f>TEXT(Table1[[#This Row],[order_date]],"mmmm")</f>
        <v>October</v>
      </c>
      <c r="P35278" s="5" t="str">
        <f>TEXT(Table1[[#This Row],[order_time]],"hhhh")</f>
        <v>12</v>
      </c>
      <c r="Q35278" t="str">
        <f>TEXT(Table1[[#This Row],[order_date]],"yyy")</f>
        <v>2024</v>
      </c>
    </row>
    <row r="35279" spans="1:17" x14ac:dyDescent="0.3">
      <c r="A35279" s="9">
        <v>6077</v>
      </c>
      <c r="B35279" s="9">
        <v>12302</v>
      </c>
      <c r="C35279" s="14">
        <f>VALUE(1/COUNTIF(B:B,Table1[[#This Row],[order_id]]))</f>
        <v>0.2</v>
      </c>
      <c r="D35279" t="s">
        <v>8794</v>
      </c>
      <c r="E35279" s="10">
        <v>3</v>
      </c>
      <c r="F35279" s="18">
        <v>45579</v>
      </c>
      <c r="G35279" s="5" t="s">
        <v>7560</v>
      </c>
      <c r="H35279" s="3">
        <v>139</v>
      </c>
      <c r="I35279" s="3">
        <v>417</v>
      </c>
      <c r="J35279" t="s">
        <v>8777</v>
      </c>
      <c r="K35279" t="s">
        <v>8782</v>
      </c>
      <c r="L35279" t="s">
        <v>8795</v>
      </c>
      <c r="M35279" t="s">
        <v>8804</v>
      </c>
      <c r="N35279" s="7" t="str">
        <f>TEXT(Table1[[#This Row],[order_date]],"dddd")</f>
        <v>Monday</v>
      </c>
      <c r="O35279" s="7" t="str">
        <f>TEXT(Table1[[#This Row],[order_date]],"mmmm")</f>
        <v>October</v>
      </c>
      <c r="P35279" s="5" t="str">
        <f>TEXT(Table1[[#This Row],[order_time]],"hhhh")</f>
        <v>12</v>
      </c>
      <c r="Q35279" t="str">
        <f>TEXT(Table1[[#This Row],[order_date]],"yyy")</f>
        <v>2024</v>
      </c>
    </row>
    <row r="35280" spans="1:17" x14ac:dyDescent="0.3">
      <c r="A35280" s="9">
        <v>6078</v>
      </c>
      <c r="B35280" s="9">
        <v>12302</v>
      </c>
      <c r="C35280" s="14">
        <f>VALUE(1/COUNTIF(B:B,Table1[[#This Row],[order_id]]))</f>
        <v>0.2</v>
      </c>
      <c r="D35280" t="s">
        <v>11</v>
      </c>
      <c r="E35280" s="10">
        <v>1</v>
      </c>
      <c r="F35280" s="18">
        <v>45579</v>
      </c>
      <c r="G35280" s="5" t="s">
        <v>7560</v>
      </c>
      <c r="H35280" s="3">
        <v>79</v>
      </c>
      <c r="I35280" s="3">
        <v>79</v>
      </c>
      <c r="J35280" t="s">
        <v>8776</v>
      </c>
      <c r="K35280" t="s">
        <v>8781</v>
      </c>
      <c r="L35280" t="s">
        <v>8790</v>
      </c>
      <c r="M35280" t="s">
        <v>8804</v>
      </c>
      <c r="N35280" s="7" t="str">
        <f>TEXT(Table1[[#This Row],[order_date]],"dddd")</f>
        <v>Monday</v>
      </c>
      <c r="O35280" s="7" t="str">
        <f>TEXT(Table1[[#This Row],[order_date]],"mmmm")</f>
        <v>October</v>
      </c>
      <c r="P35280" s="5" t="str">
        <f>TEXT(Table1[[#This Row],[order_time]],"hhhh")</f>
        <v>12</v>
      </c>
      <c r="Q35280" t="str">
        <f>TEXT(Table1[[#This Row],[order_date]],"yyy")</f>
        <v>2024</v>
      </c>
    </row>
    <row r="35281" spans="1:17" x14ac:dyDescent="0.3">
      <c r="A35281" s="9">
        <v>6079</v>
      </c>
      <c r="B35281" s="9">
        <v>12302</v>
      </c>
      <c r="C35281" s="14">
        <f>VALUE(1/COUNTIF(B:B,Table1[[#This Row],[order_id]]))</f>
        <v>0.2</v>
      </c>
      <c r="D35281" t="s">
        <v>11</v>
      </c>
      <c r="E35281" s="10">
        <v>2</v>
      </c>
      <c r="F35281" s="18">
        <v>45579</v>
      </c>
      <c r="G35281" s="5" t="s">
        <v>7560</v>
      </c>
      <c r="H35281" s="3">
        <v>79</v>
      </c>
      <c r="I35281" s="3">
        <v>158</v>
      </c>
      <c r="J35281" t="s">
        <v>8776</v>
      </c>
      <c r="K35281" t="s">
        <v>8781</v>
      </c>
      <c r="L35281" t="s">
        <v>8790</v>
      </c>
      <c r="M35281" t="s">
        <v>8804</v>
      </c>
      <c r="N35281" s="7" t="str">
        <f>TEXT(Table1[[#This Row],[order_date]],"dddd")</f>
        <v>Monday</v>
      </c>
      <c r="O35281" s="7" t="str">
        <f>TEXT(Table1[[#This Row],[order_date]],"mmmm")</f>
        <v>October</v>
      </c>
      <c r="P35281" s="5" t="str">
        <f>TEXT(Table1[[#This Row],[order_time]],"hhhh")</f>
        <v>12</v>
      </c>
      <c r="Q35281" t="str">
        <f>TEXT(Table1[[#This Row],[order_date]],"yyy")</f>
        <v>2024</v>
      </c>
    </row>
    <row r="35282" spans="1:17" x14ac:dyDescent="0.3">
      <c r="A35282" s="9">
        <v>8531</v>
      </c>
      <c r="B35282" s="9">
        <v>13214</v>
      </c>
      <c r="C35282" s="14">
        <f>VALUE(1/COUNTIF(B:B,Table1[[#This Row],[order_id]]))</f>
        <v>1</v>
      </c>
      <c r="D35282" t="s">
        <v>8794</v>
      </c>
      <c r="E35282" s="10">
        <v>2</v>
      </c>
      <c r="F35282" s="18">
        <v>45579</v>
      </c>
      <c r="G35282" s="5" t="s">
        <v>10014</v>
      </c>
      <c r="H35282" s="3">
        <v>139</v>
      </c>
      <c r="I35282" s="3">
        <v>278</v>
      </c>
      <c r="J35282" t="s">
        <v>8777</v>
      </c>
      <c r="K35282" t="s">
        <v>8782</v>
      </c>
      <c r="L35282" t="s">
        <v>8795</v>
      </c>
      <c r="M35282" t="s">
        <v>8804</v>
      </c>
      <c r="N35282" s="7" t="str">
        <f>TEXT(Table1[[#This Row],[order_date]],"dddd")</f>
        <v>Monday</v>
      </c>
      <c r="O35282" s="7" t="str">
        <f>TEXT(Table1[[#This Row],[order_date]],"mmmm")</f>
        <v>October</v>
      </c>
      <c r="P35282" s="5" t="str">
        <f>TEXT(Table1[[#This Row],[order_time]],"hhhh")</f>
        <v>11</v>
      </c>
      <c r="Q35282" t="str">
        <f>TEXT(Table1[[#This Row],[order_date]],"yyy")</f>
        <v>2024</v>
      </c>
    </row>
    <row r="35283" spans="1:17" x14ac:dyDescent="0.3">
      <c r="A35283" s="9">
        <v>9237</v>
      </c>
      <c r="B35283" s="9">
        <v>13480</v>
      </c>
      <c r="C35283" s="14">
        <f>VALUE(1/COUNTIF(B:B,Table1[[#This Row],[order_id]]))</f>
        <v>0.33333333333333331</v>
      </c>
      <c r="D35283" t="s">
        <v>8796</v>
      </c>
      <c r="E35283" s="10">
        <v>2</v>
      </c>
      <c r="F35283" s="18">
        <v>45579</v>
      </c>
      <c r="G35283" s="5" t="s">
        <v>10111</v>
      </c>
      <c r="H35283" s="3">
        <v>189</v>
      </c>
      <c r="I35283" s="3">
        <v>378</v>
      </c>
      <c r="J35283" t="s">
        <v>8778</v>
      </c>
      <c r="K35283" t="s">
        <v>8783</v>
      </c>
      <c r="L35283" t="s">
        <v>8797</v>
      </c>
      <c r="M35283" t="s">
        <v>8804</v>
      </c>
      <c r="N35283" s="7" t="str">
        <f>TEXT(Table1[[#This Row],[order_date]],"dddd")</f>
        <v>Monday</v>
      </c>
      <c r="O35283" s="7" t="str">
        <f>TEXT(Table1[[#This Row],[order_date]],"mmmm")</f>
        <v>October</v>
      </c>
      <c r="P35283" s="5" t="str">
        <f>TEXT(Table1[[#This Row],[order_time]],"hhhh")</f>
        <v>10</v>
      </c>
      <c r="Q35283" t="str">
        <f>TEXT(Table1[[#This Row],[order_date]],"yyy")</f>
        <v>2024</v>
      </c>
    </row>
    <row r="35284" spans="1:17" x14ac:dyDescent="0.3">
      <c r="A35284" s="9">
        <v>9238</v>
      </c>
      <c r="B35284" s="9">
        <v>13480</v>
      </c>
      <c r="C35284" s="14">
        <f>VALUE(1/COUNTIF(B:B,Table1[[#This Row],[order_id]]))</f>
        <v>0.33333333333333331</v>
      </c>
      <c r="D35284" t="s">
        <v>14</v>
      </c>
      <c r="E35284" s="10">
        <v>2</v>
      </c>
      <c r="F35284" s="18">
        <v>45579</v>
      </c>
      <c r="G35284" s="5" t="s">
        <v>10111</v>
      </c>
      <c r="H35284" s="3">
        <v>35</v>
      </c>
      <c r="I35284" s="3">
        <v>70</v>
      </c>
      <c r="J35284" t="s">
        <v>8780</v>
      </c>
      <c r="K35284" t="s">
        <v>8786</v>
      </c>
      <c r="L35284" t="s">
        <v>8792</v>
      </c>
      <c r="M35284" t="s">
        <v>8804</v>
      </c>
      <c r="N35284" s="7" t="str">
        <f>TEXT(Table1[[#This Row],[order_date]],"dddd")</f>
        <v>Monday</v>
      </c>
      <c r="O35284" s="7" t="str">
        <f>TEXT(Table1[[#This Row],[order_date]],"mmmm")</f>
        <v>October</v>
      </c>
      <c r="P35284" s="5" t="str">
        <f>TEXT(Table1[[#This Row],[order_time]],"hhhh")</f>
        <v>10</v>
      </c>
      <c r="Q35284" t="str">
        <f>TEXT(Table1[[#This Row],[order_date]],"yyy")</f>
        <v>2024</v>
      </c>
    </row>
    <row r="35285" spans="1:17" x14ac:dyDescent="0.3">
      <c r="A35285" s="9">
        <v>9239</v>
      </c>
      <c r="B35285" s="9">
        <v>13480</v>
      </c>
      <c r="C35285" s="14">
        <f>VALUE(1/COUNTIF(B:B,Table1[[#This Row],[order_id]]))</f>
        <v>0.33333333333333331</v>
      </c>
      <c r="D35285" t="s">
        <v>13</v>
      </c>
      <c r="E35285" s="10">
        <v>1</v>
      </c>
      <c r="F35285" s="18">
        <v>45579</v>
      </c>
      <c r="G35285" s="5" t="s">
        <v>10111</v>
      </c>
      <c r="H35285" s="3">
        <v>99</v>
      </c>
      <c r="I35285" s="3">
        <v>99</v>
      </c>
      <c r="J35285" t="s">
        <v>8779</v>
      </c>
      <c r="K35285" t="s">
        <v>8785</v>
      </c>
      <c r="L35285" t="s">
        <v>8791</v>
      </c>
      <c r="M35285" t="s">
        <v>8804</v>
      </c>
      <c r="N35285" s="7" t="str">
        <f>TEXT(Table1[[#This Row],[order_date]],"dddd")</f>
        <v>Monday</v>
      </c>
      <c r="O35285" s="7" t="str">
        <f>TEXT(Table1[[#This Row],[order_date]],"mmmm")</f>
        <v>October</v>
      </c>
      <c r="P35285" s="5" t="str">
        <f>TEXT(Table1[[#This Row],[order_time]],"hhhh")</f>
        <v>10</v>
      </c>
      <c r="Q35285" t="str">
        <f>TEXT(Table1[[#This Row],[order_date]],"yyy")</f>
        <v>2024</v>
      </c>
    </row>
    <row r="35286" spans="1:17" x14ac:dyDescent="0.3">
      <c r="A35286" s="9">
        <v>10407</v>
      </c>
      <c r="B35286" s="9">
        <v>13929</v>
      </c>
      <c r="C35286" s="14">
        <f>VALUE(1/COUNTIF(B:B,Table1[[#This Row],[order_id]]))</f>
        <v>0.25</v>
      </c>
      <c r="D35286" t="s">
        <v>8796</v>
      </c>
      <c r="E35286" s="10">
        <v>1</v>
      </c>
      <c r="F35286" s="18">
        <v>45579</v>
      </c>
      <c r="G35286" s="5" t="s">
        <v>6678</v>
      </c>
      <c r="H35286" s="3">
        <v>189</v>
      </c>
      <c r="I35286" s="3">
        <v>189</v>
      </c>
      <c r="J35286" t="s">
        <v>8778</v>
      </c>
      <c r="K35286" t="s">
        <v>8783</v>
      </c>
      <c r="L35286" t="s">
        <v>8797</v>
      </c>
      <c r="M35286" t="s">
        <v>14213</v>
      </c>
      <c r="N35286" s="7" t="str">
        <f>TEXT(Table1[[#This Row],[order_date]],"dddd")</f>
        <v>Monday</v>
      </c>
      <c r="O35286" s="7" t="str">
        <f>TEXT(Table1[[#This Row],[order_date]],"mmmm")</f>
        <v>October</v>
      </c>
      <c r="P35286" s="5" t="str">
        <f>TEXT(Table1[[#This Row],[order_time]],"hhhh")</f>
        <v>15</v>
      </c>
      <c r="Q35286" t="str">
        <f>TEXT(Table1[[#This Row],[order_date]],"yyy")</f>
        <v>2024</v>
      </c>
    </row>
    <row r="35287" spans="1:17" x14ac:dyDescent="0.3">
      <c r="A35287" s="9">
        <v>10408</v>
      </c>
      <c r="B35287" s="9">
        <v>13929</v>
      </c>
      <c r="C35287" s="14">
        <f>VALUE(1/COUNTIF(B:B,Table1[[#This Row],[order_id]]))</f>
        <v>0.25</v>
      </c>
      <c r="D35287" t="s">
        <v>11</v>
      </c>
      <c r="E35287" s="10">
        <v>1</v>
      </c>
      <c r="F35287" s="18">
        <v>45579</v>
      </c>
      <c r="G35287" s="5" t="s">
        <v>6678</v>
      </c>
      <c r="H35287" s="3">
        <v>79</v>
      </c>
      <c r="I35287" s="3">
        <v>79</v>
      </c>
      <c r="J35287" t="s">
        <v>8776</v>
      </c>
      <c r="K35287" t="s">
        <v>8781</v>
      </c>
      <c r="L35287" t="s">
        <v>8790</v>
      </c>
      <c r="M35287" t="s">
        <v>14213</v>
      </c>
      <c r="N35287" s="7" t="str">
        <f>TEXT(Table1[[#This Row],[order_date]],"dddd")</f>
        <v>Monday</v>
      </c>
      <c r="O35287" s="7" t="str">
        <f>TEXT(Table1[[#This Row],[order_date]],"mmmm")</f>
        <v>October</v>
      </c>
      <c r="P35287" s="5" t="str">
        <f>TEXT(Table1[[#This Row],[order_time]],"hhhh")</f>
        <v>15</v>
      </c>
      <c r="Q35287" t="str">
        <f>TEXT(Table1[[#This Row],[order_date]],"yyy")</f>
        <v>2024</v>
      </c>
    </row>
    <row r="35288" spans="1:17" x14ac:dyDescent="0.3">
      <c r="A35288" s="9">
        <v>10409</v>
      </c>
      <c r="B35288" s="9">
        <v>13929</v>
      </c>
      <c r="C35288" s="14">
        <f>VALUE(1/COUNTIF(B:B,Table1[[#This Row],[order_id]]))</f>
        <v>0.25</v>
      </c>
      <c r="D35288" t="s">
        <v>14</v>
      </c>
      <c r="E35288" s="10">
        <v>1</v>
      </c>
      <c r="F35288" s="18">
        <v>45579</v>
      </c>
      <c r="G35288" s="5" t="s">
        <v>6678</v>
      </c>
      <c r="H35288" s="3">
        <v>35</v>
      </c>
      <c r="I35288" s="3">
        <v>35</v>
      </c>
      <c r="J35288" t="s">
        <v>8780</v>
      </c>
      <c r="K35288" t="s">
        <v>8786</v>
      </c>
      <c r="L35288" t="s">
        <v>8792</v>
      </c>
      <c r="M35288" t="s">
        <v>14213</v>
      </c>
      <c r="N35288" s="7" t="str">
        <f>TEXT(Table1[[#This Row],[order_date]],"dddd")</f>
        <v>Monday</v>
      </c>
      <c r="O35288" s="7" t="str">
        <f>TEXT(Table1[[#This Row],[order_date]],"mmmm")</f>
        <v>October</v>
      </c>
      <c r="P35288" s="5" t="str">
        <f>TEXT(Table1[[#This Row],[order_time]],"hhhh")</f>
        <v>15</v>
      </c>
      <c r="Q35288" t="str">
        <f>TEXT(Table1[[#This Row],[order_date]],"yyy")</f>
        <v>2024</v>
      </c>
    </row>
    <row r="35289" spans="1:17" x14ac:dyDescent="0.3">
      <c r="A35289" s="9">
        <v>10410</v>
      </c>
      <c r="B35289" s="9">
        <v>13929</v>
      </c>
      <c r="C35289" s="14">
        <f>VALUE(1/COUNTIF(B:B,Table1[[#This Row],[order_id]]))</f>
        <v>0.25</v>
      </c>
      <c r="D35289" t="s">
        <v>11</v>
      </c>
      <c r="E35289" s="10">
        <v>1</v>
      </c>
      <c r="F35289" s="18">
        <v>45579</v>
      </c>
      <c r="G35289" s="5" t="s">
        <v>6678</v>
      </c>
      <c r="H35289" s="3">
        <v>79</v>
      </c>
      <c r="I35289" s="3">
        <v>79</v>
      </c>
      <c r="J35289" t="s">
        <v>8776</v>
      </c>
      <c r="K35289" t="s">
        <v>8781</v>
      </c>
      <c r="L35289" t="s">
        <v>8790</v>
      </c>
      <c r="M35289" t="s">
        <v>14213</v>
      </c>
      <c r="N35289" s="7" t="str">
        <f>TEXT(Table1[[#This Row],[order_date]],"dddd")</f>
        <v>Monday</v>
      </c>
      <c r="O35289" s="7" t="str">
        <f>TEXT(Table1[[#This Row],[order_date]],"mmmm")</f>
        <v>October</v>
      </c>
      <c r="P35289" s="5" t="str">
        <f>TEXT(Table1[[#This Row],[order_time]],"hhhh")</f>
        <v>15</v>
      </c>
      <c r="Q35289" t="str">
        <f>TEXT(Table1[[#This Row],[order_date]],"yyy")</f>
        <v>2024</v>
      </c>
    </row>
    <row r="35290" spans="1:17" x14ac:dyDescent="0.3">
      <c r="A35290" s="9">
        <v>10602</v>
      </c>
      <c r="B35290" s="9">
        <v>13996</v>
      </c>
      <c r="C35290" s="14">
        <f>VALUE(1/COUNTIF(B:B,Table1[[#This Row],[order_id]]))</f>
        <v>0.33333333333333331</v>
      </c>
      <c r="D35290" t="s">
        <v>8801</v>
      </c>
      <c r="E35290" s="10">
        <v>1</v>
      </c>
      <c r="F35290" s="18">
        <v>45579</v>
      </c>
      <c r="G35290" s="5" t="s">
        <v>679</v>
      </c>
      <c r="H35290" s="3">
        <v>209</v>
      </c>
      <c r="I35290" s="3">
        <v>209</v>
      </c>
      <c r="J35290" t="s">
        <v>8777</v>
      </c>
      <c r="K35290" t="s">
        <v>8789</v>
      </c>
      <c r="L35290" t="s">
        <v>8802</v>
      </c>
      <c r="M35290" t="s">
        <v>14212</v>
      </c>
      <c r="N35290" s="7" t="str">
        <f>TEXT(Table1[[#This Row],[order_date]],"dddd")</f>
        <v>Monday</v>
      </c>
      <c r="O35290" s="7" t="str">
        <f>TEXT(Table1[[#This Row],[order_date]],"mmmm")</f>
        <v>October</v>
      </c>
      <c r="P35290" s="5" t="str">
        <f>TEXT(Table1[[#This Row],[order_time]],"hhhh")</f>
        <v>18</v>
      </c>
      <c r="Q35290" t="str">
        <f>TEXT(Table1[[#This Row],[order_date]],"yyy")</f>
        <v>2024</v>
      </c>
    </row>
    <row r="35291" spans="1:17" x14ac:dyDescent="0.3">
      <c r="A35291" s="9">
        <v>10603</v>
      </c>
      <c r="B35291" s="9">
        <v>13996</v>
      </c>
      <c r="C35291" s="14">
        <f>VALUE(1/COUNTIF(B:B,Table1[[#This Row],[order_id]]))</f>
        <v>0.33333333333333331</v>
      </c>
      <c r="D35291" t="s">
        <v>8796</v>
      </c>
      <c r="E35291" s="10">
        <v>2</v>
      </c>
      <c r="F35291" s="18">
        <v>45579</v>
      </c>
      <c r="G35291" s="5" t="s">
        <v>679</v>
      </c>
      <c r="H35291" s="3">
        <v>189</v>
      </c>
      <c r="I35291" s="3">
        <v>378</v>
      </c>
      <c r="J35291" t="s">
        <v>8778</v>
      </c>
      <c r="K35291" t="s">
        <v>8783</v>
      </c>
      <c r="L35291" t="s">
        <v>8797</v>
      </c>
      <c r="M35291" t="s">
        <v>14212</v>
      </c>
      <c r="N35291" s="7" t="str">
        <f>TEXT(Table1[[#This Row],[order_date]],"dddd")</f>
        <v>Monday</v>
      </c>
      <c r="O35291" s="7" t="str">
        <f>TEXT(Table1[[#This Row],[order_date]],"mmmm")</f>
        <v>October</v>
      </c>
      <c r="P35291" s="5" t="str">
        <f>TEXT(Table1[[#This Row],[order_time]],"hhhh")</f>
        <v>18</v>
      </c>
      <c r="Q35291" t="str">
        <f>TEXT(Table1[[#This Row],[order_date]],"yyy")</f>
        <v>2024</v>
      </c>
    </row>
    <row r="35292" spans="1:17" x14ac:dyDescent="0.3">
      <c r="A35292" s="9">
        <v>10604</v>
      </c>
      <c r="B35292" s="9">
        <v>13996</v>
      </c>
      <c r="C35292" s="14">
        <f>VALUE(1/COUNTIF(B:B,Table1[[#This Row],[order_id]]))</f>
        <v>0.33333333333333331</v>
      </c>
      <c r="D35292" t="s">
        <v>12</v>
      </c>
      <c r="E35292" s="10">
        <v>1</v>
      </c>
      <c r="F35292" s="18">
        <v>45579</v>
      </c>
      <c r="G35292" s="5" t="s">
        <v>679</v>
      </c>
      <c r="H35292" s="3">
        <v>169</v>
      </c>
      <c r="I35292" s="3">
        <v>169</v>
      </c>
      <c r="J35292" t="s">
        <v>8776</v>
      </c>
      <c r="K35292" t="s">
        <v>8784</v>
      </c>
      <c r="L35292" t="s">
        <v>8798</v>
      </c>
      <c r="M35292" t="s">
        <v>14212</v>
      </c>
      <c r="N35292" s="7" t="str">
        <f>TEXT(Table1[[#This Row],[order_date]],"dddd")</f>
        <v>Monday</v>
      </c>
      <c r="O35292" s="7" t="str">
        <f>TEXT(Table1[[#This Row],[order_date]],"mmmm")</f>
        <v>October</v>
      </c>
      <c r="P35292" s="5" t="str">
        <f>TEXT(Table1[[#This Row],[order_time]],"hhhh")</f>
        <v>18</v>
      </c>
      <c r="Q35292" t="str">
        <f>TEXT(Table1[[#This Row],[order_date]],"yyy")</f>
        <v>2024</v>
      </c>
    </row>
    <row r="35293" spans="1:17" x14ac:dyDescent="0.3">
      <c r="A35293" s="9">
        <v>10862</v>
      </c>
      <c r="B35293" s="9">
        <v>14093</v>
      </c>
      <c r="C35293" s="14">
        <f>VALUE(1/COUNTIF(B:B,Table1[[#This Row],[order_id]]))</f>
        <v>1</v>
      </c>
      <c r="D35293" t="s">
        <v>15</v>
      </c>
      <c r="E35293" s="10">
        <v>1</v>
      </c>
      <c r="F35293" s="18">
        <v>45579</v>
      </c>
      <c r="G35293" s="5" t="s">
        <v>10330</v>
      </c>
      <c r="H35293" s="3">
        <v>49</v>
      </c>
      <c r="I35293" s="3">
        <v>49</v>
      </c>
      <c r="J35293" t="s">
        <v>8779</v>
      </c>
      <c r="K35293" t="s">
        <v>8787</v>
      </c>
      <c r="L35293" t="s">
        <v>8793</v>
      </c>
      <c r="M35293" t="s">
        <v>8804</v>
      </c>
      <c r="N35293" s="7" t="str">
        <f>TEXT(Table1[[#This Row],[order_date]],"dddd")</f>
        <v>Monday</v>
      </c>
      <c r="O35293" s="7" t="str">
        <f>TEXT(Table1[[#This Row],[order_date]],"mmmm")</f>
        <v>October</v>
      </c>
      <c r="P35293" s="5" t="str">
        <f>TEXT(Table1[[#This Row],[order_time]],"hhhh")</f>
        <v>14</v>
      </c>
      <c r="Q35293" t="str">
        <f>TEXT(Table1[[#This Row],[order_date]],"yyy")</f>
        <v>2024</v>
      </c>
    </row>
    <row r="35294" spans="1:17" x14ac:dyDescent="0.3">
      <c r="A35294" s="9">
        <v>10983</v>
      </c>
      <c r="B35294" s="9">
        <v>14139</v>
      </c>
      <c r="C35294" s="14">
        <f>VALUE(1/COUNTIF(B:B,Table1[[#This Row],[order_id]]))</f>
        <v>0.33333333333333331</v>
      </c>
      <c r="D35294" t="s">
        <v>8796</v>
      </c>
      <c r="E35294" s="10">
        <v>1</v>
      </c>
      <c r="F35294" s="18">
        <v>45579</v>
      </c>
      <c r="G35294" s="5" t="s">
        <v>10344</v>
      </c>
      <c r="H35294" s="3">
        <v>189</v>
      </c>
      <c r="I35294" s="3">
        <v>189</v>
      </c>
      <c r="J35294" t="s">
        <v>8778</v>
      </c>
      <c r="K35294" t="s">
        <v>8783</v>
      </c>
      <c r="L35294" t="s">
        <v>8797</v>
      </c>
      <c r="M35294" t="s">
        <v>8807</v>
      </c>
      <c r="N35294" s="7" t="str">
        <f>TEXT(Table1[[#This Row],[order_date]],"dddd")</f>
        <v>Monday</v>
      </c>
      <c r="O35294" s="7" t="str">
        <f>TEXT(Table1[[#This Row],[order_date]],"mmmm")</f>
        <v>October</v>
      </c>
      <c r="P35294" s="5" t="str">
        <f>TEXT(Table1[[#This Row],[order_time]],"hhhh")</f>
        <v>17</v>
      </c>
      <c r="Q35294" t="str">
        <f>TEXT(Table1[[#This Row],[order_date]],"yyy")</f>
        <v>2024</v>
      </c>
    </row>
    <row r="35295" spans="1:17" x14ac:dyDescent="0.3">
      <c r="A35295" s="9">
        <v>10984</v>
      </c>
      <c r="B35295" s="9">
        <v>14139</v>
      </c>
      <c r="C35295" s="14">
        <f>VALUE(1/COUNTIF(B:B,Table1[[#This Row],[order_id]]))</f>
        <v>0.33333333333333331</v>
      </c>
      <c r="D35295" t="s">
        <v>15</v>
      </c>
      <c r="E35295" s="10">
        <v>1</v>
      </c>
      <c r="F35295" s="18">
        <v>45579</v>
      </c>
      <c r="G35295" s="5" t="s">
        <v>10344</v>
      </c>
      <c r="H35295" s="3">
        <v>49</v>
      </c>
      <c r="I35295" s="3">
        <v>49</v>
      </c>
      <c r="J35295" t="s">
        <v>8779</v>
      </c>
      <c r="K35295" t="s">
        <v>8787</v>
      </c>
      <c r="L35295" t="s">
        <v>8793</v>
      </c>
      <c r="M35295" t="s">
        <v>8807</v>
      </c>
      <c r="N35295" s="7" t="str">
        <f>TEXT(Table1[[#This Row],[order_date]],"dddd")</f>
        <v>Monday</v>
      </c>
      <c r="O35295" s="7" t="str">
        <f>TEXT(Table1[[#This Row],[order_date]],"mmmm")</f>
        <v>October</v>
      </c>
      <c r="P35295" s="5" t="str">
        <f>TEXT(Table1[[#This Row],[order_time]],"hhhh")</f>
        <v>17</v>
      </c>
      <c r="Q35295" t="str">
        <f>TEXT(Table1[[#This Row],[order_date]],"yyy")</f>
        <v>2024</v>
      </c>
    </row>
    <row r="35296" spans="1:17" x14ac:dyDescent="0.3">
      <c r="A35296" s="9">
        <v>10985</v>
      </c>
      <c r="B35296" s="9">
        <v>14139</v>
      </c>
      <c r="C35296" s="14">
        <f>VALUE(1/COUNTIF(B:B,Table1[[#This Row],[order_id]]))</f>
        <v>0.33333333333333331</v>
      </c>
      <c r="D35296" t="s">
        <v>8799</v>
      </c>
      <c r="E35296" s="10">
        <v>1</v>
      </c>
      <c r="F35296" s="18">
        <v>45579</v>
      </c>
      <c r="G35296" s="5" t="s">
        <v>10344</v>
      </c>
      <c r="H35296" s="3">
        <v>59</v>
      </c>
      <c r="I35296" s="3">
        <v>59</v>
      </c>
      <c r="J35296" t="s">
        <v>8777</v>
      </c>
      <c r="K35296" t="s">
        <v>8788</v>
      </c>
      <c r="L35296" t="s">
        <v>8800</v>
      </c>
      <c r="M35296" t="s">
        <v>8807</v>
      </c>
      <c r="N35296" s="7" t="str">
        <f>TEXT(Table1[[#This Row],[order_date]],"dddd")</f>
        <v>Monday</v>
      </c>
      <c r="O35296" s="7" t="str">
        <f>TEXT(Table1[[#This Row],[order_date]],"mmmm")</f>
        <v>October</v>
      </c>
      <c r="P35296" s="5" t="str">
        <f>TEXT(Table1[[#This Row],[order_time]],"hhhh")</f>
        <v>17</v>
      </c>
      <c r="Q35296" t="str">
        <f>TEXT(Table1[[#This Row],[order_date]],"yyy")</f>
        <v>2024</v>
      </c>
    </row>
    <row r="35297" spans="1:17" x14ac:dyDescent="0.3">
      <c r="A35297" s="9">
        <v>11097</v>
      </c>
      <c r="B35297" s="9">
        <v>14177</v>
      </c>
      <c r="C35297" s="14">
        <f>VALUE(1/COUNTIF(B:B,Table1[[#This Row],[order_id]]))</f>
        <v>1</v>
      </c>
      <c r="D35297" t="s">
        <v>13</v>
      </c>
      <c r="E35297" s="10">
        <v>1</v>
      </c>
      <c r="F35297" s="18">
        <v>45579</v>
      </c>
      <c r="G35297" s="5" t="s">
        <v>874</v>
      </c>
      <c r="H35297" s="3">
        <v>99</v>
      </c>
      <c r="I35297" s="3">
        <v>99</v>
      </c>
      <c r="J35297" t="s">
        <v>8779</v>
      </c>
      <c r="K35297" t="s">
        <v>8785</v>
      </c>
      <c r="L35297" t="s">
        <v>8791</v>
      </c>
      <c r="M35297" t="s">
        <v>8805</v>
      </c>
      <c r="N35297" s="7" t="str">
        <f>TEXT(Table1[[#This Row],[order_date]],"dddd")</f>
        <v>Monday</v>
      </c>
      <c r="O35297" s="7" t="str">
        <f>TEXT(Table1[[#This Row],[order_date]],"mmmm")</f>
        <v>October</v>
      </c>
      <c r="P35297" s="5" t="str">
        <f>TEXT(Table1[[#This Row],[order_time]],"hhhh")</f>
        <v>13</v>
      </c>
      <c r="Q35297" t="str">
        <f>TEXT(Table1[[#This Row],[order_date]],"yyy")</f>
        <v>2024</v>
      </c>
    </row>
    <row r="35298" spans="1:17" x14ac:dyDescent="0.3">
      <c r="A35298" s="9">
        <v>11956</v>
      </c>
      <c r="B35298" s="9">
        <v>14496</v>
      </c>
      <c r="C35298" s="14">
        <f>VALUE(1/COUNTIF(B:B,Table1[[#This Row],[order_id]]))</f>
        <v>0.5</v>
      </c>
      <c r="D35298" t="s">
        <v>8796</v>
      </c>
      <c r="E35298" s="10">
        <v>1</v>
      </c>
      <c r="F35298" s="18">
        <v>45579</v>
      </c>
      <c r="G35298" s="5" t="s">
        <v>2669</v>
      </c>
      <c r="H35298" s="3">
        <v>189</v>
      </c>
      <c r="I35298" s="3">
        <v>189</v>
      </c>
      <c r="J35298" t="s">
        <v>8778</v>
      </c>
      <c r="K35298" t="s">
        <v>8783</v>
      </c>
      <c r="L35298" t="s">
        <v>8797</v>
      </c>
      <c r="M35298" t="s">
        <v>14213</v>
      </c>
      <c r="N35298" s="7" t="str">
        <f>TEXT(Table1[[#This Row],[order_date]],"dddd")</f>
        <v>Monday</v>
      </c>
      <c r="O35298" s="7" t="str">
        <f>TEXT(Table1[[#This Row],[order_date]],"mmmm")</f>
        <v>October</v>
      </c>
      <c r="P35298" s="5" t="str">
        <f>TEXT(Table1[[#This Row],[order_time]],"hhhh")</f>
        <v>19</v>
      </c>
      <c r="Q35298" t="str">
        <f>TEXT(Table1[[#This Row],[order_date]],"yyy")</f>
        <v>2024</v>
      </c>
    </row>
    <row r="35299" spans="1:17" x14ac:dyDescent="0.3">
      <c r="A35299" s="9">
        <v>11957</v>
      </c>
      <c r="B35299" s="9">
        <v>14496</v>
      </c>
      <c r="C35299" s="14">
        <f>VALUE(1/COUNTIF(B:B,Table1[[#This Row],[order_id]]))</f>
        <v>0.5</v>
      </c>
      <c r="D35299" t="s">
        <v>8801</v>
      </c>
      <c r="E35299" s="10">
        <v>1</v>
      </c>
      <c r="F35299" s="18">
        <v>45579</v>
      </c>
      <c r="G35299" s="5" t="s">
        <v>2669</v>
      </c>
      <c r="H35299" s="3">
        <v>209</v>
      </c>
      <c r="I35299" s="3">
        <v>209</v>
      </c>
      <c r="J35299" t="s">
        <v>8777</v>
      </c>
      <c r="K35299" t="s">
        <v>8789</v>
      </c>
      <c r="L35299" t="s">
        <v>8802</v>
      </c>
      <c r="M35299" t="s">
        <v>14213</v>
      </c>
      <c r="N35299" s="7" t="str">
        <f>TEXT(Table1[[#This Row],[order_date]],"dddd")</f>
        <v>Monday</v>
      </c>
      <c r="O35299" s="7" t="str">
        <f>TEXT(Table1[[#This Row],[order_date]],"mmmm")</f>
        <v>October</v>
      </c>
      <c r="P35299" s="5" t="str">
        <f>TEXT(Table1[[#This Row],[order_time]],"hhhh")</f>
        <v>19</v>
      </c>
      <c r="Q35299" t="str">
        <f>TEXT(Table1[[#This Row],[order_date]],"yyy")</f>
        <v>2024</v>
      </c>
    </row>
    <row r="35300" spans="1:17" x14ac:dyDescent="0.3">
      <c r="A35300" s="9">
        <v>12473</v>
      </c>
      <c r="B35300" s="9">
        <v>14697</v>
      </c>
      <c r="C35300" s="14">
        <f>VALUE(1/COUNTIF(B:B,Table1[[#This Row],[order_id]]))</f>
        <v>0.5</v>
      </c>
      <c r="D35300" t="s">
        <v>12</v>
      </c>
      <c r="E35300" s="10">
        <v>1</v>
      </c>
      <c r="F35300" s="18">
        <v>45579</v>
      </c>
      <c r="G35300" s="5" t="s">
        <v>1375</v>
      </c>
      <c r="H35300" s="3">
        <v>169</v>
      </c>
      <c r="I35300" s="3">
        <v>169</v>
      </c>
      <c r="J35300" t="s">
        <v>8776</v>
      </c>
      <c r="K35300" t="s">
        <v>8784</v>
      </c>
      <c r="L35300" t="s">
        <v>8798</v>
      </c>
      <c r="M35300" t="s">
        <v>14211</v>
      </c>
      <c r="N35300" s="7" t="str">
        <f>TEXT(Table1[[#This Row],[order_date]],"dddd")</f>
        <v>Monday</v>
      </c>
      <c r="O35300" s="7" t="str">
        <f>TEXT(Table1[[#This Row],[order_date]],"mmmm")</f>
        <v>October</v>
      </c>
      <c r="P35300" s="5" t="str">
        <f>TEXT(Table1[[#This Row],[order_time]],"hhhh")</f>
        <v>17</v>
      </c>
      <c r="Q35300" t="str">
        <f>TEXT(Table1[[#This Row],[order_date]],"yyy")</f>
        <v>2024</v>
      </c>
    </row>
    <row r="35301" spans="1:17" x14ac:dyDescent="0.3">
      <c r="A35301" s="9">
        <v>12474</v>
      </c>
      <c r="B35301" s="9">
        <v>14697</v>
      </c>
      <c r="C35301" s="14">
        <f>VALUE(1/COUNTIF(B:B,Table1[[#This Row],[order_id]]))</f>
        <v>0.5</v>
      </c>
      <c r="D35301" t="s">
        <v>15</v>
      </c>
      <c r="E35301" s="10">
        <v>1</v>
      </c>
      <c r="F35301" s="18">
        <v>45579</v>
      </c>
      <c r="G35301" s="5" t="s">
        <v>1375</v>
      </c>
      <c r="H35301" s="3">
        <v>49</v>
      </c>
      <c r="I35301" s="3">
        <v>49</v>
      </c>
      <c r="J35301" t="s">
        <v>8779</v>
      </c>
      <c r="K35301" t="s">
        <v>8787</v>
      </c>
      <c r="L35301" t="s">
        <v>8793</v>
      </c>
      <c r="M35301" t="s">
        <v>14211</v>
      </c>
      <c r="N35301" s="7" t="str">
        <f>TEXT(Table1[[#This Row],[order_date]],"dddd")</f>
        <v>Monday</v>
      </c>
      <c r="O35301" s="7" t="str">
        <f>TEXT(Table1[[#This Row],[order_date]],"mmmm")</f>
        <v>October</v>
      </c>
      <c r="P35301" s="5" t="str">
        <f>TEXT(Table1[[#This Row],[order_time]],"hhhh")</f>
        <v>17</v>
      </c>
      <c r="Q35301" t="str">
        <f>TEXT(Table1[[#This Row],[order_date]],"yyy")</f>
        <v>2024</v>
      </c>
    </row>
    <row r="35302" spans="1:17" x14ac:dyDescent="0.3">
      <c r="A35302" s="9">
        <v>14301</v>
      </c>
      <c r="B35302" s="9">
        <v>15393</v>
      </c>
      <c r="C35302" s="14">
        <f>VALUE(1/COUNTIF(B:B,Table1[[#This Row],[order_id]]))</f>
        <v>1</v>
      </c>
      <c r="D35302" t="s">
        <v>14</v>
      </c>
      <c r="E35302" s="10">
        <v>1</v>
      </c>
      <c r="F35302" s="18">
        <v>45579</v>
      </c>
      <c r="G35302" s="5" t="s">
        <v>6651</v>
      </c>
      <c r="H35302" s="3">
        <v>35</v>
      </c>
      <c r="I35302" s="3">
        <v>35</v>
      </c>
      <c r="J35302" t="s">
        <v>8780</v>
      </c>
      <c r="K35302" t="s">
        <v>8786</v>
      </c>
      <c r="L35302" t="s">
        <v>8792</v>
      </c>
      <c r="M35302" t="s">
        <v>8804</v>
      </c>
      <c r="N35302" s="7" t="str">
        <f>TEXT(Table1[[#This Row],[order_date]],"dddd")</f>
        <v>Monday</v>
      </c>
      <c r="O35302" s="7" t="str">
        <f>TEXT(Table1[[#This Row],[order_date]],"mmmm")</f>
        <v>October</v>
      </c>
      <c r="P35302" s="5" t="str">
        <f>TEXT(Table1[[#This Row],[order_time]],"hhhh")</f>
        <v>18</v>
      </c>
      <c r="Q35302" t="str">
        <f>TEXT(Table1[[#This Row],[order_date]],"yyy")</f>
        <v>2024</v>
      </c>
    </row>
    <row r="35303" spans="1:17" x14ac:dyDescent="0.3">
      <c r="A35303" s="9">
        <v>14451</v>
      </c>
      <c r="B35303" s="9">
        <v>15446</v>
      </c>
      <c r="C35303" s="14">
        <f>VALUE(1/COUNTIF(B:B,Table1[[#This Row],[order_id]]))</f>
        <v>0.5</v>
      </c>
      <c r="D35303" t="s">
        <v>13</v>
      </c>
      <c r="E35303" s="10">
        <v>1</v>
      </c>
      <c r="F35303" s="18">
        <v>45579</v>
      </c>
      <c r="G35303" s="5" t="s">
        <v>4496</v>
      </c>
      <c r="H35303" s="3">
        <v>99</v>
      </c>
      <c r="I35303" s="3">
        <v>99</v>
      </c>
      <c r="J35303" t="s">
        <v>8779</v>
      </c>
      <c r="K35303" t="s">
        <v>8785</v>
      </c>
      <c r="L35303" t="s">
        <v>8791</v>
      </c>
      <c r="M35303" t="s">
        <v>14211</v>
      </c>
      <c r="N35303" s="7" t="str">
        <f>TEXT(Table1[[#This Row],[order_date]],"dddd")</f>
        <v>Monday</v>
      </c>
      <c r="O35303" s="7" t="str">
        <f>TEXT(Table1[[#This Row],[order_date]],"mmmm")</f>
        <v>October</v>
      </c>
      <c r="P35303" s="5" t="str">
        <f>TEXT(Table1[[#This Row],[order_time]],"hhhh")</f>
        <v>13</v>
      </c>
      <c r="Q35303" t="str">
        <f>TEXT(Table1[[#This Row],[order_date]],"yyy")</f>
        <v>2024</v>
      </c>
    </row>
    <row r="35304" spans="1:17" x14ac:dyDescent="0.3">
      <c r="A35304" s="9">
        <v>14452</v>
      </c>
      <c r="B35304" s="9">
        <v>15446</v>
      </c>
      <c r="C35304" s="14">
        <f>VALUE(1/COUNTIF(B:B,Table1[[#This Row],[order_id]]))</f>
        <v>0.5</v>
      </c>
      <c r="D35304" t="s">
        <v>12</v>
      </c>
      <c r="E35304" s="10">
        <v>1</v>
      </c>
      <c r="F35304" s="18">
        <v>45579</v>
      </c>
      <c r="G35304" s="5" t="s">
        <v>4496</v>
      </c>
      <c r="H35304" s="3">
        <v>169</v>
      </c>
      <c r="I35304" s="3">
        <v>169</v>
      </c>
      <c r="J35304" t="s">
        <v>8776</v>
      </c>
      <c r="K35304" t="s">
        <v>8784</v>
      </c>
      <c r="L35304" t="s">
        <v>8798</v>
      </c>
      <c r="M35304" t="s">
        <v>14211</v>
      </c>
      <c r="N35304" s="7" t="str">
        <f>TEXT(Table1[[#This Row],[order_date]],"dddd")</f>
        <v>Monday</v>
      </c>
      <c r="O35304" s="7" t="str">
        <f>TEXT(Table1[[#This Row],[order_date]],"mmmm")</f>
        <v>October</v>
      </c>
      <c r="P35304" s="5" t="str">
        <f>TEXT(Table1[[#This Row],[order_time]],"hhhh")</f>
        <v>13</v>
      </c>
      <c r="Q35304" t="str">
        <f>TEXT(Table1[[#This Row],[order_date]],"yyy")</f>
        <v>2024</v>
      </c>
    </row>
    <row r="35305" spans="1:17" x14ac:dyDescent="0.3">
      <c r="A35305" s="9">
        <v>15813</v>
      </c>
      <c r="B35305" s="9">
        <v>15942</v>
      </c>
      <c r="C35305" s="14">
        <f>VALUE(1/COUNTIF(B:B,Table1[[#This Row],[order_id]]))</f>
        <v>1</v>
      </c>
      <c r="D35305" t="s">
        <v>8801</v>
      </c>
      <c r="E35305" s="10">
        <v>1</v>
      </c>
      <c r="F35305" s="18">
        <v>45579</v>
      </c>
      <c r="G35305" s="5" t="s">
        <v>1984</v>
      </c>
      <c r="H35305" s="3">
        <v>209</v>
      </c>
      <c r="I35305" s="3">
        <v>209</v>
      </c>
      <c r="J35305" t="s">
        <v>8777</v>
      </c>
      <c r="K35305" t="s">
        <v>8789</v>
      </c>
      <c r="L35305" t="s">
        <v>8802</v>
      </c>
      <c r="M35305" t="s">
        <v>8806</v>
      </c>
      <c r="N35305" s="7" t="str">
        <f>TEXT(Table1[[#This Row],[order_date]],"dddd")</f>
        <v>Monday</v>
      </c>
      <c r="O35305" s="7" t="str">
        <f>TEXT(Table1[[#This Row],[order_date]],"mmmm")</f>
        <v>October</v>
      </c>
      <c r="P35305" s="5" t="str">
        <f>TEXT(Table1[[#This Row],[order_time]],"hhhh")</f>
        <v>15</v>
      </c>
      <c r="Q35305" t="str">
        <f>TEXT(Table1[[#This Row],[order_date]],"yyy")</f>
        <v>2024</v>
      </c>
    </row>
    <row r="35306" spans="1:17" x14ac:dyDescent="0.3">
      <c r="A35306" s="9">
        <v>15885</v>
      </c>
      <c r="B35306" s="9">
        <v>15969</v>
      </c>
      <c r="C35306" s="14">
        <f>VALUE(1/COUNTIF(B:B,Table1[[#This Row],[order_id]]))</f>
        <v>1</v>
      </c>
      <c r="D35306" t="s">
        <v>13</v>
      </c>
      <c r="E35306" s="10">
        <v>1</v>
      </c>
      <c r="F35306" s="18">
        <v>45579</v>
      </c>
      <c r="G35306" s="5" t="s">
        <v>7064</v>
      </c>
      <c r="H35306" s="3">
        <v>99</v>
      </c>
      <c r="I35306" s="3">
        <v>99</v>
      </c>
      <c r="J35306" t="s">
        <v>8779</v>
      </c>
      <c r="K35306" t="s">
        <v>8785</v>
      </c>
      <c r="L35306" t="s">
        <v>8791</v>
      </c>
      <c r="M35306" t="s">
        <v>14212</v>
      </c>
      <c r="N35306" s="7" t="str">
        <f>TEXT(Table1[[#This Row],[order_date]],"dddd")</f>
        <v>Monday</v>
      </c>
      <c r="O35306" s="7" t="str">
        <f>TEXT(Table1[[#This Row],[order_date]],"mmmm")</f>
        <v>October</v>
      </c>
      <c r="P35306" s="5" t="str">
        <f>TEXT(Table1[[#This Row],[order_time]],"hhhh")</f>
        <v>10</v>
      </c>
      <c r="Q35306" t="str">
        <f>TEXT(Table1[[#This Row],[order_date]],"yyy")</f>
        <v>2024</v>
      </c>
    </row>
    <row r="35307" spans="1:17" x14ac:dyDescent="0.3">
      <c r="A35307" s="9">
        <v>15951</v>
      </c>
      <c r="B35307" s="9">
        <v>15996</v>
      </c>
      <c r="C35307" s="14">
        <f>VALUE(1/COUNTIF(B:B,Table1[[#This Row],[order_id]]))</f>
        <v>0.5</v>
      </c>
      <c r="D35307" t="s">
        <v>12</v>
      </c>
      <c r="E35307" s="10">
        <v>1</v>
      </c>
      <c r="F35307" s="18">
        <v>45579</v>
      </c>
      <c r="G35307" s="5" t="s">
        <v>4758</v>
      </c>
      <c r="H35307" s="3">
        <v>169</v>
      </c>
      <c r="I35307" s="3">
        <v>169</v>
      </c>
      <c r="J35307" t="s">
        <v>8776</v>
      </c>
      <c r="K35307" t="s">
        <v>8784</v>
      </c>
      <c r="L35307" t="s">
        <v>8798</v>
      </c>
      <c r="M35307" t="s">
        <v>8804</v>
      </c>
      <c r="N35307" s="7" t="str">
        <f>TEXT(Table1[[#This Row],[order_date]],"dddd")</f>
        <v>Monday</v>
      </c>
      <c r="O35307" s="7" t="str">
        <f>TEXT(Table1[[#This Row],[order_date]],"mmmm")</f>
        <v>October</v>
      </c>
      <c r="P35307" s="5" t="str">
        <f>TEXT(Table1[[#This Row],[order_time]],"hhhh")</f>
        <v>21</v>
      </c>
      <c r="Q35307" t="str">
        <f>TEXT(Table1[[#This Row],[order_date]],"yyy")</f>
        <v>2024</v>
      </c>
    </row>
    <row r="35308" spans="1:17" x14ac:dyDescent="0.3">
      <c r="A35308" s="9">
        <v>15952</v>
      </c>
      <c r="B35308" s="9">
        <v>15996</v>
      </c>
      <c r="C35308" s="14">
        <f>VALUE(1/COUNTIF(B:B,Table1[[#This Row],[order_id]]))</f>
        <v>0.5</v>
      </c>
      <c r="D35308" t="s">
        <v>8794</v>
      </c>
      <c r="E35308" s="10">
        <v>1</v>
      </c>
      <c r="F35308" s="18">
        <v>45579</v>
      </c>
      <c r="G35308" s="5" t="s">
        <v>4758</v>
      </c>
      <c r="H35308" s="3">
        <v>139</v>
      </c>
      <c r="I35308" s="3">
        <v>139</v>
      </c>
      <c r="J35308" t="s">
        <v>8777</v>
      </c>
      <c r="K35308" t="s">
        <v>8782</v>
      </c>
      <c r="L35308" t="s">
        <v>8795</v>
      </c>
      <c r="M35308" t="s">
        <v>8804</v>
      </c>
      <c r="N35308" s="7" t="str">
        <f>TEXT(Table1[[#This Row],[order_date]],"dddd")</f>
        <v>Monday</v>
      </c>
      <c r="O35308" s="7" t="str">
        <f>TEXT(Table1[[#This Row],[order_date]],"mmmm")</f>
        <v>October</v>
      </c>
      <c r="P35308" s="5" t="str">
        <f>TEXT(Table1[[#This Row],[order_time]],"hhhh")</f>
        <v>21</v>
      </c>
      <c r="Q35308" t="str">
        <f>TEXT(Table1[[#This Row],[order_date]],"yyy")</f>
        <v>2024</v>
      </c>
    </row>
    <row r="35309" spans="1:17" x14ac:dyDescent="0.3">
      <c r="A35309" s="9">
        <v>16191</v>
      </c>
      <c r="B35309" s="9">
        <v>16088</v>
      </c>
      <c r="C35309" s="14">
        <f>VALUE(1/COUNTIF(B:B,Table1[[#This Row],[order_id]]))</f>
        <v>1</v>
      </c>
      <c r="D35309" t="s">
        <v>8801</v>
      </c>
      <c r="E35309" s="10">
        <v>1</v>
      </c>
      <c r="F35309" s="18">
        <v>45579</v>
      </c>
      <c r="G35309" s="5" t="s">
        <v>6537</v>
      </c>
      <c r="H35309" s="3">
        <v>209</v>
      </c>
      <c r="I35309" s="3">
        <v>209</v>
      </c>
      <c r="J35309" t="s">
        <v>8777</v>
      </c>
      <c r="K35309" t="s">
        <v>8789</v>
      </c>
      <c r="L35309" t="s">
        <v>8802</v>
      </c>
      <c r="M35309" t="s">
        <v>8806</v>
      </c>
      <c r="N35309" s="7" t="str">
        <f>TEXT(Table1[[#This Row],[order_date]],"dddd")</f>
        <v>Monday</v>
      </c>
      <c r="O35309" s="7" t="str">
        <f>TEXT(Table1[[#This Row],[order_date]],"mmmm")</f>
        <v>October</v>
      </c>
      <c r="P35309" s="5" t="str">
        <f>TEXT(Table1[[#This Row],[order_time]],"hhhh")</f>
        <v>15</v>
      </c>
      <c r="Q35309" t="str">
        <f>TEXT(Table1[[#This Row],[order_date]],"yyy")</f>
        <v>2024</v>
      </c>
    </row>
    <row r="35310" spans="1:17" x14ac:dyDescent="0.3">
      <c r="A35310" s="9">
        <v>16570</v>
      </c>
      <c r="B35310" s="9">
        <v>16237</v>
      </c>
      <c r="C35310" s="14">
        <f>VALUE(1/COUNTIF(B:B,Table1[[#This Row],[order_id]]))</f>
        <v>0.25</v>
      </c>
      <c r="D35310" t="s">
        <v>13</v>
      </c>
      <c r="E35310" s="10">
        <v>1</v>
      </c>
      <c r="F35310" s="18">
        <v>45579</v>
      </c>
      <c r="G35310" s="5" t="s">
        <v>11035</v>
      </c>
      <c r="H35310" s="3">
        <v>99</v>
      </c>
      <c r="I35310" s="3">
        <v>99</v>
      </c>
      <c r="J35310" t="s">
        <v>8779</v>
      </c>
      <c r="K35310" t="s">
        <v>8785</v>
      </c>
      <c r="L35310" t="s">
        <v>8791</v>
      </c>
      <c r="M35310" t="s">
        <v>14212</v>
      </c>
      <c r="N35310" s="7" t="str">
        <f>TEXT(Table1[[#This Row],[order_date]],"dddd")</f>
        <v>Monday</v>
      </c>
      <c r="O35310" s="7" t="str">
        <f>TEXT(Table1[[#This Row],[order_date]],"mmmm")</f>
        <v>October</v>
      </c>
      <c r="P35310" s="5" t="str">
        <f>TEXT(Table1[[#This Row],[order_time]],"hhhh")</f>
        <v>16</v>
      </c>
      <c r="Q35310" t="str">
        <f>TEXT(Table1[[#This Row],[order_date]],"yyy")</f>
        <v>2024</v>
      </c>
    </row>
    <row r="35311" spans="1:17" x14ac:dyDescent="0.3">
      <c r="A35311" s="9">
        <v>16571</v>
      </c>
      <c r="B35311" s="9">
        <v>16237</v>
      </c>
      <c r="C35311" s="14">
        <f>VALUE(1/COUNTIF(B:B,Table1[[#This Row],[order_id]]))</f>
        <v>0.25</v>
      </c>
      <c r="D35311" t="s">
        <v>11</v>
      </c>
      <c r="E35311" s="10">
        <v>2</v>
      </c>
      <c r="F35311" s="18">
        <v>45579</v>
      </c>
      <c r="G35311" s="5" t="s">
        <v>11035</v>
      </c>
      <c r="H35311" s="3">
        <v>79</v>
      </c>
      <c r="I35311" s="3">
        <v>158</v>
      </c>
      <c r="J35311" t="s">
        <v>8776</v>
      </c>
      <c r="K35311" t="s">
        <v>8781</v>
      </c>
      <c r="L35311" t="s">
        <v>8790</v>
      </c>
      <c r="M35311" t="s">
        <v>14212</v>
      </c>
      <c r="N35311" s="7" t="str">
        <f>TEXT(Table1[[#This Row],[order_date]],"dddd")</f>
        <v>Monday</v>
      </c>
      <c r="O35311" s="7" t="str">
        <f>TEXT(Table1[[#This Row],[order_date]],"mmmm")</f>
        <v>October</v>
      </c>
      <c r="P35311" s="5" t="str">
        <f>TEXT(Table1[[#This Row],[order_time]],"hhhh")</f>
        <v>16</v>
      </c>
      <c r="Q35311" t="str">
        <f>TEXT(Table1[[#This Row],[order_date]],"yyy")</f>
        <v>2024</v>
      </c>
    </row>
    <row r="35312" spans="1:17" x14ac:dyDescent="0.3">
      <c r="A35312" s="9">
        <v>16572</v>
      </c>
      <c r="B35312" s="9">
        <v>16237</v>
      </c>
      <c r="C35312" s="14">
        <f>VALUE(1/COUNTIF(B:B,Table1[[#This Row],[order_id]]))</f>
        <v>0.25</v>
      </c>
      <c r="D35312" t="s">
        <v>8794</v>
      </c>
      <c r="E35312" s="10">
        <v>1</v>
      </c>
      <c r="F35312" s="18">
        <v>45579</v>
      </c>
      <c r="G35312" s="5" t="s">
        <v>11035</v>
      </c>
      <c r="H35312" s="3">
        <v>139</v>
      </c>
      <c r="I35312" s="3">
        <v>139</v>
      </c>
      <c r="J35312" t="s">
        <v>8777</v>
      </c>
      <c r="K35312" t="s">
        <v>8782</v>
      </c>
      <c r="L35312" t="s">
        <v>8795</v>
      </c>
      <c r="M35312" t="s">
        <v>14212</v>
      </c>
      <c r="N35312" s="7" t="str">
        <f>TEXT(Table1[[#This Row],[order_date]],"dddd")</f>
        <v>Monday</v>
      </c>
      <c r="O35312" s="7" t="str">
        <f>TEXT(Table1[[#This Row],[order_date]],"mmmm")</f>
        <v>October</v>
      </c>
      <c r="P35312" s="5" t="str">
        <f>TEXT(Table1[[#This Row],[order_time]],"hhhh")</f>
        <v>16</v>
      </c>
      <c r="Q35312" t="str">
        <f>TEXT(Table1[[#This Row],[order_date]],"yyy")</f>
        <v>2024</v>
      </c>
    </row>
    <row r="35313" spans="1:17" x14ac:dyDescent="0.3">
      <c r="A35313" s="9">
        <v>16573</v>
      </c>
      <c r="B35313" s="9">
        <v>16237</v>
      </c>
      <c r="C35313" s="14">
        <f>VALUE(1/COUNTIF(B:B,Table1[[#This Row],[order_id]]))</f>
        <v>0.25</v>
      </c>
      <c r="D35313" t="s">
        <v>13</v>
      </c>
      <c r="E35313" s="10">
        <v>1</v>
      </c>
      <c r="F35313" s="18">
        <v>45579</v>
      </c>
      <c r="G35313" s="5" t="s">
        <v>11035</v>
      </c>
      <c r="H35313" s="3">
        <v>99</v>
      </c>
      <c r="I35313" s="3">
        <v>99</v>
      </c>
      <c r="J35313" t="s">
        <v>8779</v>
      </c>
      <c r="K35313" t="s">
        <v>8785</v>
      </c>
      <c r="L35313" t="s">
        <v>8791</v>
      </c>
      <c r="M35313" t="s">
        <v>14212</v>
      </c>
      <c r="N35313" s="7" t="str">
        <f>TEXT(Table1[[#This Row],[order_date]],"dddd")</f>
        <v>Monday</v>
      </c>
      <c r="O35313" s="7" t="str">
        <f>TEXT(Table1[[#This Row],[order_date]],"mmmm")</f>
        <v>October</v>
      </c>
      <c r="P35313" s="5" t="str">
        <f>TEXT(Table1[[#This Row],[order_time]],"hhhh")</f>
        <v>16</v>
      </c>
      <c r="Q35313" t="str">
        <f>TEXT(Table1[[#This Row],[order_date]],"yyy")</f>
        <v>2024</v>
      </c>
    </row>
    <row r="35314" spans="1:17" x14ac:dyDescent="0.3">
      <c r="A35314" s="9">
        <v>17390</v>
      </c>
      <c r="B35314" s="9">
        <v>16543</v>
      </c>
      <c r="C35314" s="14">
        <f>VALUE(1/COUNTIF(B:B,Table1[[#This Row],[order_id]]))</f>
        <v>0.25</v>
      </c>
      <c r="D35314" t="s">
        <v>15</v>
      </c>
      <c r="E35314" s="10">
        <v>1</v>
      </c>
      <c r="F35314" s="18">
        <v>45579</v>
      </c>
      <c r="G35314" s="5" t="s">
        <v>11158</v>
      </c>
      <c r="H35314" s="3">
        <v>49</v>
      </c>
      <c r="I35314" s="3">
        <v>49</v>
      </c>
      <c r="J35314" t="s">
        <v>8779</v>
      </c>
      <c r="K35314" t="s">
        <v>8787</v>
      </c>
      <c r="L35314" t="s">
        <v>8793</v>
      </c>
      <c r="M35314" t="s">
        <v>8804</v>
      </c>
      <c r="N35314" s="7" t="str">
        <f>TEXT(Table1[[#This Row],[order_date]],"dddd")</f>
        <v>Monday</v>
      </c>
      <c r="O35314" s="7" t="str">
        <f>TEXT(Table1[[#This Row],[order_date]],"mmmm")</f>
        <v>October</v>
      </c>
      <c r="P35314" s="5" t="str">
        <f>TEXT(Table1[[#This Row],[order_time]],"hhhh")</f>
        <v>13</v>
      </c>
      <c r="Q35314" t="str">
        <f>TEXT(Table1[[#This Row],[order_date]],"yyy")</f>
        <v>2024</v>
      </c>
    </row>
    <row r="35315" spans="1:17" x14ac:dyDescent="0.3">
      <c r="A35315" s="9">
        <v>17391</v>
      </c>
      <c r="B35315" s="9">
        <v>16543</v>
      </c>
      <c r="C35315" s="14">
        <f>VALUE(1/COUNTIF(B:B,Table1[[#This Row],[order_id]]))</f>
        <v>0.25</v>
      </c>
      <c r="D35315" t="s">
        <v>14</v>
      </c>
      <c r="E35315" s="10">
        <v>1</v>
      </c>
      <c r="F35315" s="18">
        <v>45579</v>
      </c>
      <c r="G35315" s="5" t="s">
        <v>11158</v>
      </c>
      <c r="H35315" s="3">
        <v>35</v>
      </c>
      <c r="I35315" s="3">
        <v>35</v>
      </c>
      <c r="J35315" t="s">
        <v>8780</v>
      </c>
      <c r="K35315" t="s">
        <v>8786</v>
      </c>
      <c r="L35315" t="s">
        <v>8792</v>
      </c>
      <c r="M35315" t="s">
        <v>8804</v>
      </c>
      <c r="N35315" s="7" t="str">
        <f>TEXT(Table1[[#This Row],[order_date]],"dddd")</f>
        <v>Monday</v>
      </c>
      <c r="O35315" s="7" t="str">
        <f>TEXT(Table1[[#This Row],[order_date]],"mmmm")</f>
        <v>October</v>
      </c>
      <c r="P35315" s="5" t="str">
        <f>TEXT(Table1[[#This Row],[order_time]],"hhhh")</f>
        <v>13</v>
      </c>
      <c r="Q35315" t="str">
        <f>TEXT(Table1[[#This Row],[order_date]],"yyy")</f>
        <v>2024</v>
      </c>
    </row>
    <row r="35316" spans="1:17" x14ac:dyDescent="0.3">
      <c r="A35316" s="9">
        <v>17392</v>
      </c>
      <c r="B35316" s="9">
        <v>16543</v>
      </c>
      <c r="C35316" s="14">
        <f>VALUE(1/COUNTIF(B:B,Table1[[#This Row],[order_id]]))</f>
        <v>0.25</v>
      </c>
      <c r="D35316" t="s">
        <v>11</v>
      </c>
      <c r="E35316" s="10">
        <v>1</v>
      </c>
      <c r="F35316" s="18">
        <v>45579</v>
      </c>
      <c r="G35316" s="5" t="s">
        <v>11158</v>
      </c>
      <c r="H35316" s="3">
        <v>79</v>
      </c>
      <c r="I35316" s="3">
        <v>79</v>
      </c>
      <c r="J35316" t="s">
        <v>8776</v>
      </c>
      <c r="K35316" t="s">
        <v>8781</v>
      </c>
      <c r="L35316" t="s">
        <v>8790</v>
      </c>
      <c r="M35316" t="s">
        <v>8804</v>
      </c>
      <c r="N35316" s="7" t="str">
        <f>TEXT(Table1[[#This Row],[order_date]],"dddd")</f>
        <v>Monday</v>
      </c>
      <c r="O35316" s="7" t="str">
        <f>TEXT(Table1[[#This Row],[order_date]],"mmmm")</f>
        <v>October</v>
      </c>
      <c r="P35316" s="5" t="str">
        <f>TEXT(Table1[[#This Row],[order_time]],"hhhh")</f>
        <v>13</v>
      </c>
      <c r="Q35316" t="str">
        <f>TEXT(Table1[[#This Row],[order_date]],"yyy")</f>
        <v>2024</v>
      </c>
    </row>
    <row r="35317" spans="1:17" x14ac:dyDescent="0.3">
      <c r="A35317" s="9">
        <v>17393</v>
      </c>
      <c r="B35317" s="9">
        <v>16543</v>
      </c>
      <c r="C35317" s="14">
        <f>VALUE(1/COUNTIF(B:B,Table1[[#This Row],[order_id]]))</f>
        <v>0.25</v>
      </c>
      <c r="D35317" t="s">
        <v>8799</v>
      </c>
      <c r="E35317" s="10">
        <v>3</v>
      </c>
      <c r="F35317" s="18">
        <v>45579</v>
      </c>
      <c r="G35317" s="5" t="s">
        <v>11158</v>
      </c>
      <c r="H35317" s="3">
        <v>59</v>
      </c>
      <c r="I35317" s="3">
        <v>177</v>
      </c>
      <c r="J35317" t="s">
        <v>8777</v>
      </c>
      <c r="K35317" t="s">
        <v>8788</v>
      </c>
      <c r="L35317" t="s">
        <v>8800</v>
      </c>
      <c r="M35317" t="s">
        <v>8804</v>
      </c>
      <c r="N35317" s="7" t="str">
        <f>TEXT(Table1[[#This Row],[order_date]],"dddd")</f>
        <v>Monday</v>
      </c>
      <c r="O35317" s="7" t="str">
        <f>TEXT(Table1[[#This Row],[order_date]],"mmmm")</f>
        <v>October</v>
      </c>
      <c r="P35317" s="5" t="str">
        <f>TEXT(Table1[[#This Row],[order_time]],"hhhh")</f>
        <v>13</v>
      </c>
      <c r="Q35317" t="str">
        <f>TEXT(Table1[[#This Row],[order_date]],"yyy")</f>
        <v>2024</v>
      </c>
    </row>
    <row r="35318" spans="1:17" x14ac:dyDescent="0.3">
      <c r="A35318" s="9">
        <v>18954</v>
      </c>
      <c r="B35318" s="9">
        <v>17133</v>
      </c>
      <c r="C35318" s="14">
        <f>VALUE(1/COUNTIF(B:B,Table1[[#This Row],[order_id]]))</f>
        <v>0.2</v>
      </c>
      <c r="D35318" t="s">
        <v>13</v>
      </c>
      <c r="E35318" s="10">
        <v>1</v>
      </c>
      <c r="F35318" s="18">
        <v>45579</v>
      </c>
      <c r="G35318" s="5" t="s">
        <v>11348</v>
      </c>
      <c r="H35318" s="3">
        <v>99</v>
      </c>
      <c r="I35318" s="3">
        <v>99</v>
      </c>
      <c r="J35318" t="s">
        <v>8779</v>
      </c>
      <c r="K35318" t="s">
        <v>8785</v>
      </c>
      <c r="L35318" t="s">
        <v>8791</v>
      </c>
      <c r="M35318" t="s">
        <v>14211</v>
      </c>
      <c r="N35318" s="7" t="str">
        <f>TEXT(Table1[[#This Row],[order_date]],"dddd")</f>
        <v>Monday</v>
      </c>
      <c r="O35318" s="7" t="str">
        <f>TEXT(Table1[[#This Row],[order_date]],"mmmm")</f>
        <v>October</v>
      </c>
      <c r="P35318" s="5" t="str">
        <f>TEXT(Table1[[#This Row],[order_time]],"hhhh")</f>
        <v>21</v>
      </c>
      <c r="Q35318" t="str">
        <f>TEXT(Table1[[#This Row],[order_date]],"yyy")</f>
        <v>2024</v>
      </c>
    </row>
    <row r="35319" spans="1:17" x14ac:dyDescent="0.3">
      <c r="A35319" s="9">
        <v>18955</v>
      </c>
      <c r="B35319" s="9">
        <v>17133</v>
      </c>
      <c r="C35319" s="14">
        <f>VALUE(1/COUNTIF(B:B,Table1[[#This Row],[order_id]]))</f>
        <v>0.2</v>
      </c>
      <c r="D35319" t="s">
        <v>14</v>
      </c>
      <c r="E35319" s="10">
        <v>1</v>
      </c>
      <c r="F35319" s="18">
        <v>45579</v>
      </c>
      <c r="G35319" s="5" t="s">
        <v>11348</v>
      </c>
      <c r="H35319" s="3">
        <v>35</v>
      </c>
      <c r="I35319" s="3">
        <v>35</v>
      </c>
      <c r="J35319" t="s">
        <v>8780</v>
      </c>
      <c r="K35319" t="s">
        <v>8786</v>
      </c>
      <c r="L35319" t="s">
        <v>8792</v>
      </c>
      <c r="M35319" t="s">
        <v>14211</v>
      </c>
      <c r="N35319" s="7" t="str">
        <f>TEXT(Table1[[#This Row],[order_date]],"dddd")</f>
        <v>Monday</v>
      </c>
      <c r="O35319" s="7" t="str">
        <f>TEXT(Table1[[#This Row],[order_date]],"mmmm")</f>
        <v>October</v>
      </c>
      <c r="P35319" s="5" t="str">
        <f>TEXT(Table1[[#This Row],[order_time]],"hhhh")</f>
        <v>21</v>
      </c>
      <c r="Q35319" t="str">
        <f>TEXT(Table1[[#This Row],[order_date]],"yyy")</f>
        <v>2024</v>
      </c>
    </row>
    <row r="35320" spans="1:17" x14ac:dyDescent="0.3">
      <c r="A35320" s="9">
        <v>18956</v>
      </c>
      <c r="B35320" s="9">
        <v>17133</v>
      </c>
      <c r="C35320" s="14">
        <f>VALUE(1/COUNTIF(B:B,Table1[[#This Row],[order_id]]))</f>
        <v>0.2</v>
      </c>
      <c r="D35320" t="s">
        <v>8801</v>
      </c>
      <c r="E35320" s="10">
        <v>1</v>
      </c>
      <c r="F35320" s="18">
        <v>45579</v>
      </c>
      <c r="G35320" s="5" t="s">
        <v>11348</v>
      </c>
      <c r="H35320" s="3">
        <v>209</v>
      </c>
      <c r="I35320" s="3">
        <v>209</v>
      </c>
      <c r="J35320" t="s">
        <v>8777</v>
      </c>
      <c r="K35320" t="s">
        <v>8789</v>
      </c>
      <c r="L35320" t="s">
        <v>8802</v>
      </c>
      <c r="M35320" t="s">
        <v>14211</v>
      </c>
      <c r="N35320" s="7" t="str">
        <f>TEXT(Table1[[#This Row],[order_date]],"dddd")</f>
        <v>Monday</v>
      </c>
      <c r="O35320" s="7" t="str">
        <f>TEXT(Table1[[#This Row],[order_date]],"mmmm")</f>
        <v>October</v>
      </c>
      <c r="P35320" s="5" t="str">
        <f>TEXT(Table1[[#This Row],[order_time]],"hhhh")</f>
        <v>21</v>
      </c>
      <c r="Q35320" t="str">
        <f>TEXT(Table1[[#This Row],[order_date]],"yyy")</f>
        <v>2024</v>
      </c>
    </row>
    <row r="35321" spans="1:17" x14ac:dyDescent="0.3">
      <c r="A35321" s="9">
        <v>18957</v>
      </c>
      <c r="B35321" s="9">
        <v>17133</v>
      </c>
      <c r="C35321" s="14">
        <f>VALUE(1/COUNTIF(B:B,Table1[[#This Row],[order_id]]))</f>
        <v>0.2</v>
      </c>
      <c r="D35321" t="s">
        <v>8794</v>
      </c>
      <c r="E35321" s="10">
        <v>1</v>
      </c>
      <c r="F35321" s="18">
        <v>45579</v>
      </c>
      <c r="G35321" s="5" t="s">
        <v>11348</v>
      </c>
      <c r="H35321" s="3">
        <v>139</v>
      </c>
      <c r="I35321" s="3">
        <v>139</v>
      </c>
      <c r="J35321" t="s">
        <v>8777</v>
      </c>
      <c r="K35321" t="s">
        <v>8782</v>
      </c>
      <c r="L35321" t="s">
        <v>8795</v>
      </c>
      <c r="M35321" t="s">
        <v>14211</v>
      </c>
      <c r="N35321" s="7" t="str">
        <f>TEXT(Table1[[#This Row],[order_date]],"dddd")</f>
        <v>Monday</v>
      </c>
      <c r="O35321" s="7" t="str">
        <f>TEXT(Table1[[#This Row],[order_date]],"mmmm")</f>
        <v>October</v>
      </c>
      <c r="P35321" s="5" t="str">
        <f>TEXT(Table1[[#This Row],[order_time]],"hhhh")</f>
        <v>21</v>
      </c>
      <c r="Q35321" t="str">
        <f>TEXT(Table1[[#This Row],[order_date]],"yyy")</f>
        <v>2024</v>
      </c>
    </row>
    <row r="35322" spans="1:17" x14ac:dyDescent="0.3">
      <c r="A35322" s="9">
        <v>18958</v>
      </c>
      <c r="B35322" s="9">
        <v>17133</v>
      </c>
      <c r="C35322" s="14">
        <f>VALUE(1/COUNTIF(B:B,Table1[[#This Row],[order_id]]))</f>
        <v>0.2</v>
      </c>
      <c r="D35322" t="s">
        <v>8794</v>
      </c>
      <c r="E35322" s="10">
        <v>1</v>
      </c>
      <c r="F35322" s="18">
        <v>45579</v>
      </c>
      <c r="G35322" s="5" t="s">
        <v>11348</v>
      </c>
      <c r="H35322" s="3">
        <v>139</v>
      </c>
      <c r="I35322" s="3">
        <v>139</v>
      </c>
      <c r="J35322" t="s">
        <v>8777</v>
      </c>
      <c r="K35322" t="s">
        <v>8782</v>
      </c>
      <c r="L35322" t="s">
        <v>8795</v>
      </c>
      <c r="M35322" t="s">
        <v>14211</v>
      </c>
      <c r="N35322" s="7" t="str">
        <f>TEXT(Table1[[#This Row],[order_date]],"dddd")</f>
        <v>Monday</v>
      </c>
      <c r="O35322" s="7" t="str">
        <f>TEXT(Table1[[#This Row],[order_date]],"mmmm")</f>
        <v>October</v>
      </c>
      <c r="P35322" s="5" t="str">
        <f>TEXT(Table1[[#This Row],[order_time]],"hhhh")</f>
        <v>21</v>
      </c>
      <c r="Q35322" t="str">
        <f>TEXT(Table1[[#This Row],[order_date]],"yyy")</f>
        <v>2024</v>
      </c>
    </row>
    <row r="35323" spans="1:17" x14ac:dyDescent="0.3">
      <c r="A35323" s="9">
        <v>21820</v>
      </c>
      <c r="B35323" s="9">
        <v>18211</v>
      </c>
      <c r="C35323" s="14">
        <f>VALUE(1/COUNTIF(B:B,Table1[[#This Row],[order_id]]))</f>
        <v>0.5</v>
      </c>
      <c r="D35323" t="s">
        <v>14</v>
      </c>
      <c r="E35323" s="10">
        <v>1</v>
      </c>
      <c r="F35323" s="18">
        <v>45579</v>
      </c>
      <c r="G35323" s="5" t="s">
        <v>5418</v>
      </c>
      <c r="H35323" s="3">
        <v>35</v>
      </c>
      <c r="I35323" s="3">
        <v>35</v>
      </c>
      <c r="J35323" t="s">
        <v>8780</v>
      </c>
      <c r="K35323" t="s">
        <v>8786</v>
      </c>
      <c r="L35323" t="s">
        <v>8792</v>
      </c>
      <c r="M35323" t="s">
        <v>8804</v>
      </c>
      <c r="N35323" s="7" t="str">
        <f>TEXT(Table1[[#This Row],[order_date]],"dddd")</f>
        <v>Monday</v>
      </c>
      <c r="O35323" s="7" t="str">
        <f>TEXT(Table1[[#This Row],[order_date]],"mmmm")</f>
        <v>October</v>
      </c>
      <c r="P35323" s="5" t="str">
        <f>TEXT(Table1[[#This Row],[order_time]],"hhhh")</f>
        <v>21</v>
      </c>
      <c r="Q35323" t="str">
        <f>TEXT(Table1[[#This Row],[order_date]],"yyy")</f>
        <v>2024</v>
      </c>
    </row>
    <row r="35324" spans="1:17" x14ac:dyDescent="0.3">
      <c r="A35324" s="9">
        <v>21821</v>
      </c>
      <c r="B35324" s="9">
        <v>18211</v>
      </c>
      <c r="C35324" s="14">
        <f>VALUE(1/COUNTIF(B:B,Table1[[#This Row],[order_id]]))</f>
        <v>0.5</v>
      </c>
      <c r="D35324" t="s">
        <v>14</v>
      </c>
      <c r="E35324" s="10">
        <v>1</v>
      </c>
      <c r="F35324" s="18">
        <v>45579</v>
      </c>
      <c r="G35324" s="5" t="s">
        <v>5418</v>
      </c>
      <c r="H35324" s="3">
        <v>35</v>
      </c>
      <c r="I35324" s="3">
        <v>35</v>
      </c>
      <c r="J35324" t="s">
        <v>8780</v>
      </c>
      <c r="K35324" t="s">
        <v>8786</v>
      </c>
      <c r="L35324" t="s">
        <v>8792</v>
      </c>
      <c r="M35324" t="s">
        <v>8804</v>
      </c>
      <c r="N35324" s="7" t="str">
        <f>TEXT(Table1[[#This Row],[order_date]],"dddd")</f>
        <v>Monday</v>
      </c>
      <c r="O35324" s="7" t="str">
        <f>TEXT(Table1[[#This Row],[order_date]],"mmmm")</f>
        <v>October</v>
      </c>
      <c r="P35324" s="5" t="str">
        <f>TEXT(Table1[[#This Row],[order_time]],"hhhh")</f>
        <v>21</v>
      </c>
      <c r="Q35324" t="str">
        <f>TEXT(Table1[[#This Row],[order_date]],"yyy")</f>
        <v>2024</v>
      </c>
    </row>
    <row r="35325" spans="1:17" x14ac:dyDescent="0.3">
      <c r="A35325" s="9">
        <v>22850</v>
      </c>
      <c r="B35325" s="9">
        <v>18587</v>
      </c>
      <c r="C35325" s="14">
        <f>VALUE(1/COUNTIF(B:B,Table1[[#This Row],[order_id]]))</f>
        <v>0.5</v>
      </c>
      <c r="D35325" t="s">
        <v>11</v>
      </c>
      <c r="E35325" s="10">
        <v>2</v>
      </c>
      <c r="F35325" s="18">
        <v>45579</v>
      </c>
      <c r="G35325" s="5" t="s">
        <v>1847</v>
      </c>
      <c r="H35325" s="3">
        <v>79</v>
      </c>
      <c r="I35325" s="3">
        <v>158</v>
      </c>
      <c r="J35325" t="s">
        <v>8776</v>
      </c>
      <c r="K35325" t="s">
        <v>8781</v>
      </c>
      <c r="L35325" t="s">
        <v>8790</v>
      </c>
      <c r="M35325" t="s">
        <v>8804</v>
      </c>
      <c r="N35325" s="7" t="str">
        <f>TEXT(Table1[[#This Row],[order_date]],"dddd")</f>
        <v>Monday</v>
      </c>
      <c r="O35325" s="7" t="str">
        <f>TEXT(Table1[[#This Row],[order_date]],"mmmm")</f>
        <v>October</v>
      </c>
      <c r="P35325" s="5" t="str">
        <f>TEXT(Table1[[#This Row],[order_time]],"hhhh")</f>
        <v>13</v>
      </c>
      <c r="Q35325" t="str">
        <f>TEXT(Table1[[#This Row],[order_date]],"yyy")</f>
        <v>2024</v>
      </c>
    </row>
    <row r="35326" spans="1:17" x14ac:dyDescent="0.3">
      <c r="A35326" s="9">
        <v>22851</v>
      </c>
      <c r="B35326" s="9">
        <v>18587</v>
      </c>
      <c r="C35326" s="14">
        <f>VALUE(1/COUNTIF(B:B,Table1[[#This Row],[order_id]]))</f>
        <v>0.5</v>
      </c>
      <c r="D35326" t="s">
        <v>13</v>
      </c>
      <c r="E35326" s="10">
        <v>1</v>
      </c>
      <c r="F35326" s="18">
        <v>45579</v>
      </c>
      <c r="G35326" s="5" t="s">
        <v>1847</v>
      </c>
      <c r="H35326" s="3">
        <v>99</v>
      </c>
      <c r="I35326" s="3">
        <v>99</v>
      </c>
      <c r="J35326" t="s">
        <v>8779</v>
      </c>
      <c r="K35326" t="s">
        <v>8785</v>
      </c>
      <c r="L35326" t="s">
        <v>8791</v>
      </c>
      <c r="M35326" t="s">
        <v>8804</v>
      </c>
      <c r="N35326" s="7" t="str">
        <f>TEXT(Table1[[#This Row],[order_date]],"dddd")</f>
        <v>Monday</v>
      </c>
      <c r="O35326" s="7" t="str">
        <f>TEXT(Table1[[#This Row],[order_date]],"mmmm")</f>
        <v>October</v>
      </c>
      <c r="P35326" s="5" t="str">
        <f>TEXT(Table1[[#This Row],[order_time]],"hhhh")</f>
        <v>13</v>
      </c>
      <c r="Q35326" t="str">
        <f>TEXT(Table1[[#This Row],[order_date]],"yyy")</f>
        <v>2024</v>
      </c>
    </row>
    <row r="35327" spans="1:17" x14ac:dyDescent="0.3">
      <c r="A35327" s="9">
        <v>23681</v>
      </c>
      <c r="B35327" s="9">
        <v>18882</v>
      </c>
      <c r="C35327" s="14">
        <f>VALUE(1/COUNTIF(B:B,Table1[[#This Row],[order_id]]))</f>
        <v>1</v>
      </c>
      <c r="D35327" t="s">
        <v>8796</v>
      </c>
      <c r="E35327" s="10">
        <v>1</v>
      </c>
      <c r="F35327" s="18">
        <v>45579</v>
      </c>
      <c r="G35327" s="5" t="s">
        <v>1749</v>
      </c>
      <c r="H35327" s="3">
        <v>189</v>
      </c>
      <c r="I35327" s="3">
        <v>189</v>
      </c>
      <c r="J35327" t="s">
        <v>8778</v>
      </c>
      <c r="K35327" t="s">
        <v>8783</v>
      </c>
      <c r="L35327" t="s">
        <v>8797</v>
      </c>
      <c r="M35327" t="s">
        <v>14213</v>
      </c>
      <c r="N35327" s="7" t="str">
        <f>TEXT(Table1[[#This Row],[order_date]],"dddd")</f>
        <v>Monday</v>
      </c>
      <c r="O35327" s="7" t="str">
        <f>TEXT(Table1[[#This Row],[order_date]],"mmmm")</f>
        <v>October</v>
      </c>
      <c r="P35327" s="5" t="str">
        <f>TEXT(Table1[[#This Row],[order_time]],"hhhh")</f>
        <v>21</v>
      </c>
      <c r="Q35327" t="str">
        <f>TEXT(Table1[[#This Row],[order_date]],"yyy")</f>
        <v>2024</v>
      </c>
    </row>
    <row r="35328" spans="1:17" x14ac:dyDescent="0.3">
      <c r="A35328" s="9">
        <v>23947</v>
      </c>
      <c r="B35328" s="9">
        <v>18979</v>
      </c>
      <c r="C35328" s="14">
        <f>VALUE(1/COUNTIF(B:B,Table1[[#This Row],[order_id]]))</f>
        <v>0.5</v>
      </c>
      <c r="D35328" t="s">
        <v>13</v>
      </c>
      <c r="E35328" s="10">
        <v>1</v>
      </c>
      <c r="F35328" s="18">
        <v>45579</v>
      </c>
      <c r="G35328" s="5" t="s">
        <v>5296</v>
      </c>
      <c r="H35328" s="3">
        <v>99</v>
      </c>
      <c r="I35328" s="3">
        <v>99</v>
      </c>
      <c r="J35328" t="s">
        <v>8779</v>
      </c>
      <c r="K35328" t="s">
        <v>8785</v>
      </c>
      <c r="L35328" t="s">
        <v>8791</v>
      </c>
      <c r="M35328" t="s">
        <v>8806</v>
      </c>
      <c r="N35328" s="7" t="str">
        <f>TEXT(Table1[[#This Row],[order_date]],"dddd")</f>
        <v>Monday</v>
      </c>
      <c r="O35328" s="7" t="str">
        <f>TEXT(Table1[[#This Row],[order_date]],"mmmm")</f>
        <v>October</v>
      </c>
      <c r="P35328" s="5" t="str">
        <f>TEXT(Table1[[#This Row],[order_time]],"hhhh")</f>
        <v>19</v>
      </c>
      <c r="Q35328" t="str">
        <f>TEXT(Table1[[#This Row],[order_date]],"yyy")</f>
        <v>2024</v>
      </c>
    </row>
    <row r="35329" spans="1:17" x14ac:dyDescent="0.3">
      <c r="A35329" s="9">
        <v>23948</v>
      </c>
      <c r="B35329" s="9">
        <v>18979</v>
      </c>
      <c r="C35329" s="14">
        <f>VALUE(1/COUNTIF(B:B,Table1[[#This Row],[order_id]]))</f>
        <v>0.5</v>
      </c>
      <c r="D35329" t="s">
        <v>8794</v>
      </c>
      <c r="E35329" s="10">
        <v>1</v>
      </c>
      <c r="F35329" s="18">
        <v>45579</v>
      </c>
      <c r="G35329" s="5" t="s">
        <v>5296</v>
      </c>
      <c r="H35329" s="3">
        <v>139</v>
      </c>
      <c r="I35329" s="3">
        <v>139</v>
      </c>
      <c r="J35329" t="s">
        <v>8777</v>
      </c>
      <c r="K35329" t="s">
        <v>8782</v>
      </c>
      <c r="L35329" t="s">
        <v>8795</v>
      </c>
      <c r="M35329" t="s">
        <v>8806</v>
      </c>
      <c r="N35329" s="7" t="str">
        <f>TEXT(Table1[[#This Row],[order_date]],"dddd")</f>
        <v>Monday</v>
      </c>
      <c r="O35329" s="7" t="str">
        <f>TEXT(Table1[[#This Row],[order_date]],"mmmm")</f>
        <v>October</v>
      </c>
      <c r="P35329" s="5" t="str">
        <f>TEXT(Table1[[#This Row],[order_time]],"hhhh")</f>
        <v>19</v>
      </c>
      <c r="Q35329" t="str">
        <f>TEXT(Table1[[#This Row],[order_date]],"yyy")</f>
        <v>2024</v>
      </c>
    </row>
    <row r="35330" spans="1:17" x14ac:dyDescent="0.3">
      <c r="A35330" s="9">
        <v>24069</v>
      </c>
      <c r="B35330" s="9">
        <v>19028</v>
      </c>
      <c r="C35330" s="14">
        <f>VALUE(1/COUNTIF(B:B,Table1[[#This Row],[order_id]]))</f>
        <v>0.33333333333333331</v>
      </c>
      <c r="D35330" t="s">
        <v>8799</v>
      </c>
      <c r="E35330" s="10">
        <v>1</v>
      </c>
      <c r="F35330" s="18">
        <v>45579</v>
      </c>
      <c r="G35330" s="5" t="s">
        <v>11976</v>
      </c>
      <c r="H35330" s="3">
        <v>59</v>
      </c>
      <c r="I35330" s="3">
        <v>59</v>
      </c>
      <c r="J35330" t="s">
        <v>8777</v>
      </c>
      <c r="K35330" t="s">
        <v>8788</v>
      </c>
      <c r="L35330" t="s">
        <v>8800</v>
      </c>
      <c r="M35330" t="s">
        <v>8804</v>
      </c>
      <c r="N35330" s="7" t="str">
        <f>TEXT(Table1[[#This Row],[order_date]],"dddd")</f>
        <v>Monday</v>
      </c>
      <c r="O35330" s="7" t="str">
        <f>TEXT(Table1[[#This Row],[order_date]],"mmmm")</f>
        <v>October</v>
      </c>
      <c r="P35330" s="5" t="str">
        <f>TEXT(Table1[[#This Row],[order_time]],"hhhh")</f>
        <v>15</v>
      </c>
      <c r="Q35330" t="str">
        <f>TEXT(Table1[[#This Row],[order_date]],"yyy")</f>
        <v>2024</v>
      </c>
    </row>
    <row r="35331" spans="1:17" x14ac:dyDescent="0.3">
      <c r="A35331" s="9">
        <v>24070</v>
      </c>
      <c r="B35331" s="9">
        <v>19028</v>
      </c>
      <c r="C35331" s="14">
        <f>VALUE(1/COUNTIF(B:B,Table1[[#This Row],[order_id]]))</f>
        <v>0.33333333333333331</v>
      </c>
      <c r="D35331" t="s">
        <v>11</v>
      </c>
      <c r="E35331" s="10">
        <v>1</v>
      </c>
      <c r="F35331" s="18">
        <v>45579</v>
      </c>
      <c r="G35331" s="5" t="s">
        <v>11976</v>
      </c>
      <c r="H35331" s="3">
        <v>79</v>
      </c>
      <c r="I35331" s="3">
        <v>79</v>
      </c>
      <c r="J35331" t="s">
        <v>8776</v>
      </c>
      <c r="K35331" t="s">
        <v>8781</v>
      </c>
      <c r="L35331" t="s">
        <v>8790</v>
      </c>
      <c r="M35331" t="s">
        <v>8804</v>
      </c>
      <c r="N35331" s="7" t="str">
        <f>TEXT(Table1[[#This Row],[order_date]],"dddd")</f>
        <v>Monday</v>
      </c>
      <c r="O35331" s="7" t="str">
        <f>TEXT(Table1[[#This Row],[order_date]],"mmmm")</f>
        <v>October</v>
      </c>
      <c r="P35331" s="5" t="str">
        <f>TEXT(Table1[[#This Row],[order_time]],"hhhh")</f>
        <v>15</v>
      </c>
      <c r="Q35331" t="str">
        <f>TEXT(Table1[[#This Row],[order_date]],"yyy")</f>
        <v>2024</v>
      </c>
    </row>
    <row r="35332" spans="1:17" x14ac:dyDescent="0.3">
      <c r="A35332" s="9">
        <v>24071</v>
      </c>
      <c r="B35332" s="9">
        <v>19028</v>
      </c>
      <c r="C35332" s="14">
        <f>VALUE(1/COUNTIF(B:B,Table1[[#This Row],[order_id]]))</f>
        <v>0.33333333333333331</v>
      </c>
      <c r="D35332" t="s">
        <v>8796</v>
      </c>
      <c r="E35332" s="10">
        <v>1</v>
      </c>
      <c r="F35332" s="18">
        <v>45579</v>
      </c>
      <c r="G35332" s="5" t="s">
        <v>11976</v>
      </c>
      <c r="H35332" s="3">
        <v>189</v>
      </c>
      <c r="I35332" s="3">
        <v>189</v>
      </c>
      <c r="J35332" t="s">
        <v>8778</v>
      </c>
      <c r="K35332" t="s">
        <v>8783</v>
      </c>
      <c r="L35332" t="s">
        <v>8797</v>
      </c>
      <c r="M35332" t="s">
        <v>8804</v>
      </c>
      <c r="N35332" s="7" t="str">
        <f>TEXT(Table1[[#This Row],[order_date]],"dddd")</f>
        <v>Monday</v>
      </c>
      <c r="O35332" s="7" t="str">
        <f>TEXT(Table1[[#This Row],[order_date]],"mmmm")</f>
        <v>October</v>
      </c>
      <c r="P35332" s="5" t="str">
        <f>TEXT(Table1[[#This Row],[order_time]],"hhhh")</f>
        <v>15</v>
      </c>
      <c r="Q35332" t="str">
        <f>TEXT(Table1[[#This Row],[order_date]],"yyy")</f>
        <v>2024</v>
      </c>
    </row>
    <row r="35333" spans="1:17" x14ac:dyDescent="0.3">
      <c r="A35333" s="9">
        <v>24675</v>
      </c>
      <c r="B35333" s="9">
        <v>19263</v>
      </c>
      <c r="C35333" s="14">
        <f>VALUE(1/COUNTIF(B:B,Table1[[#This Row],[order_id]]))</f>
        <v>0.2</v>
      </c>
      <c r="D35333" t="s">
        <v>14</v>
      </c>
      <c r="E35333" s="10">
        <v>2</v>
      </c>
      <c r="F35333" s="18">
        <v>45579</v>
      </c>
      <c r="G35333" s="5" t="s">
        <v>3077</v>
      </c>
      <c r="H35333" s="3">
        <v>35</v>
      </c>
      <c r="I35333" s="3">
        <v>70</v>
      </c>
      <c r="J35333" t="s">
        <v>8780</v>
      </c>
      <c r="K35333" t="s">
        <v>8786</v>
      </c>
      <c r="L35333" t="s">
        <v>8792</v>
      </c>
      <c r="M35333" t="s">
        <v>14212</v>
      </c>
      <c r="N35333" s="7" t="str">
        <f>TEXT(Table1[[#This Row],[order_date]],"dddd")</f>
        <v>Monday</v>
      </c>
      <c r="O35333" s="7" t="str">
        <f>TEXT(Table1[[#This Row],[order_date]],"mmmm")</f>
        <v>October</v>
      </c>
      <c r="P35333" s="5" t="str">
        <f>TEXT(Table1[[#This Row],[order_time]],"hhhh")</f>
        <v>19</v>
      </c>
      <c r="Q35333" t="str">
        <f>TEXT(Table1[[#This Row],[order_date]],"yyy")</f>
        <v>2024</v>
      </c>
    </row>
    <row r="35334" spans="1:17" x14ac:dyDescent="0.3">
      <c r="A35334" s="9">
        <v>24676</v>
      </c>
      <c r="B35334" s="9">
        <v>19263</v>
      </c>
      <c r="C35334" s="14">
        <f>VALUE(1/COUNTIF(B:B,Table1[[#This Row],[order_id]]))</f>
        <v>0.2</v>
      </c>
      <c r="D35334" t="s">
        <v>13</v>
      </c>
      <c r="E35334" s="10">
        <v>1</v>
      </c>
      <c r="F35334" s="18">
        <v>45579</v>
      </c>
      <c r="G35334" s="5" t="s">
        <v>3077</v>
      </c>
      <c r="H35334" s="3">
        <v>99</v>
      </c>
      <c r="I35334" s="3">
        <v>99</v>
      </c>
      <c r="J35334" t="s">
        <v>8779</v>
      </c>
      <c r="K35334" t="s">
        <v>8785</v>
      </c>
      <c r="L35334" t="s">
        <v>8791</v>
      </c>
      <c r="M35334" t="s">
        <v>14212</v>
      </c>
      <c r="N35334" s="7" t="str">
        <f>TEXT(Table1[[#This Row],[order_date]],"dddd")</f>
        <v>Monday</v>
      </c>
      <c r="O35334" s="7" t="str">
        <f>TEXT(Table1[[#This Row],[order_date]],"mmmm")</f>
        <v>October</v>
      </c>
      <c r="P35334" s="5" t="str">
        <f>TEXT(Table1[[#This Row],[order_time]],"hhhh")</f>
        <v>19</v>
      </c>
      <c r="Q35334" t="str">
        <f>TEXT(Table1[[#This Row],[order_date]],"yyy")</f>
        <v>2024</v>
      </c>
    </row>
    <row r="35335" spans="1:17" x14ac:dyDescent="0.3">
      <c r="A35335" s="9">
        <v>24677</v>
      </c>
      <c r="B35335" s="9">
        <v>19263</v>
      </c>
      <c r="C35335" s="14">
        <f>VALUE(1/COUNTIF(B:B,Table1[[#This Row],[order_id]]))</f>
        <v>0.2</v>
      </c>
      <c r="D35335" t="s">
        <v>8799</v>
      </c>
      <c r="E35335" s="10">
        <v>1</v>
      </c>
      <c r="F35335" s="18">
        <v>45579</v>
      </c>
      <c r="G35335" s="5" t="s">
        <v>3077</v>
      </c>
      <c r="H35335" s="3">
        <v>59</v>
      </c>
      <c r="I35335" s="3">
        <v>59</v>
      </c>
      <c r="J35335" t="s">
        <v>8777</v>
      </c>
      <c r="K35335" t="s">
        <v>8788</v>
      </c>
      <c r="L35335" t="s">
        <v>8800</v>
      </c>
      <c r="M35335" t="s">
        <v>14212</v>
      </c>
      <c r="N35335" s="7" t="str">
        <f>TEXT(Table1[[#This Row],[order_date]],"dddd")</f>
        <v>Monday</v>
      </c>
      <c r="O35335" s="7" t="str">
        <f>TEXT(Table1[[#This Row],[order_date]],"mmmm")</f>
        <v>October</v>
      </c>
      <c r="P35335" s="5" t="str">
        <f>TEXT(Table1[[#This Row],[order_time]],"hhhh")</f>
        <v>19</v>
      </c>
      <c r="Q35335" t="str">
        <f>TEXT(Table1[[#This Row],[order_date]],"yyy")</f>
        <v>2024</v>
      </c>
    </row>
    <row r="35336" spans="1:17" x14ac:dyDescent="0.3">
      <c r="A35336" s="9">
        <v>24678</v>
      </c>
      <c r="B35336" s="9">
        <v>19263</v>
      </c>
      <c r="C35336" s="14">
        <f>VALUE(1/COUNTIF(B:B,Table1[[#This Row],[order_id]]))</f>
        <v>0.2</v>
      </c>
      <c r="D35336" t="s">
        <v>11</v>
      </c>
      <c r="E35336" s="10">
        <v>1</v>
      </c>
      <c r="F35336" s="18">
        <v>45579</v>
      </c>
      <c r="G35336" s="5" t="s">
        <v>3077</v>
      </c>
      <c r="H35336" s="3">
        <v>79</v>
      </c>
      <c r="I35336" s="3">
        <v>79</v>
      </c>
      <c r="J35336" t="s">
        <v>8776</v>
      </c>
      <c r="K35336" t="s">
        <v>8781</v>
      </c>
      <c r="L35336" t="s">
        <v>8790</v>
      </c>
      <c r="M35336" t="s">
        <v>14212</v>
      </c>
      <c r="N35336" s="7" t="str">
        <f>TEXT(Table1[[#This Row],[order_date]],"dddd")</f>
        <v>Monday</v>
      </c>
      <c r="O35336" s="7" t="str">
        <f>TEXT(Table1[[#This Row],[order_date]],"mmmm")</f>
        <v>October</v>
      </c>
      <c r="P35336" s="5" t="str">
        <f>TEXT(Table1[[#This Row],[order_time]],"hhhh")</f>
        <v>19</v>
      </c>
      <c r="Q35336" t="str">
        <f>TEXT(Table1[[#This Row],[order_date]],"yyy")</f>
        <v>2024</v>
      </c>
    </row>
    <row r="35337" spans="1:17" x14ac:dyDescent="0.3">
      <c r="A35337" s="9">
        <v>24679</v>
      </c>
      <c r="B35337" s="9">
        <v>19263</v>
      </c>
      <c r="C35337" s="14">
        <f>VALUE(1/COUNTIF(B:B,Table1[[#This Row],[order_id]]))</f>
        <v>0.2</v>
      </c>
      <c r="D35337" t="s">
        <v>8801</v>
      </c>
      <c r="E35337" s="10">
        <v>1</v>
      </c>
      <c r="F35337" s="18">
        <v>45579</v>
      </c>
      <c r="G35337" s="5" t="s">
        <v>3077</v>
      </c>
      <c r="H35337" s="3">
        <v>209</v>
      </c>
      <c r="I35337" s="3">
        <v>209</v>
      </c>
      <c r="J35337" t="s">
        <v>8777</v>
      </c>
      <c r="K35337" t="s">
        <v>8789</v>
      </c>
      <c r="L35337" t="s">
        <v>8802</v>
      </c>
      <c r="M35337" t="s">
        <v>14212</v>
      </c>
      <c r="N35337" s="7" t="str">
        <f>TEXT(Table1[[#This Row],[order_date]],"dddd")</f>
        <v>Monday</v>
      </c>
      <c r="O35337" s="7" t="str">
        <f>TEXT(Table1[[#This Row],[order_date]],"mmmm")</f>
        <v>October</v>
      </c>
      <c r="P35337" s="5" t="str">
        <f>TEXT(Table1[[#This Row],[order_time]],"hhhh")</f>
        <v>19</v>
      </c>
      <c r="Q35337" t="str">
        <f>TEXT(Table1[[#This Row],[order_date]],"yyy")</f>
        <v>2024</v>
      </c>
    </row>
    <row r="35338" spans="1:17" x14ac:dyDescent="0.3">
      <c r="A35338" s="9">
        <v>24839</v>
      </c>
      <c r="B35338" s="9">
        <v>19326</v>
      </c>
      <c r="C35338" s="14">
        <f>VALUE(1/COUNTIF(B:B,Table1[[#This Row],[order_id]]))</f>
        <v>0.33333333333333331</v>
      </c>
      <c r="D35338" t="s">
        <v>8799</v>
      </c>
      <c r="E35338" s="10">
        <v>1</v>
      </c>
      <c r="F35338" s="18">
        <v>45579</v>
      </c>
      <c r="G35338" s="5" t="s">
        <v>931</v>
      </c>
      <c r="H35338" s="3">
        <v>59</v>
      </c>
      <c r="I35338" s="3">
        <v>59</v>
      </c>
      <c r="J35338" t="s">
        <v>8777</v>
      </c>
      <c r="K35338" t="s">
        <v>8788</v>
      </c>
      <c r="L35338" t="s">
        <v>8800</v>
      </c>
      <c r="M35338" t="s">
        <v>14212</v>
      </c>
      <c r="N35338" s="7" t="str">
        <f>TEXT(Table1[[#This Row],[order_date]],"dddd")</f>
        <v>Monday</v>
      </c>
      <c r="O35338" s="7" t="str">
        <f>TEXT(Table1[[#This Row],[order_date]],"mmmm")</f>
        <v>October</v>
      </c>
      <c r="P35338" s="5" t="str">
        <f>TEXT(Table1[[#This Row],[order_time]],"hhhh")</f>
        <v>14</v>
      </c>
      <c r="Q35338" t="str">
        <f>TEXT(Table1[[#This Row],[order_date]],"yyy")</f>
        <v>2024</v>
      </c>
    </row>
    <row r="35339" spans="1:17" x14ac:dyDescent="0.3">
      <c r="A35339" s="9">
        <v>24840</v>
      </c>
      <c r="B35339" s="9">
        <v>19326</v>
      </c>
      <c r="C35339" s="14">
        <f>VALUE(1/COUNTIF(B:B,Table1[[#This Row],[order_id]]))</f>
        <v>0.33333333333333331</v>
      </c>
      <c r="D35339" t="s">
        <v>15</v>
      </c>
      <c r="E35339" s="10">
        <v>1</v>
      </c>
      <c r="F35339" s="18">
        <v>45579</v>
      </c>
      <c r="G35339" s="5" t="s">
        <v>931</v>
      </c>
      <c r="H35339" s="3">
        <v>49</v>
      </c>
      <c r="I35339" s="3">
        <v>49</v>
      </c>
      <c r="J35339" t="s">
        <v>8779</v>
      </c>
      <c r="K35339" t="s">
        <v>8787</v>
      </c>
      <c r="L35339" t="s">
        <v>8793</v>
      </c>
      <c r="M35339" t="s">
        <v>14212</v>
      </c>
      <c r="N35339" s="7" t="str">
        <f>TEXT(Table1[[#This Row],[order_date]],"dddd")</f>
        <v>Monday</v>
      </c>
      <c r="O35339" s="7" t="str">
        <f>TEXT(Table1[[#This Row],[order_date]],"mmmm")</f>
        <v>October</v>
      </c>
      <c r="P35339" s="5" t="str">
        <f>TEXT(Table1[[#This Row],[order_time]],"hhhh")</f>
        <v>14</v>
      </c>
      <c r="Q35339" t="str">
        <f>TEXT(Table1[[#This Row],[order_date]],"yyy")</f>
        <v>2024</v>
      </c>
    </row>
    <row r="35340" spans="1:17" x14ac:dyDescent="0.3">
      <c r="A35340" s="9">
        <v>24841</v>
      </c>
      <c r="B35340" s="9">
        <v>19326</v>
      </c>
      <c r="C35340" s="14">
        <f>VALUE(1/COUNTIF(B:B,Table1[[#This Row],[order_id]]))</f>
        <v>0.33333333333333331</v>
      </c>
      <c r="D35340" t="s">
        <v>12</v>
      </c>
      <c r="E35340" s="10">
        <v>1</v>
      </c>
      <c r="F35340" s="18">
        <v>45579</v>
      </c>
      <c r="G35340" s="5" t="s">
        <v>931</v>
      </c>
      <c r="H35340" s="3">
        <v>169</v>
      </c>
      <c r="I35340" s="3">
        <v>169</v>
      </c>
      <c r="J35340" t="s">
        <v>8776</v>
      </c>
      <c r="K35340" t="s">
        <v>8784</v>
      </c>
      <c r="L35340" t="s">
        <v>8798</v>
      </c>
      <c r="M35340" t="s">
        <v>14212</v>
      </c>
      <c r="N35340" s="7" t="str">
        <f>TEXT(Table1[[#This Row],[order_date]],"dddd")</f>
        <v>Monday</v>
      </c>
      <c r="O35340" s="7" t="str">
        <f>TEXT(Table1[[#This Row],[order_date]],"mmmm")</f>
        <v>October</v>
      </c>
      <c r="P35340" s="5" t="str">
        <f>TEXT(Table1[[#This Row],[order_time]],"hhhh")</f>
        <v>14</v>
      </c>
      <c r="Q35340" t="str">
        <f>TEXT(Table1[[#This Row],[order_date]],"yyy")</f>
        <v>2024</v>
      </c>
    </row>
    <row r="35341" spans="1:17" x14ac:dyDescent="0.3">
      <c r="A35341" s="9">
        <v>25416</v>
      </c>
      <c r="B35341" s="9">
        <v>19543</v>
      </c>
      <c r="C35341" s="14">
        <f>VALUE(1/COUNTIF(B:B,Table1[[#This Row],[order_id]]))</f>
        <v>1</v>
      </c>
      <c r="D35341" t="s">
        <v>8794</v>
      </c>
      <c r="E35341" s="10">
        <v>1</v>
      </c>
      <c r="F35341" s="18">
        <v>45579</v>
      </c>
      <c r="G35341" s="5" t="s">
        <v>8535</v>
      </c>
      <c r="H35341" s="3">
        <v>139</v>
      </c>
      <c r="I35341" s="3">
        <v>139</v>
      </c>
      <c r="J35341" t="s">
        <v>8777</v>
      </c>
      <c r="K35341" t="s">
        <v>8782</v>
      </c>
      <c r="L35341" t="s">
        <v>8795</v>
      </c>
      <c r="M35341" t="s">
        <v>8805</v>
      </c>
      <c r="N35341" s="7" t="str">
        <f>TEXT(Table1[[#This Row],[order_date]],"dddd")</f>
        <v>Monday</v>
      </c>
      <c r="O35341" s="7" t="str">
        <f>TEXT(Table1[[#This Row],[order_date]],"mmmm")</f>
        <v>October</v>
      </c>
      <c r="P35341" s="5" t="str">
        <f>TEXT(Table1[[#This Row],[order_time]],"hhhh")</f>
        <v>11</v>
      </c>
      <c r="Q35341" t="str">
        <f>TEXT(Table1[[#This Row],[order_date]],"yyy")</f>
        <v>2024</v>
      </c>
    </row>
    <row r="35342" spans="1:17" x14ac:dyDescent="0.3">
      <c r="A35342" s="9">
        <v>25709</v>
      </c>
      <c r="B35342" s="9">
        <v>19652</v>
      </c>
      <c r="C35342" s="14">
        <f>VALUE(1/COUNTIF(B:B,Table1[[#This Row],[order_id]]))</f>
        <v>0.2</v>
      </c>
      <c r="D35342" t="s">
        <v>15</v>
      </c>
      <c r="E35342" s="10">
        <v>1</v>
      </c>
      <c r="F35342" s="18">
        <v>45579</v>
      </c>
      <c r="G35342" s="5" t="s">
        <v>5997</v>
      </c>
      <c r="H35342" s="3">
        <v>49</v>
      </c>
      <c r="I35342" s="3">
        <v>49</v>
      </c>
      <c r="J35342" t="s">
        <v>8779</v>
      </c>
      <c r="K35342" t="s">
        <v>8787</v>
      </c>
      <c r="L35342" t="s">
        <v>8793</v>
      </c>
      <c r="M35342" t="s">
        <v>14213</v>
      </c>
      <c r="N35342" s="7" t="str">
        <f>TEXT(Table1[[#This Row],[order_date]],"dddd")</f>
        <v>Monday</v>
      </c>
      <c r="O35342" s="7" t="str">
        <f>TEXT(Table1[[#This Row],[order_date]],"mmmm")</f>
        <v>October</v>
      </c>
      <c r="P35342" s="5" t="str">
        <f>TEXT(Table1[[#This Row],[order_time]],"hhhh")</f>
        <v>13</v>
      </c>
      <c r="Q35342" t="str">
        <f>TEXT(Table1[[#This Row],[order_date]],"yyy")</f>
        <v>2024</v>
      </c>
    </row>
    <row r="35343" spans="1:17" x14ac:dyDescent="0.3">
      <c r="A35343" s="9">
        <v>25710</v>
      </c>
      <c r="B35343" s="9">
        <v>19652</v>
      </c>
      <c r="C35343" s="14">
        <f>VALUE(1/COUNTIF(B:B,Table1[[#This Row],[order_id]]))</f>
        <v>0.2</v>
      </c>
      <c r="D35343" t="s">
        <v>15</v>
      </c>
      <c r="E35343" s="10">
        <v>1</v>
      </c>
      <c r="F35343" s="18">
        <v>45579</v>
      </c>
      <c r="G35343" s="5" t="s">
        <v>5997</v>
      </c>
      <c r="H35343" s="3">
        <v>49</v>
      </c>
      <c r="I35343" s="3">
        <v>49</v>
      </c>
      <c r="J35343" t="s">
        <v>8779</v>
      </c>
      <c r="K35343" t="s">
        <v>8787</v>
      </c>
      <c r="L35343" t="s">
        <v>8793</v>
      </c>
      <c r="M35343" t="s">
        <v>14213</v>
      </c>
      <c r="N35343" s="7" t="str">
        <f>TEXT(Table1[[#This Row],[order_date]],"dddd")</f>
        <v>Monday</v>
      </c>
      <c r="O35343" s="7" t="str">
        <f>TEXT(Table1[[#This Row],[order_date]],"mmmm")</f>
        <v>October</v>
      </c>
      <c r="P35343" s="5" t="str">
        <f>TEXT(Table1[[#This Row],[order_time]],"hhhh")</f>
        <v>13</v>
      </c>
      <c r="Q35343" t="str">
        <f>TEXT(Table1[[#This Row],[order_date]],"yyy")</f>
        <v>2024</v>
      </c>
    </row>
    <row r="35344" spans="1:17" x14ac:dyDescent="0.3">
      <c r="A35344" s="9">
        <v>25711</v>
      </c>
      <c r="B35344" s="9">
        <v>19652</v>
      </c>
      <c r="C35344" s="14">
        <f>VALUE(1/COUNTIF(B:B,Table1[[#This Row],[order_id]]))</f>
        <v>0.2</v>
      </c>
      <c r="D35344" t="s">
        <v>15</v>
      </c>
      <c r="E35344" s="10">
        <v>2</v>
      </c>
      <c r="F35344" s="18">
        <v>45579</v>
      </c>
      <c r="G35344" s="5" t="s">
        <v>5997</v>
      </c>
      <c r="H35344" s="3">
        <v>49</v>
      </c>
      <c r="I35344" s="3">
        <v>98</v>
      </c>
      <c r="J35344" t="s">
        <v>8779</v>
      </c>
      <c r="K35344" t="s">
        <v>8787</v>
      </c>
      <c r="L35344" t="s">
        <v>8793</v>
      </c>
      <c r="M35344" t="s">
        <v>14213</v>
      </c>
      <c r="N35344" s="7" t="str">
        <f>TEXT(Table1[[#This Row],[order_date]],"dddd")</f>
        <v>Monday</v>
      </c>
      <c r="O35344" s="7" t="str">
        <f>TEXT(Table1[[#This Row],[order_date]],"mmmm")</f>
        <v>October</v>
      </c>
      <c r="P35344" s="5" t="str">
        <f>TEXT(Table1[[#This Row],[order_time]],"hhhh")</f>
        <v>13</v>
      </c>
      <c r="Q35344" t="str">
        <f>TEXT(Table1[[#This Row],[order_date]],"yyy")</f>
        <v>2024</v>
      </c>
    </row>
    <row r="35345" spans="1:17" x14ac:dyDescent="0.3">
      <c r="A35345" s="9">
        <v>25712</v>
      </c>
      <c r="B35345" s="9">
        <v>19652</v>
      </c>
      <c r="C35345" s="14">
        <f>VALUE(1/COUNTIF(B:B,Table1[[#This Row],[order_id]]))</f>
        <v>0.2</v>
      </c>
      <c r="D35345" t="s">
        <v>8794</v>
      </c>
      <c r="E35345" s="10">
        <v>2</v>
      </c>
      <c r="F35345" s="18">
        <v>45579</v>
      </c>
      <c r="G35345" s="5" t="s">
        <v>5997</v>
      </c>
      <c r="H35345" s="3">
        <v>139</v>
      </c>
      <c r="I35345" s="3">
        <v>278</v>
      </c>
      <c r="J35345" t="s">
        <v>8777</v>
      </c>
      <c r="K35345" t="s">
        <v>8782</v>
      </c>
      <c r="L35345" t="s">
        <v>8795</v>
      </c>
      <c r="M35345" t="s">
        <v>14213</v>
      </c>
      <c r="N35345" s="7" t="str">
        <f>TEXT(Table1[[#This Row],[order_date]],"dddd")</f>
        <v>Monday</v>
      </c>
      <c r="O35345" s="7" t="str">
        <f>TEXT(Table1[[#This Row],[order_date]],"mmmm")</f>
        <v>October</v>
      </c>
      <c r="P35345" s="5" t="str">
        <f>TEXT(Table1[[#This Row],[order_time]],"hhhh")</f>
        <v>13</v>
      </c>
      <c r="Q35345" t="str">
        <f>TEXT(Table1[[#This Row],[order_date]],"yyy")</f>
        <v>2024</v>
      </c>
    </row>
    <row r="35346" spans="1:17" x14ac:dyDescent="0.3">
      <c r="A35346" s="9">
        <v>25713</v>
      </c>
      <c r="B35346" s="9">
        <v>19652</v>
      </c>
      <c r="C35346" s="14">
        <f>VALUE(1/COUNTIF(B:B,Table1[[#This Row],[order_id]]))</f>
        <v>0.2</v>
      </c>
      <c r="D35346" t="s">
        <v>8799</v>
      </c>
      <c r="E35346" s="10">
        <v>1</v>
      </c>
      <c r="F35346" s="18">
        <v>45579</v>
      </c>
      <c r="G35346" s="5" t="s">
        <v>5997</v>
      </c>
      <c r="H35346" s="3">
        <v>59</v>
      </c>
      <c r="I35346" s="3">
        <v>59</v>
      </c>
      <c r="J35346" t="s">
        <v>8777</v>
      </c>
      <c r="K35346" t="s">
        <v>8788</v>
      </c>
      <c r="L35346" t="s">
        <v>8800</v>
      </c>
      <c r="M35346" t="s">
        <v>14213</v>
      </c>
      <c r="N35346" s="7" t="str">
        <f>TEXT(Table1[[#This Row],[order_date]],"dddd")</f>
        <v>Monday</v>
      </c>
      <c r="O35346" s="7" t="str">
        <f>TEXT(Table1[[#This Row],[order_date]],"mmmm")</f>
        <v>October</v>
      </c>
      <c r="P35346" s="5" t="str">
        <f>TEXT(Table1[[#This Row],[order_time]],"hhhh")</f>
        <v>13</v>
      </c>
      <c r="Q35346" t="str">
        <f>TEXT(Table1[[#This Row],[order_date]],"yyy")</f>
        <v>2024</v>
      </c>
    </row>
    <row r="35347" spans="1:17" x14ac:dyDescent="0.3">
      <c r="A35347" s="9">
        <v>26444</v>
      </c>
      <c r="B35347" s="9">
        <v>19930</v>
      </c>
      <c r="C35347" s="14">
        <f>VALUE(1/COUNTIF(B:B,Table1[[#This Row],[order_id]]))</f>
        <v>0.33333333333333331</v>
      </c>
      <c r="D35347" t="s">
        <v>8794</v>
      </c>
      <c r="E35347" s="10">
        <v>1</v>
      </c>
      <c r="F35347" s="18">
        <v>45579</v>
      </c>
      <c r="G35347" s="5" t="s">
        <v>12248</v>
      </c>
      <c r="H35347" s="3">
        <v>139</v>
      </c>
      <c r="I35347" s="3">
        <v>139</v>
      </c>
      <c r="J35347" t="s">
        <v>8777</v>
      </c>
      <c r="K35347" t="s">
        <v>8782</v>
      </c>
      <c r="L35347" t="s">
        <v>8795</v>
      </c>
      <c r="M35347" t="s">
        <v>8804</v>
      </c>
      <c r="N35347" s="7" t="str">
        <f>TEXT(Table1[[#This Row],[order_date]],"dddd")</f>
        <v>Monday</v>
      </c>
      <c r="O35347" s="7" t="str">
        <f>TEXT(Table1[[#This Row],[order_date]],"mmmm")</f>
        <v>October</v>
      </c>
      <c r="P35347" s="5" t="str">
        <f>TEXT(Table1[[#This Row],[order_time]],"hhhh")</f>
        <v>19</v>
      </c>
      <c r="Q35347" t="str">
        <f>TEXT(Table1[[#This Row],[order_date]],"yyy")</f>
        <v>2024</v>
      </c>
    </row>
    <row r="35348" spans="1:17" x14ac:dyDescent="0.3">
      <c r="A35348" s="9">
        <v>26445</v>
      </c>
      <c r="B35348" s="9">
        <v>19930</v>
      </c>
      <c r="C35348" s="14">
        <f>VALUE(1/COUNTIF(B:B,Table1[[#This Row],[order_id]]))</f>
        <v>0.33333333333333331</v>
      </c>
      <c r="D35348" t="s">
        <v>12</v>
      </c>
      <c r="E35348" s="10">
        <v>1</v>
      </c>
      <c r="F35348" s="18">
        <v>45579</v>
      </c>
      <c r="G35348" s="5" t="s">
        <v>12248</v>
      </c>
      <c r="H35348" s="3">
        <v>169</v>
      </c>
      <c r="I35348" s="3">
        <v>169</v>
      </c>
      <c r="J35348" t="s">
        <v>8776</v>
      </c>
      <c r="K35348" t="s">
        <v>8784</v>
      </c>
      <c r="L35348" t="s">
        <v>8798</v>
      </c>
      <c r="M35348" t="s">
        <v>8804</v>
      </c>
      <c r="N35348" s="7" t="str">
        <f>TEXT(Table1[[#This Row],[order_date]],"dddd")</f>
        <v>Monday</v>
      </c>
      <c r="O35348" s="7" t="str">
        <f>TEXT(Table1[[#This Row],[order_date]],"mmmm")</f>
        <v>October</v>
      </c>
      <c r="P35348" s="5" t="str">
        <f>TEXT(Table1[[#This Row],[order_time]],"hhhh")</f>
        <v>19</v>
      </c>
      <c r="Q35348" t="str">
        <f>TEXT(Table1[[#This Row],[order_date]],"yyy")</f>
        <v>2024</v>
      </c>
    </row>
    <row r="35349" spans="1:17" x14ac:dyDescent="0.3">
      <c r="A35349" s="9">
        <v>26446</v>
      </c>
      <c r="B35349" s="9">
        <v>19930</v>
      </c>
      <c r="C35349" s="14">
        <f>VALUE(1/COUNTIF(B:B,Table1[[#This Row],[order_id]]))</f>
        <v>0.33333333333333331</v>
      </c>
      <c r="D35349" t="s">
        <v>13</v>
      </c>
      <c r="E35349" s="10">
        <v>3</v>
      </c>
      <c r="F35349" s="18">
        <v>45579</v>
      </c>
      <c r="G35349" s="5" t="s">
        <v>12248</v>
      </c>
      <c r="H35349" s="3">
        <v>99</v>
      </c>
      <c r="I35349" s="3">
        <v>297</v>
      </c>
      <c r="J35349" t="s">
        <v>8779</v>
      </c>
      <c r="K35349" t="s">
        <v>8785</v>
      </c>
      <c r="L35349" t="s">
        <v>8791</v>
      </c>
      <c r="M35349" t="s">
        <v>8804</v>
      </c>
      <c r="N35349" s="7" t="str">
        <f>TEXT(Table1[[#This Row],[order_date]],"dddd")</f>
        <v>Monday</v>
      </c>
      <c r="O35349" s="7" t="str">
        <f>TEXT(Table1[[#This Row],[order_date]],"mmmm")</f>
        <v>October</v>
      </c>
      <c r="P35349" s="5" t="str">
        <f>TEXT(Table1[[#This Row],[order_time]],"hhhh")</f>
        <v>19</v>
      </c>
      <c r="Q35349" t="str">
        <f>TEXT(Table1[[#This Row],[order_date]],"yyy")</f>
        <v>2024</v>
      </c>
    </row>
    <row r="35350" spans="1:17" x14ac:dyDescent="0.3">
      <c r="A35350" s="9">
        <v>28074</v>
      </c>
      <c r="B35350" s="9">
        <v>20539</v>
      </c>
      <c r="C35350" s="14">
        <f>VALUE(1/COUNTIF(B:B,Table1[[#This Row],[order_id]]))</f>
        <v>0.5</v>
      </c>
      <c r="D35350" t="s">
        <v>13</v>
      </c>
      <c r="E35350" s="10">
        <v>1</v>
      </c>
      <c r="F35350" s="18">
        <v>45579</v>
      </c>
      <c r="G35350" s="5" t="s">
        <v>7732</v>
      </c>
      <c r="H35350" s="3">
        <v>99</v>
      </c>
      <c r="I35350" s="3">
        <v>99</v>
      </c>
      <c r="J35350" t="s">
        <v>8779</v>
      </c>
      <c r="K35350" t="s">
        <v>8785</v>
      </c>
      <c r="L35350" t="s">
        <v>8791</v>
      </c>
      <c r="M35350" t="s">
        <v>8806</v>
      </c>
      <c r="N35350" s="7" t="str">
        <f>TEXT(Table1[[#This Row],[order_date]],"dddd")</f>
        <v>Monday</v>
      </c>
      <c r="O35350" s="7" t="str">
        <f>TEXT(Table1[[#This Row],[order_date]],"mmmm")</f>
        <v>October</v>
      </c>
      <c r="P35350" s="5" t="str">
        <f>TEXT(Table1[[#This Row],[order_time]],"hhhh")</f>
        <v>16</v>
      </c>
      <c r="Q35350" t="str">
        <f>TEXT(Table1[[#This Row],[order_date]],"yyy")</f>
        <v>2024</v>
      </c>
    </row>
    <row r="35351" spans="1:17" x14ac:dyDescent="0.3">
      <c r="A35351" s="9">
        <v>28075</v>
      </c>
      <c r="B35351" s="9">
        <v>20539</v>
      </c>
      <c r="C35351" s="14">
        <f>VALUE(1/COUNTIF(B:B,Table1[[#This Row],[order_id]]))</f>
        <v>0.5</v>
      </c>
      <c r="D35351" t="s">
        <v>8799</v>
      </c>
      <c r="E35351" s="10">
        <v>1</v>
      </c>
      <c r="F35351" s="18">
        <v>45579</v>
      </c>
      <c r="G35351" s="5" t="s">
        <v>7732</v>
      </c>
      <c r="H35351" s="3">
        <v>59</v>
      </c>
      <c r="I35351" s="3">
        <v>59</v>
      </c>
      <c r="J35351" t="s">
        <v>8777</v>
      </c>
      <c r="K35351" t="s">
        <v>8788</v>
      </c>
      <c r="L35351" t="s">
        <v>8800</v>
      </c>
      <c r="M35351" t="s">
        <v>8806</v>
      </c>
      <c r="N35351" s="7" t="str">
        <f>TEXT(Table1[[#This Row],[order_date]],"dddd")</f>
        <v>Monday</v>
      </c>
      <c r="O35351" s="7" t="str">
        <f>TEXT(Table1[[#This Row],[order_date]],"mmmm")</f>
        <v>October</v>
      </c>
      <c r="P35351" s="5" t="str">
        <f>TEXT(Table1[[#This Row],[order_time]],"hhhh")</f>
        <v>16</v>
      </c>
      <c r="Q35351" t="str">
        <f>TEXT(Table1[[#This Row],[order_date]],"yyy")</f>
        <v>2024</v>
      </c>
    </row>
    <row r="35352" spans="1:17" x14ac:dyDescent="0.3">
      <c r="A35352" s="9">
        <v>28624</v>
      </c>
      <c r="B35352" s="9">
        <v>20745</v>
      </c>
      <c r="C35352" s="14">
        <f>VALUE(1/COUNTIF(B:B,Table1[[#This Row],[order_id]]))</f>
        <v>0.5</v>
      </c>
      <c r="D35352" t="s">
        <v>15</v>
      </c>
      <c r="E35352" s="10">
        <v>1</v>
      </c>
      <c r="F35352" s="18">
        <v>45579</v>
      </c>
      <c r="G35352" s="5" t="s">
        <v>12494</v>
      </c>
      <c r="H35352" s="3">
        <v>49</v>
      </c>
      <c r="I35352" s="3">
        <v>49</v>
      </c>
      <c r="J35352" t="s">
        <v>8779</v>
      </c>
      <c r="K35352" t="s">
        <v>8787</v>
      </c>
      <c r="L35352" t="s">
        <v>8793</v>
      </c>
      <c r="M35352" t="s">
        <v>14211</v>
      </c>
      <c r="N35352" s="7" t="str">
        <f>TEXT(Table1[[#This Row],[order_date]],"dddd")</f>
        <v>Monday</v>
      </c>
      <c r="O35352" s="7" t="str">
        <f>TEXT(Table1[[#This Row],[order_date]],"mmmm")</f>
        <v>October</v>
      </c>
      <c r="P35352" s="5" t="str">
        <f>TEXT(Table1[[#This Row],[order_time]],"hhhh")</f>
        <v>18</v>
      </c>
      <c r="Q35352" t="str">
        <f>TEXT(Table1[[#This Row],[order_date]],"yyy")</f>
        <v>2024</v>
      </c>
    </row>
    <row r="35353" spans="1:17" x14ac:dyDescent="0.3">
      <c r="A35353" s="9">
        <v>28625</v>
      </c>
      <c r="B35353" s="9">
        <v>20745</v>
      </c>
      <c r="C35353" s="14">
        <f>VALUE(1/COUNTIF(B:B,Table1[[#This Row],[order_id]]))</f>
        <v>0.5</v>
      </c>
      <c r="D35353" t="s">
        <v>15</v>
      </c>
      <c r="E35353" s="10">
        <v>1</v>
      </c>
      <c r="F35353" s="18">
        <v>45579</v>
      </c>
      <c r="G35353" s="5" t="s">
        <v>12494</v>
      </c>
      <c r="H35353" s="3">
        <v>49</v>
      </c>
      <c r="I35353" s="3">
        <v>49</v>
      </c>
      <c r="J35353" t="s">
        <v>8779</v>
      </c>
      <c r="K35353" t="s">
        <v>8787</v>
      </c>
      <c r="L35353" t="s">
        <v>8793</v>
      </c>
      <c r="M35353" t="s">
        <v>14211</v>
      </c>
      <c r="N35353" s="7" t="str">
        <f>TEXT(Table1[[#This Row],[order_date]],"dddd")</f>
        <v>Monday</v>
      </c>
      <c r="O35353" s="7" t="str">
        <f>TEXT(Table1[[#This Row],[order_date]],"mmmm")</f>
        <v>October</v>
      </c>
      <c r="P35353" s="5" t="str">
        <f>TEXT(Table1[[#This Row],[order_time]],"hhhh")</f>
        <v>18</v>
      </c>
      <c r="Q35353" t="str">
        <f>TEXT(Table1[[#This Row],[order_date]],"yyy")</f>
        <v>2024</v>
      </c>
    </row>
    <row r="35354" spans="1:17" x14ac:dyDescent="0.3">
      <c r="A35354" s="9">
        <v>28974</v>
      </c>
      <c r="B35354" s="9">
        <v>20885</v>
      </c>
      <c r="C35354" s="14">
        <f>VALUE(1/COUNTIF(B:B,Table1[[#This Row],[order_id]]))</f>
        <v>0.25</v>
      </c>
      <c r="D35354" t="s">
        <v>8801</v>
      </c>
      <c r="E35354" s="10">
        <v>1</v>
      </c>
      <c r="F35354" s="18">
        <v>45579</v>
      </c>
      <c r="G35354" s="5" t="s">
        <v>1894</v>
      </c>
      <c r="H35354" s="3">
        <v>209</v>
      </c>
      <c r="I35354" s="3">
        <v>209</v>
      </c>
      <c r="J35354" t="s">
        <v>8777</v>
      </c>
      <c r="K35354" t="s">
        <v>8789</v>
      </c>
      <c r="L35354" t="s">
        <v>8802</v>
      </c>
      <c r="M35354" t="s">
        <v>14213</v>
      </c>
      <c r="N35354" s="7" t="str">
        <f>TEXT(Table1[[#This Row],[order_date]],"dddd")</f>
        <v>Monday</v>
      </c>
      <c r="O35354" s="7" t="str">
        <f>TEXT(Table1[[#This Row],[order_date]],"mmmm")</f>
        <v>October</v>
      </c>
      <c r="P35354" s="5" t="str">
        <f>TEXT(Table1[[#This Row],[order_time]],"hhhh")</f>
        <v>13</v>
      </c>
      <c r="Q35354" t="str">
        <f>TEXT(Table1[[#This Row],[order_date]],"yyy")</f>
        <v>2024</v>
      </c>
    </row>
    <row r="35355" spans="1:17" x14ac:dyDescent="0.3">
      <c r="A35355" s="9">
        <v>28975</v>
      </c>
      <c r="B35355" s="9">
        <v>20885</v>
      </c>
      <c r="C35355" s="14">
        <f>VALUE(1/COUNTIF(B:B,Table1[[#This Row],[order_id]]))</f>
        <v>0.25</v>
      </c>
      <c r="D35355" t="s">
        <v>8801</v>
      </c>
      <c r="E35355" s="10">
        <v>1</v>
      </c>
      <c r="F35355" s="18">
        <v>45579</v>
      </c>
      <c r="G35355" s="5" t="s">
        <v>1894</v>
      </c>
      <c r="H35355" s="3">
        <v>209</v>
      </c>
      <c r="I35355" s="3">
        <v>209</v>
      </c>
      <c r="J35355" t="s">
        <v>8777</v>
      </c>
      <c r="K35355" t="s">
        <v>8789</v>
      </c>
      <c r="L35355" t="s">
        <v>8802</v>
      </c>
      <c r="M35355" t="s">
        <v>14213</v>
      </c>
      <c r="N35355" s="7" t="str">
        <f>TEXT(Table1[[#This Row],[order_date]],"dddd")</f>
        <v>Monday</v>
      </c>
      <c r="O35355" s="7" t="str">
        <f>TEXT(Table1[[#This Row],[order_date]],"mmmm")</f>
        <v>October</v>
      </c>
      <c r="P35355" s="5" t="str">
        <f>TEXT(Table1[[#This Row],[order_time]],"hhhh")</f>
        <v>13</v>
      </c>
      <c r="Q35355" t="str">
        <f>TEXT(Table1[[#This Row],[order_date]],"yyy")</f>
        <v>2024</v>
      </c>
    </row>
    <row r="35356" spans="1:17" x14ac:dyDescent="0.3">
      <c r="A35356" s="9">
        <v>28976</v>
      </c>
      <c r="B35356" s="9">
        <v>20885</v>
      </c>
      <c r="C35356" s="14">
        <f>VALUE(1/COUNTIF(B:B,Table1[[#This Row],[order_id]]))</f>
        <v>0.25</v>
      </c>
      <c r="D35356" t="s">
        <v>8799</v>
      </c>
      <c r="E35356" s="10">
        <v>1</v>
      </c>
      <c r="F35356" s="18">
        <v>45579</v>
      </c>
      <c r="G35356" s="5" t="s">
        <v>1894</v>
      </c>
      <c r="H35356" s="3">
        <v>59</v>
      </c>
      <c r="I35356" s="3">
        <v>59</v>
      </c>
      <c r="J35356" t="s">
        <v>8777</v>
      </c>
      <c r="K35356" t="s">
        <v>8788</v>
      </c>
      <c r="L35356" t="s">
        <v>8800</v>
      </c>
      <c r="M35356" t="s">
        <v>14213</v>
      </c>
      <c r="N35356" s="7" t="str">
        <f>TEXT(Table1[[#This Row],[order_date]],"dddd")</f>
        <v>Monday</v>
      </c>
      <c r="O35356" s="7" t="str">
        <f>TEXT(Table1[[#This Row],[order_date]],"mmmm")</f>
        <v>October</v>
      </c>
      <c r="P35356" s="5" t="str">
        <f>TEXT(Table1[[#This Row],[order_time]],"hhhh")</f>
        <v>13</v>
      </c>
      <c r="Q35356" t="str">
        <f>TEXT(Table1[[#This Row],[order_date]],"yyy")</f>
        <v>2024</v>
      </c>
    </row>
    <row r="35357" spans="1:17" x14ac:dyDescent="0.3">
      <c r="A35357" s="9">
        <v>28977</v>
      </c>
      <c r="B35357" s="9">
        <v>20885</v>
      </c>
      <c r="C35357" s="14">
        <f>VALUE(1/COUNTIF(B:B,Table1[[#This Row],[order_id]]))</f>
        <v>0.25</v>
      </c>
      <c r="D35357" t="s">
        <v>12</v>
      </c>
      <c r="E35357" s="10">
        <v>2</v>
      </c>
      <c r="F35357" s="18">
        <v>45579</v>
      </c>
      <c r="G35357" s="5" t="s">
        <v>1894</v>
      </c>
      <c r="H35357" s="3">
        <v>169</v>
      </c>
      <c r="I35357" s="3">
        <v>338</v>
      </c>
      <c r="J35357" t="s">
        <v>8776</v>
      </c>
      <c r="K35357" t="s">
        <v>8784</v>
      </c>
      <c r="L35357" t="s">
        <v>8798</v>
      </c>
      <c r="M35357" t="s">
        <v>14213</v>
      </c>
      <c r="N35357" s="7" t="str">
        <f>TEXT(Table1[[#This Row],[order_date]],"dddd")</f>
        <v>Monday</v>
      </c>
      <c r="O35357" s="7" t="str">
        <f>TEXT(Table1[[#This Row],[order_date]],"mmmm")</f>
        <v>October</v>
      </c>
      <c r="P35357" s="5" t="str">
        <f>TEXT(Table1[[#This Row],[order_time]],"hhhh")</f>
        <v>13</v>
      </c>
      <c r="Q35357" t="str">
        <f>TEXT(Table1[[#This Row],[order_date]],"yyy")</f>
        <v>2024</v>
      </c>
    </row>
    <row r="35358" spans="1:17" x14ac:dyDescent="0.3">
      <c r="A35358" s="9">
        <v>31016</v>
      </c>
      <c r="B35358" s="9">
        <v>21641</v>
      </c>
      <c r="C35358" s="14">
        <f>VALUE(1/COUNTIF(B:B,Table1[[#This Row],[order_id]]))</f>
        <v>1</v>
      </c>
      <c r="D35358" t="s">
        <v>8794</v>
      </c>
      <c r="E35358" s="10">
        <v>1</v>
      </c>
      <c r="F35358" s="18">
        <v>45579</v>
      </c>
      <c r="G35358" s="5" t="s">
        <v>12777</v>
      </c>
      <c r="H35358" s="3">
        <v>139</v>
      </c>
      <c r="I35358" s="3">
        <v>139</v>
      </c>
      <c r="J35358" t="s">
        <v>8777</v>
      </c>
      <c r="K35358" t="s">
        <v>8782</v>
      </c>
      <c r="L35358" t="s">
        <v>8795</v>
      </c>
      <c r="M35358" t="s">
        <v>14213</v>
      </c>
      <c r="N35358" s="7" t="str">
        <f>TEXT(Table1[[#This Row],[order_date]],"dddd")</f>
        <v>Monday</v>
      </c>
      <c r="O35358" s="7" t="str">
        <f>TEXT(Table1[[#This Row],[order_date]],"mmmm")</f>
        <v>October</v>
      </c>
      <c r="P35358" s="5" t="str">
        <f>TEXT(Table1[[#This Row],[order_time]],"hhhh")</f>
        <v>17</v>
      </c>
      <c r="Q35358" t="str">
        <f>TEXT(Table1[[#This Row],[order_date]],"yyy")</f>
        <v>2024</v>
      </c>
    </row>
    <row r="35359" spans="1:17" x14ac:dyDescent="0.3">
      <c r="A35359" s="9">
        <v>32150</v>
      </c>
      <c r="B35359" s="9">
        <v>22063</v>
      </c>
      <c r="C35359" s="14">
        <f>VALUE(1/COUNTIF(B:B,Table1[[#This Row],[order_id]]))</f>
        <v>0.5</v>
      </c>
      <c r="D35359" t="s">
        <v>11</v>
      </c>
      <c r="E35359" s="10">
        <v>1</v>
      </c>
      <c r="F35359" s="18">
        <v>45579</v>
      </c>
      <c r="G35359" s="5" t="s">
        <v>1322</v>
      </c>
      <c r="H35359" s="3">
        <v>79</v>
      </c>
      <c r="I35359" s="3">
        <v>79</v>
      </c>
      <c r="J35359" t="s">
        <v>8776</v>
      </c>
      <c r="K35359" t="s">
        <v>8781</v>
      </c>
      <c r="L35359" t="s">
        <v>8790</v>
      </c>
      <c r="M35359" t="s">
        <v>8804</v>
      </c>
      <c r="N35359" s="7" t="str">
        <f>TEXT(Table1[[#This Row],[order_date]],"dddd")</f>
        <v>Monday</v>
      </c>
      <c r="O35359" s="7" t="str">
        <f>TEXT(Table1[[#This Row],[order_date]],"mmmm")</f>
        <v>October</v>
      </c>
      <c r="P35359" s="5" t="str">
        <f>TEXT(Table1[[#This Row],[order_time]],"hhhh")</f>
        <v>21</v>
      </c>
      <c r="Q35359" t="str">
        <f>TEXT(Table1[[#This Row],[order_date]],"yyy")</f>
        <v>2024</v>
      </c>
    </row>
    <row r="35360" spans="1:17" x14ac:dyDescent="0.3">
      <c r="A35360" s="9">
        <v>32151</v>
      </c>
      <c r="B35360" s="9">
        <v>22063</v>
      </c>
      <c r="C35360" s="14">
        <f>VALUE(1/COUNTIF(B:B,Table1[[#This Row],[order_id]]))</f>
        <v>0.5</v>
      </c>
      <c r="D35360" t="s">
        <v>15</v>
      </c>
      <c r="E35360" s="10">
        <v>1</v>
      </c>
      <c r="F35360" s="18">
        <v>45579</v>
      </c>
      <c r="G35360" s="5" t="s">
        <v>1322</v>
      </c>
      <c r="H35360" s="3">
        <v>49</v>
      </c>
      <c r="I35360" s="3">
        <v>49</v>
      </c>
      <c r="J35360" t="s">
        <v>8779</v>
      </c>
      <c r="K35360" t="s">
        <v>8787</v>
      </c>
      <c r="L35360" t="s">
        <v>8793</v>
      </c>
      <c r="M35360" t="s">
        <v>8804</v>
      </c>
      <c r="N35360" s="7" t="str">
        <f>TEXT(Table1[[#This Row],[order_date]],"dddd")</f>
        <v>Monday</v>
      </c>
      <c r="O35360" s="7" t="str">
        <f>TEXT(Table1[[#This Row],[order_date]],"mmmm")</f>
        <v>October</v>
      </c>
      <c r="P35360" s="5" t="str">
        <f>TEXT(Table1[[#This Row],[order_time]],"hhhh")</f>
        <v>21</v>
      </c>
      <c r="Q35360" t="str">
        <f>TEXT(Table1[[#This Row],[order_date]],"yyy")</f>
        <v>2024</v>
      </c>
    </row>
    <row r="35361" spans="1:17" x14ac:dyDescent="0.3">
      <c r="A35361" s="9">
        <v>33280</v>
      </c>
      <c r="B35361" s="9">
        <v>22491</v>
      </c>
      <c r="C35361" s="14">
        <f>VALUE(1/COUNTIF(B:B,Table1[[#This Row],[order_id]]))</f>
        <v>0.5</v>
      </c>
      <c r="D35361" t="s">
        <v>8801</v>
      </c>
      <c r="E35361" s="10">
        <v>1</v>
      </c>
      <c r="F35361" s="18">
        <v>45579</v>
      </c>
      <c r="G35361" s="5" t="s">
        <v>8315</v>
      </c>
      <c r="H35361" s="3">
        <v>209</v>
      </c>
      <c r="I35361" s="3">
        <v>209</v>
      </c>
      <c r="J35361" t="s">
        <v>8777</v>
      </c>
      <c r="K35361" t="s">
        <v>8789</v>
      </c>
      <c r="L35361" t="s">
        <v>8802</v>
      </c>
      <c r="M35361" t="s">
        <v>14213</v>
      </c>
      <c r="N35361" s="7" t="str">
        <f>TEXT(Table1[[#This Row],[order_date]],"dddd")</f>
        <v>Monday</v>
      </c>
      <c r="O35361" s="7" t="str">
        <f>TEXT(Table1[[#This Row],[order_date]],"mmmm")</f>
        <v>October</v>
      </c>
      <c r="P35361" s="5" t="str">
        <f>TEXT(Table1[[#This Row],[order_time]],"hhhh")</f>
        <v>21</v>
      </c>
      <c r="Q35361" t="str">
        <f>TEXT(Table1[[#This Row],[order_date]],"yyy")</f>
        <v>2024</v>
      </c>
    </row>
    <row r="35362" spans="1:17" x14ac:dyDescent="0.3">
      <c r="A35362" s="9">
        <v>33281</v>
      </c>
      <c r="B35362" s="9">
        <v>22491</v>
      </c>
      <c r="C35362" s="14">
        <f>VALUE(1/COUNTIF(B:B,Table1[[#This Row],[order_id]]))</f>
        <v>0.5</v>
      </c>
      <c r="D35362" t="s">
        <v>8801</v>
      </c>
      <c r="E35362" s="10">
        <v>1</v>
      </c>
      <c r="F35362" s="18">
        <v>45579</v>
      </c>
      <c r="G35362" s="5" t="s">
        <v>8315</v>
      </c>
      <c r="H35362" s="3">
        <v>209</v>
      </c>
      <c r="I35362" s="3">
        <v>209</v>
      </c>
      <c r="J35362" t="s">
        <v>8777</v>
      </c>
      <c r="K35362" t="s">
        <v>8789</v>
      </c>
      <c r="L35362" t="s">
        <v>8802</v>
      </c>
      <c r="M35362" t="s">
        <v>14213</v>
      </c>
      <c r="N35362" s="7" t="str">
        <f>TEXT(Table1[[#This Row],[order_date]],"dddd")</f>
        <v>Monday</v>
      </c>
      <c r="O35362" s="7" t="str">
        <f>TEXT(Table1[[#This Row],[order_date]],"mmmm")</f>
        <v>October</v>
      </c>
      <c r="P35362" s="5" t="str">
        <f>TEXT(Table1[[#This Row],[order_time]],"hhhh")</f>
        <v>21</v>
      </c>
      <c r="Q35362" t="str">
        <f>TEXT(Table1[[#This Row],[order_date]],"yyy")</f>
        <v>2024</v>
      </c>
    </row>
    <row r="35363" spans="1:17" x14ac:dyDescent="0.3">
      <c r="A35363" s="9">
        <v>34215</v>
      </c>
      <c r="B35363" s="9">
        <v>22837</v>
      </c>
      <c r="C35363" s="14">
        <f>VALUE(1/COUNTIF(B:B,Table1[[#This Row],[order_id]]))</f>
        <v>0.33333333333333331</v>
      </c>
      <c r="D35363" t="s">
        <v>11</v>
      </c>
      <c r="E35363" s="10">
        <v>1</v>
      </c>
      <c r="F35363" s="18">
        <v>45579</v>
      </c>
      <c r="G35363" s="5" t="s">
        <v>13125</v>
      </c>
      <c r="H35363" s="3">
        <v>79</v>
      </c>
      <c r="I35363" s="3">
        <v>79</v>
      </c>
      <c r="J35363" t="s">
        <v>8776</v>
      </c>
      <c r="K35363" t="s">
        <v>8781</v>
      </c>
      <c r="L35363" t="s">
        <v>8790</v>
      </c>
      <c r="M35363" t="s">
        <v>14212</v>
      </c>
      <c r="N35363" s="7" t="str">
        <f>TEXT(Table1[[#This Row],[order_date]],"dddd")</f>
        <v>Monday</v>
      </c>
      <c r="O35363" s="7" t="str">
        <f>TEXT(Table1[[#This Row],[order_date]],"mmmm")</f>
        <v>October</v>
      </c>
      <c r="P35363" s="5" t="str">
        <f>TEXT(Table1[[#This Row],[order_time]],"hhhh")</f>
        <v>15</v>
      </c>
      <c r="Q35363" t="str">
        <f>TEXT(Table1[[#This Row],[order_date]],"yyy")</f>
        <v>2024</v>
      </c>
    </row>
    <row r="35364" spans="1:17" x14ac:dyDescent="0.3">
      <c r="A35364" s="9">
        <v>34216</v>
      </c>
      <c r="B35364" s="9">
        <v>22837</v>
      </c>
      <c r="C35364" s="14">
        <f>VALUE(1/COUNTIF(B:B,Table1[[#This Row],[order_id]]))</f>
        <v>0.33333333333333331</v>
      </c>
      <c r="D35364" t="s">
        <v>13</v>
      </c>
      <c r="E35364" s="10">
        <v>1</v>
      </c>
      <c r="F35364" s="18">
        <v>45579</v>
      </c>
      <c r="G35364" s="5" t="s">
        <v>13125</v>
      </c>
      <c r="H35364" s="3">
        <v>99</v>
      </c>
      <c r="I35364" s="3">
        <v>99</v>
      </c>
      <c r="J35364" t="s">
        <v>8779</v>
      </c>
      <c r="K35364" t="s">
        <v>8785</v>
      </c>
      <c r="L35364" t="s">
        <v>8791</v>
      </c>
      <c r="M35364" t="s">
        <v>14212</v>
      </c>
      <c r="N35364" s="7" t="str">
        <f>TEXT(Table1[[#This Row],[order_date]],"dddd")</f>
        <v>Monday</v>
      </c>
      <c r="O35364" s="7" t="str">
        <f>TEXT(Table1[[#This Row],[order_date]],"mmmm")</f>
        <v>October</v>
      </c>
      <c r="P35364" s="5" t="str">
        <f>TEXT(Table1[[#This Row],[order_time]],"hhhh")</f>
        <v>15</v>
      </c>
      <c r="Q35364" t="str">
        <f>TEXT(Table1[[#This Row],[order_date]],"yyy")</f>
        <v>2024</v>
      </c>
    </row>
    <row r="35365" spans="1:17" x14ac:dyDescent="0.3">
      <c r="A35365" s="9">
        <v>34217</v>
      </c>
      <c r="B35365" s="9">
        <v>22837</v>
      </c>
      <c r="C35365" s="14">
        <f>VALUE(1/COUNTIF(B:B,Table1[[#This Row],[order_id]]))</f>
        <v>0.33333333333333331</v>
      </c>
      <c r="D35365" t="s">
        <v>8796</v>
      </c>
      <c r="E35365" s="10">
        <v>1</v>
      </c>
      <c r="F35365" s="18">
        <v>45579</v>
      </c>
      <c r="G35365" s="5" t="s">
        <v>13125</v>
      </c>
      <c r="H35365" s="3">
        <v>189</v>
      </c>
      <c r="I35365" s="3">
        <v>189</v>
      </c>
      <c r="J35365" t="s">
        <v>8778</v>
      </c>
      <c r="K35365" t="s">
        <v>8783</v>
      </c>
      <c r="L35365" t="s">
        <v>8797</v>
      </c>
      <c r="M35365" t="s">
        <v>14212</v>
      </c>
      <c r="N35365" s="7" t="str">
        <f>TEXT(Table1[[#This Row],[order_date]],"dddd")</f>
        <v>Monday</v>
      </c>
      <c r="O35365" s="7" t="str">
        <f>TEXT(Table1[[#This Row],[order_date]],"mmmm")</f>
        <v>October</v>
      </c>
      <c r="P35365" s="5" t="str">
        <f>TEXT(Table1[[#This Row],[order_time]],"hhhh")</f>
        <v>15</v>
      </c>
      <c r="Q35365" t="str">
        <f>TEXT(Table1[[#This Row],[order_date]],"yyy")</f>
        <v>2024</v>
      </c>
    </row>
    <row r="35366" spans="1:17" x14ac:dyDescent="0.3">
      <c r="A35366" s="9">
        <v>37147</v>
      </c>
      <c r="B35366" s="9">
        <v>23950</v>
      </c>
      <c r="C35366" s="14">
        <f>VALUE(1/COUNTIF(B:B,Table1[[#This Row],[order_id]]))</f>
        <v>0.25</v>
      </c>
      <c r="D35366" t="s">
        <v>14</v>
      </c>
      <c r="E35366" s="10">
        <v>1</v>
      </c>
      <c r="F35366" s="18">
        <v>45579</v>
      </c>
      <c r="G35366" s="5" t="s">
        <v>7215</v>
      </c>
      <c r="H35366" s="3">
        <v>35</v>
      </c>
      <c r="I35366" s="3">
        <v>35</v>
      </c>
      <c r="J35366" t="s">
        <v>8780</v>
      </c>
      <c r="K35366" t="s">
        <v>8786</v>
      </c>
      <c r="L35366" t="s">
        <v>8792</v>
      </c>
      <c r="M35366" t="s">
        <v>14213</v>
      </c>
      <c r="N35366" s="7" t="str">
        <f>TEXT(Table1[[#This Row],[order_date]],"dddd")</f>
        <v>Monday</v>
      </c>
      <c r="O35366" s="7" t="str">
        <f>TEXT(Table1[[#This Row],[order_date]],"mmmm")</f>
        <v>October</v>
      </c>
      <c r="P35366" s="5" t="str">
        <f>TEXT(Table1[[#This Row],[order_time]],"hhhh")</f>
        <v>12</v>
      </c>
      <c r="Q35366" t="str">
        <f>TEXT(Table1[[#This Row],[order_date]],"yyy")</f>
        <v>2024</v>
      </c>
    </row>
    <row r="35367" spans="1:17" x14ac:dyDescent="0.3">
      <c r="A35367" s="9">
        <v>37148</v>
      </c>
      <c r="B35367" s="9">
        <v>23950</v>
      </c>
      <c r="C35367" s="14">
        <f>VALUE(1/COUNTIF(B:B,Table1[[#This Row],[order_id]]))</f>
        <v>0.25</v>
      </c>
      <c r="D35367" t="s">
        <v>13</v>
      </c>
      <c r="E35367" s="10">
        <v>1</v>
      </c>
      <c r="F35367" s="18">
        <v>45579</v>
      </c>
      <c r="G35367" s="5" t="s">
        <v>7215</v>
      </c>
      <c r="H35367" s="3">
        <v>99</v>
      </c>
      <c r="I35367" s="3">
        <v>99</v>
      </c>
      <c r="J35367" t="s">
        <v>8779</v>
      </c>
      <c r="K35367" t="s">
        <v>8785</v>
      </c>
      <c r="L35367" t="s">
        <v>8791</v>
      </c>
      <c r="M35367" t="s">
        <v>14213</v>
      </c>
      <c r="N35367" s="7" t="str">
        <f>TEXT(Table1[[#This Row],[order_date]],"dddd")</f>
        <v>Monday</v>
      </c>
      <c r="O35367" s="7" t="str">
        <f>TEXT(Table1[[#This Row],[order_date]],"mmmm")</f>
        <v>October</v>
      </c>
      <c r="P35367" s="5" t="str">
        <f>TEXT(Table1[[#This Row],[order_time]],"hhhh")</f>
        <v>12</v>
      </c>
      <c r="Q35367" t="str">
        <f>TEXT(Table1[[#This Row],[order_date]],"yyy")</f>
        <v>2024</v>
      </c>
    </row>
    <row r="35368" spans="1:17" x14ac:dyDescent="0.3">
      <c r="A35368" s="9">
        <v>37149</v>
      </c>
      <c r="B35368" s="9">
        <v>23950</v>
      </c>
      <c r="C35368" s="14">
        <f>VALUE(1/COUNTIF(B:B,Table1[[#This Row],[order_id]]))</f>
        <v>0.25</v>
      </c>
      <c r="D35368" t="s">
        <v>11</v>
      </c>
      <c r="E35368" s="10">
        <v>1</v>
      </c>
      <c r="F35368" s="18">
        <v>45579</v>
      </c>
      <c r="G35368" s="5" t="s">
        <v>7215</v>
      </c>
      <c r="H35368" s="3">
        <v>79</v>
      </c>
      <c r="I35368" s="3">
        <v>79</v>
      </c>
      <c r="J35368" t="s">
        <v>8776</v>
      </c>
      <c r="K35368" t="s">
        <v>8781</v>
      </c>
      <c r="L35368" t="s">
        <v>8790</v>
      </c>
      <c r="M35368" t="s">
        <v>14213</v>
      </c>
      <c r="N35368" s="7" t="str">
        <f>TEXT(Table1[[#This Row],[order_date]],"dddd")</f>
        <v>Monday</v>
      </c>
      <c r="O35368" s="7" t="str">
        <f>TEXT(Table1[[#This Row],[order_date]],"mmmm")</f>
        <v>October</v>
      </c>
      <c r="P35368" s="5" t="str">
        <f>TEXT(Table1[[#This Row],[order_time]],"hhhh")</f>
        <v>12</v>
      </c>
      <c r="Q35368" t="str">
        <f>TEXT(Table1[[#This Row],[order_date]],"yyy")</f>
        <v>2024</v>
      </c>
    </row>
    <row r="35369" spans="1:17" x14ac:dyDescent="0.3">
      <c r="A35369" s="9">
        <v>37150</v>
      </c>
      <c r="B35369" s="9">
        <v>23950</v>
      </c>
      <c r="C35369" s="14">
        <f>VALUE(1/COUNTIF(B:B,Table1[[#This Row],[order_id]]))</f>
        <v>0.25</v>
      </c>
      <c r="D35369" t="s">
        <v>8794</v>
      </c>
      <c r="E35369" s="10">
        <v>1</v>
      </c>
      <c r="F35369" s="18">
        <v>45579</v>
      </c>
      <c r="G35369" s="5" t="s">
        <v>7215</v>
      </c>
      <c r="H35369" s="3">
        <v>139</v>
      </c>
      <c r="I35369" s="3">
        <v>139</v>
      </c>
      <c r="J35369" t="s">
        <v>8777</v>
      </c>
      <c r="K35369" t="s">
        <v>8782</v>
      </c>
      <c r="L35369" t="s">
        <v>8795</v>
      </c>
      <c r="M35369" t="s">
        <v>14213</v>
      </c>
      <c r="N35369" s="7" t="str">
        <f>TEXT(Table1[[#This Row],[order_date]],"dddd")</f>
        <v>Monday</v>
      </c>
      <c r="O35369" s="7" t="str">
        <f>TEXT(Table1[[#This Row],[order_date]],"mmmm")</f>
        <v>October</v>
      </c>
      <c r="P35369" s="5" t="str">
        <f>TEXT(Table1[[#This Row],[order_time]],"hhhh")</f>
        <v>12</v>
      </c>
      <c r="Q35369" t="str">
        <f>TEXT(Table1[[#This Row],[order_date]],"yyy")</f>
        <v>2024</v>
      </c>
    </row>
    <row r="35370" spans="1:17" x14ac:dyDescent="0.3">
      <c r="A35370" s="9">
        <v>38464</v>
      </c>
      <c r="B35370" s="9">
        <v>24435</v>
      </c>
      <c r="C35370" s="14">
        <f>VALUE(1/COUNTIF(B:B,Table1[[#This Row],[order_id]]))</f>
        <v>1</v>
      </c>
      <c r="D35370" t="s">
        <v>8794</v>
      </c>
      <c r="E35370" s="10">
        <v>3</v>
      </c>
      <c r="F35370" s="18">
        <v>45579</v>
      </c>
      <c r="G35370" s="5" t="s">
        <v>8177</v>
      </c>
      <c r="H35370" s="3">
        <v>139</v>
      </c>
      <c r="I35370" s="3">
        <v>417</v>
      </c>
      <c r="J35370" t="s">
        <v>8777</v>
      </c>
      <c r="K35370" t="s">
        <v>8782</v>
      </c>
      <c r="L35370" t="s">
        <v>8795</v>
      </c>
      <c r="M35370" t="s">
        <v>14212</v>
      </c>
      <c r="N35370" s="7" t="str">
        <f>TEXT(Table1[[#This Row],[order_date]],"dddd")</f>
        <v>Monday</v>
      </c>
      <c r="O35370" s="7" t="str">
        <f>TEXT(Table1[[#This Row],[order_date]],"mmmm")</f>
        <v>October</v>
      </c>
      <c r="P35370" s="5" t="str">
        <f>TEXT(Table1[[#This Row],[order_time]],"hhhh")</f>
        <v>18</v>
      </c>
      <c r="Q35370" t="str">
        <f>TEXT(Table1[[#This Row],[order_date]],"yyy")</f>
        <v>2024</v>
      </c>
    </row>
    <row r="35371" spans="1:17" x14ac:dyDescent="0.3">
      <c r="A35371" s="9">
        <v>39304</v>
      </c>
      <c r="B35371" s="9">
        <v>24735</v>
      </c>
      <c r="C35371" s="14">
        <f>VALUE(1/COUNTIF(B:B,Table1[[#This Row],[order_id]]))</f>
        <v>0.5</v>
      </c>
      <c r="D35371" t="s">
        <v>8794</v>
      </c>
      <c r="E35371" s="10">
        <v>1</v>
      </c>
      <c r="F35371" s="18">
        <v>45579</v>
      </c>
      <c r="G35371" s="5" t="s">
        <v>466</v>
      </c>
      <c r="H35371" s="3">
        <v>139</v>
      </c>
      <c r="I35371" s="3">
        <v>139</v>
      </c>
      <c r="J35371" t="s">
        <v>8777</v>
      </c>
      <c r="K35371" t="s">
        <v>8782</v>
      </c>
      <c r="L35371" t="s">
        <v>8795</v>
      </c>
      <c r="M35371" t="s">
        <v>8804</v>
      </c>
      <c r="N35371" s="7" t="str">
        <f>TEXT(Table1[[#This Row],[order_date]],"dddd")</f>
        <v>Monday</v>
      </c>
      <c r="O35371" s="7" t="str">
        <f>TEXT(Table1[[#This Row],[order_date]],"mmmm")</f>
        <v>October</v>
      </c>
      <c r="P35371" s="5" t="str">
        <f>TEXT(Table1[[#This Row],[order_time]],"hhhh")</f>
        <v>11</v>
      </c>
      <c r="Q35371" t="str">
        <f>TEXT(Table1[[#This Row],[order_date]],"yyy")</f>
        <v>2024</v>
      </c>
    </row>
    <row r="35372" spans="1:17" x14ac:dyDescent="0.3">
      <c r="A35372" s="9">
        <v>39305</v>
      </c>
      <c r="B35372" s="9">
        <v>24735</v>
      </c>
      <c r="C35372" s="14">
        <f>VALUE(1/COUNTIF(B:B,Table1[[#This Row],[order_id]]))</f>
        <v>0.5</v>
      </c>
      <c r="D35372" t="s">
        <v>15</v>
      </c>
      <c r="E35372" s="10">
        <v>3</v>
      </c>
      <c r="F35372" s="18">
        <v>45579</v>
      </c>
      <c r="G35372" s="5" t="s">
        <v>466</v>
      </c>
      <c r="H35372" s="3">
        <v>49</v>
      </c>
      <c r="I35372" s="3">
        <v>147</v>
      </c>
      <c r="J35372" t="s">
        <v>8779</v>
      </c>
      <c r="K35372" t="s">
        <v>8787</v>
      </c>
      <c r="L35372" t="s">
        <v>8793</v>
      </c>
      <c r="M35372" t="s">
        <v>8804</v>
      </c>
      <c r="N35372" s="7" t="str">
        <f>TEXT(Table1[[#This Row],[order_date]],"dddd")</f>
        <v>Monday</v>
      </c>
      <c r="O35372" s="7" t="str">
        <f>TEXT(Table1[[#This Row],[order_date]],"mmmm")</f>
        <v>October</v>
      </c>
      <c r="P35372" s="5" t="str">
        <f>TEXT(Table1[[#This Row],[order_time]],"hhhh")</f>
        <v>11</v>
      </c>
      <c r="Q35372" t="str">
        <f>TEXT(Table1[[#This Row],[order_date]],"yyy")</f>
        <v>2024</v>
      </c>
    </row>
    <row r="35373" spans="1:17" x14ac:dyDescent="0.3">
      <c r="A35373" s="9">
        <v>39838</v>
      </c>
      <c r="B35373" s="9">
        <v>24937</v>
      </c>
      <c r="C35373" s="14">
        <f>VALUE(1/COUNTIF(B:B,Table1[[#This Row],[order_id]]))</f>
        <v>0.25</v>
      </c>
      <c r="D35373" t="s">
        <v>13</v>
      </c>
      <c r="E35373" s="10">
        <v>2</v>
      </c>
      <c r="F35373" s="18">
        <v>45579</v>
      </c>
      <c r="G35373" s="5" t="s">
        <v>156</v>
      </c>
      <c r="H35373" s="3">
        <v>99</v>
      </c>
      <c r="I35373" s="3">
        <v>198</v>
      </c>
      <c r="J35373" t="s">
        <v>8779</v>
      </c>
      <c r="K35373" t="s">
        <v>8785</v>
      </c>
      <c r="L35373" t="s">
        <v>8791</v>
      </c>
      <c r="M35373" t="s">
        <v>8804</v>
      </c>
      <c r="N35373" s="7" t="str">
        <f>TEXT(Table1[[#This Row],[order_date]],"dddd")</f>
        <v>Monday</v>
      </c>
      <c r="O35373" s="7" t="str">
        <f>TEXT(Table1[[#This Row],[order_date]],"mmmm")</f>
        <v>October</v>
      </c>
      <c r="P35373" s="5" t="str">
        <f>TEXT(Table1[[#This Row],[order_time]],"hhhh")</f>
        <v>13</v>
      </c>
      <c r="Q35373" t="str">
        <f>TEXT(Table1[[#This Row],[order_date]],"yyy")</f>
        <v>2024</v>
      </c>
    </row>
    <row r="35374" spans="1:17" x14ac:dyDescent="0.3">
      <c r="A35374" s="9">
        <v>39839</v>
      </c>
      <c r="B35374" s="9">
        <v>24937</v>
      </c>
      <c r="C35374" s="14">
        <f>VALUE(1/COUNTIF(B:B,Table1[[#This Row],[order_id]]))</f>
        <v>0.25</v>
      </c>
      <c r="D35374" t="s">
        <v>8794</v>
      </c>
      <c r="E35374" s="10">
        <v>2</v>
      </c>
      <c r="F35374" s="18">
        <v>45579</v>
      </c>
      <c r="G35374" s="5" t="s">
        <v>156</v>
      </c>
      <c r="H35374" s="3">
        <v>139</v>
      </c>
      <c r="I35374" s="3">
        <v>278</v>
      </c>
      <c r="J35374" t="s">
        <v>8777</v>
      </c>
      <c r="K35374" t="s">
        <v>8782</v>
      </c>
      <c r="L35374" t="s">
        <v>8795</v>
      </c>
      <c r="M35374" t="s">
        <v>8804</v>
      </c>
      <c r="N35374" s="7" t="str">
        <f>TEXT(Table1[[#This Row],[order_date]],"dddd")</f>
        <v>Monday</v>
      </c>
      <c r="O35374" s="7" t="str">
        <f>TEXT(Table1[[#This Row],[order_date]],"mmmm")</f>
        <v>October</v>
      </c>
      <c r="P35374" s="5" t="str">
        <f>TEXT(Table1[[#This Row],[order_time]],"hhhh")</f>
        <v>13</v>
      </c>
      <c r="Q35374" t="str">
        <f>TEXT(Table1[[#This Row],[order_date]],"yyy")</f>
        <v>2024</v>
      </c>
    </row>
    <row r="35375" spans="1:17" x14ac:dyDescent="0.3">
      <c r="A35375" s="9">
        <v>39840</v>
      </c>
      <c r="B35375" s="9">
        <v>24937</v>
      </c>
      <c r="C35375" s="14">
        <f>VALUE(1/COUNTIF(B:B,Table1[[#This Row],[order_id]]))</f>
        <v>0.25</v>
      </c>
      <c r="D35375" t="s">
        <v>13</v>
      </c>
      <c r="E35375" s="10">
        <v>1</v>
      </c>
      <c r="F35375" s="18">
        <v>45579</v>
      </c>
      <c r="G35375" s="5" t="s">
        <v>156</v>
      </c>
      <c r="H35375" s="3">
        <v>99</v>
      </c>
      <c r="I35375" s="3">
        <v>99</v>
      </c>
      <c r="J35375" t="s">
        <v>8779</v>
      </c>
      <c r="K35375" t="s">
        <v>8785</v>
      </c>
      <c r="L35375" t="s">
        <v>8791</v>
      </c>
      <c r="M35375" t="s">
        <v>8804</v>
      </c>
      <c r="N35375" s="7" t="str">
        <f>TEXT(Table1[[#This Row],[order_date]],"dddd")</f>
        <v>Monday</v>
      </c>
      <c r="O35375" s="7" t="str">
        <f>TEXT(Table1[[#This Row],[order_date]],"mmmm")</f>
        <v>October</v>
      </c>
      <c r="P35375" s="5" t="str">
        <f>TEXT(Table1[[#This Row],[order_time]],"hhhh")</f>
        <v>13</v>
      </c>
      <c r="Q35375" t="str">
        <f>TEXT(Table1[[#This Row],[order_date]],"yyy")</f>
        <v>2024</v>
      </c>
    </row>
    <row r="35376" spans="1:17" x14ac:dyDescent="0.3">
      <c r="A35376" s="9">
        <v>39841</v>
      </c>
      <c r="B35376" s="9">
        <v>24937</v>
      </c>
      <c r="C35376" s="14">
        <f>VALUE(1/COUNTIF(B:B,Table1[[#This Row],[order_id]]))</f>
        <v>0.25</v>
      </c>
      <c r="D35376" t="s">
        <v>8799</v>
      </c>
      <c r="E35376" s="10">
        <v>1</v>
      </c>
      <c r="F35376" s="18">
        <v>45579</v>
      </c>
      <c r="G35376" s="5" t="s">
        <v>156</v>
      </c>
      <c r="H35376" s="3">
        <v>59</v>
      </c>
      <c r="I35376" s="3">
        <v>59</v>
      </c>
      <c r="J35376" t="s">
        <v>8777</v>
      </c>
      <c r="K35376" t="s">
        <v>8788</v>
      </c>
      <c r="L35376" t="s">
        <v>8800</v>
      </c>
      <c r="M35376" t="s">
        <v>8804</v>
      </c>
      <c r="N35376" s="7" t="str">
        <f>TEXT(Table1[[#This Row],[order_date]],"dddd")</f>
        <v>Monday</v>
      </c>
      <c r="O35376" s="7" t="str">
        <f>TEXT(Table1[[#This Row],[order_date]],"mmmm")</f>
        <v>October</v>
      </c>
      <c r="P35376" s="5" t="str">
        <f>TEXT(Table1[[#This Row],[order_time]],"hhhh")</f>
        <v>13</v>
      </c>
      <c r="Q35376" t="str">
        <f>TEXT(Table1[[#This Row],[order_date]],"yyy")</f>
        <v>2024</v>
      </c>
    </row>
    <row r="35377" spans="1:17" x14ac:dyDescent="0.3">
      <c r="A35377" s="9">
        <v>40439</v>
      </c>
      <c r="B35377" s="9">
        <v>25170</v>
      </c>
      <c r="C35377" s="14">
        <f>VALUE(1/COUNTIF(B:B,Table1[[#This Row],[order_id]]))</f>
        <v>0.5</v>
      </c>
      <c r="D35377" t="s">
        <v>8801</v>
      </c>
      <c r="E35377" s="10">
        <v>1</v>
      </c>
      <c r="F35377" s="18">
        <v>45579</v>
      </c>
      <c r="G35377" s="5" t="s">
        <v>854</v>
      </c>
      <c r="H35377" s="3">
        <v>209</v>
      </c>
      <c r="I35377" s="3">
        <v>209</v>
      </c>
      <c r="J35377" t="s">
        <v>8777</v>
      </c>
      <c r="K35377" t="s">
        <v>8789</v>
      </c>
      <c r="L35377" t="s">
        <v>8802</v>
      </c>
      <c r="M35377" t="s">
        <v>14213</v>
      </c>
      <c r="N35377" s="7" t="str">
        <f>TEXT(Table1[[#This Row],[order_date]],"dddd")</f>
        <v>Monday</v>
      </c>
      <c r="O35377" s="7" t="str">
        <f>TEXT(Table1[[#This Row],[order_date]],"mmmm")</f>
        <v>October</v>
      </c>
      <c r="P35377" s="5" t="str">
        <f>TEXT(Table1[[#This Row],[order_time]],"hhhh")</f>
        <v>11</v>
      </c>
      <c r="Q35377" t="str">
        <f>TEXT(Table1[[#This Row],[order_date]],"yyy")</f>
        <v>2024</v>
      </c>
    </row>
    <row r="35378" spans="1:17" x14ac:dyDescent="0.3">
      <c r="A35378" s="9">
        <v>40440</v>
      </c>
      <c r="B35378" s="9">
        <v>25170</v>
      </c>
      <c r="C35378" s="14">
        <f>VALUE(1/COUNTIF(B:B,Table1[[#This Row],[order_id]]))</f>
        <v>0.5</v>
      </c>
      <c r="D35378" t="s">
        <v>11</v>
      </c>
      <c r="E35378" s="10">
        <v>1</v>
      </c>
      <c r="F35378" s="18">
        <v>45579</v>
      </c>
      <c r="G35378" s="5" t="s">
        <v>854</v>
      </c>
      <c r="H35378" s="3">
        <v>79</v>
      </c>
      <c r="I35378" s="3">
        <v>79</v>
      </c>
      <c r="J35378" t="s">
        <v>8776</v>
      </c>
      <c r="K35378" t="s">
        <v>8781</v>
      </c>
      <c r="L35378" t="s">
        <v>8790</v>
      </c>
      <c r="M35378" t="s">
        <v>14213</v>
      </c>
      <c r="N35378" s="7" t="str">
        <f>TEXT(Table1[[#This Row],[order_date]],"dddd")</f>
        <v>Monday</v>
      </c>
      <c r="O35378" s="7" t="str">
        <f>TEXT(Table1[[#This Row],[order_date]],"mmmm")</f>
        <v>October</v>
      </c>
      <c r="P35378" s="5" t="str">
        <f>TEXT(Table1[[#This Row],[order_time]],"hhhh")</f>
        <v>11</v>
      </c>
      <c r="Q35378" t="str">
        <f>TEXT(Table1[[#This Row],[order_date]],"yyy")</f>
        <v>2024</v>
      </c>
    </row>
    <row r="35379" spans="1:17" x14ac:dyDescent="0.3">
      <c r="A35379" s="9">
        <v>42592</v>
      </c>
      <c r="B35379" s="9">
        <v>25983</v>
      </c>
      <c r="C35379" s="14">
        <f>VALUE(1/COUNTIF(B:B,Table1[[#This Row],[order_id]]))</f>
        <v>0.5</v>
      </c>
      <c r="D35379" t="s">
        <v>8794</v>
      </c>
      <c r="E35379" s="10">
        <v>1</v>
      </c>
      <c r="F35379" s="18">
        <v>45579</v>
      </c>
      <c r="G35379" s="5" t="s">
        <v>3615</v>
      </c>
      <c r="H35379" s="3">
        <v>139</v>
      </c>
      <c r="I35379" s="3">
        <v>139</v>
      </c>
      <c r="J35379" t="s">
        <v>8777</v>
      </c>
      <c r="K35379" t="s">
        <v>8782</v>
      </c>
      <c r="L35379" t="s">
        <v>8795</v>
      </c>
      <c r="M35379" t="s">
        <v>14211</v>
      </c>
      <c r="N35379" s="7" t="str">
        <f>TEXT(Table1[[#This Row],[order_date]],"dddd")</f>
        <v>Monday</v>
      </c>
      <c r="O35379" s="7" t="str">
        <f>TEXT(Table1[[#This Row],[order_date]],"mmmm")</f>
        <v>October</v>
      </c>
      <c r="P35379" s="5" t="str">
        <f>TEXT(Table1[[#This Row],[order_time]],"hhhh")</f>
        <v>17</v>
      </c>
      <c r="Q35379" t="str">
        <f>TEXT(Table1[[#This Row],[order_date]],"yyy")</f>
        <v>2024</v>
      </c>
    </row>
    <row r="35380" spans="1:17" x14ac:dyDescent="0.3">
      <c r="A35380" s="9">
        <v>42593</v>
      </c>
      <c r="B35380" s="9">
        <v>25983</v>
      </c>
      <c r="C35380" s="14">
        <f>VALUE(1/COUNTIF(B:B,Table1[[#This Row],[order_id]]))</f>
        <v>0.5</v>
      </c>
      <c r="D35380" t="s">
        <v>8799</v>
      </c>
      <c r="E35380" s="10">
        <v>3</v>
      </c>
      <c r="F35380" s="18">
        <v>45579</v>
      </c>
      <c r="G35380" s="5" t="s">
        <v>3615</v>
      </c>
      <c r="H35380" s="3">
        <v>59</v>
      </c>
      <c r="I35380" s="3">
        <v>177</v>
      </c>
      <c r="J35380" t="s">
        <v>8777</v>
      </c>
      <c r="K35380" t="s">
        <v>8788</v>
      </c>
      <c r="L35380" t="s">
        <v>8800</v>
      </c>
      <c r="M35380" t="s">
        <v>14211</v>
      </c>
      <c r="N35380" s="7" t="str">
        <f>TEXT(Table1[[#This Row],[order_date]],"dddd")</f>
        <v>Monday</v>
      </c>
      <c r="O35380" s="7" t="str">
        <f>TEXT(Table1[[#This Row],[order_date]],"mmmm")</f>
        <v>October</v>
      </c>
      <c r="P35380" s="5" t="str">
        <f>TEXT(Table1[[#This Row],[order_time]],"hhhh")</f>
        <v>17</v>
      </c>
      <c r="Q35380" t="str">
        <f>TEXT(Table1[[#This Row],[order_date]],"yyy")</f>
        <v>2024</v>
      </c>
    </row>
    <row r="35381" spans="1:17" x14ac:dyDescent="0.3">
      <c r="A35381" s="9">
        <v>42851</v>
      </c>
      <c r="B35381" s="9">
        <v>26082</v>
      </c>
      <c r="C35381" s="14">
        <f>VALUE(1/COUNTIF(B:B,Table1[[#This Row],[order_id]]))</f>
        <v>0.2</v>
      </c>
      <c r="D35381" t="s">
        <v>8801</v>
      </c>
      <c r="E35381" s="10">
        <v>1</v>
      </c>
      <c r="F35381" s="18">
        <v>45579</v>
      </c>
      <c r="G35381" s="5" t="s">
        <v>13991</v>
      </c>
      <c r="H35381" s="3">
        <v>209</v>
      </c>
      <c r="I35381" s="3">
        <v>209</v>
      </c>
      <c r="J35381" t="s">
        <v>8777</v>
      </c>
      <c r="K35381" t="s">
        <v>8789</v>
      </c>
      <c r="L35381" t="s">
        <v>8802</v>
      </c>
      <c r="M35381" t="s">
        <v>14212</v>
      </c>
      <c r="N35381" s="7" t="str">
        <f>TEXT(Table1[[#This Row],[order_date]],"dddd")</f>
        <v>Monday</v>
      </c>
      <c r="O35381" s="7" t="str">
        <f>TEXT(Table1[[#This Row],[order_date]],"mmmm")</f>
        <v>October</v>
      </c>
      <c r="P35381" s="5" t="str">
        <f>TEXT(Table1[[#This Row],[order_time]],"hhhh")</f>
        <v>21</v>
      </c>
      <c r="Q35381" t="str">
        <f>TEXT(Table1[[#This Row],[order_date]],"yyy")</f>
        <v>2024</v>
      </c>
    </row>
    <row r="35382" spans="1:17" x14ac:dyDescent="0.3">
      <c r="A35382" s="9">
        <v>42852</v>
      </c>
      <c r="B35382" s="9">
        <v>26082</v>
      </c>
      <c r="C35382" s="14">
        <f>VALUE(1/COUNTIF(B:B,Table1[[#This Row],[order_id]]))</f>
        <v>0.2</v>
      </c>
      <c r="D35382" t="s">
        <v>8794</v>
      </c>
      <c r="E35382" s="10">
        <v>1</v>
      </c>
      <c r="F35382" s="18">
        <v>45579</v>
      </c>
      <c r="G35382" s="5" t="s">
        <v>13991</v>
      </c>
      <c r="H35382" s="3">
        <v>139</v>
      </c>
      <c r="I35382" s="3">
        <v>139</v>
      </c>
      <c r="J35382" t="s">
        <v>8777</v>
      </c>
      <c r="K35382" t="s">
        <v>8782</v>
      </c>
      <c r="L35382" t="s">
        <v>8795</v>
      </c>
      <c r="M35382" t="s">
        <v>14212</v>
      </c>
      <c r="N35382" s="7" t="str">
        <f>TEXT(Table1[[#This Row],[order_date]],"dddd")</f>
        <v>Monday</v>
      </c>
      <c r="O35382" s="7" t="str">
        <f>TEXT(Table1[[#This Row],[order_date]],"mmmm")</f>
        <v>October</v>
      </c>
      <c r="P35382" s="5" t="str">
        <f>TEXT(Table1[[#This Row],[order_time]],"hhhh")</f>
        <v>21</v>
      </c>
      <c r="Q35382" t="str">
        <f>TEXT(Table1[[#This Row],[order_date]],"yyy")</f>
        <v>2024</v>
      </c>
    </row>
    <row r="35383" spans="1:17" x14ac:dyDescent="0.3">
      <c r="A35383" s="9">
        <v>42853</v>
      </c>
      <c r="B35383" s="9">
        <v>26082</v>
      </c>
      <c r="C35383" s="14">
        <f>VALUE(1/COUNTIF(B:B,Table1[[#This Row],[order_id]]))</f>
        <v>0.2</v>
      </c>
      <c r="D35383" t="s">
        <v>8796</v>
      </c>
      <c r="E35383" s="10">
        <v>1</v>
      </c>
      <c r="F35383" s="18">
        <v>45579</v>
      </c>
      <c r="G35383" s="5" t="s">
        <v>13991</v>
      </c>
      <c r="H35383" s="3">
        <v>189</v>
      </c>
      <c r="I35383" s="3">
        <v>189</v>
      </c>
      <c r="J35383" t="s">
        <v>8778</v>
      </c>
      <c r="K35383" t="s">
        <v>8783</v>
      </c>
      <c r="L35383" t="s">
        <v>8797</v>
      </c>
      <c r="M35383" t="s">
        <v>14212</v>
      </c>
      <c r="N35383" s="7" t="str">
        <f>TEXT(Table1[[#This Row],[order_date]],"dddd")</f>
        <v>Monday</v>
      </c>
      <c r="O35383" s="7" t="str">
        <f>TEXT(Table1[[#This Row],[order_date]],"mmmm")</f>
        <v>October</v>
      </c>
      <c r="P35383" s="5" t="str">
        <f>TEXT(Table1[[#This Row],[order_time]],"hhhh")</f>
        <v>21</v>
      </c>
      <c r="Q35383" t="str">
        <f>TEXT(Table1[[#This Row],[order_date]],"yyy")</f>
        <v>2024</v>
      </c>
    </row>
    <row r="35384" spans="1:17" x14ac:dyDescent="0.3">
      <c r="A35384" s="9">
        <v>42854</v>
      </c>
      <c r="B35384" s="9">
        <v>26082</v>
      </c>
      <c r="C35384" s="14">
        <f>VALUE(1/COUNTIF(B:B,Table1[[#This Row],[order_id]]))</f>
        <v>0.2</v>
      </c>
      <c r="D35384" t="s">
        <v>8801</v>
      </c>
      <c r="E35384" s="10">
        <v>1</v>
      </c>
      <c r="F35384" s="18">
        <v>45579</v>
      </c>
      <c r="G35384" s="5" t="s">
        <v>13991</v>
      </c>
      <c r="H35384" s="3">
        <v>209</v>
      </c>
      <c r="I35384" s="3">
        <v>209</v>
      </c>
      <c r="J35384" t="s">
        <v>8777</v>
      </c>
      <c r="K35384" t="s">
        <v>8789</v>
      </c>
      <c r="L35384" t="s">
        <v>8802</v>
      </c>
      <c r="M35384" t="s">
        <v>14212</v>
      </c>
      <c r="N35384" s="7" t="str">
        <f>TEXT(Table1[[#This Row],[order_date]],"dddd")</f>
        <v>Monday</v>
      </c>
      <c r="O35384" s="7" t="str">
        <f>TEXT(Table1[[#This Row],[order_date]],"mmmm")</f>
        <v>October</v>
      </c>
      <c r="P35384" s="5" t="str">
        <f>TEXT(Table1[[#This Row],[order_time]],"hhhh")</f>
        <v>21</v>
      </c>
      <c r="Q35384" t="str">
        <f>TEXT(Table1[[#This Row],[order_date]],"yyy")</f>
        <v>2024</v>
      </c>
    </row>
    <row r="35385" spans="1:17" x14ac:dyDescent="0.3">
      <c r="A35385" s="9">
        <v>42855</v>
      </c>
      <c r="B35385" s="9">
        <v>26082</v>
      </c>
      <c r="C35385" s="14">
        <f>VALUE(1/COUNTIF(B:B,Table1[[#This Row],[order_id]]))</f>
        <v>0.2</v>
      </c>
      <c r="D35385" t="s">
        <v>8796</v>
      </c>
      <c r="E35385" s="10">
        <v>1</v>
      </c>
      <c r="F35385" s="18">
        <v>45579</v>
      </c>
      <c r="G35385" s="5" t="s">
        <v>13991</v>
      </c>
      <c r="H35385" s="3">
        <v>189</v>
      </c>
      <c r="I35385" s="3">
        <v>189</v>
      </c>
      <c r="J35385" t="s">
        <v>8778</v>
      </c>
      <c r="K35385" t="s">
        <v>8783</v>
      </c>
      <c r="L35385" t="s">
        <v>8797</v>
      </c>
      <c r="M35385" t="s">
        <v>14212</v>
      </c>
      <c r="N35385" s="7" t="str">
        <f>TEXT(Table1[[#This Row],[order_date]],"dddd")</f>
        <v>Monday</v>
      </c>
      <c r="O35385" s="7" t="str">
        <f>TEXT(Table1[[#This Row],[order_date]],"mmmm")</f>
        <v>October</v>
      </c>
      <c r="P35385" s="5" t="str">
        <f>TEXT(Table1[[#This Row],[order_time]],"hhhh")</f>
        <v>21</v>
      </c>
      <c r="Q35385" t="str">
        <f>TEXT(Table1[[#This Row],[order_date]],"yyy")</f>
        <v>2024</v>
      </c>
    </row>
    <row r="35386" spans="1:17" x14ac:dyDescent="0.3">
      <c r="A35386" s="9">
        <v>43049</v>
      </c>
      <c r="B35386" s="9">
        <v>26150</v>
      </c>
      <c r="C35386" s="14">
        <f>VALUE(1/COUNTIF(B:B,Table1[[#This Row],[order_id]]))</f>
        <v>0.25</v>
      </c>
      <c r="D35386" t="s">
        <v>8794</v>
      </c>
      <c r="E35386" s="10">
        <v>1</v>
      </c>
      <c r="F35386" s="18">
        <v>45579</v>
      </c>
      <c r="G35386" s="5" t="s">
        <v>14016</v>
      </c>
      <c r="H35386" s="3">
        <v>139</v>
      </c>
      <c r="I35386" s="3">
        <v>139</v>
      </c>
      <c r="J35386" t="s">
        <v>8777</v>
      </c>
      <c r="K35386" t="s">
        <v>8782</v>
      </c>
      <c r="L35386" t="s">
        <v>8795</v>
      </c>
      <c r="M35386" t="s">
        <v>8804</v>
      </c>
      <c r="N35386" s="7" t="str">
        <f>TEXT(Table1[[#This Row],[order_date]],"dddd")</f>
        <v>Monday</v>
      </c>
      <c r="O35386" s="7" t="str">
        <f>TEXT(Table1[[#This Row],[order_date]],"mmmm")</f>
        <v>October</v>
      </c>
      <c r="P35386" s="5" t="str">
        <f>TEXT(Table1[[#This Row],[order_time]],"hhhh")</f>
        <v>16</v>
      </c>
      <c r="Q35386" t="str">
        <f>TEXT(Table1[[#This Row],[order_date]],"yyy")</f>
        <v>2024</v>
      </c>
    </row>
    <row r="35387" spans="1:17" x14ac:dyDescent="0.3">
      <c r="A35387" s="9">
        <v>43050</v>
      </c>
      <c r="B35387" s="9">
        <v>26150</v>
      </c>
      <c r="C35387" s="14">
        <f>VALUE(1/COUNTIF(B:B,Table1[[#This Row],[order_id]]))</f>
        <v>0.25</v>
      </c>
      <c r="D35387" t="s">
        <v>8799</v>
      </c>
      <c r="E35387" s="10">
        <v>1</v>
      </c>
      <c r="F35387" s="18">
        <v>45579</v>
      </c>
      <c r="G35387" s="5" t="s">
        <v>14016</v>
      </c>
      <c r="H35387" s="3">
        <v>59</v>
      </c>
      <c r="I35387" s="3">
        <v>59</v>
      </c>
      <c r="J35387" t="s">
        <v>8777</v>
      </c>
      <c r="K35387" t="s">
        <v>8788</v>
      </c>
      <c r="L35387" t="s">
        <v>8800</v>
      </c>
      <c r="M35387" t="s">
        <v>8804</v>
      </c>
      <c r="N35387" s="7" t="str">
        <f>TEXT(Table1[[#This Row],[order_date]],"dddd")</f>
        <v>Monday</v>
      </c>
      <c r="O35387" s="7" t="str">
        <f>TEXT(Table1[[#This Row],[order_date]],"mmmm")</f>
        <v>October</v>
      </c>
      <c r="P35387" s="5" t="str">
        <f>TEXT(Table1[[#This Row],[order_time]],"hhhh")</f>
        <v>16</v>
      </c>
      <c r="Q35387" t="str">
        <f>TEXT(Table1[[#This Row],[order_date]],"yyy")</f>
        <v>2024</v>
      </c>
    </row>
    <row r="35388" spans="1:17" x14ac:dyDescent="0.3">
      <c r="A35388" s="9">
        <v>43051</v>
      </c>
      <c r="B35388" s="9">
        <v>26150</v>
      </c>
      <c r="C35388" s="14">
        <f>VALUE(1/COUNTIF(B:B,Table1[[#This Row],[order_id]]))</f>
        <v>0.25</v>
      </c>
      <c r="D35388" t="s">
        <v>12</v>
      </c>
      <c r="E35388" s="10">
        <v>1</v>
      </c>
      <c r="F35388" s="18">
        <v>45579</v>
      </c>
      <c r="G35388" s="5" t="s">
        <v>14016</v>
      </c>
      <c r="H35388" s="3">
        <v>169</v>
      </c>
      <c r="I35388" s="3">
        <v>169</v>
      </c>
      <c r="J35388" t="s">
        <v>8776</v>
      </c>
      <c r="K35388" t="s">
        <v>8784</v>
      </c>
      <c r="L35388" t="s">
        <v>8798</v>
      </c>
      <c r="M35388" t="s">
        <v>8804</v>
      </c>
      <c r="N35388" s="7" t="str">
        <f>TEXT(Table1[[#This Row],[order_date]],"dddd")</f>
        <v>Monday</v>
      </c>
      <c r="O35388" s="7" t="str">
        <f>TEXT(Table1[[#This Row],[order_date]],"mmmm")</f>
        <v>October</v>
      </c>
      <c r="P35388" s="5" t="str">
        <f>TEXT(Table1[[#This Row],[order_time]],"hhhh")</f>
        <v>16</v>
      </c>
      <c r="Q35388" t="str">
        <f>TEXT(Table1[[#This Row],[order_date]],"yyy")</f>
        <v>2024</v>
      </c>
    </row>
    <row r="35389" spans="1:17" x14ac:dyDescent="0.3">
      <c r="A35389" s="9">
        <v>43052</v>
      </c>
      <c r="B35389" s="9">
        <v>26150</v>
      </c>
      <c r="C35389" s="14">
        <f>VALUE(1/COUNTIF(B:B,Table1[[#This Row],[order_id]]))</f>
        <v>0.25</v>
      </c>
      <c r="D35389" t="s">
        <v>8794</v>
      </c>
      <c r="E35389" s="10">
        <v>1</v>
      </c>
      <c r="F35389" s="18">
        <v>45579</v>
      </c>
      <c r="G35389" s="5" t="s">
        <v>14016</v>
      </c>
      <c r="H35389" s="3">
        <v>139</v>
      </c>
      <c r="I35389" s="3">
        <v>139</v>
      </c>
      <c r="J35389" t="s">
        <v>8777</v>
      </c>
      <c r="K35389" t="s">
        <v>8782</v>
      </c>
      <c r="L35389" t="s">
        <v>8795</v>
      </c>
      <c r="M35389" t="s">
        <v>8804</v>
      </c>
      <c r="N35389" s="7" t="str">
        <f>TEXT(Table1[[#This Row],[order_date]],"dddd")</f>
        <v>Monday</v>
      </c>
      <c r="O35389" s="7" t="str">
        <f>TEXT(Table1[[#This Row],[order_date]],"mmmm")</f>
        <v>October</v>
      </c>
      <c r="P35389" s="5" t="str">
        <f>TEXT(Table1[[#This Row],[order_time]],"hhhh")</f>
        <v>16</v>
      </c>
      <c r="Q35389" t="str">
        <f>TEXT(Table1[[#This Row],[order_date]],"yyy")</f>
        <v>2024</v>
      </c>
    </row>
    <row r="35390" spans="1:17" x14ac:dyDescent="0.3">
      <c r="A35390" s="9">
        <v>43180</v>
      </c>
      <c r="B35390" s="9">
        <v>26197</v>
      </c>
      <c r="C35390" s="14">
        <f>VALUE(1/COUNTIF(B:B,Table1[[#This Row],[order_id]]))</f>
        <v>0.33333333333333331</v>
      </c>
      <c r="D35390" t="s">
        <v>14</v>
      </c>
      <c r="E35390" s="10">
        <v>1</v>
      </c>
      <c r="F35390" s="18">
        <v>45579</v>
      </c>
      <c r="G35390" s="5" t="s">
        <v>6817</v>
      </c>
      <c r="H35390" s="3">
        <v>35</v>
      </c>
      <c r="I35390" s="3">
        <v>35</v>
      </c>
      <c r="J35390" t="s">
        <v>8780</v>
      </c>
      <c r="K35390" t="s">
        <v>8786</v>
      </c>
      <c r="L35390" t="s">
        <v>8792</v>
      </c>
      <c r="M35390" t="s">
        <v>8807</v>
      </c>
      <c r="N35390" s="7" t="str">
        <f>TEXT(Table1[[#This Row],[order_date]],"dddd")</f>
        <v>Monday</v>
      </c>
      <c r="O35390" s="7" t="str">
        <f>TEXT(Table1[[#This Row],[order_date]],"mmmm")</f>
        <v>October</v>
      </c>
      <c r="P35390" s="5" t="str">
        <f>TEXT(Table1[[#This Row],[order_time]],"hhhh")</f>
        <v>15</v>
      </c>
      <c r="Q35390" t="str">
        <f>TEXT(Table1[[#This Row],[order_date]],"yyy")</f>
        <v>2024</v>
      </c>
    </row>
    <row r="35391" spans="1:17" x14ac:dyDescent="0.3">
      <c r="A35391" s="9">
        <v>43181</v>
      </c>
      <c r="B35391" s="9">
        <v>26197</v>
      </c>
      <c r="C35391" s="14">
        <f>VALUE(1/COUNTIF(B:B,Table1[[#This Row],[order_id]]))</f>
        <v>0.33333333333333331</v>
      </c>
      <c r="D35391" t="s">
        <v>8796</v>
      </c>
      <c r="E35391" s="10">
        <v>2</v>
      </c>
      <c r="F35391" s="18">
        <v>45579</v>
      </c>
      <c r="G35391" s="5" t="s">
        <v>6817</v>
      </c>
      <c r="H35391" s="3">
        <v>189</v>
      </c>
      <c r="I35391" s="3">
        <v>378</v>
      </c>
      <c r="J35391" t="s">
        <v>8778</v>
      </c>
      <c r="K35391" t="s">
        <v>8783</v>
      </c>
      <c r="L35391" t="s">
        <v>8797</v>
      </c>
      <c r="M35391" t="s">
        <v>8807</v>
      </c>
      <c r="N35391" s="7" t="str">
        <f>TEXT(Table1[[#This Row],[order_date]],"dddd")</f>
        <v>Monday</v>
      </c>
      <c r="O35391" s="7" t="str">
        <f>TEXT(Table1[[#This Row],[order_date]],"mmmm")</f>
        <v>October</v>
      </c>
      <c r="P35391" s="5" t="str">
        <f>TEXT(Table1[[#This Row],[order_time]],"hhhh")</f>
        <v>15</v>
      </c>
      <c r="Q35391" t="str">
        <f>TEXT(Table1[[#This Row],[order_date]],"yyy")</f>
        <v>2024</v>
      </c>
    </row>
    <row r="35392" spans="1:17" x14ac:dyDescent="0.3">
      <c r="A35392" s="9">
        <v>43182</v>
      </c>
      <c r="B35392" s="9">
        <v>26197</v>
      </c>
      <c r="C35392" s="14">
        <f>VALUE(1/COUNTIF(B:B,Table1[[#This Row],[order_id]]))</f>
        <v>0.33333333333333331</v>
      </c>
      <c r="D35392" t="s">
        <v>11</v>
      </c>
      <c r="E35392" s="10">
        <v>1</v>
      </c>
      <c r="F35392" s="18">
        <v>45579</v>
      </c>
      <c r="G35392" s="5" t="s">
        <v>6817</v>
      </c>
      <c r="H35392" s="3">
        <v>79</v>
      </c>
      <c r="I35392" s="3">
        <v>79</v>
      </c>
      <c r="J35392" t="s">
        <v>8776</v>
      </c>
      <c r="K35392" t="s">
        <v>8781</v>
      </c>
      <c r="L35392" t="s">
        <v>8790</v>
      </c>
      <c r="M35392" t="s">
        <v>8807</v>
      </c>
      <c r="N35392" s="7" t="str">
        <f>TEXT(Table1[[#This Row],[order_date]],"dddd")</f>
        <v>Monday</v>
      </c>
      <c r="O35392" s="7" t="str">
        <f>TEXT(Table1[[#This Row],[order_date]],"mmmm")</f>
        <v>October</v>
      </c>
      <c r="P35392" s="5" t="str">
        <f>TEXT(Table1[[#This Row],[order_time]],"hhhh")</f>
        <v>15</v>
      </c>
      <c r="Q35392" t="str">
        <f>TEXT(Table1[[#This Row],[order_date]],"yyy")</f>
        <v>2024</v>
      </c>
    </row>
    <row r="35393" spans="1:17" x14ac:dyDescent="0.3">
      <c r="A35393" s="9">
        <v>1144</v>
      </c>
      <c r="B35393" s="9">
        <v>10422</v>
      </c>
      <c r="C35393" s="14">
        <f>VALUE(1/COUNTIF(B:B,Table1[[#This Row],[order_id]]))</f>
        <v>0.5</v>
      </c>
      <c r="D35393" t="s">
        <v>8799</v>
      </c>
      <c r="E35393" s="10">
        <v>2</v>
      </c>
      <c r="F35393" s="18">
        <v>45580</v>
      </c>
      <c r="G35393" s="5" t="s">
        <v>8971</v>
      </c>
      <c r="H35393" s="3">
        <v>59</v>
      </c>
      <c r="I35393" s="3">
        <v>118</v>
      </c>
      <c r="J35393" t="s">
        <v>8777</v>
      </c>
      <c r="K35393" t="s">
        <v>8788</v>
      </c>
      <c r="L35393" t="s">
        <v>8800</v>
      </c>
      <c r="M35393" t="s">
        <v>14212</v>
      </c>
      <c r="N35393" s="7" t="str">
        <f>TEXT(Table1[[#This Row],[order_date]],"dddd")</f>
        <v>Tuesday</v>
      </c>
      <c r="O35393" s="7" t="str">
        <f>TEXT(Table1[[#This Row],[order_date]],"mmmm")</f>
        <v>October</v>
      </c>
      <c r="P35393" s="5" t="str">
        <f>TEXT(Table1[[#This Row],[order_time]],"hhhh")</f>
        <v>12</v>
      </c>
      <c r="Q35393" t="str">
        <f>TEXT(Table1[[#This Row],[order_date]],"yyy")</f>
        <v>2024</v>
      </c>
    </row>
    <row r="35394" spans="1:17" x14ac:dyDescent="0.3">
      <c r="A35394" s="9">
        <v>1145</v>
      </c>
      <c r="B35394" s="9">
        <v>10422</v>
      </c>
      <c r="C35394" s="14">
        <f>VALUE(1/COUNTIF(B:B,Table1[[#This Row],[order_id]]))</f>
        <v>0.5</v>
      </c>
      <c r="D35394" t="s">
        <v>14</v>
      </c>
      <c r="E35394" s="10">
        <v>1</v>
      </c>
      <c r="F35394" s="18">
        <v>45580</v>
      </c>
      <c r="G35394" s="5" t="s">
        <v>8971</v>
      </c>
      <c r="H35394" s="3">
        <v>35</v>
      </c>
      <c r="I35394" s="3">
        <v>35</v>
      </c>
      <c r="J35394" t="s">
        <v>8780</v>
      </c>
      <c r="K35394" t="s">
        <v>8786</v>
      </c>
      <c r="L35394" t="s">
        <v>8792</v>
      </c>
      <c r="M35394" t="s">
        <v>14212</v>
      </c>
      <c r="N35394" s="7" t="str">
        <f>TEXT(Table1[[#This Row],[order_date]],"dddd")</f>
        <v>Tuesday</v>
      </c>
      <c r="O35394" s="7" t="str">
        <f>TEXT(Table1[[#This Row],[order_date]],"mmmm")</f>
        <v>October</v>
      </c>
      <c r="P35394" s="5" t="str">
        <f>TEXT(Table1[[#This Row],[order_time]],"hhhh")</f>
        <v>12</v>
      </c>
      <c r="Q35394" t="str">
        <f>TEXT(Table1[[#This Row],[order_date]],"yyy")</f>
        <v>2024</v>
      </c>
    </row>
    <row r="35395" spans="1:17" x14ac:dyDescent="0.3">
      <c r="A35395" s="9">
        <v>1929</v>
      </c>
      <c r="B35395" s="9">
        <v>10718</v>
      </c>
      <c r="C35395" s="14">
        <f>VALUE(1/COUNTIF(B:B,Table1[[#This Row],[order_id]]))</f>
        <v>0.33333333333333331</v>
      </c>
      <c r="D35395" t="s">
        <v>11</v>
      </c>
      <c r="E35395" s="10">
        <v>1</v>
      </c>
      <c r="F35395" s="18">
        <v>45580</v>
      </c>
      <c r="G35395" s="5" t="s">
        <v>9083</v>
      </c>
      <c r="H35395" s="3">
        <v>79</v>
      </c>
      <c r="I35395" s="3">
        <v>79</v>
      </c>
      <c r="J35395" t="s">
        <v>8776</v>
      </c>
      <c r="K35395" t="s">
        <v>8781</v>
      </c>
      <c r="L35395" t="s">
        <v>8790</v>
      </c>
      <c r="M35395" t="s">
        <v>8804</v>
      </c>
      <c r="N35395" s="7" t="str">
        <f>TEXT(Table1[[#This Row],[order_date]],"dddd")</f>
        <v>Tuesday</v>
      </c>
      <c r="O35395" s="7" t="str">
        <f>TEXT(Table1[[#This Row],[order_date]],"mmmm")</f>
        <v>October</v>
      </c>
      <c r="P35395" s="5" t="str">
        <f>TEXT(Table1[[#This Row],[order_time]],"hhhh")</f>
        <v>15</v>
      </c>
      <c r="Q35395" t="str">
        <f>TEXT(Table1[[#This Row],[order_date]],"yyy")</f>
        <v>2024</v>
      </c>
    </row>
    <row r="35396" spans="1:17" x14ac:dyDescent="0.3">
      <c r="A35396" s="9">
        <v>1930</v>
      </c>
      <c r="B35396" s="9">
        <v>10718</v>
      </c>
      <c r="C35396" s="14">
        <f>VALUE(1/COUNTIF(B:B,Table1[[#This Row],[order_id]]))</f>
        <v>0.33333333333333331</v>
      </c>
      <c r="D35396" t="s">
        <v>8796</v>
      </c>
      <c r="E35396" s="10">
        <v>1</v>
      </c>
      <c r="F35396" s="18">
        <v>45580</v>
      </c>
      <c r="G35396" s="5" t="s">
        <v>9083</v>
      </c>
      <c r="H35396" s="3">
        <v>189</v>
      </c>
      <c r="I35396" s="3">
        <v>189</v>
      </c>
      <c r="J35396" t="s">
        <v>8778</v>
      </c>
      <c r="K35396" t="s">
        <v>8783</v>
      </c>
      <c r="L35396" t="s">
        <v>8797</v>
      </c>
      <c r="M35396" t="s">
        <v>8804</v>
      </c>
      <c r="N35396" s="7" t="str">
        <f>TEXT(Table1[[#This Row],[order_date]],"dddd")</f>
        <v>Tuesday</v>
      </c>
      <c r="O35396" s="7" t="str">
        <f>TEXT(Table1[[#This Row],[order_date]],"mmmm")</f>
        <v>October</v>
      </c>
      <c r="P35396" s="5" t="str">
        <f>TEXT(Table1[[#This Row],[order_time]],"hhhh")</f>
        <v>15</v>
      </c>
      <c r="Q35396" t="str">
        <f>TEXT(Table1[[#This Row],[order_date]],"yyy")</f>
        <v>2024</v>
      </c>
    </row>
    <row r="35397" spans="1:17" x14ac:dyDescent="0.3">
      <c r="A35397" s="9">
        <v>1931</v>
      </c>
      <c r="B35397" s="9">
        <v>10718</v>
      </c>
      <c r="C35397" s="14">
        <f>VALUE(1/COUNTIF(B:B,Table1[[#This Row],[order_id]]))</f>
        <v>0.33333333333333331</v>
      </c>
      <c r="D35397" t="s">
        <v>15</v>
      </c>
      <c r="E35397" s="10">
        <v>1</v>
      </c>
      <c r="F35397" s="18">
        <v>45580</v>
      </c>
      <c r="G35397" s="5" t="s">
        <v>9083</v>
      </c>
      <c r="H35397" s="3">
        <v>49</v>
      </c>
      <c r="I35397" s="3">
        <v>49</v>
      </c>
      <c r="J35397" t="s">
        <v>8779</v>
      </c>
      <c r="K35397" t="s">
        <v>8787</v>
      </c>
      <c r="L35397" t="s">
        <v>8793</v>
      </c>
      <c r="M35397" t="s">
        <v>8804</v>
      </c>
      <c r="N35397" s="7" t="str">
        <f>TEXT(Table1[[#This Row],[order_date]],"dddd")</f>
        <v>Tuesday</v>
      </c>
      <c r="O35397" s="7" t="str">
        <f>TEXT(Table1[[#This Row],[order_date]],"mmmm")</f>
        <v>October</v>
      </c>
      <c r="P35397" s="5" t="str">
        <f>TEXT(Table1[[#This Row],[order_time]],"hhhh")</f>
        <v>15</v>
      </c>
      <c r="Q35397" t="str">
        <f>TEXT(Table1[[#This Row],[order_date]],"yyy")</f>
        <v>2024</v>
      </c>
    </row>
    <row r="35398" spans="1:17" x14ac:dyDescent="0.3">
      <c r="A35398" s="9">
        <v>2762</v>
      </c>
      <c r="B35398" s="9">
        <v>11039</v>
      </c>
      <c r="C35398" s="14">
        <f>VALUE(1/COUNTIF(B:B,Table1[[#This Row],[order_id]]))</f>
        <v>0.25</v>
      </c>
      <c r="D35398" t="s">
        <v>8794</v>
      </c>
      <c r="E35398" s="10">
        <v>1</v>
      </c>
      <c r="F35398" s="18">
        <v>45580</v>
      </c>
      <c r="G35398" s="5" t="s">
        <v>3641</v>
      </c>
      <c r="H35398" s="3">
        <v>139</v>
      </c>
      <c r="I35398" s="3">
        <v>139</v>
      </c>
      <c r="J35398" t="s">
        <v>8777</v>
      </c>
      <c r="K35398" t="s">
        <v>8782</v>
      </c>
      <c r="L35398" t="s">
        <v>8795</v>
      </c>
      <c r="M35398" t="s">
        <v>14213</v>
      </c>
      <c r="N35398" s="7" t="str">
        <f>TEXT(Table1[[#This Row],[order_date]],"dddd")</f>
        <v>Tuesday</v>
      </c>
      <c r="O35398" s="7" t="str">
        <f>TEXT(Table1[[#This Row],[order_date]],"mmmm")</f>
        <v>October</v>
      </c>
      <c r="P35398" s="5" t="str">
        <f>TEXT(Table1[[#This Row],[order_time]],"hhhh")</f>
        <v>10</v>
      </c>
      <c r="Q35398" t="str">
        <f>TEXT(Table1[[#This Row],[order_date]],"yyy")</f>
        <v>2024</v>
      </c>
    </row>
    <row r="35399" spans="1:17" x14ac:dyDescent="0.3">
      <c r="A35399" s="9">
        <v>2763</v>
      </c>
      <c r="B35399" s="9">
        <v>11039</v>
      </c>
      <c r="C35399" s="14">
        <f>VALUE(1/COUNTIF(B:B,Table1[[#This Row],[order_id]]))</f>
        <v>0.25</v>
      </c>
      <c r="D35399" t="s">
        <v>8801</v>
      </c>
      <c r="E35399" s="10">
        <v>1</v>
      </c>
      <c r="F35399" s="18">
        <v>45580</v>
      </c>
      <c r="G35399" s="5" t="s">
        <v>3641</v>
      </c>
      <c r="H35399" s="3">
        <v>209</v>
      </c>
      <c r="I35399" s="3">
        <v>209</v>
      </c>
      <c r="J35399" t="s">
        <v>8777</v>
      </c>
      <c r="K35399" t="s">
        <v>8789</v>
      </c>
      <c r="L35399" t="s">
        <v>8802</v>
      </c>
      <c r="M35399" t="s">
        <v>14213</v>
      </c>
      <c r="N35399" s="7" t="str">
        <f>TEXT(Table1[[#This Row],[order_date]],"dddd")</f>
        <v>Tuesday</v>
      </c>
      <c r="O35399" s="7" t="str">
        <f>TEXT(Table1[[#This Row],[order_date]],"mmmm")</f>
        <v>October</v>
      </c>
      <c r="P35399" s="5" t="str">
        <f>TEXT(Table1[[#This Row],[order_time]],"hhhh")</f>
        <v>10</v>
      </c>
      <c r="Q35399" t="str">
        <f>TEXT(Table1[[#This Row],[order_date]],"yyy")</f>
        <v>2024</v>
      </c>
    </row>
    <row r="35400" spans="1:17" x14ac:dyDescent="0.3">
      <c r="A35400" s="9">
        <v>2764</v>
      </c>
      <c r="B35400" s="9">
        <v>11039</v>
      </c>
      <c r="C35400" s="14">
        <f>VALUE(1/COUNTIF(B:B,Table1[[#This Row],[order_id]]))</f>
        <v>0.25</v>
      </c>
      <c r="D35400" t="s">
        <v>8801</v>
      </c>
      <c r="E35400" s="10">
        <v>1</v>
      </c>
      <c r="F35400" s="18">
        <v>45580</v>
      </c>
      <c r="G35400" s="5" t="s">
        <v>3641</v>
      </c>
      <c r="H35400" s="3">
        <v>209</v>
      </c>
      <c r="I35400" s="3">
        <v>209</v>
      </c>
      <c r="J35400" t="s">
        <v>8777</v>
      </c>
      <c r="K35400" t="s">
        <v>8789</v>
      </c>
      <c r="L35400" t="s">
        <v>8802</v>
      </c>
      <c r="M35400" t="s">
        <v>14213</v>
      </c>
      <c r="N35400" s="7" t="str">
        <f>TEXT(Table1[[#This Row],[order_date]],"dddd")</f>
        <v>Tuesday</v>
      </c>
      <c r="O35400" s="7" t="str">
        <f>TEXT(Table1[[#This Row],[order_date]],"mmmm")</f>
        <v>October</v>
      </c>
      <c r="P35400" s="5" t="str">
        <f>TEXT(Table1[[#This Row],[order_time]],"hhhh")</f>
        <v>10</v>
      </c>
      <c r="Q35400" t="str">
        <f>TEXT(Table1[[#This Row],[order_date]],"yyy")</f>
        <v>2024</v>
      </c>
    </row>
    <row r="35401" spans="1:17" x14ac:dyDescent="0.3">
      <c r="A35401" s="9">
        <v>2765</v>
      </c>
      <c r="B35401" s="9">
        <v>11039</v>
      </c>
      <c r="C35401" s="14">
        <f>VALUE(1/COUNTIF(B:B,Table1[[#This Row],[order_id]]))</f>
        <v>0.25</v>
      </c>
      <c r="D35401" t="s">
        <v>14</v>
      </c>
      <c r="E35401" s="10">
        <v>1</v>
      </c>
      <c r="F35401" s="18">
        <v>45580</v>
      </c>
      <c r="G35401" s="5" t="s">
        <v>3641</v>
      </c>
      <c r="H35401" s="3">
        <v>35</v>
      </c>
      <c r="I35401" s="3">
        <v>35</v>
      </c>
      <c r="J35401" t="s">
        <v>8780</v>
      </c>
      <c r="K35401" t="s">
        <v>8786</v>
      </c>
      <c r="L35401" t="s">
        <v>8792</v>
      </c>
      <c r="M35401" t="s">
        <v>14213</v>
      </c>
      <c r="N35401" s="7" t="str">
        <f>TEXT(Table1[[#This Row],[order_date]],"dddd")</f>
        <v>Tuesday</v>
      </c>
      <c r="O35401" s="7" t="str">
        <f>TEXT(Table1[[#This Row],[order_date]],"mmmm")</f>
        <v>October</v>
      </c>
      <c r="P35401" s="5" t="str">
        <f>TEXT(Table1[[#This Row],[order_time]],"hhhh")</f>
        <v>10</v>
      </c>
      <c r="Q35401" t="str">
        <f>TEXT(Table1[[#This Row],[order_date]],"yyy")</f>
        <v>2024</v>
      </c>
    </row>
    <row r="35402" spans="1:17" x14ac:dyDescent="0.3">
      <c r="A35402" s="9">
        <v>4124</v>
      </c>
      <c r="B35402" s="9">
        <v>11568</v>
      </c>
      <c r="C35402" s="14">
        <f>VALUE(1/COUNTIF(B:B,Table1[[#This Row],[order_id]]))</f>
        <v>0.5</v>
      </c>
      <c r="D35402" t="s">
        <v>8799</v>
      </c>
      <c r="E35402" s="10">
        <v>1</v>
      </c>
      <c r="F35402" s="18">
        <v>45580</v>
      </c>
      <c r="G35402" s="5" t="s">
        <v>9417</v>
      </c>
      <c r="H35402" s="3">
        <v>59</v>
      </c>
      <c r="I35402" s="3">
        <v>59</v>
      </c>
      <c r="J35402" t="s">
        <v>8777</v>
      </c>
      <c r="K35402" t="s">
        <v>8788</v>
      </c>
      <c r="L35402" t="s">
        <v>8800</v>
      </c>
      <c r="M35402" t="s">
        <v>8807</v>
      </c>
      <c r="N35402" s="7" t="str">
        <f>TEXT(Table1[[#This Row],[order_date]],"dddd")</f>
        <v>Tuesday</v>
      </c>
      <c r="O35402" s="7" t="str">
        <f>TEXT(Table1[[#This Row],[order_date]],"mmmm")</f>
        <v>October</v>
      </c>
      <c r="P35402" s="5" t="str">
        <f>TEXT(Table1[[#This Row],[order_time]],"hhhh")</f>
        <v>15</v>
      </c>
      <c r="Q35402" t="str">
        <f>TEXT(Table1[[#This Row],[order_date]],"yyy")</f>
        <v>2024</v>
      </c>
    </row>
    <row r="35403" spans="1:17" x14ac:dyDescent="0.3">
      <c r="A35403" s="9">
        <v>4125</v>
      </c>
      <c r="B35403" s="9">
        <v>11568</v>
      </c>
      <c r="C35403" s="14">
        <f>VALUE(1/COUNTIF(B:B,Table1[[#This Row],[order_id]]))</f>
        <v>0.5</v>
      </c>
      <c r="D35403" t="s">
        <v>8794</v>
      </c>
      <c r="E35403" s="10">
        <v>2</v>
      </c>
      <c r="F35403" s="18">
        <v>45580</v>
      </c>
      <c r="G35403" s="5" t="s">
        <v>9417</v>
      </c>
      <c r="H35403" s="3">
        <v>139</v>
      </c>
      <c r="I35403" s="3">
        <v>278</v>
      </c>
      <c r="J35403" t="s">
        <v>8777</v>
      </c>
      <c r="K35403" t="s">
        <v>8782</v>
      </c>
      <c r="L35403" t="s">
        <v>8795</v>
      </c>
      <c r="M35403" t="s">
        <v>8807</v>
      </c>
      <c r="N35403" s="7" t="str">
        <f>TEXT(Table1[[#This Row],[order_date]],"dddd")</f>
        <v>Tuesday</v>
      </c>
      <c r="O35403" s="7" t="str">
        <f>TEXT(Table1[[#This Row],[order_date]],"mmmm")</f>
        <v>October</v>
      </c>
      <c r="P35403" s="5" t="str">
        <f>TEXT(Table1[[#This Row],[order_time]],"hhhh")</f>
        <v>15</v>
      </c>
      <c r="Q35403" t="str">
        <f>TEXT(Table1[[#This Row],[order_date]],"yyy")</f>
        <v>2024</v>
      </c>
    </row>
    <row r="35404" spans="1:17" x14ac:dyDescent="0.3">
      <c r="A35404" s="9">
        <v>4877</v>
      </c>
      <c r="B35404" s="9">
        <v>11849</v>
      </c>
      <c r="C35404" s="14">
        <f>VALUE(1/COUNTIF(B:B,Table1[[#This Row],[order_id]]))</f>
        <v>0.33333333333333331</v>
      </c>
      <c r="D35404" t="s">
        <v>15</v>
      </c>
      <c r="E35404" s="10">
        <v>1</v>
      </c>
      <c r="F35404" s="18">
        <v>45580</v>
      </c>
      <c r="G35404" s="5" t="s">
        <v>1370</v>
      </c>
      <c r="H35404" s="3">
        <v>49</v>
      </c>
      <c r="I35404" s="3">
        <v>49</v>
      </c>
      <c r="J35404" t="s">
        <v>8779</v>
      </c>
      <c r="K35404" t="s">
        <v>8787</v>
      </c>
      <c r="L35404" t="s">
        <v>8793</v>
      </c>
      <c r="M35404" t="s">
        <v>14213</v>
      </c>
      <c r="N35404" s="7" t="str">
        <f>TEXT(Table1[[#This Row],[order_date]],"dddd")</f>
        <v>Tuesday</v>
      </c>
      <c r="O35404" s="7" t="str">
        <f>TEXT(Table1[[#This Row],[order_date]],"mmmm")</f>
        <v>October</v>
      </c>
      <c r="P35404" s="5" t="str">
        <f>TEXT(Table1[[#This Row],[order_time]],"hhhh")</f>
        <v>10</v>
      </c>
      <c r="Q35404" t="str">
        <f>TEXT(Table1[[#This Row],[order_date]],"yyy")</f>
        <v>2024</v>
      </c>
    </row>
    <row r="35405" spans="1:17" x14ac:dyDescent="0.3">
      <c r="A35405" s="9">
        <v>4878</v>
      </c>
      <c r="B35405" s="9">
        <v>11849</v>
      </c>
      <c r="C35405" s="14">
        <f>VALUE(1/COUNTIF(B:B,Table1[[#This Row],[order_id]]))</f>
        <v>0.33333333333333331</v>
      </c>
      <c r="D35405" t="s">
        <v>11</v>
      </c>
      <c r="E35405" s="10">
        <v>1</v>
      </c>
      <c r="F35405" s="18">
        <v>45580</v>
      </c>
      <c r="G35405" s="5" t="s">
        <v>1370</v>
      </c>
      <c r="H35405" s="3">
        <v>79</v>
      </c>
      <c r="I35405" s="3">
        <v>79</v>
      </c>
      <c r="J35405" t="s">
        <v>8776</v>
      </c>
      <c r="K35405" t="s">
        <v>8781</v>
      </c>
      <c r="L35405" t="s">
        <v>8790</v>
      </c>
      <c r="M35405" t="s">
        <v>14213</v>
      </c>
      <c r="N35405" s="7" t="str">
        <f>TEXT(Table1[[#This Row],[order_date]],"dddd")</f>
        <v>Tuesday</v>
      </c>
      <c r="O35405" s="7" t="str">
        <f>TEXT(Table1[[#This Row],[order_date]],"mmmm")</f>
        <v>October</v>
      </c>
      <c r="P35405" s="5" t="str">
        <f>TEXT(Table1[[#This Row],[order_time]],"hhhh")</f>
        <v>10</v>
      </c>
      <c r="Q35405" t="str">
        <f>TEXT(Table1[[#This Row],[order_date]],"yyy")</f>
        <v>2024</v>
      </c>
    </row>
    <row r="35406" spans="1:17" x14ac:dyDescent="0.3">
      <c r="A35406" s="9">
        <v>4879</v>
      </c>
      <c r="B35406" s="9">
        <v>11849</v>
      </c>
      <c r="C35406" s="14">
        <f>VALUE(1/COUNTIF(B:B,Table1[[#This Row],[order_id]]))</f>
        <v>0.33333333333333331</v>
      </c>
      <c r="D35406" t="s">
        <v>8799</v>
      </c>
      <c r="E35406" s="10">
        <v>1</v>
      </c>
      <c r="F35406" s="18">
        <v>45580</v>
      </c>
      <c r="G35406" s="5" t="s">
        <v>1370</v>
      </c>
      <c r="H35406" s="3">
        <v>59</v>
      </c>
      <c r="I35406" s="3">
        <v>59</v>
      </c>
      <c r="J35406" t="s">
        <v>8777</v>
      </c>
      <c r="K35406" t="s">
        <v>8788</v>
      </c>
      <c r="L35406" t="s">
        <v>8800</v>
      </c>
      <c r="M35406" t="s">
        <v>14213</v>
      </c>
      <c r="N35406" s="7" t="str">
        <f>TEXT(Table1[[#This Row],[order_date]],"dddd")</f>
        <v>Tuesday</v>
      </c>
      <c r="O35406" s="7" t="str">
        <f>TEXT(Table1[[#This Row],[order_date]],"mmmm")</f>
        <v>October</v>
      </c>
      <c r="P35406" s="5" t="str">
        <f>TEXT(Table1[[#This Row],[order_time]],"hhhh")</f>
        <v>10</v>
      </c>
      <c r="Q35406" t="str">
        <f>TEXT(Table1[[#This Row],[order_date]],"yyy")</f>
        <v>2024</v>
      </c>
    </row>
    <row r="35407" spans="1:17" x14ac:dyDescent="0.3">
      <c r="A35407" s="9">
        <v>4905</v>
      </c>
      <c r="B35407" s="9">
        <v>11860</v>
      </c>
      <c r="C35407" s="14">
        <f>VALUE(1/COUNTIF(B:B,Table1[[#This Row],[order_id]]))</f>
        <v>0.5</v>
      </c>
      <c r="D35407" t="s">
        <v>13</v>
      </c>
      <c r="E35407" s="10">
        <v>1</v>
      </c>
      <c r="F35407" s="18">
        <v>45580</v>
      </c>
      <c r="G35407" s="5" t="s">
        <v>1528</v>
      </c>
      <c r="H35407" s="3">
        <v>99</v>
      </c>
      <c r="I35407" s="3">
        <v>99</v>
      </c>
      <c r="J35407" t="s">
        <v>8779</v>
      </c>
      <c r="K35407" t="s">
        <v>8785</v>
      </c>
      <c r="L35407" t="s">
        <v>8791</v>
      </c>
      <c r="M35407" t="s">
        <v>14212</v>
      </c>
      <c r="N35407" s="7" t="str">
        <f>TEXT(Table1[[#This Row],[order_date]],"dddd")</f>
        <v>Tuesday</v>
      </c>
      <c r="O35407" s="7" t="str">
        <f>TEXT(Table1[[#This Row],[order_date]],"mmmm")</f>
        <v>October</v>
      </c>
      <c r="P35407" s="5" t="str">
        <f>TEXT(Table1[[#This Row],[order_time]],"hhhh")</f>
        <v>21</v>
      </c>
      <c r="Q35407" t="str">
        <f>TEXT(Table1[[#This Row],[order_date]],"yyy")</f>
        <v>2024</v>
      </c>
    </row>
    <row r="35408" spans="1:17" x14ac:dyDescent="0.3">
      <c r="A35408" s="9">
        <v>4906</v>
      </c>
      <c r="B35408" s="9">
        <v>11860</v>
      </c>
      <c r="C35408" s="14">
        <f>VALUE(1/COUNTIF(B:B,Table1[[#This Row],[order_id]]))</f>
        <v>0.5</v>
      </c>
      <c r="D35408" t="s">
        <v>11</v>
      </c>
      <c r="E35408" s="10">
        <v>1</v>
      </c>
      <c r="F35408" s="18">
        <v>45580</v>
      </c>
      <c r="G35408" s="5" t="s">
        <v>1528</v>
      </c>
      <c r="H35408" s="3">
        <v>79</v>
      </c>
      <c r="I35408" s="3">
        <v>79</v>
      </c>
      <c r="J35408" t="s">
        <v>8776</v>
      </c>
      <c r="K35408" t="s">
        <v>8781</v>
      </c>
      <c r="L35408" t="s">
        <v>8790</v>
      </c>
      <c r="M35408" t="s">
        <v>14212</v>
      </c>
      <c r="N35408" s="7" t="str">
        <f>TEXT(Table1[[#This Row],[order_date]],"dddd")</f>
        <v>Tuesday</v>
      </c>
      <c r="O35408" s="7" t="str">
        <f>TEXT(Table1[[#This Row],[order_date]],"mmmm")</f>
        <v>October</v>
      </c>
      <c r="P35408" s="5" t="str">
        <f>TEXT(Table1[[#This Row],[order_time]],"hhhh")</f>
        <v>21</v>
      </c>
      <c r="Q35408" t="str">
        <f>TEXT(Table1[[#This Row],[order_date]],"yyy")</f>
        <v>2024</v>
      </c>
    </row>
    <row r="35409" spans="1:17" x14ac:dyDescent="0.3">
      <c r="A35409" s="9">
        <v>5505</v>
      </c>
      <c r="B35409" s="9">
        <v>12084</v>
      </c>
      <c r="C35409" s="14">
        <f>VALUE(1/COUNTIF(B:B,Table1[[#This Row],[order_id]]))</f>
        <v>1</v>
      </c>
      <c r="D35409" t="s">
        <v>8801</v>
      </c>
      <c r="E35409" s="10">
        <v>1</v>
      </c>
      <c r="F35409" s="18">
        <v>45580</v>
      </c>
      <c r="G35409" s="5" t="s">
        <v>9598</v>
      </c>
      <c r="H35409" s="3">
        <v>209</v>
      </c>
      <c r="I35409" s="3">
        <v>209</v>
      </c>
      <c r="J35409" t="s">
        <v>8777</v>
      </c>
      <c r="K35409" t="s">
        <v>8789</v>
      </c>
      <c r="L35409" t="s">
        <v>8802</v>
      </c>
      <c r="M35409" t="s">
        <v>14211</v>
      </c>
      <c r="N35409" s="7" t="str">
        <f>TEXT(Table1[[#This Row],[order_date]],"dddd")</f>
        <v>Tuesday</v>
      </c>
      <c r="O35409" s="7" t="str">
        <f>TEXT(Table1[[#This Row],[order_date]],"mmmm")</f>
        <v>October</v>
      </c>
      <c r="P35409" s="5" t="str">
        <f>TEXT(Table1[[#This Row],[order_time]],"hhhh")</f>
        <v>12</v>
      </c>
      <c r="Q35409" t="str">
        <f>TEXT(Table1[[#This Row],[order_date]],"yyy")</f>
        <v>2024</v>
      </c>
    </row>
    <row r="35410" spans="1:17" x14ac:dyDescent="0.3">
      <c r="A35410" s="9">
        <v>6203</v>
      </c>
      <c r="B35410" s="9">
        <v>12351</v>
      </c>
      <c r="C35410" s="14">
        <f>VALUE(1/COUNTIF(B:B,Table1[[#This Row],[order_id]]))</f>
        <v>0.25</v>
      </c>
      <c r="D35410" t="s">
        <v>8801</v>
      </c>
      <c r="E35410" s="10">
        <v>1</v>
      </c>
      <c r="F35410" s="18">
        <v>45580</v>
      </c>
      <c r="G35410" s="5" t="s">
        <v>7422</v>
      </c>
      <c r="H35410" s="3">
        <v>209</v>
      </c>
      <c r="I35410" s="3">
        <v>209</v>
      </c>
      <c r="J35410" t="s">
        <v>8777</v>
      </c>
      <c r="K35410" t="s">
        <v>8789</v>
      </c>
      <c r="L35410" t="s">
        <v>8802</v>
      </c>
      <c r="M35410" t="s">
        <v>14211</v>
      </c>
      <c r="N35410" s="7" t="str">
        <f>TEXT(Table1[[#This Row],[order_date]],"dddd")</f>
        <v>Tuesday</v>
      </c>
      <c r="O35410" s="7" t="str">
        <f>TEXT(Table1[[#This Row],[order_date]],"mmmm")</f>
        <v>October</v>
      </c>
      <c r="P35410" s="5" t="str">
        <f>TEXT(Table1[[#This Row],[order_time]],"hhhh")</f>
        <v>10</v>
      </c>
      <c r="Q35410" t="str">
        <f>TEXT(Table1[[#This Row],[order_date]],"yyy")</f>
        <v>2024</v>
      </c>
    </row>
    <row r="35411" spans="1:17" x14ac:dyDescent="0.3">
      <c r="A35411" s="9">
        <v>6204</v>
      </c>
      <c r="B35411" s="9">
        <v>12351</v>
      </c>
      <c r="C35411" s="14">
        <f>VALUE(1/COUNTIF(B:B,Table1[[#This Row],[order_id]]))</f>
        <v>0.25</v>
      </c>
      <c r="D35411" t="s">
        <v>8796</v>
      </c>
      <c r="E35411" s="10">
        <v>1</v>
      </c>
      <c r="F35411" s="18">
        <v>45580</v>
      </c>
      <c r="G35411" s="5" t="s">
        <v>7422</v>
      </c>
      <c r="H35411" s="3">
        <v>189</v>
      </c>
      <c r="I35411" s="3">
        <v>189</v>
      </c>
      <c r="J35411" t="s">
        <v>8778</v>
      </c>
      <c r="K35411" t="s">
        <v>8783</v>
      </c>
      <c r="L35411" t="s">
        <v>8797</v>
      </c>
      <c r="M35411" t="s">
        <v>14211</v>
      </c>
      <c r="N35411" s="7" t="str">
        <f>TEXT(Table1[[#This Row],[order_date]],"dddd")</f>
        <v>Tuesday</v>
      </c>
      <c r="O35411" s="7" t="str">
        <f>TEXT(Table1[[#This Row],[order_date]],"mmmm")</f>
        <v>October</v>
      </c>
      <c r="P35411" s="5" t="str">
        <f>TEXT(Table1[[#This Row],[order_time]],"hhhh")</f>
        <v>10</v>
      </c>
      <c r="Q35411" t="str">
        <f>TEXT(Table1[[#This Row],[order_date]],"yyy")</f>
        <v>2024</v>
      </c>
    </row>
    <row r="35412" spans="1:17" x14ac:dyDescent="0.3">
      <c r="A35412" s="9">
        <v>6205</v>
      </c>
      <c r="B35412" s="9">
        <v>12351</v>
      </c>
      <c r="C35412" s="14">
        <f>VALUE(1/COUNTIF(B:B,Table1[[#This Row],[order_id]]))</f>
        <v>0.25</v>
      </c>
      <c r="D35412" t="s">
        <v>11</v>
      </c>
      <c r="E35412" s="10">
        <v>1</v>
      </c>
      <c r="F35412" s="18">
        <v>45580</v>
      </c>
      <c r="G35412" s="5" t="s">
        <v>7422</v>
      </c>
      <c r="H35412" s="3">
        <v>79</v>
      </c>
      <c r="I35412" s="3">
        <v>79</v>
      </c>
      <c r="J35412" t="s">
        <v>8776</v>
      </c>
      <c r="K35412" t="s">
        <v>8781</v>
      </c>
      <c r="L35412" t="s">
        <v>8790</v>
      </c>
      <c r="M35412" t="s">
        <v>14211</v>
      </c>
      <c r="N35412" s="7" t="str">
        <f>TEXT(Table1[[#This Row],[order_date]],"dddd")</f>
        <v>Tuesday</v>
      </c>
      <c r="O35412" s="7" t="str">
        <f>TEXT(Table1[[#This Row],[order_date]],"mmmm")</f>
        <v>October</v>
      </c>
      <c r="P35412" s="5" t="str">
        <f>TEXT(Table1[[#This Row],[order_time]],"hhhh")</f>
        <v>10</v>
      </c>
      <c r="Q35412" t="str">
        <f>TEXT(Table1[[#This Row],[order_date]],"yyy")</f>
        <v>2024</v>
      </c>
    </row>
    <row r="35413" spans="1:17" x14ac:dyDescent="0.3">
      <c r="A35413" s="9">
        <v>6206</v>
      </c>
      <c r="B35413" s="9">
        <v>12351</v>
      </c>
      <c r="C35413" s="14">
        <f>VALUE(1/COUNTIF(B:B,Table1[[#This Row],[order_id]]))</f>
        <v>0.25</v>
      </c>
      <c r="D35413" t="s">
        <v>12</v>
      </c>
      <c r="E35413" s="10">
        <v>1</v>
      </c>
      <c r="F35413" s="18">
        <v>45580</v>
      </c>
      <c r="G35413" s="5" t="s">
        <v>7422</v>
      </c>
      <c r="H35413" s="3">
        <v>169</v>
      </c>
      <c r="I35413" s="3">
        <v>169</v>
      </c>
      <c r="J35413" t="s">
        <v>8776</v>
      </c>
      <c r="K35413" t="s">
        <v>8784</v>
      </c>
      <c r="L35413" t="s">
        <v>8798</v>
      </c>
      <c r="M35413" t="s">
        <v>14211</v>
      </c>
      <c r="N35413" s="7" t="str">
        <f>TEXT(Table1[[#This Row],[order_date]],"dddd")</f>
        <v>Tuesday</v>
      </c>
      <c r="O35413" s="7" t="str">
        <f>TEXT(Table1[[#This Row],[order_date]],"mmmm")</f>
        <v>October</v>
      </c>
      <c r="P35413" s="5" t="str">
        <f>TEXT(Table1[[#This Row],[order_time]],"hhhh")</f>
        <v>10</v>
      </c>
      <c r="Q35413" t="str">
        <f>TEXT(Table1[[#This Row],[order_date]],"yyy")</f>
        <v>2024</v>
      </c>
    </row>
    <row r="35414" spans="1:17" x14ac:dyDescent="0.3">
      <c r="A35414" s="9">
        <v>7145</v>
      </c>
      <c r="B35414" s="9">
        <v>12689</v>
      </c>
      <c r="C35414" s="14">
        <f>VALUE(1/COUNTIF(B:B,Table1[[#This Row],[order_id]]))</f>
        <v>1</v>
      </c>
      <c r="D35414" t="s">
        <v>8801</v>
      </c>
      <c r="E35414" s="10">
        <v>2</v>
      </c>
      <c r="F35414" s="18">
        <v>45580</v>
      </c>
      <c r="G35414" s="5" t="s">
        <v>9819</v>
      </c>
      <c r="H35414" s="3">
        <v>209</v>
      </c>
      <c r="I35414" s="3">
        <v>418</v>
      </c>
      <c r="J35414" t="s">
        <v>8777</v>
      </c>
      <c r="K35414" t="s">
        <v>8789</v>
      </c>
      <c r="L35414" t="s">
        <v>8802</v>
      </c>
      <c r="M35414" t="s">
        <v>8806</v>
      </c>
      <c r="N35414" s="7" t="str">
        <f>TEXT(Table1[[#This Row],[order_date]],"dddd")</f>
        <v>Tuesday</v>
      </c>
      <c r="O35414" s="7" t="str">
        <f>TEXT(Table1[[#This Row],[order_date]],"mmmm")</f>
        <v>October</v>
      </c>
      <c r="P35414" s="5" t="str">
        <f>TEXT(Table1[[#This Row],[order_time]],"hhhh")</f>
        <v>13</v>
      </c>
      <c r="Q35414" t="str">
        <f>TEXT(Table1[[#This Row],[order_date]],"yyy")</f>
        <v>2024</v>
      </c>
    </row>
    <row r="35415" spans="1:17" x14ac:dyDescent="0.3">
      <c r="A35415" s="9">
        <v>7308</v>
      </c>
      <c r="B35415" s="9">
        <v>12755</v>
      </c>
      <c r="C35415" s="14">
        <f>VALUE(1/COUNTIF(B:B,Table1[[#This Row],[order_id]]))</f>
        <v>0.2</v>
      </c>
      <c r="D35415" t="s">
        <v>8799</v>
      </c>
      <c r="E35415" s="10">
        <v>1</v>
      </c>
      <c r="F35415" s="18">
        <v>45580</v>
      </c>
      <c r="G35415" s="5" t="s">
        <v>5232</v>
      </c>
      <c r="H35415" s="3">
        <v>59</v>
      </c>
      <c r="I35415" s="3">
        <v>59</v>
      </c>
      <c r="J35415" t="s">
        <v>8777</v>
      </c>
      <c r="K35415" t="s">
        <v>8788</v>
      </c>
      <c r="L35415" t="s">
        <v>8800</v>
      </c>
      <c r="M35415" t="s">
        <v>14213</v>
      </c>
      <c r="N35415" s="7" t="str">
        <f>TEXT(Table1[[#This Row],[order_date]],"dddd")</f>
        <v>Tuesday</v>
      </c>
      <c r="O35415" s="7" t="str">
        <f>TEXT(Table1[[#This Row],[order_date]],"mmmm")</f>
        <v>October</v>
      </c>
      <c r="P35415" s="5" t="str">
        <f>TEXT(Table1[[#This Row],[order_time]],"hhhh")</f>
        <v>18</v>
      </c>
      <c r="Q35415" t="str">
        <f>TEXT(Table1[[#This Row],[order_date]],"yyy")</f>
        <v>2024</v>
      </c>
    </row>
    <row r="35416" spans="1:17" x14ac:dyDescent="0.3">
      <c r="A35416" s="9">
        <v>7309</v>
      </c>
      <c r="B35416" s="9">
        <v>12755</v>
      </c>
      <c r="C35416" s="14">
        <f>VALUE(1/COUNTIF(B:B,Table1[[#This Row],[order_id]]))</f>
        <v>0.2</v>
      </c>
      <c r="D35416" t="s">
        <v>8799</v>
      </c>
      <c r="E35416" s="10">
        <v>2</v>
      </c>
      <c r="F35416" s="18">
        <v>45580</v>
      </c>
      <c r="G35416" s="5" t="s">
        <v>5232</v>
      </c>
      <c r="H35416" s="3">
        <v>59</v>
      </c>
      <c r="I35416" s="3">
        <v>118</v>
      </c>
      <c r="J35416" t="s">
        <v>8777</v>
      </c>
      <c r="K35416" t="s">
        <v>8788</v>
      </c>
      <c r="L35416" t="s">
        <v>8800</v>
      </c>
      <c r="M35416" t="s">
        <v>14213</v>
      </c>
      <c r="N35416" s="7" t="str">
        <f>TEXT(Table1[[#This Row],[order_date]],"dddd")</f>
        <v>Tuesday</v>
      </c>
      <c r="O35416" s="7" t="str">
        <f>TEXT(Table1[[#This Row],[order_date]],"mmmm")</f>
        <v>October</v>
      </c>
      <c r="P35416" s="5" t="str">
        <f>TEXT(Table1[[#This Row],[order_time]],"hhhh")</f>
        <v>18</v>
      </c>
      <c r="Q35416" t="str">
        <f>TEXT(Table1[[#This Row],[order_date]],"yyy")</f>
        <v>2024</v>
      </c>
    </row>
    <row r="35417" spans="1:17" x14ac:dyDescent="0.3">
      <c r="A35417" s="9">
        <v>7310</v>
      </c>
      <c r="B35417" s="9">
        <v>12755</v>
      </c>
      <c r="C35417" s="14">
        <f>VALUE(1/COUNTIF(B:B,Table1[[#This Row],[order_id]]))</f>
        <v>0.2</v>
      </c>
      <c r="D35417" t="s">
        <v>8799</v>
      </c>
      <c r="E35417" s="10">
        <v>1</v>
      </c>
      <c r="F35417" s="18">
        <v>45580</v>
      </c>
      <c r="G35417" s="5" t="s">
        <v>5232</v>
      </c>
      <c r="H35417" s="3">
        <v>59</v>
      </c>
      <c r="I35417" s="3">
        <v>59</v>
      </c>
      <c r="J35417" t="s">
        <v>8777</v>
      </c>
      <c r="K35417" t="s">
        <v>8788</v>
      </c>
      <c r="L35417" t="s">
        <v>8800</v>
      </c>
      <c r="M35417" t="s">
        <v>14213</v>
      </c>
      <c r="N35417" s="7" t="str">
        <f>TEXT(Table1[[#This Row],[order_date]],"dddd")</f>
        <v>Tuesday</v>
      </c>
      <c r="O35417" s="7" t="str">
        <f>TEXT(Table1[[#This Row],[order_date]],"mmmm")</f>
        <v>October</v>
      </c>
      <c r="P35417" s="5" t="str">
        <f>TEXT(Table1[[#This Row],[order_time]],"hhhh")</f>
        <v>18</v>
      </c>
      <c r="Q35417" t="str">
        <f>TEXT(Table1[[#This Row],[order_date]],"yyy")</f>
        <v>2024</v>
      </c>
    </row>
    <row r="35418" spans="1:17" x14ac:dyDescent="0.3">
      <c r="A35418" s="9">
        <v>7311</v>
      </c>
      <c r="B35418" s="9">
        <v>12755</v>
      </c>
      <c r="C35418" s="14">
        <f>VALUE(1/COUNTIF(B:B,Table1[[#This Row],[order_id]]))</f>
        <v>0.2</v>
      </c>
      <c r="D35418" t="s">
        <v>15</v>
      </c>
      <c r="E35418" s="10">
        <v>1</v>
      </c>
      <c r="F35418" s="18">
        <v>45580</v>
      </c>
      <c r="G35418" s="5" t="s">
        <v>5232</v>
      </c>
      <c r="H35418" s="3">
        <v>49</v>
      </c>
      <c r="I35418" s="3">
        <v>49</v>
      </c>
      <c r="J35418" t="s">
        <v>8779</v>
      </c>
      <c r="K35418" t="s">
        <v>8787</v>
      </c>
      <c r="L35418" t="s">
        <v>8793</v>
      </c>
      <c r="M35418" t="s">
        <v>14213</v>
      </c>
      <c r="N35418" s="7" t="str">
        <f>TEXT(Table1[[#This Row],[order_date]],"dddd")</f>
        <v>Tuesday</v>
      </c>
      <c r="O35418" s="7" t="str">
        <f>TEXT(Table1[[#This Row],[order_date]],"mmmm")</f>
        <v>October</v>
      </c>
      <c r="P35418" s="5" t="str">
        <f>TEXT(Table1[[#This Row],[order_time]],"hhhh")</f>
        <v>18</v>
      </c>
      <c r="Q35418" t="str">
        <f>TEXT(Table1[[#This Row],[order_date]],"yyy")</f>
        <v>2024</v>
      </c>
    </row>
    <row r="35419" spans="1:17" x14ac:dyDescent="0.3">
      <c r="A35419" s="9">
        <v>7312</v>
      </c>
      <c r="B35419" s="9">
        <v>12755</v>
      </c>
      <c r="C35419" s="14">
        <f>VALUE(1/COUNTIF(B:B,Table1[[#This Row],[order_id]]))</f>
        <v>0.2</v>
      </c>
      <c r="D35419" t="s">
        <v>8796</v>
      </c>
      <c r="E35419" s="10">
        <v>1</v>
      </c>
      <c r="F35419" s="18">
        <v>45580</v>
      </c>
      <c r="G35419" s="5" t="s">
        <v>5232</v>
      </c>
      <c r="H35419" s="3">
        <v>189</v>
      </c>
      <c r="I35419" s="3">
        <v>189</v>
      </c>
      <c r="J35419" t="s">
        <v>8778</v>
      </c>
      <c r="K35419" t="s">
        <v>8783</v>
      </c>
      <c r="L35419" t="s">
        <v>8797</v>
      </c>
      <c r="M35419" t="s">
        <v>14213</v>
      </c>
      <c r="N35419" s="7" t="str">
        <f>TEXT(Table1[[#This Row],[order_date]],"dddd")</f>
        <v>Tuesday</v>
      </c>
      <c r="O35419" s="7" t="str">
        <f>TEXT(Table1[[#This Row],[order_date]],"mmmm")</f>
        <v>October</v>
      </c>
      <c r="P35419" s="5" t="str">
        <f>TEXT(Table1[[#This Row],[order_time]],"hhhh")</f>
        <v>18</v>
      </c>
      <c r="Q35419" t="str">
        <f>TEXT(Table1[[#This Row],[order_date]],"yyy")</f>
        <v>2024</v>
      </c>
    </row>
    <row r="35420" spans="1:17" x14ac:dyDescent="0.3">
      <c r="A35420" s="9">
        <v>7584</v>
      </c>
      <c r="B35420" s="9">
        <v>12865</v>
      </c>
      <c r="C35420" s="14">
        <f>VALUE(1/COUNTIF(B:B,Table1[[#This Row],[order_id]]))</f>
        <v>0.5</v>
      </c>
      <c r="D35420" t="s">
        <v>8794</v>
      </c>
      <c r="E35420" s="10">
        <v>1</v>
      </c>
      <c r="F35420" s="18">
        <v>45580</v>
      </c>
      <c r="G35420" s="5" t="s">
        <v>8312</v>
      </c>
      <c r="H35420" s="3">
        <v>139</v>
      </c>
      <c r="I35420" s="3">
        <v>139</v>
      </c>
      <c r="J35420" t="s">
        <v>8777</v>
      </c>
      <c r="K35420" t="s">
        <v>8782</v>
      </c>
      <c r="L35420" t="s">
        <v>8795</v>
      </c>
      <c r="M35420" t="s">
        <v>8804</v>
      </c>
      <c r="N35420" s="7" t="str">
        <f>TEXT(Table1[[#This Row],[order_date]],"dddd")</f>
        <v>Tuesday</v>
      </c>
      <c r="O35420" s="7" t="str">
        <f>TEXT(Table1[[#This Row],[order_date]],"mmmm")</f>
        <v>October</v>
      </c>
      <c r="P35420" s="5" t="str">
        <f>TEXT(Table1[[#This Row],[order_time]],"hhhh")</f>
        <v>18</v>
      </c>
      <c r="Q35420" t="str">
        <f>TEXT(Table1[[#This Row],[order_date]],"yyy")</f>
        <v>2024</v>
      </c>
    </row>
    <row r="35421" spans="1:17" x14ac:dyDescent="0.3">
      <c r="A35421" s="9">
        <v>7585</v>
      </c>
      <c r="B35421" s="9">
        <v>12865</v>
      </c>
      <c r="C35421" s="14">
        <f>VALUE(1/COUNTIF(B:B,Table1[[#This Row],[order_id]]))</f>
        <v>0.5</v>
      </c>
      <c r="D35421" t="s">
        <v>12</v>
      </c>
      <c r="E35421" s="10">
        <v>1</v>
      </c>
      <c r="F35421" s="18">
        <v>45580</v>
      </c>
      <c r="G35421" s="5" t="s">
        <v>8312</v>
      </c>
      <c r="H35421" s="3">
        <v>169</v>
      </c>
      <c r="I35421" s="3">
        <v>169</v>
      </c>
      <c r="J35421" t="s">
        <v>8776</v>
      </c>
      <c r="K35421" t="s">
        <v>8784</v>
      </c>
      <c r="L35421" t="s">
        <v>8798</v>
      </c>
      <c r="M35421" t="s">
        <v>8804</v>
      </c>
      <c r="N35421" s="7" t="str">
        <f>TEXT(Table1[[#This Row],[order_date]],"dddd")</f>
        <v>Tuesday</v>
      </c>
      <c r="O35421" s="7" t="str">
        <f>TEXT(Table1[[#This Row],[order_date]],"mmmm")</f>
        <v>October</v>
      </c>
      <c r="P35421" s="5" t="str">
        <f>TEXT(Table1[[#This Row],[order_time]],"hhhh")</f>
        <v>18</v>
      </c>
      <c r="Q35421" t="str">
        <f>TEXT(Table1[[#This Row],[order_date]],"yyy")</f>
        <v>2024</v>
      </c>
    </row>
    <row r="35422" spans="1:17" x14ac:dyDescent="0.3">
      <c r="A35422" s="9">
        <v>7693</v>
      </c>
      <c r="B35422" s="9">
        <v>12906</v>
      </c>
      <c r="C35422" s="14">
        <f>VALUE(1/COUNTIF(B:B,Table1[[#This Row],[order_id]]))</f>
        <v>0.25</v>
      </c>
      <c r="D35422" t="s">
        <v>12</v>
      </c>
      <c r="E35422" s="10">
        <v>1</v>
      </c>
      <c r="F35422" s="18">
        <v>45580</v>
      </c>
      <c r="G35422" s="5" t="s">
        <v>3641</v>
      </c>
      <c r="H35422" s="3">
        <v>169</v>
      </c>
      <c r="I35422" s="3">
        <v>169</v>
      </c>
      <c r="J35422" t="s">
        <v>8776</v>
      </c>
      <c r="K35422" t="s">
        <v>8784</v>
      </c>
      <c r="L35422" t="s">
        <v>8798</v>
      </c>
      <c r="M35422" t="s">
        <v>14213</v>
      </c>
      <c r="N35422" s="7" t="str">
        <f>TEXT(Table1[[#This Row],[order_date]],"dddd")</f>
        <v>Tuesday</v>
      </c>
      <c r="O35422" s="7" t="str">
        <f>TEXT(Table1[[#This Row],[order_date]],"mmmm")</f>
        <v>October</v>
      </c>
      <c r="P35422" s="5" t="str">
        <f>TEXT(Table1[[#This Row],[order_time]],"hhhh")</f>
        <v>10</v>
      </c>
      <c r="Q35422" t="str">
        <f>TEXT(Table1[[#This Row],[order_date]],"yyy")</f>
        <v>2024</v>
      </c>
    </row>
    <row r="35423" spans="1:17" x14ac:dyDescent="0.3">
      <c r="A35423" s="9">
        <v>7694</v>
      </c>
      <c r="B35423" s="9">
        <v>12906</v>
      </c>
      <c r="C35423" s="14">
        <f>VALUE(1/COUNTIF(B:B,Table1[[#This Row],[order_id]]))</f>
        <v>0.25</v>
      </c>
      <c r="D35423" t="s">
        <v>8794</v>
      </c>
      <c r="E35423" s="10">
        <v>1</v>
      </c>
      <c r="F35423" s="18">
        <v>45580</v>
      </c>
      <c r="G35423" s="5" t="s">
        <v>3641</v>
      </c>
      <c r="H35423" s="3">
        <v>139</v>
      </c>
      <c r="I35423" s="3">
        <v>139</v>
      </c>
      <c r="J35423" t="s">
        <v>8777</v>
      </c>
      <c r="K35423" t="s">
        <v>8782</v>
      </c>
      <c r="L35423" t="s">
        <v>8795</v>
      </c>
      <c r="M35423" t="s">
        <v>14213</v>
      </c>
      <c r="N35423" s="7" t="str">
        <f>TEXT(Table1[[#This Row],[order_date]],"dddd")</f>
        <v>Tuesday</v>
      </c>
      <c r="O35423" s="7" t="str">
        <f>TEXT(Table1[[#This Row],[order_date]],"mmmm")</f>
        <v>October</v>
      </c>
      <c r="P35423" s="5" t="str">
        <f>TEXT(Table1[[#This Row],[order_time]],"hhhh")</f>
        <v>10</v>
      </c>
      <c r="Q35423" t="str">
        <f>TEXT(Table1[[#This Row],[order_date]],"yyy")</f>
        <v>2024</v>
      </c>
    </row>
    <row r="35424" spans="1:17" x14ac:dyDescent="0.3">
      <c r="A35424" s="9">
        <v>7695</v>
      </c>
      <c r="B35424" s="9">
        <v>12906</v>
      </c>
      <c r="C35424" s="14">
        <f>VALUE(1/COUNTIF(B:B,Table1[[#This Row],[order_id]]))</f>
        <v>0.25</v>
      </c>
      <c r="D35424" t="s">
        <v>8796</v>
      </c>
      <c r="E35424" s="10">
        <v>1</v>
      </c>
      <c r="F35424" s="18">
        <v>45580</v>
      </c>
      <c r="G35424" s="5" t="s">
        <v>3641</v>
      </c>
      <c r="H35424" s="3">
        <v>189</v>
      </c>
      <c r="I35424" s="3">
        <v>189</v>
      </c>
      <c r="J35424" t="s">
        <v>8778</v>
      </c>
      <c r="K35424" t="s">
        <v>8783</v>
      </c>
      <c r="L35424" t="s">
        <v>8797</v>
      </c>
      <c r="M35424" t="s">
        <v>14213</v>
      </c>
      <c r="N35424" s="7" t="str">
        <f>TEXT(Table1[[#This Row],[order_date]],"dddd")</f>
        <v>Tuesday</v>
      </c>
      <c r="O35424" s="7" t="str">
        <f>TEXT(Table1[[#This Row],[order_date]],"mmmm")</f>
        <v>October</v>
      </c>
      <c r="P35424" s="5" t="str">
        <f>TEXT(Table1[[#This Row],[order_time]],"hhhh")</f>
        <v>10</v>
      </c>
      <c r="Q35424" t="str">
        <f>TEXT(Table1[[#This Row],[order_date]],"yyy")</f>
        <v>2024</v>
      </c>
    </row>
    <row r="35425" spans="1:17" x14ac:dyDescent="0.3">
      <c r="A35425" s="9">
        <v>7696</v>
      </c>
      <c r="B35425" s="9">
        <v>12906</v>
      </c>
      <c r="C35425" s="14">
        <f>VALUE(1/COUNTIF(B:B,Table1[[#This Row],[order_id]]))</f>
        <v>0.25</v>
      </c>
      <c r="D35425" t="s">
        <v>14</v>
      </c>
      <c r="E35425" s="10">
        <v>2</v>
      </c>
      <c r="F35425" s="18">
        <v>45580</v>
      </c>
      <c r="G35425" s="5" t="s">
        <v>3641</v>
      </c>
      <c r="H35425" s="3">
        <v>35</v>
      </c>
      <c r="I35425" s="3">
        <v>70</v>
      </c>
      <c r="J35425" t="s">
        <v>8780</v>
      </c>
      <c r="K35425" t="s">
        <v>8786</v>
      </c>
      <c r="L35425" t="s">
        <v>8792</v>
      </c>
      <c r="M35425" t="s">
        <v>14213</v>
      </c>
      <c r="N35425" s="7" t="str">
        <f>TEXT(Table1[[#This Row],[order_date]],"dddd")</f>
        <v>Tuesday</v>
      </c>
      <c r="O35425" s="7" t="str">
        <f>TEXT(Table1[[#This Row],[order_date]],"mmmm")</f>
        <v>October</v>
      </c>
      <c r="P35425" s="5" t="str">
        <f>TEXT(Table1[[#This Row],[order_time]],"hhhh")</f>
        <v>10</v>
      </c>
      <c r="Q35425" t="str">
        <f>TEXT(Table1[[#This Row],[order_date]],"yyy")</f>
        <v>2024</v>
      </c>
    </row>
    <row r="35426" spans="1:17" x14ac:dyDescent="0.3">
      <c r="A35426" s="9">
        <v>7770</v>
      </c>
      <c r="B35426" s="9">
        <v>12933</v>
      </c>
      <c r="C35426" s="14">
        <f>VALUE(1/COUNTIF(B:B,Table1[[#This Row],[order_id]]))</f>
        <v>1</v>
      </c>
      <c r="D35426" t="s">
        <v>8794</v>
      </c>
      <c r="E35426" s="10">
        <v>1</v>
      </c>
      <c r="F35426" s="18">
        <v>45580</v>
      </c>
      <c r="G35426" s="5" t="s">
        <v>9913</v>
      </c>
      <c r="H35426" s="3">
        <v>139</v>
      </c>
      <c r="I35426" s="3">
        <v>139</v>
      </c>
      <c r="J35426" t="s">
        <v>8777</v>
      </c>
      <c r="K35426" t="s">
        <v>8782</v>
      </c>
      <c r="L35426" t="s">
        <v>8795</v>
      </c>
      <c r="M35426" t="s">
        <v>14211</v>
      </c>
      <c r="N35426" s="7" t="str">
        <f>TEXT(Table1[[#This Row],[order_date]],"dddd")</f>
        <v>Tuesday</v>
      </c>
      <c r="O35426" s="7" t="str">
        <f>TEXT(Table1[[#This Row],[order_date]],"mmmm")</f>
        <v>October</v>
      </c>
      <c r="P35426" s="5" t="str">
        <f>TEXT(Table1[[#This Row],[order_time]],"hhhh")</f>
        <v>20</v>
      </c>
      <c r="Q35426" t="str">
        <f>TEXT(Table1[[#This Row],[order_date]],"yyy")</f>
        <v>2024</v>
      </c>
    </row>
    <row r="35427" spans="1:17" x14ac:dyDescent="0.3">
      <c r="A35427" s="9">
        <v>8548</v>
      </c>
      <c r="B35427" s="9">
        <v>13222</v>
      </c>
      <c r="C35427" s="14">
        <f>VALUE(1/COUNTIF(B:B,Table1[[#This Row],[order_id]]))</f>
        <v>0.2</v>
      </c>
      <c r="D35427" t="s">
        <v>11</v>
      </c>
      <c r="E35427" s="10">
        <v>2</v>
      </c>
      <c r="F35427" s="18">
        <v>45580</v>
      </c>
      <c r="G35427" s="5" t="s">
        <v>7726</v>
      </c>
      <c r="H35427" s="3">
        <v>79</v>
      </c>
      <c r="I35427" s="3">
        <v>158</v>
      </c>
      <c r="J35427" t="s">
        <v>8776</v>
      </c>
      <c r="K35427" t="s">
        <v>8781</v>
      </c>
      <c r="L35427" t="s">
        <v>8790</v>
      </c>
      <c r="M35427" t="s">
        <v>14212</v>
      </c>
      <c r="N35427" s="7" t="str">
        <f>TEXT(Table1[[#This Row],[order_date]],"dddd")</f>
        <v>Tuesday</v>
      </c>
      <c r="O35427" s="7" t="str">
        <f>TEXT(Table1[[#This Row],[order_date]],"mmmm")</f>
        <v>October</v>
      </c>
      <c r="P35427" s="5" t="str">
        <f>TEXT(Table1[[#This Row],[order_time]],"hhhh")</f>
        <v>22</v>
      </c>
      <c r="Q35427" t="str">
        <f>TEXT(Table1[[#This Row],[order_date]],"yyy")</f>
        <v>2024</v>
      </c>
    </row>
    <row r="35428" spans="1:17" x14ac:dyDescent="0.3">
      <c r="A35428" s="9">
        <v>8549</v>
      </c>
      <c r="B35428" s="9">
        <v>13222</v>
      </c>
      <c r="C35428" s="14">
        <f>VALUE(1/COUNTIF(B:B,Table1[[#This Row],[order_id]]))</f>
        <v>0.2</v>
      </c>
      <c r="D35428" t="s">
        <v>8796</v>
      </c>
      <c r="E35428" s="10">
        <v>1</v>
      </c>
      <c r="F35428" s="18">
        <v>45580</v>
      </c>
      <c r="G35428" s="5" t="s">
        <v>7726</v>
      </c>
      <c r="H35428" s="3">
        <v>189</v>
      </c>
      <c r="I35428" s="3">
        <v>189</v>
      </c>
      <c r="J35428" t="s">
        <v>8778</v>
      </c>
      <c r="K35428" t="s">
        <v>8783</v>
      </c>
      <c r="L35428" t="s">
        <v>8797</v>
      </c>
      <c r="M35428" t="s">
        <v>14212</v>
      </c>
      <c r="N35428" s="7" t="str">
        <f>TEXT(Table1[[#This Row],[order_date]],"dddd")</f>
        <v>Tuesday</v>
      </c>
      <c r="O35428" s="7" t="str">
        <f>TEXT(Table1[[#This Row],[order_date]],"mmmm")</f>
        <v>October</v>
      </c>
      <c r="P35428" s="5" t="str">
        <f>TEXT(Table1[[#This Row],[order_time]],"hhhh")</f>
        <v>22</v>
      </c>
      <c r="Q35428" t="str">
        <f>TEXT(Table1[[#This Row],[order_date]],"yyy")</f>
        <v>2024</v>
      </c>
    </row>
    <row r="35429" spans="1:17" x14ac:dyDescent="0.3">
      <c r="A35429" s="9">
        <v>8550</v>
      </c>
      <c r="B35429" s="9">
        <v>13222</v>
      </c>
      <c r="C35429" s="14">
        <f>VALUE(1/COUNTIF(B:B,Table1[[#This Row],[order_id]]))</f>
        <v>0.2</v>
      </c>
      <c r="D35429" t="s">
        <v>12</v>
      </c>
      <c r="E35429" s="10">
        <v>1</v>
      </c>
      <c r="F35429" s="18">
        <v>45580</v>
      </c>
      <c r="G35429" s="5" t="s">
        <v>7726</v>
      </c>
      <c r="H35429" s="3">
        <v>169</v>
      </c>
      <c r="I35429" s="3">
        <v>169</v>
      </c>
      <c r="J35429" t="s">
        <v>8776</v>
      </c>
      <c r="K35429" t="s">
        <v>8784</v>
      </c>
      <c r="L35429" t="s">
        <v>8798</v>
      </c>
      <c r="M35429" t="s">
        <v>14212</v>
      </c>
      <c r="N35429" s="7" t="str">
        <f>TEXT(Table1[[#This Row],[order_date]],"dddd")</f>
        <v>Tuesday</v>
      </c>
      <c r="O35429" s="7" t="str">
        <f>TEXT(Table1[[#This Row],[order_date]],"mmmm")</f>
        <v>October</v>
      </c>
      <c r="P35429" s="5" t="str">
        <f>TEXT(Table1[[#This Row],[order_time]],"hhhh")</f>
        <v>22</v>
      </c>
      <c r="Q35429" t="str">
        <f>TEXT(Table1[[#This Row],[order_date]],"yyy")</f>
        <v>2024</v>
      </c>
    </row>
    <row r="35430" spans="1:17" x14ac:dyDescent="0.3">
      <c r="A35430" s="9">
        <v>8551</v>
      </c>
      <c r="B35430" s="9">
        <v>13222</v>
      </c>
      <c r="C35430" s="14">
        <f>VALUE(1/COUNTIF(B:B,Table1[[#This Row],[order_id]]))</f>
        <v>0.2</v>
      </c>
      <c r="D35430" t="s">
        <v>8794</v>
      </c>
      <c r="E35430" s="10">
        <v>1</v>
      </c>
      <c r="F35430" s="18">
        <v>45580</v>
      </c>
      <c r="G35430" s="5" t="s">
        <v>7726</v>
      </c>
      <c r="H35430" s="3">
        <v>139</v>
      </c>
      <c r="I35430" s="3">
        <v>139</v>
      </c>
      <c r="J35430" t="s">
        <v>8777</v>
      </c>
      <c r="K35430" t="s">
        <v>8782</v>
      </c>
      <c r="L35430" t="s">
        <v>8795</v>
      </c>
      <c r="M35430" t="s">
        <v>14212</v>
      </c>
      <c r="N35430" s="7" t="str">
        <f>TEXT(Table1[[#This Row],[order_date]],"dddd")</f>
        <v>Tuesday</v>
      </c>
      <c r="O35430" s="7" t="str">
        <f>TEXT(Table1[[#This Row],[order_date]],"mmmm")</f>
        <v>October</v>
      </c>
      <c r="P35430" s="5" t="str">
        <f>TEXT(Table1[[#This Row],[order_time]],"hhhh")</f>
        <v>22</v>
      </c>
      <c r="Q35430" t="str">
        <f>TEXT(Table1[[#This Row],[order_date]],"yyy")</f>
        <v>2024</v>
      </c>
    </row>
    <row r="35431" spans="1:17" x14ac:dyDescent="0.3">
      <c r="A35431" s="9">
        <v>8552</v>
      </c>
      <c r="B35431" s="9">
        <v>13222</v>
      </c>
      <c r="C35431" s="14">
        <f>VALUE(1/COUNTIF(B:B,Table1[[#This Row],[order_id]]))</f>
        <v>0.2</v>
      </c>
      <c r="D35431" t="s">
        <v>11</v>
      </c>
      <c r="E35431" s="10">
        <v>3</v>
      </c>
      <c r="F35431" s="18">
        <v>45580</v>
      </c>
      <c r="G35431" s="5" t="s">
        <v>7726</v>
      </c>
      <c r="H35431" s="3">
        <v>79</v>
      </c>
      <c r="I35431" s="3">
        <v>237</v>
      </c>
      <c r="J35431" t="s">
        <v>8776</v>
      </c>
      <c r="K35431" t="s">
        <v>8781</v>
      </c>
      <c r="L35431" t="s">
        <v>8790</v>
      </c>
      <c r="M35431" t="s">
        <v>14212</v>
      </c>
      <c r="N35431" s="7" t="str">
        <f>TEXT(Table1[[#This Row],[order_date]],"dddd")</f>
        <v>Tuesday</v>
      </c>
      <c r="O35431" s="7" t="str">
        <f>TEXT(Table1[[#This Row],[order_date]],"mmmm")</f>
        <v>October</v>
      </c>
      <c r="P35431" s="5" t="str">
        <f>TEXT(Table1[[#This Row],[order_time]],"hhhh")</f>
        <v>22</v>
      </c>
      <c r="Q35431" t="str">
        <f>TEXT(Table1[[#This Row],[order_date]],"yyy")</f>
        <v>2024</v>
      </c>
    </row>
    <row r="35432" spans="1:17" x14ac:dyDescent="0.3">
      <c r="A35432" s="9">
        <v>9435</v>
      </c>
      <c r="B35432" s="9">
        <v>13549</v>
      </c>
      <c r="C35432" s="14">
        <f>VALUE(1/COUNTIF(B:B,Table1[[#This Row],[order_id]]))</f>
        <v>1</v>
      </c>
      <c r="D35432" t="s">
        <v>8796</v>
      </c>
      <c r="E35432" s="10">
        <v>1</v>
      </c>
      <c r="F35432" s="18">
        <v>45580</v>
      </c>
      <c r="G35432" s="5" t="s">
        <v>10138</v>
      </c>
      <c r="H35432" s="3">
        <v>189</v>
      </c>
      <c r="I35432" s="3">
        <v>189</v>
      </c>
      <c r="J35432" t="s">
        <v>8778</v>
      </c>
      <c r="K35432" t="s">
        <v>8783</v>
      </c>
      <c r="L35432" t="s">
        <v>8797</v>
      </c>
      <c r="M35432" t="s">
        <v>14211</v>
      </c>
      <c r="N35432" s="7" t="str">
        <f>TEXT(Table1[[#This Row],[order_date]],"dddd")</f>
        <v>Tuesday</v>
      </c>
      <c r="O35432" s="7" t="str">
        <f>TEXT(Table1[[#This Row],[order_date]],"mmmm")</f>
        <v>October</v>
      </c>
      <c r="P35432" s="5" t="str">
        <f>TEXT(Table1[[#This Row],[order_time]],"hhhh")</f>
        <v>18</v>
      </c>
      <c r="Q35432" t="str">
        <f>TEXT(Table1[[#This Row],[order_date]],"yyy")</f>
        <v>2024</v>
      </c>
    </row>
    <row r="35433" spans="1:17" x14ac:dyDescent="0.3">
      <c r="A35433" s="9">
        <v>9500</v>
      </c>
      <c r="B35433" s="9">
        <v>13577</v>
      </c>
      <c r="C35433" s="14">
        <f>VALUE(1/COUNTIF(B:B,Table1[[#This Row],[order_id]]))</f>
        <v>0.2</v>
      </c>
      <c r="D35433" t="s">
        <v>8796</v>
      </c>
      <c r="E35433" s="10">
        <v>1</v>
      </c>
      <c r="F35433" s="18">
        <v>45580</v>
      </c>
      <c r="G35433" s="5" t="s">
        <v>10148</v>
      </c>
      <c r="H35433" s="3">
        <v>189</v>
      </c>
      <c r="I35433" s="3">
        <v>189</v>
      </c>
      <c r="J35433" t="s">
        <v>8778</v>
      </c>
      <c r="K35433" t="s">
        <v>8783</v>
      </c>
      <c r="L35433" t="s">
        <v>8797</v>
      </c>
      <c r="M35433" t="s">
        <v>14212</v>
      </c>
      <c r="N35433" s="7" t="str">
        <f>TEXT(Table1[[#This Row],[order_date]],"dddd")</f>
        <v>Tuesday</v>
      </c>
      <c r="O35433" s="7" t="str">
        <f>TEXT(Table1[[#This Row],[order_date]],"mmmm")</f>
        <v>October</v>
      </c>
      <c r="P35433" s="5" t="str">
        <f>TEXT(Table1[[#This Row],[order_time]],"hhhh")</f>
        <v>19</v>
      </c>
      <c r="Q35433" t="str">
        <f>TEXT(Table1[[#This Row],[order_date]],"yyy")</f>
        <v>2024</v>
      </c>
    </row>
    <row r="35434" spans="1:17" x14ac:dyDescent="0.3">
      <c r="A35434" s="9">
        <v>9501</v>
      </c>
      <c r="B35434" s="9">
        <v>13577</v>
      </c>
      <c r="C35434" s="14">
        <f>VALUE(1/COUNTIF(B:B,Table1[[#This Row],[order_id]]))</f>
        <v>0.2</v>
      </c>
      <c r="D35434" t="s">
        <v>14</v>
      </c>
      <c r="E35434" s="10">
        <v>2</v>
      </c>
      <c r="F35434" s="18">
        <v>45580</v>
      </c>
      <c r="G35434" s="5" t="s">
        <v>10148</v>
      </c>
      <c r="H35434" s="3">
        <v>35</v>
      </c>
      <c r="I35434" s="3">
        <v>70</v>
      </c>
      <c r="J35434" t="s">
        <v>8780</v>
      </c>
      <c r="K35434" t="s">
        <v>8786</v>
      </c>
      <c r="L35434" t="s">
        <v>8792</v>
      </c>
      <c r="M35434" t="s">
        <v>14212</v>
      </c>
      <c r="N35434" s="7" t="str">
        <f>TEXT(Table1[[#This Row],[order_date]],"dddd")</f>
        <v>Tuesday</v>
      </c>
      <c r="O35434" s="7" t="str">
        <f>TEXT(Table1[[#This Row],[order_date]],"mmmm")</f>
        <v>October</v>
      </c>
      <c r="P35434" s="5" t="str">
        <f>TEXT(Table1[[#This Row],[order_time]],"hhhh")</f>
        <v>19</v>
      </c>
      <c r="Q35434" t="str">
        <f>TEXT(Table1[[#This Row],[order_date]],"yyy")</f>
        <v>2024</v>
      </c>
    </row>
    <row r="35435" spans="1:17" x14ac:dyDescent="0.3">
      <c r="A35435" s="9">
        <v>9502</v>
      </c>
      <c r="B35435" s="9">
        <v>13577</v>
      </c>
      <c r="C35435" s="14">
        <f>VALUE(1/COUNTIF(B:B,Table1[[#This Row],[order_id]]))</f>
        <v>0.2</v>
      </c>
      <c r="D35435" t="s">
        <v>11</v>
      </c>
      <c r="E35435" s="10">
        <v>1</v>
      </c>
      <c r="F35435" s="18">
        <v>45580</v>
      </c>
      <c r="G35435" s="5" t="s">
        <v>10148</v>
      </c>
      <c r="H35435" s="3">
        <v>79</v>
      </c>
      <c r="I35435" s="3">
        <v>79</v>
      </c>
      <c r="J35435" t="s">
        <v>8776</v>
      </c>
      <c r="K35435" t="s">
        <v>8781</v>
      </c>
      <c r="L35435" t="s">
        <v>8790</v>
      </c>
      <c r="M35435" t="s">
        <v>14212</v>
      </c>
      <c r="N35435" s="7" t="str">
        <f>TEXT(Table1[[#This Row],[order_date]],"dddd")</f>
        <v>Tuesday</v>
      </c>
      <c r="O35435" s="7" t="str">
        <f>TEXT(Table1[[#This Row],[order_date]],"mmmm")</f>
        <v>October</v>
      </c>
      <c r="P35435" s="5" t="str">
        <f>TEXT(Table1[[#This Row],[order_time]],"hhhh")</f>
        <v>19</v>
      </c>
      <c r="Q35435" t="str">
        <f>TEXT(Table1[[#This Row],[order_date]],"yyy")</f>
        <v>2024</v>
      </c>
    </row>
    <row r="35436" spans="1:17" x14ac:dyDescent="0.3">
      <c r="A35436" s="9">
        <v>9503</v>
      </c>
      <c r="B35436" s="9">
        <v>13577</v>
      </c>
      <c r="C35436" s="14">
        <f>VALUE(1/COUNTIF(B:B,Table1[[#This Row],[order_id]]))</f>
        <v>0.2</v>
      </c>
      <c r="D35436" t="s">
        <v>8801</v>
      </c>
      <c r="E35436" s="10">
        <v>1</v>
      </c>
      <c r="F35436" s="18">
        <v>45580</v>
      </c>
      <c r="G35436" s="5" t="s">
        <v>10148</v>
      </c>
      <c r="H35436" s="3">
        <v>209</v>
      </c>
      <c r="I35436" s="3">
        <v>209</v>
      </c>
      <c r="J35436" t="s">
        <v>8777</v>
      </c>
      <c r="K35436" t="s">
        <v>8789</v>
      </c>
      <c r="L35436" t="s">
        <v>8802</v>
      </c>
      <c r="M35436" t="s">
        <v>14212</v>
      </c>
      <c r="N35436" s="7" t="str">
        <f>TEXT(Table1[[#This Row],[order_date]],"dddd")</f>
        <v>Tuesday</v>
      </c>
      <c r="O35436" s="7" t="str">
        <f>TEXT(Table1[[#This Row],[order_date]],"mmmm")</f>
        <v>October</v>
      </c>
      <c r="P35436" s="5" t="str">
        <f>TEXT(Table1[[#This Row],[order_time]],"hhhh")</f>
        <v>19</v>
      </c>
      <c r="Q35436" t="str">
        <f>TEXT(Table1[[#This Row],[order_date]],"yyy")</f>
        <v>2024</v>
      </c>
    </row>
    <row r="35437" spans="1:17" x14ac:dyDescent="0.3">
      <c r="A35437" s="9">
        <v>9504</v>
      </c>
      <c r="B35437" s="9">
        <v>13577</v>
      </c>
      <c r="C35437" s="14">
        <f>VALUE(1/COUNTIF(B:B,Table1[[#This Row],[order_id]]))</f>
        <v>0.2</v>
      </c>
      <c r="D35437" t="s">
        <v>14</v>
      </c>
      <c r="E35437" s="10">
        <v>1</v>
      </c>
      <c r="F35437" s="18">
        <v>45580</v>
      </c>
      <c r="G35437" s="5" t="s">
        <v>10148</v>
      </c>
      <c r="H35437" s="3">
        <v>35</v>
      </c>
      <c r="I35437" s="3">
        <v>35</v>
      </c>
      <c r="J35437" t="s">
        <v>8780</v>
      </c>
      <c r="K35437" t="s">
        <v>8786</v>
      </c>
      <c r="L35437" t="s">
        <v>8792</v>
      </c>
      <c r="M35437" t="s">
        <v>14212</v>
      </c>
      <c r="N35437" s="7" t="str">
        <f>TEXT(Table1[[#This Row],[order_date]],"dddd")</f>
        <v>Tuesday</v>
      </c>
      <c r="O35437" s="7" t="str">
        <f>TEXT(Table1[[#This Row],[order_date]],"mmmm")</f>
        <v>October</v>
      </c>
      <c r="P35437" s="5" t="str">
        <f>TEXT(Table1[[#This Row],[order_time]],"hhhh")</f>
        <v>19</v>
      </c>
      <c r="Q35437" t="str">
        <f>TEXT(Table1[[#This Row],[order_date]],"yyy")</f>
        <v>2024</v>
      </c>
    </row>
    <row r="35438" spans="1:17" x14ac:dyDescent="0.3">
      <c r="A35438" s="9">
        <v>14669</v>
      </c>
      <c r="B35438" s="9">
        <v>15528</v>
      </c>
      <c r="C35438" s="14">
        <f>VALUE(1/COUNTIF(B:B,Table1[[#This Row],[order_id]]))</f>
        <v>0.5</v>
      </c>
      <c r="D35438" t="s">
        <v>14</v>
      </c>
      <c r="E35438" s="10">
        <v>1</v>
      </c>
      <c r="F35438" s="18">
        <v>45580</v>
      </c>
      <c r="G35438" s="5" t="s">
        <v>10789</v>
      </c>
      <c r="H35438" s="3">
        <v>35</v>
      </c>
      <c r="I35438" s="3">
        <v>35</v>
      </c>
      <c r="J35438" t="s">
        <v>8780</v>
      </c>
      <c r="K35438" t="s">
        <v>8786</v>
      </c>
      <c r="L35438" t="s">
        <v>8792</v>
      </c>
      <c r="M35438" t="s">
        <v>8804</v>
      </c>
      <c r="N35438" s="7" t="str">
        <f>TEXT(Table1[[#This Row],[order_date]],"dddd")</f>
        <v>Tuesday</v>
      </c>
      <c r="O35438" s="7" t="str">
        <f>TEXT(Table1[[#This Row],[order_date]],"mmmm")</f>
        <v>October</v>
      </c>
      <c r="P35438" s="5" t="str">
        <f>TEXT(Table1[[#This Row],[order_time]],"hhhh")</f>
        <v>20</v>
      </c>
      <c r="Q35438" t="str">
        <f>TEXT(Table1[[#This Row],[order_date]],"yyy")</f>
        <v>2024</v>
      </c>
    </row>
    <row r="35439" spans="1:17" x14ac:dyDescent="0.3">
      <c r="A35439" s="9">
        <v>14670</v>
      </c>
      <c r="B35439" s="9">
        <v>15528</v>
      </c>
      <c r="C35439" s="14">
        <f>VALUE(1/COUNTIF(B:B,Table1[[#This Row],[order_id]]))</f>
        <v>0.5</v>
      </c>
      <c r="D35439" t="s">
        <v>14</v>
      </c>
      <c r="E35439" s="10">
        <v>1</v>
      </c>
      <c r="F35439" s="18">
        <v>45580</v>
      </c>
      <c r="G35439" s="5" t="s">
        <v>10789</v>
      </c>
      <c r="H35439" s="3">
        <v>35</v>
      </c>
      <c r="I35439" s="3">
        <v>35</v>
      </c>
      <c r="J35439" t="s">
        <v>8780</v>
      </c>
      <c r="K35439" t="s">
        <v>8786</v>
      </c>
      <c r="L35439" t="s">
        <v>8792</v>
      </c>
      <c r="M35439" t="s">
        <v>8804</v>
      </c>
      <c r="N35439" s="7" t="str">
        <f>TEXT(Table1[[#This Row],[order_date]],"dddd")</f>
        <v>Tuesday</v>
      </c>
      <c r="O35439" s="7" t="str">
        <f>TEXT(Table1[[#This Row],[order_date]],"mmmm")</f>
        <v>October</v>
      </c>
      <c r="P35439" s="5" t="str">
        <f>TEXT(Table1[[#This Row],[order_time]],"hhhh")</f>
        <v>20</v>
      </c>
      <c r="Q35439" t="str">
        <f>TEXT(Table1[[#This Row],[order_date]],"yyy")</f>
        <v>2024</v>
      </c>
    </row>
    <row r="35440" spans="1:17" x14ac:dyDescent="0.3">
      <c r="A35440" s="9">
        <v>17373</v>
      </c>
      <c r="B35440" s="9">
        <v>16538</v>
      </c>
      <c r="C35440" s="14">
        <f>VALUE(1/COUNTIF(B:B,Table1[[#This Row],[order_id]]))</f>
        <v>0.25</v>
      </c>
      <c r="D35440" t="s">
        <v>11</v>
      </c>
      <c r="E35440" s="10">
        <v>2</v>
      </c>
      <c r="F35440" s="18">
        <v>45580</v>
      </c>
      <c r="G35440" s="5" t="s">
        <v>5600</v>
      </c>
      <c r="H35440" s="3">
        <v>79</v>
      </c>
      <c r="I35440" s="3">
        <v>158</v>
      </c>
      <c r="J35440" t="s">
        <v>8776</v>
      </c>
      <c r="K35440" t="s">
        <v>8781</v>
      </c>
      <c r="L35440" t="s">
        <v>8790</v>
      </c>
      <c r="M35440" t="s">
        <v>8807</v>
      </c>
      <c r="N35440" s="7" t="str">
        <f>TEXT(Table1[[#This Row],[order_date]],"dddd")</f>
        <v>Tuesday</v>
      </c>
      <c r="O35440" s="7" t="str">
        <f>TEXT(Table1[[#This Row],[order_date]],"mmmm")</f>
        <v>October</v>
      </c>
      <c r="P35440" s="5" t="str">
        <f>TEXT(Table1[[#This Row],[order_time]],"hhhh")</f>
        <v>21</v>
      </c>
      <c r="Q35440" t="str">
        <f>TEXT(Table1[[#This Row],[order_date]],"yyy")</f>
        <v>2024</v>
      </c>
    </row>
    <row r="35441" spans="1:17" x14ac:dyDescent="0.3">
      <c r="A35441" s="9">
        <v>17374</v>
      </c>
      <c r="B35441" s="9">
        <v>16538</v>
      </c>
      <c r="C35441" s="14">
        <f>VALUE(1/COUNTIF(B:B,Table1[[#This Row],[order_id]]))</f>
        <v>0.25</v>
      </c>
      <c r="D35441" t="s">
        <v>12</v>
      </c>
      <c r="E35441" s="10">
        <v>1</v>
      </c>
      <c r="F35441" s="18">
        <v>45580</v>
      </c>
      <c r="G35441" s="5" t="s">
        <v>5600</v>
      </c>
      <c r="H35441" s="3">
        <v>169</v>
      </c>
      <c r="I35441" s="3">
        <v>169</v>
      </c>
      <c r="J35441" t="s">
        <v>8776</v>
      </c>
      <c r="K35441" t="s">
        <v>8784</v>
      </c>
      <c r="L35441" t="s">
        <v>8798</v>
      </c>
      <c r="M35441" t="s">
        <v>8807</v>
      </c>
      <c r="N35441" s="7" t="str">
        <f>TEXT(Table1[[#This Row],[order_date]],"dddd")</f>
        <v>Tuesday</v>
      </c>
      <c r="O35441" s="7" t="str">
        <f>TEXT(Table1[[#This Row],[order_date]],"mmmm")</f>
        <v>October</v>
      </c>
      <c r="P35441" s="5" t="str">
        <f>TEXT(Table1[[#This Row],[order_time]],"hhhh")</f>
        <v>21</v>
      </c>
      <c r="Q35441" t="str">
        <f>TEXT(Table1[[#This Row],[order_date]],"yyy")</f>
        <v>2024</v>
      </c>
    </row>
    <row r="35442" spans="1:17" x14ac:dyDescent="0.3">
      <c r="A35442" s="9">
        <v>17375</v>
      </c>
      <c r="B35442" s="9">
        <v>16538</v>
      </c>
      <c r="C35442" s="14">
        <f>VALUE(1/COUNTIF(B:B,Table1[[#This Row],[order_id]]))</f>
        <v>0.25</v>
      </c>
      <c r="D35442" t="s">
        <v>8794</v>
      </c>
      <c r="E35442" s="10">
        <v>1</v>
      </c>
      <c r="F35442" s="18">
        <v>45580</v>
      </c>
      <c r="G35442" s="5" t="s">
        <v>5600</v>
      </c>
      <c r="H35442" s="3">
        <v>139</v>
      </c>
      <c r="I35442" s="3">
        <v>139</v>
      </c>
      <c r="J35442" t="s">
        <v>8777</v>
      </c>
      <c r="K35442" t="s">
        <v>8782</v>
      </c>
      <c r="L35442" t="s">
        <v>8795</v>
      </c>
      <c r="M35442" t="s">
        <v>8807</v>
      </c>
      <c r="N35442" s="7" t="str">
        <f>TEXT(Table1[[#This Row],[order_date]],"dddd")</f>
        <v>Tuesday</v>
      </c>
      <c r="O35442" s="7" t="str">
        <f>TEXT(Table1[[#This Row],[order_date]],"mmmm")</f>
        <v>October</v>
      </c>
      <c r="P35442" s="5" t="str">
        <f>TEXT(Table1[[#This Row],[order_time]],"hhhh")</f>
        <v>21</v>
      </c>
      <c r="Q35442" t="str">
        <f>TEXT(Table1[[#This Row],[order_date]],"yyy")</f>
        <v>2024</v>
      </c>
    </row>
    <row r="35443" spans="1:17" x14ac:dyDescent="0.3">
      <c r="A35443" s="9">
        <v>17376</v>
      </c>
      <c r="B35443" s="9">
        <v>16538</v>
      </c>
      <c r="C35443" s="14">
        <f>VALUE(1/COUNTIF(B:B,Table1[[#This Row],[order_id]]))</f>
        <v>0.25</v>
      </c>
      <c r="D35443" t="s">
        <v>13</v>
      </c>
      <c r="E35443" s="10">
        <v>1</v>
      </c>
      <c r="F35443" s="18">
        <v>45580</v>
      </c>
      <c r="G35443" s="5" t="s">
        <v>5600</v>
      </c>
      <c r="H35443" s="3">
        <v>99</v>
      </c>
      <c r="I35443" s="3">
        <v>99</v>
      </c>
      <c r="J35443" t="s">
        <v>8779</v>
      </c>
      <c r="K35443" t="s">
        <v>8785</v>
      </c>
      <c r="L35443" t="s">
        <v>8791</v>
      </c>
      <c r="M35443" t="s">
        <v>8807</v>
      </c>
      <c r="N35443" s="7" t="str">
        <f>TEXT(Table1[[#This Row],[order_date]],"dddd")</f>
        <v>Tuesday</v>
      </c>
      <c r="O35443" s="7" t="str">
        <f>TEXT(Table1[[#This Row],[order_date]],"mmmm")</f>
        <v>October</v>
      </c>
      <c r="P35443" s="5" t="str">
        <f>TEXT(Table1[[#This Row],[order_time]],"hhhh")</f>
        <v>21</v>
      </c>
      <c r="Q35443" t="str">
        <f>TEXT(Table1[[#This Row],[order_date]],"yyy")</f>
        <v>2024</v>
      </c>
    </row>
    <row r="35444" spans="1:17" x14ac:dyDescent="0.3">
      <c r="A35444" s="9">
        <v>17707</v>
      </c>
      <c r="B35444" s="9">
        <v>16664</v>
      </c>
      <c r="C35444" s="14">
        <f>VALUE(1/COUNTIF(B:B,Table1[[#This Row],[order_id]]))</f>
        <v>0.5</v>
      </c>
      <c r="D35444" t="s">
        <v>14</v>
      </c>
      <c r="E35444" s="10">
        <v>1</v>
      </c>
      <c r="F35444" s="18">
        <v>45580</v>
      </c>
      <c r="G35444" s="5" t="s">
        <v>11192</v>
      </c>
      <c r="H35444" s="3">
        <v>35</v>
      </c>
      <c r="I35444" s="3">
        <v>35</v>
      </c>
      <c r="J35444" t="s">
        <v>8780</v>
      </c>
      <c r="K35444" t="s">
        <v>8786</v>
      </c>
      <c r="L35444" t="s">
        <v>8792</v>
      </c>
      <c r="M35444" t="s">
        <v>8805</v>
      </c>
      <c r="N35444" s="7" t="str">
        <f>TEXT(Table1[[#This Row],[order_date]],"dddd")</f>
        <v>Tuesday</v>
      </c>
      <c r="O35444" s="7" t="str">
        <f>TEXT(Table1[[#This Row],[order_date]],"mmmm")</f>
        <v>October</v>
      </c>
      <c r="P35444" s="5" t="str">
        <f>TEXT(Table1[[#This Row],[order_time]],"hhhh")</f>
        <v>17</v>
      </c>
      <c r="Q35444" t="str">
        <f>TEXT(Table1[[#This Row],[order_date]],"yyy")</f>
        <v>2024</v>
      </c>
    </row>
    <row r="35445" spans="1:17" x14ac:dyDescent="0.3">
      <c r="A35445" s="9">
        <v>17708</v>
      </c>
      <c r="B35445" s="9">
        <v>16664</v>
      </c>
      <c r="C35445" s="14">
        <f>VALUE(1/COUNTIF(B:B,Table1[[#This Row],[order_id]]))</f>
        <v>0.5</v>
      </c>
      <c r="D35445" t="s">
        <v>15</v>
      </c>
      <c r="E35445" s="10">
        <v>1</v>
      </c>
      <c r="F35445" s="18">
        <v>45580</v>
      </c>
      <c r="G35445" s="5" t="s">
        <v>11192</v>
      </c>
      <c r="H35445" s="3">
        <v>49</v>
      </c>
      <c r="I35445" s="3">
        <v>49</v>
      </c>
      <c r="J35445" t="s">
        <v>8779</v>
      </c>
      <c r="K35445" t="s">
        <v>8787</v>
      </c>
      <c r="L35445" t="s">
        <v>8793</v>
      </c>
      <c r="M35445" t="s">
        <v>8805</v>
      </c>
      <c r="N35445" s="7" t="str">
        <f>TEXT(Table1[[#This Row],[order_date]],"dddd")</f>
        <v>Tuesday</v>
      </c>
      <c r="O35445" s="7" t="str">
        <f>TEXT(Table1[[#This Row],[order_date]],"mmmm")</f>
        <v>October</v>
      </c>
      <c r="P35445" s="5" t="str">
        <f>TEXT(Table1[[#This Row],[order_time]],"hhhh")</f>
        <v>17</v>
      </c>
      <c r="Q35445" t="str">
        <f>TEXT(Table1[[#This Row],[order_date]],"yyy")</f>
        <v>2024</v>
      </c>
    </row>
    <row r="35446" spans="1:17" x14ac:dyDescent="0.3">
      <c r="A35446" s="9">
        <v>18069</v>
      </c>
      <c r="B35446" s="9">
        <v>16810</v>
      </c>
      <c r="C35446" s="14">
        <f>VALUE(1/COUNTIF(B:B,Table1[[#This Row],[order_id]]))</f>
        <v>0.5</v>
      </c>
      <c r="D35446" t="s">
        <v>8799</v>
      </c>
      <c r="E35446" s="10">
        <v>1</v>
      </c>
      <c r="F35446" s="18">
        <v>45580</v>
      </c>
      <c r="G35446" s="5" t="s">
        <v>3857</v>
      </c>
      <c r="H35446" s="3">
        <v>59</v>
      </c>
      <c r="I35446" s="3">
        <v>59</v>
      </c>
      <c r="J35446" t="s">
        <v>8777</v>
      </c>
      <c r="K35446" t="s">
        <v>8788</v>
      </c>
      <c r="L35446" t="s">
        <v>8800</v>
      </c>
      <c r="M35446" t="s">
        <v>8805</v>
      </c>
      <c r="N35446" s="7" t="str">
        <f>TEXT(Table1[[#This Row],[order_date]],"dddd")</f>
        <v>Tuesday</v>
      </c>
      <c r="O35446" s="7" t="str">
        <f>TEXT(Table1[[#This Row],[order_date]],"mmmm")</f>
        <v>October</v>
      </c>
      <c r="P35446" s="5" t="str">
        <f>TEXT(Table1[[#This Row],[order_time]],"hhhh")</f>
        <v>16</v>
      </c>
      <c r="Q35446" t="str">
        <f>TEXT(Table1[[#This Row],[order_date]],"yyy")</f>
        <v>2024</v>
      </c>
    </row>
    <row r="35447" spans="1:17" x14ac:dyDescent="0.3">
      <c r="A35447" s="9">
        <v>18070</v>
      </c>
      <c r="B35447" s="9">
        <v>16810</v>
      </c>
      <c r="C35447" s="14">
        <f>VALUE(1/COUNTIF(B:B,Table1[[#This Row],[order_id]]))</f>
        <v>0.5</v>
      </c>
      <c r="D35447" t="s">
        <v>8796</v>
      </c>
      <c r="E35447" s="10">
        <v>1</v>
      </c>
      <c r="F35447" s="18">
        <v>45580</v>
      </c>
      <c r="G35447" s="5" t="s">
        <v>3857</v>
      </c>
      <c r="H35447" s="3">
        <v>189</v>
      </c>
      <c r="I35447" s="3">
        <v>189</v>
      </c>
      <c r="J35447" t="s">
        <v>8778</v>
      </c>
      <c r="K35447" t="s">
        <v>8783</v>
      </c>
      <c r="L35447" t="s">
        <v>8797</v>
      </c>
      <c r="M35447" t="s">
        <v>8805</v>
      </c>
      <c r="N35447" s="7" t="str">
        <f>TEXT(Table1[[#This Row],[order_date]],"dddd")</f>
        <v>Tuesday</v>
      </c>
      <c r="O35447" s="7" t="str">
        <f>TEXT(Table1[[#This Row],[order_date]],"mmmm")</f>
        <v>October</v>
      </c>
      <c r="P35447" s="5" t="str">
        <f>TEXT(Table1[[#This Row],[order_time]],"hhhh")</f>
        <v>16</v>
      </c>
      <c r="Q35447" t="str">
        <f>TEXT(Table1[[#This Row],[order_date]],"yyy")</f>
        <v>2024</v>
      </c>
    </row>
    <row r="35448" spans="1:17" x14ac:dyDescent="0.3">
      <c r="A35448" s="9">
        <v>18166</v>
      </c>
      <c r="B35448" s="9">
        <v>16842</v>
      </c>
      <c r="C35448" s="14">
        <f>VALUE(1/COUNTIF(B:B,Table1[[#This Row],[order_id]]))</f>
        <v>0.33333333333333331</v>
      </c>
      <c r="D35448" t="s">
        <v>13</v>
      </c>
      <c r="E35448" s="10">
        <v>1</v>
      </c>
      <c r="F35448" s="18">
        <v>45580</v>
      </c>
      <c r="G35448" s="5" t="s">
        <v>11248</v>
      </c>
      <c r="H35448" s="3">
        <v>99</v>
      </c>
      <c r="I35448" s="3">
        <v>99</v>
      </c>
      <c r="J35448" t="s">
        <v>8779</v>
      </c>
      <c r="K35448" t="s">
        <v>8785</v>
      </c>
      <c r="L35448" t="s">
        <v>8791</v>
      </c>
      <c r="M35448" t="s">
        <v>8806</v>
      </c>
      <c r="N35448" s="7" t="str">
        <f>TEXT(Table1[[#This Row],[order_date]],"dddd")</f>
        <v>Tuesday</v>
      </c>
      <c r="O35448" s="7" t="str">
        <f>TEXT(Table1[[#This Row],[order_date]],"mmmm")</f>
        <v>October</v>
      </c>
      <c r="P35448" s="5" t="str">
        <f>TEXT(Table1[[#This Row],[order_time]],"hhhh")</f>
        <v>10</v>
      </c>
      <c r="Q35448" t="str">
        <f>TEXT(Table1[[#This Row],[order_date]],"yyy")</f>
        <v>2024</v>
      </c>
    </row>
    <row r="35449" spans="1:17" x14ac:dyDescent="0.3">
      <c r="A35449" s="9">
        <v>18167</v>
      </c>
      <c r="B35449" s="9">
        <v>16842</v>
      </c>
      <c r="C35449" s="14">
        <f>VALUE(1/COUNTIF(B:B,Table1[[#This Row],[order_id]]))</f>
        <v>0.33333333333333331</v>
      </c>
      <c r="D35449" t="s">
        <v>8799</v>
      </c>
      <c r="E35449" s="10">
        <v>2</v>
      </c>
      <c r="F35449" s="18">
        <v>45580</v>
      </c>
      <c r="G35449" s="5" t="s">
        <v>11248</v>
      </c>
      <c r="H35449" s="3">
        <v>59</v>
      </c>
      <c r="I35449" s="3">
        <v>118</v>
      </c>
      <c r="J35449" t="s">
        <v>8777</v>
      </c>
      <c r="K35449" t="s">
        <v>8788</v>
      </c>
      <c r="L35449" t="s">
        <v>8800</v>
      </c>
      <c r="M35449" t="s">
        <v>8806</v>
      </c>
      <c r="N35449" s="7" t="str">
        <f>TEXT(Table1[[#This Row],[order_date]],"dddd")</f>
        <v>Tuesday</v>
      </c>
      <c r="O35449" s="7" t="str">
        <f>TEXT(Table1[[#This Row],[order_date]],"mmmm")</f>
        <v>October</v>
      </c>
      <c r="P35449" s="5" t="str">
        <f>TEXT(Table1[[#This Row],[order_time]],"hhhh")</f>
        <v>10</v>
      </c>
      <c r="Q35449" t="str">
        <f>TEXT(Table1[[#This Row],[order_date]],"yyy")</f>
        <v>2024</v>
      </c>
    </row>
    <row r="35450" spans="1:17" x14ac:dyDescent="0.3">
      <c r="A35450" s="9">
        <v>18168</v>
      </c>
      <c r="B35450" s="9">
        <v>16842</v>
      </c>
      <c r="C35450" s="14">
        <f>VALUE(1/COUNTIF(B:B,Table1[[#This Row],[order_id]]))</f>
        <v>0.33333333333333331</v>
      </c>
      <c r="D35450" t="s">
        <v>15</v>
      </c>
      <c r="E35450" s="10">
        <v>1</v>
      </c>
      <c r="F35450" s="18">
        <v>45580</v>
      </c>
      <c r="G35450" s="5" t="s">
        <v>11248</v>
      </c>
      <c r="H35450" s="3">
        <v>49</v>
      </c>
      <c r="I35450" s="3">
        <v>49</v>
      </c>
      <c r="J35450" t="s">
        <v>8779</v>
      </c>
      <c r="K35450" t="s">
        <v>8787</v>
      </c>
      <c r="L35450" t="s">
        <v>8793</v>
      </c>
      <c r="M35450" t="s">
        <v>8806</v>
      </c>
      <c r="N35450" s="7" t="str">
        <f>TEXT(Table1[[#This Row],[order_date]],"dddd")</f>
        <v>Tuesday</v>
      </c>
      <c r="O35450" s="7" t="str">
        <f>TEXT(Table1[[#This Row],[order_date]],"mmmm")</f>
        <v>October</v>
      </c>
      <c r="P35450" s="5" t="str">
        <f>TEXT(Table1[[#This Row],[order_time]],"hhhh")</f>
        <v>10</v>
      </c>
      <c r="Q35450" t="str">
        <f>TEXT(Table1[[#This Row],[order_date]],"yyy")</f>
        <v>2024</v>
      </c>
    </row>
    <row r="35451" spans="1:17" x14ac:dyDescent="0.3">
      <c r="A35451" s="9">
        <v>20237</v>
      </c>
      <c r="B35451" s="9">
        <v>17610</v>
      </c>
      <c r="C35451" s="14">
        <f>VALUE(1/COUNTIF(B:B,Table1[[#This Row],[order_id]]))</f>
        <v>0.33333333333333331</v>
      </c>
      <c r="D35451" t="s">
        <v>8801</v>
      </c>
      <c r="E35451" s="10">
        <v>1</v>
      </c>
      <c r="F35451" s="18">
        <v>45580</v>
      </c>
      <c r="G35451" s="5" t="s">
        <v>2772</v>
      </c>
      <c r="H35451" s="3">
        <v>209</v>
      </c>
      <c r="I35451" s="3">
        <v>209</v>
      </c>
      <c r="J35451" t="s">
        <v>8777</v>
      </c>
      <c r="K35451" t="s">
        <v>8789</v>
      </c>
      <c r="L35451" t="s">
        <v>8802</v>
      </c>
      <c r="M35451" t="s">
        <v>14213</v>
      </c>
      <c r="N35451" s="7" t="str">
        <f>TEXT(Table1[[#This Row],[order_date]],"dddd")</f>
        <v>Tuesday</v>
      </c>
      <c r="O35451" s="7" t="str">
        <f>TEXT(Table1[[#This Row],[order_date]],"mmmm")</f>
        <v>October</v>
      </c>
      <c r="P35451" s="5" t="str">
        <f>TEXT(Table1[[#This Row],[order_time]],"hhhh")</f>
        <v>21</v>
      </c>
      <c r="Q35451" t="str">
        <f>TEXT(Table1[[#This Row],[order_date]],"yyy")</f>
        <v>2024</v>
      </c>
    </row>
    <row r="35452" spans="1:17" x14ac:dyDescent="0.3">
      <c r="A35452" s="9">
        <v>20238</v>
      </c>
      <c r="B35452" s="9">
        <v>17610</v>
      </c>
      <c r="C35452" s="14">
        <f>VALUE(1/COUNTIF(B:B,Table1[[#This Row],[order_id]]))</f>
        <v>0.33333333333333331</v>
      </c>
      <c r="D35452" t="s">
        <v>15</v>
      </c>
      <c r="E35452" s="10">
        <v>1</v>
      </c>
      <c r="F35452" s="18">
        <v>45580</v>
      </c>
      <c r="G35452" s="5" t="s">
        <v>2772</v>
      </c>
      <c r="H35452" s="3">
        <v>49</v>
      </c>
      <c r="I35452" s="3">
        <v>49</v>
      </c>
      <c r="J35452" t="s">
        <v>8779</v>
      </c>
      <c r="K35452" t="s">
        <v>8787</v>
      </c>
      <c r="L35452" t="s">
        <v>8793</v>
      </c>
      <c r="M35452" t="s">
        <v>14213</v>
      </c>
      <c r="N35452" s="7" t="str">
        <f>TEXT(Table1[[#This Row],[order_date]],"dddd")</f>
        <v>Tuesday</v>
      </c>
      <c r="O35452" s="7" t="str">
        <f>TEXT(Table1[[#This Row],[order_date]],"mmmm")</f>
        <v>October</v>
      </c>
      <c r="P35452" s="5" t="str">
        <f>TEXT(Table1[[#This Row],[order_time]],"hhhh")</f>
        <v>21</v>
      </c>
      <c r="Q35452" t="str">
        <f>TEXT(Table1[[#This Row],[order_date]],"yyy")</f>
        <v>2024</v>
      </c>
    </row>
    <row r="35453" spans="1:17" x14ac:dyDescent="0.3">
      <c r="A35453" s="9">
        <v>20239</v>
      </c>
      <c r="B35453" s="9">
        <v>17610</v>
      </c>
      <c r="C35453" s="14">
        <f>VALUE(1/COUNTIF(B:B,Table1[[#This Row],[order_id]]))</f>
        <v>0.33333333333333331</v>
      </c>
      <c r="D35453" t="s">
        <v>12</v>
      </c>
      <c r="E35453" s="10">
        <v>1</v>
      </c>
      <c r="F35453" s="18">
        <v>45580</v>
      </c>
      <c r="G35453" s="5" t="s">
        <v>2772</v>
      </c>
      <c r="H35453" s="3">
        <v>169</v>
      </c>
      <c r="I35453" s="3">
        <v>169</v>
      </c>
      <c r="J35453" t="s">
        <v>8776</v>
      </c>
      <c r="K35453" t="s">
        <v>8784</v>
      </c>
      <c r="L35453" t="s">
        <v>8798</v>
      </c>
      <c r="M35453" t="s">
        <v>14213</v>
      </c>
      <c r="N35453" s="7" t="str">
        <f>TEXT(Table1[[#This Row],[order_date]],"dddd")</f>
        <v>Tuesday</v>
      </c>
      <c r="O35453" s="7" t="str">
        <f>TEXT(Table1[[#This Row],[order_date]],"mmmm")</f>
        <v>October</v>
      </c>
      <c r="P35453" s="5" t="str">
        <f>TEXT(Table1[[#This Row],[order_time]],"hhhh")</f>
        <v>21</v>
      </c>
      <c r="Q35453" t="str">
        <f>TEXT(Table1[[#This Row],[order_date]],"yyy")</f>
        <v>2024</v>
      </c>
    </row>
    <row r="35454" spans="1:17" x14ac:dyDescent="0.3">
      <c r="A35454" s="9">
        <v>21046</v>
      </c>
      <c r="B35454" s="9">
        <v>17922</v>
      </c>
      <c r="C35454" s="14">
        <f>VALUE(1/COUNTIF(B:B,Table1[[#This Row],[order_id]]))</f>
        <v>0.5</v>
      </c>
      <c r="D35454" t="s">
        <v>14</v>
      </c>
      <c r="E35454" s="10">
        <v>3</v>
      </c>
      <c r="F35454" s="18">
        <v>45580</v>
      </c>
      <c r="G35454" s="5" t="s">
        <v>11621</v>
      </c>
      <c r="H35454" s="3">
        <v>35</v>
      </c>
      <c r="I35454" s="3">
        <v>105</v>
      </c>
      <c r="J35454" t="s">
        <v>8780</v>
      </c>
      <c r="K35454" t="s">
        <v>8786</v>
      </c>
      <c r="L35454" t="s">
        <v>8792</v>
      </c>
      <c r="M35454" t="s">
        <v>8804</v>
      </c>
      <c r="N35454" s="7" t="str">
        <f>TEXT(Table1[[#This Row],[order_date]],"dddd")</f>
        <v>Tuesday</v>
      </c>
      <c r="O35454" s="7" t="str">
        <f>TEXT(Table1[[#This Row],[order_date]],"mmmm")</f>
        <v>October</v>
      </c>
      <c r="P35454" s="5" t="str">
        <f>TEXT(Table1[[#This Row],[order_time]],"hhhh")</f>
        <v>14</v>
      </c>
      <c r="Q35454" t="str">
        <f>TEXT(Table1[[#This Row],[order_date]],"yyy")</f>
        <v>2024</v>
      </c>
    </row>
    <row r="35455" spans="1:17" x14ac:dyDescent="0.3">
      <c r="A35455" s="9">
        <v>21047</v>
      </c>
      <c r="B35455" s="9">
        <v>17922</v>
      </c>
      <c r="C35455" s="14">
        <f>VALUE(1/COUNTIF(B:B,Table1[[#This Row],[order_id]]))</f>
        <v>0.5</v>
      </c>
      <c r="D35455" t="s">
        <v>13</v>
      </c>
      <c r="E35455" s="10">
        <v>1</v>
      </c>
      <c r="F35455" s="18">
        <v>45580</v>
      </c>
      <c r="G35455" s="5" t="s">
        <v>11621</v>
      </c>
      <c r="H35455" s="3">
        <v>99</v>
      </c>
      <c r="I35455" s="3">
        <v>99</v>
      </c>
      <c r="J35455" t="s">
        <v>8779</v>
      </c>
      <c r="K35455" t="s">
        <v>8785</v>
      </c>
      <c r="L35455" t="s">
        <v>8791</v>
      </c>
      <c r="M35455" t="s">
        <v>8804</v>
      </c>
      <c r="N35455" s="7" t="str">
        <f>TEXT(Table1[[#This Row],[order_date]],"dddd")</f>
        <v>Tuesday</v>
      </c>
      <c r="O35455" s="7" t="str">
        <f>TEXT(Table1[[#This Row],[order_date]],"mmmm")</f>
        <v>October</v>
      </c>
      <c r="P35455" s="5" t="str">
        <f>TEXT(Table1[[#This Row],[order_time]],"hhhh")</f>
        <v>14</v>
      </c>
      <c r="Q35455" t="str">
        <f>TEXT(Table1[[#This Row],[order_date]],"yyy")</f>
        <v>2024</v>
      </c>
    </row>
    <row r="35456" spans="1:17" x14ac:dyDescent="0.3">
      <c r="A35456" s="9">
        <v>21190</v>
      </c>
      <c r="B35456" s="9">
        <v>17986</v>
      </c>
      <c r="C35456" s="14">
        <f>VALUE(1/COUNTIF(B:B,Table1[[#This Row],[order_id]]))</f>
        <v>1</v>
      </c>
      <c r="D35456" t="s">
        <v>8801</v>
      </c>
      <c r="E35456" s="10">
        <v>1</v>
      </c>
      <c r="F35456" s="18">
        <v>45580</v>
      </c>
      <c r="G35456" s="5" t="s">
        <v>1020</v>
      </c>
      <c r="H35456" s="3">
        <v>209</v>
      </c>
      <c r="I35456" s="3">
        <v>209</v>
      </c>
      <c r="J35456" t="s">
        <v>8777</v>
      </c>
      <c r="K35456" t="s">
        <v>8789</v>
      </c>
      <c r="L35456" t="s">
        <v>8802</v>
      </c>
      <c r="M35456" t="s">
        <v>8807</v>
      </c>
      <c r="N35456" s="7" t="str">
        <f>TEXT(Table1[[#This Row],[order_date]],"dddd")</f>
        <v>Tuesday</v>
      </c>
      <c r="O35456" s="7" t="str">
        <f>TEXT(Table1[[#This Row],[order_date]],"mmmm")</f>
        <v>October</v>
      </c>
      <c r="P35456" s="5" t="str">
        <f>TEXT(Table1[[#This Row],[order_time]],"hhhh")</f>
        <v>21</v>
      </c>
      <c r="Q35456" t="str">
        <f>TEXT(Table1[[#This Row],[order_date]],"yyy")</f>
        <v>2024</v>
      </c>
    </row>
    <row r="35457" spans="1:17" x14ac:dyDescent="0.3">
      <c r="A35457" s="9">
        <v>21677</v>
      </c>
      <c r="B35457" s="9">
        <v>18156</v>
      </c>
      <c r="C35457" s="14">
        <f>VALUE(1/COUNTIF(B:B,Table1[[#This Row],[order_id]]))</f>
        <v>0.5</v>
      </c>
      <c r="D35457" t="s">
        <v>15</v>
      </c>
      <c r="E35457" s="10">
        <v>1</v>
      </c>
      <c r="F35457" s="18">
        <v>45580</v>
      </c>
      <c r="G35457" s="5" t="s">
        <v>1440</v>
      </c>
      <c r="H35457" s="3">
        <v>49</v>
      </c>
      <c r="I35457" s="3">
        <v>49</v>
      </c>
      <c r="J35457" t="s">
        <v>8779</v>
      </c>
      <c r="K35457" t="s">
        <v>8787</v>
      </c>
      <c r="L35457" t="s">
        <v>8793</v>
      </c>
      <c r="M35457" t="s">
        <v>8804</v>
      </c>
      <c r="N35457" s="7" t="str">
        <f>TEXT(Table1[[#This Row],[order_date]],"dddd")</f>
        <v>Tuesday</v>
      </c>
      <c r="O35457" s="7" t="str">
        <f>TEXT(Table1[[#This Row],[order_date]],"mmmm")</f>
        <v>October</v>
      </c>
      <c r="P35457" s="5" t="str">
        <f>TEXT(Table1[[#This Row],[order_time]],"hhhh")</f>
        <v>18</v>
      </c>
      <c r="Q35457" t="str">
        <f>TEXT(Table1[[#This Row],[order_date]],"yyy")</f>
        <v>2024</v>
      </c>
    </row>
    <row r="35458" spans="1:17" x14ac:dyDescent="0.3">
      <c r="A35458" s="9">
        <v>21678</v>
      </c>
      <c r="B35458" s="9">
        <v>18156</v>
      </c>
      <c r="C35458" s="14">
        <f>VALUE(1/COUNTIF(B:B,Table1[[#This Row],[order_id]]))</f>
        <v>0.5</v>
      </c>
      <c r="D35458" t="s">
        <v>8794</v>
      </c>
      <c r="E35458" s="10">
        <v>1</v>
      </c>
      <c r="F35458" s="18">
        <v>45580</v>
      </c>
      <c r="G35458" s="5" t="s">
        <v>1440</v>
      </c>
      <c r="H35458" s="3">
        <v>139</v>
      </c>
      <c r="I35458" s="3">
        <v>139</v>
      </c>
      <c r="J35458" t="s">
        <v>8777</v>
      </c>
      <c r="K35458" t="s">
        <v>8782</v>
      </c>
      <c r="L35458" t="s">
        <v>8795</v>
      </c>
      <c r="M35458" t="s">
        <v>8804</v>
      </c>
      <c r="N35458" s="7" t="str">
        <f>TEXT(Table1[[#This Row],[order_date]],"dddd")</f>
        <v>Tuesday</v>
      </c>
      <c r="O35458" s="7" t="str">
        <f>TEXT(Table1[[#This Row],[order_date]],"mmmm")</f>
        <v>October</v>
      </c>
      <c r="P35458" s="5" t="str">
        <f>TEXT(Table1[[#This Row],[order_time]],"hhhh")</f>
        <v>18</v>
      </c>
      <c r="Q35458" t="str">
        <f>TEXT(Table1[[#This Row],[order_date]],"yyy")</f>
        <v>2024</v>
      </c>
    </row>
    <row r="35459" spans="1:17" x14ac:dyDescent="0.3">
      <c r="A35459" s="9">
        <v>22811</v>
      </c>
      <c r="B35459" s="9">
        <v>18571</v>
      </c>
      <c r="C35459" s="14">
        <f>VALUE(1/COUNTIF(B:B,Table1[[#This Row],[order_id]]))</f>
        <v>0.5</v>
      </c>
      <c r="D35459" t="s">
        <v>8799</v>
      </c>
      <c r="E35459" s="10">
        <v>1</v>
      </c>
      <c r="F35459" s="18">
        <v>45580</v>
      </c>
      <c r="G35459" s="5" t="s">
        <v>11821</v>
      </c>
      <c r="H35459" s="3">
        <v>59</v>
      </c>
      <c r="I35459" s="3">
        <v>59</v>
      </c>
      <c r="J35459" t="s">
        <v>8777</v>
      </c>
      <c r="K35459" t="s">
        <v>8788</v>
      </c>
      <c r="L35459" t="s">
        <v>8800</v>
      </c>
      <c r="M35459" t="s">
        <v>14211</v>
      </c>
      <c r="N35459" s="7" t="str">
        <f>TEXT(Table1[[#This Row],[order_date]],"dddd")</f>
        <v>Tuesday</v>
      </c>
      <c r="O35459" s="7" t="str">
        <f>TEXT(Table1[[#This Row],[order_date]],"mmmm")</f>
        <v>October</v>
      </c>
      <c r="P35459" s="5" t="str">
        <f>TEXT(Table1[[#This Row],[order_time]],"hhhh")</f>
        <v>19</v>
      </c>
      <c r="Q35459" t="str">
        <f>TEXT(Table1[[#This Row],[order_date]],"yyy")</f>
        <v>2024</v>
      </c>
    </row>
    <row r="35460" spans="1:17" x14ac:dyDescent="0.3">
      <c r="A35460" s="9">
        <v>22812</v>
      </c>
      <c r="B35460" s="9">
        <v>18571</v>
      </c>
      <c r="C35460" s="14">
        <f>VALUE(1/COUNTIF(B:B,Table1[[#This Row],[order_id]]))</f>
        <v>0.5</v>
      </c>
      <c r="D35460" t="s">
        <v>8801</v>
      </c>
      <c r="E35460" s="10">
        <v>2</v>
      </c>
      <c r="F35460" s="18">
        <v>45580</v>
      </c>
      <c r="G35460" s="5" t="s">
        <v>11821</v>
      </c>
      <c r="H35460" s="3">
        <v>209</v>
      </c>
      <c r="I35460" s="3">
        <v>418</v>
      </c>
      <c r="J35460" t="s">
        <v>8777</v>
      </c>
      <c r="K35460" t="s">
        <v>8789</v>
      </c>
      <c r="L35460" t="s">
        <v>8802</v>
      </c>
      <c r="M35460" t="s">
        <v>14211</v>
      </c>
      <c r="N35460" s="7" t="str">
        <f>TEXT(Table1[[#This Row],[order_date]],"dddd")</f>
        <v>Tuesday</v>
      </c>
      <c r="O35460" s="7" t="str">
        <f>TEXT(Table1[[#This Row],[order_date]],"mmmm")</f>
        <v>October</v>
      </c>
      <c r="P35460" s="5" t="str">
        <f>TEXT(Table1[[#This Row],[order_time]],"hhhh")</f>
        <v>19</v>
      </c>
      <c r="Q35460" t="str">
        <f>TEXT(Table1[[#This Row],[order_date]],"yyy")</f>
        <v>2024</v>
      </c>
    </row>
    <row r="35461" spans="1:17" x14ac:dyDescent="0.3">
      <c r="A35461" s="9">
        <v>22987</v>
      </c>
      <c r="B35461" s="9">
        <v>18634</v>
      </c>
      <c r="C35461" s="14">
        <f>VALUE(1/COUNTIF(B:B,Table1[[#This Row],[order_id]]))</f>
        <v>0.33333333333333331</v>
      </c>
      <c r="D35461" t="s">
        <v>8799</v>
      </c>
      <c r="E35461" s="10">
        <v>1</v>
      </c>
      <c r="F35461" s="18">
        <v>45580</v>
      </c>
      <c r="G35461" s="5" t="s">
        <v>11847</v>
      </c>
      <c r="H35461" s="3">
        <v>59</v>
      </c>
      <c r="I35461" s="3">
        <v>59</v>
      </c>
      <c r="J35461" t="s">
        <v>8777</v>
      </c>
      <c r="K35461" t="s">
        <v>8788</v>
      </c>
      <c r="L35461" t="s">
        <v>8800</v>
      </c>
      <c r="M35461" t="s">
        <v>8804</v>
      </c>
      <c r="N35461" s="7" t="str">
        <f>TEXT(Table1[[#This Row],[order_date]],"dddd")</f>
        <v>Tuesday</v>
      </c>
      <c r="O35461" s="7" t="str">
        <f>TEXT(Table1[[#This Row],[order_date]],"mmmm")</f>
        <v>October</v>
      </c>
      <c r="P35461" s="5" t="str">
        <f>TEXT(Table1[[#This Row],[order_time]],"hhhh")</f>
        <v>16</v>
      </c>
      <c r="Q35461" t="str">
        <f>TEXT(Table1[[#This Row],[order_date]],"yyy")</f>
        <v>2024</v>
      </c>
    </row>
    <row r="35462" spans="1:17" x14ac:dyDescent="0.3">
      <c r="A35462" s="9">
        <v>22988</v>
      </c>
      <c r="B35462" s="9">
        <v>18634</v>
      </c>
      <c r="C35462" s="14">
        <f>VALUE(1/COUNTIF(B:B,Table1[[#This Row],[order_id]]))</f>
        <v>0.33333333333333331</v>
      </c>
      <c r="D35462" t="s">
        <v>13</v>
      </c>
      <c r="E35462" s="10">
        <v>3</v>
      </c>
      <c r="F35462" s="18">
        <v>45580</v>
      </c>
      <c r="G35462" s="5" t="s">
        <v>11847</v>
      </c>
      <c r="H35462" s="3">
        <v>99</v>
      </c>
      <c r="I35462" s="3">
        <v>297</v>
      </c>
      <c r="J35462" t="s">
        <v>8779</v>
      </c>
      <c r="K35462" t="s">
        <v>8785</v>
      </c>
      <c r="L35462" t="s">
        <v>8791</v>
      </c>
      <c r="M35462" t="s">
        <v>8804</v>
      </c>
      <c r="N35462" s="7" t="str">
        <f>TEXT(Table1[[#This Row],[order_date]],"dddd")</f>
        <v>Tuesday</v>
      </c>
      <c r="O35462" s="7" t="str">
        <f>TEXT(Table1[[#This Row],[order_date]],"mmmm")</f>
        <v>October</v>
      </c>
      <c r="P35462" s="5" t="str">
        <f>TEXT(Table1[[#This Row],[order_time]],"hhhh")</f>
        <v>16</v>
      </c>
      <c r="Q35462" t="str">
        <f>TEXT(Table1[[#This Row],[order_date]],"yyy")</f>
        <v>2024</v>
      </c>
    </row>
    <row r="35463" spans="1:17" x14ac:dyDescent="0.3">
      <c r="A35463" s="9">
        <v>22989</v>
      </c>
      <c r="B35463" s="9">
        <v>18634</v>
      </c>
      <c r="C35463" s="14">
        <f>VALUE(1/COUNTIF(B:B,Table1[[#This Row],[order_id]]))</f>
        <v>0.33333333333333331</v>
      </c>
      <c r="D35463" t="s">
        <v>13</v>
      </c>
      <c r="E35463" s="10">
        <v>1</v>
      </c>
      <c r="F35463" s="18">
        <v>45580</v>
      </c>
      <c r="G35463" s="5" t="s">
        <v>11847</v>
      </c>
      <c r="H35463" s="3">
        <v>99</v>
      </c>
      <c r="I35463" s="3">
        <v>99</v>
      </c>
      <c r="J35463" t="s">
        <v>8779</v>
      </c>
      <c r="K35463" t="s">
        <v>8785</v>
      </c>
      <c r="L35463" t="s">
        <v>8791</v>
      </c>
      <c r="M35463" t="s">
        <v>8804</v>
      </c>
      <c r="N35463" s="7" t="str">
        <f>TEXT(Table1[[#This Row],[order_date]],"dddd")</f>
        <v>Tuesday</v>
      </c>
      <c r="O35463" s="7" t="str">
        <f>TEXT(Table1[[#This Row],[order_date]],"mmmm")</f>
        <v>October</v>
      </c>
      <c r="P35463" s="5" t="str">
        <f>TEXT(Table1[[#This Row],[order_time]],"hhhh")</f>
        <v>16</v>
      </c>
      <c r="Q35463" t="str">
        <f>TEXT(Table1[[#This Row],[order_date]],"yyy")</f>
        <v>2024</v>
      </c>
    </row>
    <row r="35464" spans="1:17" x14ac:dyDescent="0.3">
      <c r="A35464" s="9">
        <v>23917</v>
      </c>
      <c r="B35464" s="9">
        <v>18963</v>
      </c>
      <c r="C35464" s="14">
        <f>VALUE(1/COUNTIF(B:B,Table1[[#This Row],[order_id]]))</f>
        <v>0.5</v>
      </c>
      <c r="D35464" t="s">
        <v>15</v>
      </c>
      <c r="E35464" s="10">
        <v>1</v>
      </c>
      <c r="F35464" s="18">
        <v>45580</v>
      </c>
      <c r="G35464" s="5" t="s">
        <v>11957</v>
      </c>
      <c r="H35464" s="3">
        <v>49</v>
      </c>
      <c r="I35464" s="3">
        <v>49</v>
      </c>
      <c r="J35464" t="s">
        <v>8779</v>
      </c>
      <c r="K35464" t="s">
        <v>8787</v>
      </c>
      <c r="L35464" t="s">
        <v>8793</v>
      </c>
      <c r="M35464" t="s">
        <v>14211</v>
      </c>
      <c r="N35464" s="7" t="str">
        <f>TEXT(Table1[[#This Row],[order_date]],"dddd")</f>
        <v>Tuesday</v>
      </c>
      <c r="O35464" s="7" t="str">
        <f>TEXT(Table1[[#This Row],[order_date]],"mmmm")</f>
        <v>October</v>
      </c>
      <c r="P35464" s="5" t="str">
        <f>TEXT(Table1[[#This Row],[order_time]],"hhhh")</f>
        <v>21</v>
      </c>
      <c r="Q35464" t="str">
        <f>TEXT(Table1[[#This Row],[order_date]],"yyy")</f>
        <v>2024</v>
      </c>
    </row>
    <row r="35465" spans="1:17" x14ac:dyDescent="0.3">
      <c r="A35465" s="9">
        <v>23918</v>
      </c>
      <c r="B35465" s="9">
        <v>18963</v>
      </c>
      <c r="C35465" s="14">
        <f>VALUE(1/COUNTIF(B:B,Table1[[#This Row],[order_id]]))</f>
        <v>0.5</v>
      </c>
      <c r="D35465" t="s">
        <v>14</v>
      </c>
      <c r="E35465" s="10">
        <v>1</v>
      </c>
      <c r="F35465" s="18">
        <v>45580</v>
      </c>
      <c r="G35465" s="5" t="s">
        <v>11957</v>
      </c>
      <c r="H35465" s="3">
        <v>35</v>
      </c>
      <c r="I35465" s="3">
        <v>35</v>
      </c>
      <c r="J35465" t="s">
        <v>8780</v>
      </c>
      <c r="K35465" t="s">
        <v>8786</v>
      </c>
      <c r="L35465" t="s">
        <v>8792</v>
      </c>
      <c r="M35465" t="s">
        <v>14211</v>
      </c>
      <c r="N35465" s="7" t="str">
        <f>TEXT(Table1[[#This Row],[order_date]],"dddd")</f>
        <v>Tuesday</v>
      </c>
      <c r="O35465" s="7" t="str">
        <f>TEXT(Table1[[#This Row],[order_date]],"mmmm")</f>
        <v>October</v>
      </c>
      <c r="P35465" s="5" t="str">
        <f>TEXT(Table1[[#This Row],[order_time]],"hhhh")</f>
        <v>21</v>
      </c>
      <c r="Q35465" t="str">
        <f>TEXT(Table1[[#This Row],[order_date]],"yyy")</f>
        <v>2024</v>
      </c>
    </row>
    <row r="35466" spans="1:17" x14ac:dyDescent="0.3">
      <c r="A35466" s="9">
        <v>24984</v>
      </c>
      <c r="B35466" s="9">
        <v>19384</v>
      </c>
      <c r="C35466" s="14">
        <f>VALUE(1/COUNTIF(B:B,Table1[[#This Row],[order_id]]))</f>
        <v>0.5</v>
      </c>
      <c r="D35466" t="s">
        <v>13</v>
      </c>
      <c r="E35466" s="10">
        <v>1</v>
      </c>
      <c r="F35466" s="18">
        <v>45580</v>
      </c>
      <c r="G35466" s="5" t="s">
        <v>6054</v>
      </c>
      <c r="H35466" s="3">
        <v>99</v>
      </c>
      <c r="I35466" s="3">
        <v>99</v>
      </c>
      <c r="J35466" t="s">
        <v>8779</v>
      </c>
      <c r="K35466" t="s">
        <v>8785</v>
      </c>
      <c r="L35466" t="s">
        <v>8791</v>
      </c>
      <c r="M35466" t="s">
        <v>14211</v>
      </c>
      <c r="N35466" s="7" t="str">
        <f>TEXT(Table1[[#This Row],[order_date]],"dddd")</f>
        <v>Tuesday</v>
      </c>
      <c r="O35466" s="7" t="str">
        <f>TEXT(Table1[[#This Row],[order_date]],"mmmm")</f>
        <v>October</v>
      </c>
      <c r="P35466" s="5" t="str">
        <f>TEXT(Table1[[#This Row],[order_time]],"hhhh")</f>
        <v>19</v>
      </c>
      <c r="Q35466" t="str">
        <f>TEXT(Table1[[#This Row],[order_date]],"yyy")</f>
        <v>2024</v>
      </c>
    </row>
    <row r="35467" spans="1:17" x14ac:dyDescent="0.3">
      <c r="A35467" s="9">
        <v>24985</v>
      </c>
      <c r="B35467" s="9">
        <v>19384</v>
      </c>
      <c r="C35467" s="14">
        <f>VALUE(1/COUNTIF(B:B,Table1[[#This Row],[order_id]]))</f>
        <v>0.5</v>
      </c>
      <c r="D35467" t="s">
        <v>8799</v>
      </c>
      <c r="E35467" s="10">
        <v>1</v>
      </c>
      <c r="F35467" s="18">
        <v>45580</v>
      </c>
      <c r="G35467" s="5" t="s">
        <v>6054</v>
      </c>
      <c r="H35467" s="3">
        <v>59</v>
      </c>
      <c r="I35467" s="3">
        <v>59</v>
      </c>
      <c r="J35467" t="s">
        <v>8777</v>
      </c>
      <c r="K35467" t="s">
        <v>8788</v>
      </c>
      <c r="L35467" t="s">
        <v>8800</v>
      </c>
      <c r="M35467" t="s">
        <v>14211</v>
      </c>
      <c r="N35467" s="7" t="str">
        <f>TEXT(Table1[[#This Row],[order_date]],"dddd")</f>
        <v>Tuesday</v>
      </c>
      <c r="O35467" s="7" t="str">
        <f>TEXT(Table1[[#This Row],[order_date]],"mmmm")</f>
        <v>October</v>
      </c>
      <c r="P35467" s="5" t="str">
        <f>TEXT(Table1[[#This Row],[order_time]],"hhhh")</f>
        <v>19</v>
      </c>
      <c r="Q35467" t="str">
        <f>TEXT(Table1[[#This Row],[order_date]],"yyy")</f>
        <v>2024</v>
      </c>
    </row>
    <row r="35468" spans="1:17" x14ac:dyDescent="0.3">
      <c r="A35468" s="9">
        <v>25133</v>
      </c>
      <c r="B35468" s="9">
        <v>19444</v>
      </c>
      <c r="C35468" s="14">
        <f>VALUE(1/COUNTIF(B:B,Table1[[#This Row],[order_id]]))</f>
        <v>0.25</v>
      </c>
      <c r="D35468" t="s">
        <v>11</v>
      </c>
      <c r="E35468" s="10">
        <v>1</v>
      </c>
      <c r="F35468" s="18">
        <v>45580</v>
      </c>
      <c r="G35468" s="5" t="s">
        <v>12099</v>
      </c>
      <c r="H35468" s="3">
        <v>79</v>
      </c>
      <c r="I35468" s="3">
        <v>79</v>
      </c>
      <c r="J35468" t="s">
        <v>8776</v>
      </c>
      <c r="K35468" t="s">
        <v>8781</v>
      </c>
      <c r="L35468" t="s">
        <v>8790</v>
      </c>
      <c r="M35468" t="s">
        <v>8806</v>
      </c>
      <c r="N35468" s="7" t="str">
        <f>TEXT(Table1[[#This Row],[order_date]],"dddd")</f>
        <v>Tuesday</v>
      </c>
      <c r="O35468" s="7" t="str">
        <f>TEXT(Table1[[#This Row],[order_date]],"mmmm")</f>
        <v>October</v>
      </c>
      <c r="P35468" s="5" t="str">
        <f>TEXT(Table1[[#This Row],[order_time]],"hhhh")</f>
        <v>11</v>
      </c>
      <c r="Q35468" t="str">
        <f>TEXT(Table1[[#This Row],[order_date]],"yyy")</f>
        <v>2024</v>
      </c>
    </row>
    <row r="35469" spans="1:17" x14ac:dyDescent="0.3">
      <c r="A35469" s="9">
        <v>25134</v>
      </c>
      <c r="B35469" s="9">
        <v>19444</v>
      </c>
      <c r="C35469" s="14">
        <f>VALUE(1/COUNTIF(B:B,Table1[[#This Row],[order_id]]))</f>
        <v>0.25</v>
      </c>
      <c r="D35469" t="s">
        <v>12</v>
      </c>
      <c r="E35469" s="10">
        <v>2</v>
      </c>
      <c r="F35469" s="18">
        <v>45580</v>
      </c>
      <c r="G35469" s="5" t="s">
        <v>12099</v>
      </c>
      <c r="H35469" s="3">
        <v>169</v>
      </c>
      <c r="I35469" s="3">
        <v>338</v>
      </c>
      <c r="J35469" t="s">
        <v>8776</v>
      </c>
      <c r="K35469" t="s">
        <v>8784</v>
      </c>
      <c r="L35469" t="s">
        <v>8798</v>
      </c>
      <c r="M35469" t="s">
        <v>8806</v>
      </c>
      <c r="N35469" s="7" t="str">
        <f>TEXT(Table1[[#This Row],[order_date]],"dddd")</f>
        <v>Tuesday</v>
      </c>
      <c r="O35469" s="7" t="str">
        <f>TEXT(Table1[[#This Row],[order_date]],"mmmm")</f>
        <v>October</v>
      </c>
      <c r="P35469" s="5" t="str">
        <f>TEXT(Table1[[#This Row],[order_time]],"hhhh")</f>
        <v>11</v>
      </c>
      <c r="Q35469" t="str">
        <f>TEXT(Table1[[#This Row],[order_date]],"yyy")</f>
        <v>2024</v>
      </c>
    </row>
    <row r="35470" spans="1:17" x14ac:dyDescent="0.3">
      <c r="A35470" s="9">
        <v>25135</v>
      </c>
      <c r="B35470" s="9">
        <v>19444</v>
      </c>
      <c r="C35470" s="14">
        <f>VALUE(1/COUNTIF(B:B,Table1[[#This Row],[order_id]]))</f>
        <v>0.25</v>
      </c>
      <c r="D35470" t="s">
        <v>13</v>
      </c>
      <c r="E35470" s="10">
        <v>1</v>
      </c>
      <c r="F35470" s="18">
        <v>45580</v>
      </c>
      <c r="G35470" s="5" t="s">
        <v>12099</v>
      </c>
      <c r="H35470" s="3">
        <v>99</v>
      </c>
      <c r="I35470" s="3">
        <v>99</v>
      </c>
      <c r="J35470" t="s">
        <v>8779</v>
      </c>
      <c r="K35470" t="s">
        <v>8785</v>
      </c>
      <c r="L35470" t="s">
        <v>8791</v>
      </c>
      <c r="M35470" t="s">
        <v>8806</v>
      </c>
      <c r="N35470" s="7" t="str">
        <f>TEXT(Table1[[#This Row],[order_date]],"dddd")</f>
        <v>Tuesday</v>
      </c>
      <c r="O35470" s="7" t="str">
        <f>TEXT(Table1[[#This Row],[order_date]],"mmmm")</f>
        <v>October</v>
      </c>
      <c r="P35470" s="5" t="str">
        <f>TEXT(Table1[[#This Row],[order_time]],"hhhh")</f>
        <v>11</v>
      </c>
      <c r="Q35470" t="str">
        <f>TEXT(Table1[[#This Row],[order_date]],"yyy")</f>
        <v>2024</v>
      </c>
    </row>
    <row r="35471" spans="1:17" x14ac:dyDescent="0.3">
      <c r="A35471" s="9">
        <v>25136</v>
      </c>
      <c r="B35471" s="9">
        <v>19444</v>
      </c>
      <c r="C35471" s="14">
        <f>VALUE(1/COUNTIF(B:B,Table1[[#This Row],[order_id]]))</f>
        <v>0.25</v>
      </c>
      <c r="D35471" t="s">
        <v>8794</v>
      </c>
      <c r="E35471" s="10">
        <v>1</v>
      </c>
      <c r="F35471" s="18">
        <v>45580</v>
      </c>
      <c r="G35471" s="5" t="s">
        <v>12099</v>
      </c>
      <c r="H35471" s="3">
        <v>139</v>
      </c>
      <c r="I35471" s="3">
        <v>139</v>
      </c>
      <c r="J35471" t="s">
        <v>8777</v>
      </c>
      <c r="K35471" t="s">
        <v>8782</v>
      </c>
      <c r="L35471" t="s">
        <v>8795</v>
      </c>
      <c r="M35471" t="s">
        <v>8806</v>
      </c>
      <c r="N35471" s="7" t="str">
        <f>TEXT(Table1[[#This Row],[order_date]],"dddd")</f>
        <v>Tuesday</v>
      </c>
      <c r="O35471" s="7" t="str">
        <f>TEXT(Table1[[#This Row],[order_date]],"mmmm")</f>
        <v>October</v>
      </c>
      <c r="P35471" s="5" t="str">
        <f>TEXT(Table1[[#This Row],[order_time]],"hhhh")</f>
        <v>11</v>
      </c>
      <c r="Q35471" t="str">
        <f>TEXT(Table1[[#This Row],[order_date]],"yyy")</f>
        <v>2024</v>
      </c>
    </row>
    <row r="35472" spans="1:17" x14ac:dyDescent="0.3">
      <c r="A35472" s="9">
        <v>26535</v>
      </c>
      <c r="B35472" s="9">
        <v>19964</v>
      </c>
      <c r="C35472" s="14">
        <f>VALUE(1/COUNTIF(B:B,Table1[[#This Row],[order_id]]))</f>
        <v>0.33333333333333331</v>
      </c>
      <c r="D35472" t="s">
        <v>8799</v>
      </c>
      <c r="E35472" s="10">
        <v>1</v>
      </c>
      <c r="F35472" s="18">
        <v>45580</v>
      </c>
      <c r="G35472" s="5" t="s">
        <v>12256</v>
      </c>
      <c r="H35472" s="3">
        <v>59</v>
      </c>
      <c r="I35472" s="3">
        <v>59</v>
      </c>
      <c r="J35472" t="s">
        <v>8777</v>
      </c>
      <c r="K35472" t="s">
        <v>8788</v>
      </c>
      <c r="L35472" t="s">
        <v>8800</v>
      </c>
      <c r="M35472" t="s">
        <v>14211</v>
      </c>
      <c r="N35472" s="7" t="str">
        <f>TEXT(Table1[[#This Row],[order_date]],"dddd")</f>
        <v>Tuesday</v>
      </c>
      <c r="O35472" s="7" t="str">
        <f>TEXT(Table1[[#This Row],[order_date]],"mmmm")</f>
        <v>October</v>
      </c>
      <c r="P35472" s="5" t="str">
        <f>TEXT(Table1[[#This Row],[order_time]],"hhhh")</f>
        <v>21</v>
      </c>
      <c r="Q35472" t="str">
        <f>TEXT(Table1[[#This Row],[order_date]],"yyy")</f>
        <v>2024</v>
      </c>
    </row>
    <row r="35473" spans="1:17" x14ac:dyDescent="0.3">
      <c r="A35473" s="9">
        <v>26536</v>
      </c>
      <c r="B35473" s="9">
        <v>19964</v>
      </c>
      <c r="C35473" s="14">
        <f>VALUE(1/COUNTIF(B:B,Table1[[#This Row],[order_id]]))</f>
        <v>0.33333333333333331</v>
      </c>
      <c r="D35473" t="s">
        <v>8796</v>
      </c>
      <c r="E35473" s="10">
        <v>1</v>
      </c>
      <c r="F35473" s="18">
        <v>45580</v>
      </c>
      <c r="G35473" s="5" t="s">
        <v>12256</v>
      </c>
      <c r="H35473" s="3">
        <v>189</v>
      </c>
      <c r="I35473" s="3">
        <v>189</v>
      </c>
      <c r="J35473" t="s">
        <v>8778</v>
      </c>
      <c r="K35473" t="s">
        <v>8783</v>
      </c>
      <c r="L35473" t="s">
        <v>8797</v>
      </c>
      <c r="M35473" t="s">
        <v>14211</v>
      </c>
      <c r="N35473" s="7" t="str">
        <f>TEXT(Table1[[#This Row],[order_date]],"dddd")</f>
        <v>Tuesday</v>
      </c>
      <c r="O35473" s="7" t="str">
        <f>TEXT(Table1[[#This Row],[order_date]],"mmmm")</f>
        <v>October</v>
      </c>
      <c r="P35473" s="5" t="str">
        <f>TEXT(Table1[[#This Row],[order_time]],"hhhh")</f>
        <v>21</v>
      </c>
      <c r="Q35473" t="str">
        <f>TEXT(Table1[[#This Row],[order_date]],"yyy")</f>
        <v>2024</v>
      </c>
    </row>
    <row r="35474" spans="1:17" x14ac:dyDescent="0.3">
      <c r="A35474" s="9">
        <v>26537</v>
      </c>
      <c r="B35474" s="9">
        <v>19964</v>
      </c>
      <c r="C35474" s="14">
        <f>VALUE(1/COUNTIF(B:B,Table1[[#This Row],[order_id]]))</f>
        <v>0.33333333333333331</v>
      </c>
      <c r="D35474" t="s">
        <v>8796</v>
      </c>
      <c r="E35474" s="10">
        <v>1</v>
      </c>
      <c r="F35474" s="18">
        <v>45580</v>
      </c>
      <c r="G35474" s="5" t="s">
        <v>12256</v>
      </c>
      <c r="H35474" s="3">
        <v>189</v>
      </c>
      <c r="I35474" s="3">
        <v>189</v>
      </c>
      <c r="J35474" t="s">
        <v>8778</v>
      </c>
      <c r="K35474" t="s">
        <v>8783</v>
      </c>
      <c r="L35474" t="s">
        <v>8797</v>
      </c>
      <c r="M35474" t="s">
        <v>14211</v>
      </c>
      <c r="N35474" s="7" t="str">
        <f>TEXT(Table1[[#This Row],[order_date]],"dddd")</f>
        <v>Tuesday</v>
      </c>
      <c r="O35474" s="7" t="str">
        <f>TEXT(Table1[[#This Row],[order_date]],"mmmm")</f>
        <v>October</v>
      </c>
      <c r="P35474" s="5" t="str">
        <f>TEXT(Table1[[#This Row],[order_time]],"hhhh")</f>
        <v>21</v>
      </c>
      <c r="Q35474" t="str">
        <f>TEXT(Table1[[#This Row],[order_date]],"yyy")</f>
        <v>2024</v>
      </c>
    </row>
    <row r="35475" spans="1:17" x14ac:dyDescent="0.3">
      <c r="A35475" s="9">
        <v>28617</v>
      </c>
      <c r="B35475" s="9">
        <v>20742</v>
      </c>
      <c r="C35475" s="14">
        <f>VALUE(1/COUNTIF(B:B,Table1[[#This Row],[order_id]]))</f>
        <v>0.2</v>
      </c>
      <c r="D35475" t="s">
        <v>8799</v>
      </c>
      <c r="E35475" s="10">
        <v>1</v>
      </c>
      <c r="F35475" s="18">
        <v>45580</v>
      </c>
      <c r="G35475" s="5" t="s">
        <v>12492</v>
      </c>
      <c r="H35475" s="3">
        <v>59</v>
      </c>
      <c r="I35475" s="3">
        <v>59</v>
      </c>
      <c r="J35475" t="s">
        <v>8777</v>
      </c>
      <c r="K35475" t="s">
        <v>8788</v>
      </c>
      <c r="L35475" t="s">
        <v>8800</v>
      </c>
      <c r="M35475" t="s">
        <v>14213</v>
      </c>
      <c r="N35475" s="7" t="str">
        <f>TEXT(Table1[[#This Row],[order_date]],"dddd")</f>
        <v>Tuesday</v>
      </c>
      <c r="O35475" s="7" t="str">
        <f>TEXT(Table1[[#This Row],[order_date]],"mmmm")</f>
        <v>October</v>
      </c>
      <c r="P35475" s="5" t="str">
        <f>TEXT(Table1[[#This Row],[order_time]],"hhhh")</f>
        <v>20</v>
      </c>
      <c r="Q35475" t="str">
        <f>TEXT(Table1[[#This Row],[order_date]],"yyy")</f>
        <v>2024</v>
      </c>
    </row>
    <row r="35476" spans="1:17" x14ac:dyDescent="0.3">
      <c r="A35476" s="9">
        <v>28618</v>
      </c>
      <c r="B35476" s="9">
        <v>20742</v>
      </c>
      <c r="C35476" s="14">
        <f>VALUE(1/COUNTIF(B:B,Table1[[#This Row],[order_id]]))</f>
        <v>0.2</v>
      </c>
      <c r="D35476" t="s">
        <v>12</v>
      </c>
      <c r="E35476" s="10">
        <v>1</v>
      </c>
      <c r="F35476" s="18">
        <v>45580</v>
      </c>
      <c r="G35476" s="5" t="s">
        <v>12492</v>
      </c>
      <c r="H35476" s="3">
        <v>169</v>
      </c>
      <c r="I35476" s="3">
        <v>169</v>
      </c>
      <c r="J35476" t="s">
        <v>8776</v>
      </c>
      <c r="K35476" t="s">
        <v>8784</v>
      </c>
      <c r="L35476" t="s">
        <v>8798</v>
      </c>
      <c r="M35476" t="s">
        <v>14213</v>
      </c>
      <c r="N35476" s="7" t="str">
        <f>TEXT(Table1[[#This Row],[order_date]],"dddd")</f>
        <v>Tuesday</v>
      </c>
      <c r="O35476" s="7" t="str">
        <f>TEXT(Table1[[#This Row],[order_date]],"mmmm")</f>
        <v>October</v>
      </c>
      <c r="P35476" s="5" t="str">
        <f>TEXT(Table1[[#This Row],[order_time]],"hhhh")</f>
        <v>20</v>
      </c>
      <c r="Q35476" t="str">
        <f>TEXT(Table1[[#This Row],[order_date]],"yyy")</f>
        <v>2024</v>
      </c>
    </row>
    <row r="35477" spans="1:17" x14ac:dyDescent="0.3">
      <c r="A35477" s="9">
        <v>28619</v>
      </c>
      <c r="B35477" s="9">
        <v>20742</v>
      </c>
      <c r="C35477" s="14">
        <f>VALUE(1/COUNTIF(B:B,Table1[[#This Row],[order_id]]))</f>
        <v>0.2</v>
      </c>
      <c r="D35477" t="s">
        <v>13</v>
      </c>
      <c r="E35477" s="10">
        <v>1</v>
      </c>
      <c r="F35477" s="18">
        <v>45580</v>
      </c>
      <c r="G35477" s="5" t="s">
        <v>12492</v>
      </c>
      <c r="H35477" s="3">
        <v>99</v>
      </c>
      <c r="I35477" s="3">
        <v>99</v>
      </c>
      <c r="J35477" t="s">
        <v>8779</v>
      </c>
      <c r="K35477" t="s">
        <v>8785</v>
      </c>
      <c r="L35477" t="s">
        <v>8791</v>
      </c>
      <c r="M35477" t="s">
        <v>14213</v>
      </c>
      <c r="N35477" s="7" t="str">
        <f>TEXT(Table1[[#This Row],[order_date]],"dddd")</f>
        <v>Tuesday</v>
      </c>
      <c r="O35477" s="7" t="str">
        <f>TEXT(Table1[[#This Row],[order_date]],"mmmm")</f>
        <v>October</v>
      </c>
      <c r="P35477" s="5" t="str">
        <f>TEXT(Table1[[#This Row],[order_time]],"hhhh")</f>
        <v>20</v>
      </c>
      <c r="Q35477" t="str">
        <f>TEXT(Table1[[#This Row],[order_date]],"yyy")</f>
        <v>2024</v>
      </c>
    </row>
    <row r="35478" spans="1:17" x14ac:dyDescent="0.3">
      <c r="A35478" s="9">
        <v>28620</v>
      </c>
      <c r="B35478" s="9">
        <v>20742</v>
      </c>
      <c r="C35478" s="14">
        <f>VALUE(1/COUNTIF(B:B,Table1[[#This Row],[order_id]]))</f>
        <v>0.2</v>
      </c>
      <c r="D35478" t="s">
        <v>8796</v>
      </c>
      <c r="E35478" s="10">
        <v>1</v>
      </c>
      <c r="F35478" s="18">
        <v>45580</v>
      </c>
      <c r="G35478" s="5" t="s">
        <v>12492</v>
      </c>
      <c r="H35478" s="3">
        <v>189</v>
      </c>
      <c r="I35478" s="3">
        <v>189</v>
      </c>
      <c r="J35478" t="s">
        <v>8778</v>
      </c>
      <c r="K35478" t="s">
        <v>8783</v>
      </c>
      <c r="L35478" t="s">
        <v>8797</v>
      </c>
      <c r="M35478" t="s">
        <v>14213</v>
      </c>
      <c r="N35478" s="7" t="str">
        <f>TEXT(Table1[[#This Row],[order_date]],"dddd")</f>
        <v>Tuesday</v>
      </c>
      <c r="O35478" s="7" t="str">
        <f>TEXT(Table1[[#This Row],[order_date]],"mmmm")</f>
        <v>October</v>
      </c>
      <c r="P35478" s="5" t="str">
        <f>TEXT(Table1[[#This Row],[order_time]],"hhhh")</f>
        <v>20</v>
      </c>
      <c r="Q35478" t="str">
        <f>TEXT(Table1[[#This Row],[order_date]],"yyy")</f>
        <v>2024</v>
      </c>
    </row>
    <row r="35479" spans="1:17" x14ac:dyDescent="0.3">
      <c r="A35479" s="9">
        <v>28621</v>
      </c>
      <c r="B35479" s="9">
        <v>20742</v>
      </c>
      <c r="C35479" s="14">
        <f>VALUE(1/COUNTIF(B:B,Table1[[#This Row],[order_id]]))</f>
        <v>0.2</v>
      </c>
      <c r="D35479" t="s">
        <v>8801</v>
      </c>
      <c r="E35479" s="10">
        <v>2</v>
      </c>
      <c r="F35479" s="18">
        <v>45580</v>
      </c>
      <c r="G35479" s="5" t="s">
        <v>12492</v>
      </c>
      <c r="H35479" s="3">
        <v>209</v>
      </c>
      <c r="I35479" s="3">
        <v>418</v>
      </c>
      <c r="J35479" t="s">
        <v>8777</v>
      </c>
      <c r="K35479" t="s">
        <v>8789</v>
      </c>
      <c r="L35479" t="s">
        <v>8802</v>
      </c>
      <c r="M35479" t="s">
        <v>14213</v>
      </c>
      <c r="N35479" s="7" t="str">
        <f>TEXT(Table1[[#This Row],[order_date]],"dddd")</f>
        <v>Tuesday</v>
      </c>
      <c r="O35479" s="7" t="str">
        <f>TEXT(Table1[[#This Row],[order_date]],"mmmm")</f>
        <v>October</v>
      </c>
      <c r="P35479" s="5" t="str">
        <f>TEXT(Table1[[#This Row],[order_time]],"hhhh")</f>
        <v>20</v>
      </c>
      <c r="Q35479" t="str">
        <f>TEXT(Table1[[#This Row],[order_date]],"yyy")</f>
        <v>2024</v>
      </c>
    </row>
    <row r="35480" spans="1:17" x14ac:dyDescent="0.3">
      <c r="A35480" s="9">
        <v>29058</v>
      </c>
      <c r="B35480" s="9">
        <v>20915</v>
      </c>
      <c r="C35480" s="14">
        <f>VALUE(1/COUNTIF(B:B,Table1[[#This Row],[order_id]]))</f>
        <v>0.33333333333333331</v>
      </c>
      <c r="D35480" t="s">
        <v>13</v>
      </c>
      <c r="E35480" s="10">
        <v>1</v>
      </c>
      <c r="F35480" s="18">
        <v>45580</v>
      </c>
      <c r="G35480" s="5" t="s">
        <v>12086</v>
      </c>
      <c r="H35480" s="3">
        <v>99</v>
      </c>
      <c r="I35480" s="3">
        <v>99</v>
      </c>
      <c r="J35480" t="s">
        <v>8779</v>
      </c>
      <c r="K35480" t="s">
        <v>8785</v>
      </c>
      <c r="L35480" t="s">
        <v>8791</v>
      </c>
      <c r="M35480" t="s">
        <v>8804</v>
      </c>
      <c r="N35480" s="7" t="str">
        <f>TEXT(Table1[[#This Row],[order_date]],"dddd")</f>
        <v>Tuesday</v>
      </c>
      <c r="O35480" s="7" t="str">
        <f>TEXT(Table1[[#This Row],[order_date]],"mmmm")</f>
        <v>October</v>
      </c>
      <c r="P35480" s="5" t="str">
        <f>TEXT(Table1[[#This Row],[order_time]],"hhhh")</f>
        <v>15</v>
      </c>
      <c r="Q35480" t="str">
        <f>TEXT(Table1[[#This Row],[order_date]],"yyy")</f>
        <v>2024</v>
      </c>
    </row>
    <row r="35481" spans="1:17" x14ac:dyDescent="0.3">
      <c r="A35481" s="9">
        <v>29059</v>
      </c>
      <c r="B35481" s="9">
        <v>20915</v>
      </c>
      <c r="C35481" s="14">
        <f>VALUE(1/COUNTIF(B:B,Table1[[#This Row],[order_id]]))</f>
        <v>0.33333333333333331</v>
      </c>
      <c r="D35481" t="s">
        <v>8799</v>
      </c>
      <c r="E35481" s="10">
        <v>1</v>
      </c>
      <c r="F35481" s="18">
        <v>45580</v>
      </c>
      <c r="G35481" s="5" t="s">
        <v>12086</v>
      </c>
      <c r="H35481" s="3">
        <v>59</v>
      </c>
      <c r="I35481" s="3">
        <v>59</v>
      </c>
      <c r="J35481" t="s">
        <v>8777</v>
      </c>
      <c r="K35481" t="s">
        <v>8788</v>
      </c>
      <c r="L35481" t="s">
        <v>8800</v>
      </c>
      <c r="M35481" t="s">
        <v>8804</v>
      </c>
      <c r="N35481" s="7" t="str">
        <f>TEXT(Table1[[#This Row],[order_date]],"dddd")</f>
        <v>Tuesday</v>
      </c>
      <c r="O35481" s="7" t="str">
        <f>TEXT(Table1[[#This Row],[order_date]],"mmmm")</f>
        <v>October</v>
      </c>
      <c r="P35481" s="5" t="str">
        <f>TEXT(Table1[[#This Row],[order_time]],"hhhh")</f>
        <v>15</v>
      </c>
      <c r="Q35481" t="str">
        <f>TEXT(Table1[[#This Row],[order_date]],"yyy")</f>
        <v>2024</v>
      </c>
    </row>
    <row r="35482" spans="1:17" x14ac:dyDescent="0.3">
      <c r="A35482" s="9">
        <v>29060</v>
      </c>
      <c r="B35482" s="9">
        <v>20915</v>
      </c>
      <c r="C35482" s="14">
        <f>VALUE(1/COUNTIF(B:B,Table1[[#This Row],[order_id]]))</f>
        <v>0.33333333333333331</v>
      </c>
      <c r="D35482" t="s">
        <v>8794</v>
      </c>
      <c r="E35482" s="10">
        <v>3</v>
      </c>
      <c r="F35482" s="18">
        <v>45580</v>
      </c>
      <c r="G35482" s="5" t="s">
        <v>12086</v>
      </c>
      <c r="H35482" s="3">
        <v>139</v>
      </c>
      <c r="I35482" s="3">
        <v>417</v>
      </c>
      <c r="J35482" t="s">
        <v>8777</v>
      </c>
      <c r="K35482" t="s">
        <v>8782</v>
      </c>
      <c r="L35482" t="s">
        <v>8795</v>
      </c>
      <c r="M35482" t="s">
        <v>8804</v>
      </c>
      <c r="N35482" s="7" t="str">
        <f>TEXT(Table1[[#This Row],[order_date]],"dddd")</f>
        <v>Tuesday</v>
      </c>
      <c r="O35482" s="7" t="str">
        <f>TEXT(Table1[[#This Row],[order_date]],"mmmm")</f>
        <v>October</v>
      </c>
      <c r="P35482" s="5" t="str">
        <f>TEXT(Table1[[#This Row],[order_time]],"hhhh")</f>
        <v>15</v>
      </c>
      <c r="Q35482" t="str">
        <f>TEXT(Table1[[#This Row],[order_date]],"yyy")</f>
        <v>2024</v>
      </c>
    </row>
    <row r="35483" spans="1:17" x14ac:dyDescent="0.3">
      <c r="A35483" s="9">
        <v>31441</v>
      </c>
      <c r="B35483" s="9">
        <v>21796</v>
      </c>
      <c r="C35483" s="14">
        <f>VALUE(1/COUNTIF(B:B,Table1[[#This Row],[order_id]]))</f>
        <v>0.5</v>
      </c>
      <c r="D35483" t="s">
        <v>13</v>
      </c>
      <c r="E35483" s="10">
        <v>1</v>
      </c>
      <c r="F35483" s="18">
        <v>45580</v>
      </c>
      <c r="G35483" s="5" t="s">
        <v>12820</v>
      </c>
      <c r="H35483" s="3">
        <v>99</v>
      </c>
      <c r="I35483" s="3">
        <v>99</v>
      </c>
      <c r="J35483" t="s">
        <v>8779</v>
      </c>
      <c r="K35483" t="s">
        <v>8785</v>
      </c>
      <c r="L35483" t="s">
        <v>8791</v>
      </c>
      <c r="M35483" t="s">
        <v>14211</v>
      </c>
      <c r="N35483" s="7" t="str">
        <f>TEXT(Table1[[#This Row],[order_date]],"dddd")</f>
        <v>Tuesday</v>
      </c>
      <c r="O35483" s="7" t="str">
        <f>TEXT(Table1[[#This Row],[order_date]],"mmmm")</f>
        <v>October</v>
      </c>
      <c r="P35483" s="5" t="str">
        <f>TEXT(Table1[[#This Row],[order_time]],"hhhh")</f>
        <v>20</v>
      </c>
      <c r="Q35483" t="str">
        <f>TEXT(Table1[[#This Row],[order_date]],"yyy")</f>
        <v>2024</v>
      </c>
    </row>
    <row r="35484" spans="1:17" x14ac:dyDescent="0.3">
      <c r="A35484" s="9">
        <v>31442</v>
      </c>
      <c r="B35484" s="9">
        <v>21796</v>
      </c>
      <c r="C35484" s="14">
        <f>VALUE(1/COUNTIF(B:B,Table1[[#This Row],[order_id]]))</f>
        <v>0.5</v>
      </c>
      <c r="D35484" t="s">
        <v>8796</v>
      </c>
      <c r="E35484" s="10">
        <v>2</v>
      </c>
      <c r="F35484" s="18">
        <v>45580</v>
      </c>
      <c r="G35484" s="5" t="s">
        <v>12820</v>
      </c>
      <c r="H35484" s="3">
        <v>189</v>
      </c>
      <c r="I35484" s="3">
        <v>378</v>
      </c>
      <c r="J35484" t="s">
        <v>8778</v>
      </c>
      <c r="K35484" t="s">
        <v>8783</v>
      </c>
      <c r="L35484" t="s">
        <v>8797</v>
      </c>
      <c r="M35484" t="s">
        <v>14211</v>
      </c>
      <c r="N35484" s="7" t="str">
        <f>TEXT(Table1[[#This Row],[order_date]],"dddd")</f>
        <v>Tuesday</v>
      </c>
      <c r="O35484" s="7" t="str">
        <f>TEXT(Table1[[#This Row],[order_date]],"mmmm")</f>
        <v>October</v>
      </c>
      <c r="P35484" s="5" t="str">
        <f>TEXT(Table1[[#This Row],[order_time]],"hhhh")</f>
        <v>20</v>
      </c>
      <c r="Q35484" t="str">
        <f>TEXT(Table1[[#This Row],[order_date]],"yyy")</f>
        <v>2024</v>
      </c>
    </row>
    <row r="35485" spans="1:17" x14ac:dyDescent="0.3">
      <c r="A35485" s="9">
        <v>31763</v>
      </c>
      <c r="B35485" s="9">
        <v>21908</v>
      </c>
      <c r="C35485" s="14">
        <f>VALUE(1/COUNTIF(B:B,Table1[[#This Row],[order_id]]))</f>
        <v>0.33333333333333331</v>
      </c>
      <c r="D35485" t="s">
        <v>8796</v>
      </c>
      <c r="E35485" s="10">
        <v>1</v>
      </c>
      <c r="F35485" s="18">
        <v>45580</v>
      </c>
      <c r="G35485" s="5" t="s">
        <v>12848</v>
      </c>
      <c r="H35485" s="3">
        <v>189</v>
      </c>
      <c r="I35485" s="3">
        <v>189</v>
      </c>
      <c r="J35485" t="s">
        <v>8778</v>
      </c>
      <c r="K35485" t="s">
        <v>8783</v>
      </c>
      <c r="L35485" t="s">
        <v>8797</v>
      </c>
      <c r="M35485" t="s">
        <v>14211</v>
      </c>
      <c r="N35485" s="7" t="str">
        <f>TEXT(Table1[[#This Row],[order_date]],"dddd")</f>
        <v>Tuesday</v>
      </c>
      <c r="O35485" s="7" t="str">
        <f>TEXT(Table1[[#This Row],[order_date]],"mmmm")</f>
        <v>October</v>
      </c>
      <c r="P35485" s="5" t="str">
        <f>TEXT(Table1[[#This Row],[order_time]],"hhhh")</f>
        <v>10</v>
      </c>
      <c r="Q35485" t="str">
        <f>TEXT(Table1[[#This Row],[order_date]],"yyy")</f>
        <v>2024</v>
      </c>
    </row>
    <row r="35486" spans="1:17" x14ac:dyDescent="0.3">
      <c r="A35486" s="9">
        <v>31764</v>
      </c>
      <c r="B35486" s="9">
        <v>21908</v>
      </c>
      <c r="C35486" s="14">
        <f>VALUE(1/COUNTIF(B:B,Table1[[#This Row],[order_id]]))</f>
        <v>0.33333333333333331</v>
      </c>
      <c r="D35486" t="s">
        <v>8794</v>
      </c>
      <c r="E35486" s="10">
        <v>1</v>
      </c>
      <c r="F35486" s="18">
        <v>45580</v>
      </c>
      <c r="G35486" s="5" t="s">
        <v>12848</v>
      </c>
      <c r="H35486" s="3">
        <v>139</v>
      </c>
      <c r="I35486" s="3">
        <v>139</v>
      </c>
      <c r="J35486" t="s">
        <v>8777</v>
      </c>
      <c r="K35486" t="s">
        <v>8782</v>
      </c>
      <c r="L35486" t="s">
        <v>8795</v>
      </c>
      <c r="M35486" t="s">
        <v>14211</v>
      </c>
      <c r="N35486" s="7" t="str">
        <f>TEXT(Table1[[#This Row],[order_date]],"dddd")</f>
        <v>Tuesday</v>
      </c>
      <c r="O35486" s="7" t="str">
        <f>TEXT(Table1[[#This Row],[order_date]],"mmmm")</f>
        <v>October</v>
      </c>
      <c r="P35486" s="5" t="str">
        <f>TEXT(Table1[[#This Row],[order_time]],"hhhh")</f>
        <v>10</v>
      </c>
      <c r="Q35486" t="str">
        <f>TEXT(Table1[[#This Row],[order_date]],"yyy")</f>
        <v>2024</v>
      </c>
    </row>
    <row r="35487" spans="1:17" x14ac:dyDescent="0.3">
      <c r="A35487" s="9">
        <v>31765</v>
      </c>
      <c r="B35487" s="9">
        <v>21908</v>
      </c>
      <c r="C35487" s="14">
        <f>VALUE(1/COUNTIF(B:B,Table1[[#This Row],[order_id]]))</f>
        <v>0.33333333333333331</v>
      </c>
      <c r="D35487" t="s">
        <v>8799</v>
      </c>
      <c r="E35487" s="10">
        <v>1</v>
      </c>
      <c r="F35487" s="18">
        <v>45580</v>
      </c>
      <c r="G35487" s="5" t="s">
        <v>12848</v>
      </c>
      <c r="H35487" s="3">
        <v>59</v>
      </c>
      <c r="I35487" s="3">
        <v>59</v>
      </c>
      <c r="J35487" t="s">
        <v>8777</v>
      </c>
      <c r="K35487" t="s">
        <v>8788</v>
      </c>
      <c r="L35487" t="s">
        <v>8800</v>
      </c>
      <c r="M35487" t="s">
        <v>14211</v>
      </c>
      <c r="N35487" s="7" t="str">
        <f>TEXT(Table1[[#This Row],[order_date]],"dddd")</f>
        <v>Tuesday</v>
      </c>
      <c r="O35487" s="7" t="str">
        <f>TEXT(Table1[[#This Row],[order_date]],"mmmm")</f>
        <v>October</v>
      </c>
      <c r="P35487" s="5" t="str">
        <f>TEXT(Table1[[#This Row],[order_time]],"hhhh")</f>
        <v>10</v>
      </c>
      <c r="Q35487" t="str">
        <f>TEXT(Table1[[#This Row],[order_date]],"yyy")</f>
        <v>2024</v>
      </c>
    </row>
    <row r="35488" spans="1:17" x14ac:dyDescent="0.3">
      <c r="A35488" s="9">
        <v>32174</v>
      </c>
      <c r="B35488" s="9">
        <v>22072</v>
      </c>
      <c r="C35488" s="14">
        <f>VALUE(1/COUNTIF(B:B,Table1[[#This Row],[order_id]]))</f>
        <v>0.33333333333333331</v>
      </c>
      <c r="D35488" t="s">
        <v>8799</v>
      </c>
      <c r="E35488" s="10">
        <v>1</v>
      </c>
      <c r="F35488" s="18">
        <v>45580</v>
      </c>
      <c r="G35488" s="5" t="s">
        <v>7704</v>
      </c>
      <c r="H35488" s="3">
        <v>59</v>
      </c>
      <c r="I35488" s="3">
        <v>59</v>
      </c>
      <c r="J35488" t="s">
        <v>8777</v>
      </c>
      <c r="K35488" t="s">
        <v>8788</v>
      </c>
      <c r="L35488" t="s">
        <v>8800</v>
      </c>
      <c r="M35488" t="s">
        <v>8806</v>
      </c>
      <c r="N35488" s="7" t="str">
        <f>TEXT(Table1[[#This Row],[order_date]],"dddd")</f>
        <v>Tuesday</v>
      </c>
      <c r="O35488" s="7" t="str">
        <f>TEXT(Table1[[#This Row],[order_date]],"mmmm")</f>
        <v>October</v>
      </c>
      <c r="P35488" s="5" t="str">
        <f>TEXT(Table1[[#This Row],[order_time]],"hhhh")</f>
        <v>15</v>
      </c>
      <c r="Q35488" t="str">
        <f>TEXT(Table1[[#This Row],[order_date]],"yyy")</f>
        <v>2024</v>
      </c>
    </row>
    <row r="35489" spans="1:17" x14ac:dyDescent="0.3">
      <c r="A35489" s="9">
        <v>32175</v>
      </c>
      <c r="B35489" s="9">
        <v>22072</v>
      </c>
      <c r="C35489" s="14">
        <f>VALUE(1/COUNTIF(B:B,Table1[[#This Row],[order_id]]))</f>
        <v>0.33333333333333331</v>
      </c>
      <c r="D35489" t="s">
        <v>13</v>
      </c>
      <c r="E35489" s="10">
        <v>1</v>
      </c>
      <c r="F35489" s="18">
        <v>45580</v>
      </c>
      <c r="G35489" s="5" t="s">
        <v>7704</v>
      </c>
      <c r="H35489" s="3">
        <v>99</v>
      </c>
      <c r="I35489" s="3">
        <v>99</v>
      </c>
      <c r="J35489" t="s">
        <v>8779</v>
      </c>
      <c r="K35489" t="s">
        <v>8785</v>
      </c>
      <c r="L35489" t="s">
        <v>8791</v>
      </c>
      <c r="M35489" t="s">
        <v>8806</v>
      </c>
      <c r="N35489" s="7" t="str">
        <f>TEXT(Table1[[#This Row],[order_date]],"dddd")</f>
        <v>Tuesday</v>
      </c>
      <c r="O35489" s="7" t="str">
        <f>TEXT(Table1[[#This Row],[order_date]],"mmmm")</f>
        <v>October</v>
      </c>
      <c r="P35489" s="5" t="str">
        <f>TEXT(Table1[[#This Row],[order_time]],"hhhh")</f>
        <v>15</v>
      </c>
      <c r="Q35489" t="str">
        <f>TEXT(Table1[[#This Row],[order_date]],"yyy")</f>
        <v>2024</v>
      </c>
    </row>
    <row r="35490" spans="1:17" x14ac:dyDescent="0.3">
      <c r="A35490" s="9">
        <v>32176</v>
      </c>
      <c r="B35490" s="9">
        <v>22072</v>
      </c>
      <c r="C35490" s="14">
        <f>VALUE(1/COUNTIF(B:B,Table1[[#This Row],[order_id]]))</f>
        <v>0.33333333333333331</v>
      </c>
      <c r="D35490" t="s">
        <v>15</v>
      </c>
      <c r="E35490" s="10">
        <v>1</v>
      </c>
      <c r="F35490" s="18">
        <v>45580</v>
      </c>
      <c r="G35490" s="5" t="s">
        <v>7704</v>
      </c>
      <c r="H35490" s="3">
        <v>49</v>
      </c>
      <c r="I35490" s="3">
        <v>49</v>
      </c>
      <c r="J35490" t="s">
        <v>8779</v>
      </c>
      <c r="K35490" t="s">
        <v>8787</v>
      </c>
      <c r="L35490" t="s">
        <v>8793</v>
      </c>
      <c r="M35490" t="s">
        <v>8806</v>
      </c>
      <c r="N35490" s="7" t="str">
        <f>TEXT(Table1[[#This Row],[order_date]],"dddd")</f>
        <v>Tuesday</v>
      </c>
      <c r="O35490" s="7" t="str">
        <f>TEXT(Table1[[#This Row],[order_date]],"mmmm")</f>
        <v>October</v>
      </c>
      <c r="P35490" s="5" t="str">
        <f>TEXT(Table1[[#This Row],[order_time]],"hhhh")</f>
        <v>15</v>
      </c>
      <c r="Q35490" t="str">
        <f>TEXT(Table1[[#This Row],[order_date]],"yyy")</f>
        <v>2024</v>
      </c>
    </row>
    <row r="35491" spans="1:17" x14ac:dyDescent="0.3">
      <c r="A35491" s="9">
        <v>32191</v>
      </c>
      <c r="B35491" s="9">
        <v>22081</v>
      </c>
      <c r="C35491" s="14">
        <f>VALUE(1/COUNTIF(B:B,Table1[[#This Row],[order_id]]))</f>
        <v>0.5</v>
      </c>
      <c r="D35491" t="s">
        <v>8799</v>
      </c>
      <c r="E35491" s="10">
        <v>2</v>
      </c>
      <c r="F35491" s="18">
        <v>45580</v>
      </c>
      <c r="G35491" s="5" t="s">
        <v>12899</v>
      </c>
      <c r="H35491" s="3">
        <v>59</v>
      </c>
      <c r="I35491" s="3">
        <v>118</v>
      </c>
      <c r="J35491" t="s">
        <v>8777</v>
      </c>
      <c r="K35491" t="s">
        <v>8788</v>
      </c>
      <c r="L35491" t="s">
        <v>8800</v>
      </c>
      <c r="M35491" t="s">
        <v>14212</v>
      </c>
      <c r="N35491" s="7" t="str">
        <f>TEXT(Table1[[#This Row],[order_date]],"dddd")</f>
        <v>Tuesday</v>
      </c>
      <c r="O35491" s="7" t="str">
        <f>TEXT(Table1[[#This Row],[order_date]],"mmmm")</f>
        <v>October</v>
      </c>
      <c r="P35491" s="5" t="str">
        <f>TEXT(Table1[[#This Row],[order_time]],"hhhh")</f>
        <v>20</v>
      </c>
      <c r="Q35491" t="str">
        <f>TEXT(Table1[[#This Row],[order_date]],"yyy")</f>
        <v>2024</v>
      </c>
    </row>
    <row r="35492" spans="1:17" x14ac:dyDescent="0.3">
      <c r="A35492" s="9">
        <v>32192</v>
      </c>
      <c r="B35492" s="9">
        <v>22081</v>
      </c>
      <c r="C35492" s="14">
        <f>VALUE(1/COUNTIF(B:B,Table1[[#This Row],[order_id]]))</f>
        <v>0.5</v>
      </c>
      <c r="D35492" t="s">
        <v>11</v>
      </c>
      <c r="E35492" s="10">
        <v>1</v>
      </c>
      <c r="F35492" s="18">
        <v>45580</v>
      </c>
      <c r="G35492" s="5" t="s">
        <v>12899</v>
      </c>
      <c r="H35492" s="3">
        <v>79</v>
      </c>
      <c r="I35492" s="3">
        <v>79</v>
      </c>
      <c r="J35492" t="s">
        <v>8776</v>
      </c>
      <c r="K35492" t="s">
        <v>8781</v>
      </c>
      <c r="L35492" t="s">
        <v>8790</v>
      </c>
      <c r="M35492" t="s">
        <v>14212</v>
      </c>
      <c r="N35492" s="7" t="str">
        <f>TEXT(Table1[[#This Row],[order_date]],"dddd")</f>
        <v>Tuesday</v>
      </c>
      <c r="O35492" s="7" t="str">
        <f>TEXT(Table1[[#This Row],[order_date]],"mmmm")</f>
        <v>October</v>
      </c>
      <c r="P35492" s="5" t="str">
        <f>TEXT(Table1[[#This Row],[order_time]],"hhhh")</f>
        <v>20</v>
      </c>
      <c r="Q35492" t="str">
        <f>TEXT(Table1[[#This Row],[order_date]],"yyy")</f>
        <v>2024</v>
      </c>
    </row>
    <row r="35493" spans="1:17" x14ac:dyDescent="0.3">
      <c r="A35493" s="9">
        <v>32622</v>
      </c>
      <c r="B35493" s="9">
        <v>22248</v>
      </c>
      <c r="C35493" s="14">
        <f>VALUE(1/COUNTIF(B:B,Table1[[#This Row],[order_id]]))</f>
        <v>0.5</v>
      </c>
      <c r="D35493" t="s">
        <v>15</v>
      </c>
      <c r="E35493" s="10">
        <v>1</v>
      </c>
      <c r="F35493" s="18">
        <v>45580</v>
      </c>
      <c r="G35493" s="5" t="s">
        <v>5680</v>
      </c>
      <c r="H35493" s="3">
        <v>49</v>
      </c>
      <c r="I35493" s="3">
        <v>49</v>
      </c>
      <c r="J35493" t="s">
        <v>8779</v>
      </c>
      <c r="K35493" t="s">
        <v>8787</v>
      </c>
      <c r="L35493" t="s">
        <v>8793</v>
      </c>
      <c r="M35493" t="s">
        <v>8804</v>
      </c>
      <c r="N35493" s="7" t="str">
        <f>TEXT(Table1[[#This Row],[order_date]],"dddd")</f>
        <v>Tuesday</v>
      </c>
      <c r="O35493" s="7" t="str">
        <f>TEXT(Table1[[#This Row],[order_date]],"mmmm")</f>
        <v>October</v>
      </c>
      <c r="P35493" s="5" t="str">
        <f>TEXT(Table1[[#This Row],[order_time]],"hhhh")</f>
        <v>19</v>
      </c>
      <c r="Q35493" t="str">
        <f>TEXT(Table1[[#This Row],[order_date]],"yyy")</f>
        <v>2024</v>
      </c>
    </row>
    <row r="35494" spans="1:17" x14ac:dyDescent="0.3">
      <c r="A35494" s="9">
        <v>32623</v>
      </c>
      <c r="B35494" s="9">
        <v>22248</v>
      </c>
      <c r="C35494" s="14">
        <f>VALUE(1/COUNTIF(B:B,Table1[[#This Row],[order_id]]))</f>
        <v>0.5</v>
      </c>
      <c r="D35494" t="s">
        <v>8799</v>
      </c>
      <c r="E35494" s="10">
        <v>2</v>
      </c>
      <c r="F35494" s="18">
        <v>45580</v>
      </c>
      <c r="G35494" s="5" t="s">
        <v>5680</v>
      </c>
      <c r="H35494" s="3">
        <v>59</v>
      </c>
      <c r="I35494" s="3">
        <v>118</v>
      </c>
      <c r="J35494" t="s">
        <v>8777</v>
      </c>
      <c r="K35494" t="s">
        <v>8788</v>
      </c>
      <c r="L35494" t="s">
        <v>8800</v>
      </c>
      <c r="M35494" t="s">
        <v>8804</v>
      </c>
      <c r="N35494" s="7" t="str">
        <f>TEXT(Table1[[#This Row],[order_date]],"dddd")</f>
        <v>Tuesday</v>
      </c>
      <c r="O35494" s="7" t="str">
        <f>TEXT(Table1[[#This Row],[order_date]],"mmmm")</f>
        <v>October</v>
      </c>
      <c r="P35494" s="5" t="str">
        <f>TEXT(Table1[[#This Row],[order_time]],"hhhh")</f>
        <v>19</v>
      </c>
      <c r="Q35494" t="str">
        <f>TEXT(Table1[[#This Row],[order_date]],"yyy")</f>
        <v>2024</v>
      </c>
    </row>
    <row r="35495" spans="1:17" x14ac:dyDescent="0.3">
      <c r="A35495" s="9">
        <v>34316</v>
      </c>
      <c r="B35495" s="9">
        <v>22870</v>
      </c>
      <c r="C35495" s="14">
        <f>VALUE(1/COUNTIF(B:B,Table1[[#This Row],[order_id]]))</f>
        <v>0.33333333333333331</v>
      </c>
      <c r="D35495" t="s">
        <v>12</v>
      </c>
      <c r="E35495" s="10">
        <v>1</v>
      </c>
      <c r="F35495" s="18">
        <v>45580</v>
      </c>
      <c r="G35495" s="5" t="s">
        <v>13134</v>
      </c>
      <c r="H35495" s="3">
        <v>169</v>
      </c>
      <c r="I35495" s="3">
        <v>169</v>
      </c>
      <c r="J35495" t="s">
        <v>8776</v>
      </c>
      <c r="K35495" t="s">
        <v>8784</v>
      </c>
      <c r="L35495" t="s">
        <v>8798</v>
      </c>
      <c r="M35495" t="s">
        <v>14213</v>
      </c>
      <c r="N35495" s="7" t="str">
        <f>TEXT(Table1[[#This Row],[order_date]],"dddd")</f>
        <v>Tuesday</v>
      </c>
      <c r="O35495" s="7" t="str">
        <f>TEXT(Table1[[#This Row],[order_date]],"mmmm")</f>
        <v>October</v>
      </c>
      <c r="P35495" s="5" t="str">
        <f>TEXT(Table1[[#This Row],[order_time]],"hhhh")</f>
        <v>11</v>
      </c>
      <c r="Q35495" t="str">
        <f>TEXT(Table1[[#This Row],[order_date]],"yyy")</f>
        <v>2024</v>
      </c>
    </row>
    <row r="35496" spans="1:17" x14ac:dyDescent="0.3">
      <c r="A35496" s="9">
        <v>34317</v>
      </c>
      <c r="B35496" s="9">
        <v>22870</v>
      </c>
      <c r="C35496" s="14">
        <f>VALUE(1/COUNTIF(B:B,Table1[[#This Row],[order_id]]))</f>
        <v>0.33333333333333331</v>
      </c>
      <c r="D35496" t="s">
        <v>11</v>
      </c>
      <c r="E35496" s="10">
        <v>1</v>
      </c>
      <c r="F35496" s="18">
        <v>45580</v>
      </c>
      <c r="G35496" s="5" t="s">
        <v>13134</v>
      </c>
      <c r="H35496" s="3">
        <v>79</v>
      </c>
      <c r="I35496" s="3">
        <v>79</v>
      </c>
      <c r="J35496" t="s">
        <v>8776</v>
      </c>
      <c r="K35496" t="s">
        <v>8781</v>
      </c>
      <c r="L35496" t="s">
        <v>8790</v>
      </c>
      <c r="M35496" t="s">
        <v>14213</v>
      </c>
      <c r="N35496" s="7" t="str">
        <f>TEXT(Table1[[#This Row],[order_date]],"dddd")</f>
        <v>Tuesday</v>
      </c>
      <c r="O35496" s="7" t="str">
        <f>TEXT(Table1[[#This Row],[order_date]],"mmmm")</f>
        <v>October</v>
      </c>
      <c r="P35496" s="5" t="str">
        <f>TEXT(Table1[[#This Row],[order_time]],"hhhh")</f>
        <v>11</v>
      </c>
      <c r="Q35496" t="str">
        <f>TEXT(Table1[[#This Row],[order_date]],"yyy")</f>
        <v>2024</v>
      </c>
    </row>
    <row r="35497" spans="1:17" x14ac:dyDescent="0.3">
      <c r="A35497" s="9">
        <v>34318</v>
      </c>
      <c r="B35497" s="9">
        <v>22870</v>
      </c>
      <c r="C35497" s="14">
        <f>VALUE(1/COUNTIF(B:B,Table1[[#This Row],[order_id]]))</f>
        <v>0.33333333333333331</v>
      </c>
      <c r="D35497" t="s">
        <v>8799</v>
      </c>
      <c r="E35497" s="10">
        <v>1</v>
      </c>
      <c r="F35497" s="18">
        <v>45580</v>
      </c>
      <c r="G35497" s="5" t="s">
        <v>13134</v>
      </c>
      <c r="H35497" s="3">
        <v>59</v>
      </c>
      <c r="I35497" s="3">
        <v>59</v>
      </c>
      <c r="J35497" t="s">
        <v>8777</v>
      </c>
      <c r="K35497" t="s">
        <v>8788</v>
      </c>
      <c r="L35497" t="s">
        <v>8800</v>
      </c>
      <c r="M35497" t="s">
        <v>14213</v>
      </c>
      <c r="N35497" s="7" t="str">
        <f>TEXT(Table1[[#This Row],[order_date]],"dddd")</f>
        <v>Tuesday</v>
      </c>
      <c r="O35497" s="7" t="str">
        <f>TEXT(Table1[[#This Row],[order_date]],"mmmm")</f>
        <v>October</v>
      </c>
      <c r="P35497" s="5" t="str">
        <f>TEXT(Table1[[#This Row],[order_time]],"hhhh")</f>
        <v>11</v>
      </c>
      <c r="Q35497" t="str">
        <f>TEXT(Table1[[#This Row],[order_date]],"yyy")</f>
        <v>2024</v>
      </c>
    </row>
    <row r="35498" spans="1:17" x14ac:dyDescent="0.3">
      <c r="A35498" s="9">
        <v>35634</v>
      </c>
      <c r="B35498" s="9">
        <v>23386</v>
      </c>
      <c r="C35498" s="14">
        <f>VALUE(1/COUNTIF(B:B,Table1[[#This Row],[order_id]]))</f>
        <v>0.5</v>
      </c>
      <c r="D35498" t="s">
        <v>14</v>
      </c>
      <c r="E35498" s="10">
        <v>2</v>
      </c>
      <c r="F35498" s="18">
        <v>45580</v>
      </c>
      <c r="G35498" s="5" t="s">
        <v>7680</v>
      </c>
      <c r="H35498" s="3">
        <v>35</v>
      </c>
      <c r="I35498" s="3">
        <v>70</v>
      </c>
      <c r="J35498" t="s">
        <v>8780</v>
      </c>
      <c r="K35498" t="s">
        <v>8786</v>
      </c>
      <c r="L35498" t="s">
        <v>8792</v>
      </c>
      <c r="M35498" t="s">
        <v>14211</v>
      </c>
      <c r="N35498" s="7" t="str">
        <f>TEXT(Table1[[#This Row],[order_date]],"dddd")</f>
        <v>Tuesday</v>
      </c>
      <c r="O35498" s="7" t="str">
        <f>TEXT(Table1[[#This Row],[order_date]],"mmmm")</f>
        <v>October</v>
      </c>
      <c r="P35498" s="5" t="str">
        <f>TEXT(Table1[[#This Row],[order_time]],"hhhh")</f>
        <v>20</v>
      </c>
      <c r="Q35498" t="str">
        <f>TEXT(Table1[[#This Row],[order_date]],"yyy")</f>
        <v>2024</v>
      </c>
    </row>
    <row r="35499" spans="1:17" x14ac:dyDescent="0.3">
      <c r="A35499" s="9">
        <v>35635</v>
      </c>
      <c r="B35499" s="9">
        <v>23386</v>
      </c>
      <c r="C35499" s="14">
        <f>VALUE(1/COUNTIF(B:B,Table1[[#This Row],[order_id]]))</f>
        <v>0.5</v>
      </c>
      <c r="D35499" t="s">
        <v>15</v>
      </c>
      <c r="E35499" s="10">
        <v>1</v>
      </c>
      <c r="F35499" s="18">
        <v>45580</v>
      </c>
      <c r="G35499" s="5" t="s">
        <v>7680</v>
      </c>
      <c r="H35499" s="3">
        <v>49</v>
      </c>
      <c r="I35499" s="3">
        <v>49</v>
      </c>
      <c r="J35499" t="s">
        <v>8779</v>
      </c>
      <c r="K35499" t="s">
        <v>8787</v>
      </c>
      <c r="L35499" t="s">
        <v>8793</v>
      </c>
      <c r="M35499" t="s">
        <v>14211</v>
      </c>
      <c r="N35499" s="7" t="str">
        <f>TEXT(Table1[[#This Row],[order_date]],"dddd")</f>
        <v>Tuesday</v>
      </c>
      <c r="O35499" s="7" t="str">
        <f>TEXT(Table1[[#This Row],[order_date]],"mmmm")</f>
        <v>October</v>
      </c>
      <c r="P35499" s="5" t="str">
        <f>TEXT(Table1[[#This Row],[order_time]],"hhhh")</f>
        <v>20</v>
      </c>
      <c r="Q35499" t="str">
        <f>TEXT(Table1[[#This Row],[order_date]],"yyy")</f>
        <v>2024</v>
      </c>
    </row>
    <row r="35500" spans="1:17" x14ac:dyDescent="0.3">
      <c r="A35500" s="9">
        <v>39094</v>
      </c>
      <c r="B35500" s="9">
        <v>24664</v>
      </c>
      <c r="C35500" s="14">
        <f>VALUE(1/COUNTIF(B:B,Table1[[#This Row],[order_id]]))</f>
        <v>0.2</v>
      </c>
      <c r="D35500" t="s">
        <v>13</v>
      </c>
      <c r="E35500" s="10">
        <v>1</v>
      </c>
      <c r="F35500" s="18">
        <v>45580</v>
      </c>
      <c r="G35500" s="5" t="s">
        <v>4238</v>
      </c>
      <c r="H35500" s="3">
        <v>99</v>
      </c>
      <c r="I35500" s="3">
        <v>99</v>
      </c>
      <c r="J35500" t="s">
        <v>8779</v>
      </c>
      <c r="K35500" t="s">
        <v>8785</v>
      </c>
      <c r="L35500" t="s">
        <v>8791</v>
      </c>
      <c r="M35500" t="s">
        <v>8804</v>
      </c>
      <c r="N35500" s="7" t="str">
        <f>TEXT(Table1[[#This Row],[order_date]],"dddd")</f>
        <v>Tuesday</v>
      </c>
      <c r="O35500" s="7" t="str">
        <f>TEXT(Table1[[#This Row],[order_date]],"mmmm")</f>
        <v>October</v>
      </c>
      <c r="P35500" s="5" t="str">
        <f>TEXT(Table1[[#This Row],[order_time]],"hhhh")</f>
        <v>15</v>
      </c>
      <c r="Q35500" t="str">
        <f>TEXT(Table1[[#This Row],[order_date]],"yyy")</f>
        <v>2024</v>
      </c>
    </row>
    <row r="35501" spans="1:17" x14ac:dyDescent="0.3">
      <c r="A35501" s="9">
        <v>39095</v>
      </c>
      <c r="B35501" s="9">
        <v>24664</v>
      </c>
      <c r="C35501" s="14">
        <f>VALUE(1/COUNTIF(B:B,Table1[[#This Row],[order_id]]))</f>
        <v>0.2</v>
      </c>
      <c r="D35501" t="s">
        <v>8796</v>
      </c>
      <c r="E35501" s="10">
        <v>1</v>
      </c>
      <c r="F35501" s="18">
        <v>45580</v>
      </c>
      <c r="G35501" s="5" t="s">
        <v>4238</v>
      </c>
      <c r="H35501" s="3">
        <v>189</v>
      </c>
      <c r="I35501" s="3">
        <v>189</v>
      </c>
      <c r="J35501" t="s">
        <v>8778</v>
      </c>
      <c r="K35501" t="s">
        <v>8783</v>
      </c>
      <c r="L35501" t="s">
        <v>8797</v>
      </c>
      <c r="M35501" t="s">
        <v>8804</v>
      </c>
      <c r="N35501" s="7" t="str">
        <f>TEXT(Table1[[#This Row],[order_date]],"dddd")</f>
        <v>Tuesday</v>
      </c>
      <c r="O35501" s="7" t="str">
        <f>TEXT(Table1[[#This Row],[order_date]],"mmmm")</f>
        <v>October</v>
      </c>
      <c r="P35501" s="5" t="str">
        <f>TEXT(Table1[[#This Row],[order_time]],"hhhh")</f>
        <v>15</v>
      </c>
      <c r="Q35501" t="str">
        <f>TEXT(Table1[[#This Row],[order_date]],"yyy")</f>
        <v>2024</v>
      </c>
    </row>
    <row r="35502" spans="1:17" x14ac:dyDescent="0.3">
      <c r="A35502" s="9">
        <v>39096</v>
      </c>
      <c r="B35502" s="9">
        <v>24664</v>
      </c>
      <c r="C35502" s="14">
        <f>VALUE(1/COUNTIF(B:B,Table1[[#This Row],[order_id]]))</f>
        <v>0.2</v>
      </c>
      <c r="D35502" t="s">
        <v>8801</v>
      </c>
      <c r="E35502" s="10">
        <v>2</v>
      </c>
      <c r="F35502" s="18">
        <v>45580</v>
      </c>
      <c r="G35502" s="5" t="s">
        <v>4238</v>
      </c>
      <c r="H35502" s="3">
        <v>209</v>
      </c>
      <c r="I35502" s="3">
        <v>418</v>
      </c>
      <c r="J35502" t="s">
        <v>8777</v>
      </c>
      <c r="K35502" t="s">
        <v>8789</v>
      </c>
      <c r="L35502" t="s">
        <v>8802</v>
      </c>
      <c r="M35502" t="s">
        <v>8804</v>
      </c>
      <c r="N35502" s="7" t="str">
        <f>TEXT(Table1[[#This Row],[order_date]],"dddd")</f>
        <v>Tuesday</v>
      </c>
      <c r="O35502" s="7" t="str">
        <f>TEXT(Table1[[#This Row],[order_date]],"mmmm")</f>
        <v>October</v>
      </c>
      <c r="P35502" s="5" t="str">
        <f>TEXT(Table1[[#This Row],[order_time]],"hhhh")</f>
        <v>15</v>
      </c>
      <c r="Q35502" t="str">
        <f>TEXT(Table1[[#This Row],[order_date]],"yyy")</f>
        <v>2024</v>
      </c>
    </row>
    <row r="35503" spans="1:17" x14ac:dyDescent="0.3">
      <c r="A35503" s="9">
        <v>39097</v>
      </c>
      <c r="B35503" s="9">
        <v>24664</v>
      </c>
      <c r="C35503" s="14">
        <f>VALUE(1/COUNTIF(B:B,Table1[[#This Row],[order_id]]))</f>
        <v>0.2</v>
      </c>
      <c r="D35503" t="s">
        <v>13</v>
      </c>
      <c r="E35503" s="10">
        <v>1</v>
      </c>
      <c r="F35503" s="18">
        <v>45580</v>
      </c>
      <c r="G35503" s="5" t="s">
        <v>4238</v>
      </c>
      <c r="H35503" s="3">
        <v>99</v>
      </c>
      <c r="I35503" s="3">
        <v>99</v>
      </c>
      <c r="J35503" t="s">
        <v>8779</v>
      </c>
      <c r="K35503" t="s">
        <v>8785</v>
      </c>
      <c r="L35503" t="s">
        <v>8791</v>
      </c>
      <c r="M35503" t="s">
        <v>8804</v>
      </c>
      <c r="N35503" s="7" t="str">
        <f>TEXT(Table1[[#This Row],[order_date]],"dddd")</f>
        <v>Tuesday</v>
      </c>
      <c r="O35503" s="7" t="str">
        <f>TEXT(Table1[[#This Row],[order_date]],"mmmm")</f>
        <v>October</v>
      </c>
      <c r="P35503" s="5" t="str">
        <f>TEXT(Table1[[#This Row],[order_time]],"hhhh")</f>
        <v>15</v>
      </c>
      <c r="Q35503" t="str">
        <f>TEXT(Table1[[#This Row],[order_date]],"yyy")</f>
        <v>2024</v>
      </c>
    </row>
    <row r="35504" spans="1:17" x14ac:dyDescent="0.3">
      <c r="A35504" s="9">
        <v>39098</v>
      </c>
      <c r="B35504" s="9">
        <v>24664</v>
      </c>
      <c r="C35504" s="14">
        <f>VALUE(1/COUNTIF(B:B,Table1[[#This Row],[order_id]]))</f>
        <v>0.2</v>
      </c>
      <c r="D35504" t="s">
        <v>11</v>
      </c>
      <c r="E35504" s="10">
        <v>1</v>
      </c>
      <c r="F35504" s="18">
        <v>45580</v>
      </c>
      <c r="G35504" s="5" t="s">
        <v>4238</v>
      </c>
      <c r="H35504" s="3">
        <v>79</v>
      </c>
      <c r="I35504" s="3">
        <v>79</v>
      </c>
      <c r="J35504" t="s">
        <v>8776</v>
      </c>
      <c r="K35504" t="s">
        <v>8781</v>
      </c>
      <c r="L35504" t="s">
        <v>8790</v>
      </c>
      <c r="M35504" t="s">
        <v>8804</v>
      </c>
      <c r="N35504" s="7" t="str">
        <f>TEXT(Table1[[#This Row],[order_date]],"dddd")</f>
        <v>Tuesday</v>
      </c>
      <c r="O35504" s="7" t="str">
        <f>TEXT(Table1[[#This Row],[order_date]],"mmmm")</f>
        <v>October</v>
      </c>
      <c r="P35504" s="5" t="str">
        <f>TEXT(Table1[[#This Row],[order_time]],"hhhh")</f>
        <v>15</v>
      </c>
      <c r="Q35504" t="str">
        <f>TEXT(Table1[[#This Row],[order_date]],"yyy")</f>
        <v>2024</v>
      </c>
    </row>
    <row r="35505" spans="1:17" x14ac:dyDescent="0.3">
      <c r="A35505" s="9">
        <v>39114</v>
      </c>
      <c r="B35505" s="9">
        <v>24670</v>
      </c>
      <c r="C35505" s="14">
        <f>VALUE(1/COUNTIF(B:B,Table1[[#This Row],[order_id]]))</f>
        <v>0.5</v>
      </c>
      <c r="D35505" t="s">
        <v>8796</v>
      </c>
      <c r="E35505" s="10">
        <v>1</v>
      </c>
      <c r="F35505" s="18">
        <v>45580</v>
      </c>
      <c r="G35505" s="5" t="s">
        <v>7952</v>
      </c>
      <c r="H35505" s="3">
        <v>189</v>
      </c>
      <c r="I35505" s="3">
        <v>189</v>
      </c>
      <c r="J35505" t="s">
        <v>8778</v>
      </c>
      <c r="K35505" t="s">
        <v>8783</v>
      </c>
      <c r="L35505" t="s">
        <v>8797</v>
      </c>
      <c r="M35505" t="s">
        <v>8806</v>
      </c>
      <c r="N35505" s="7" t="str">
        <f>TEXT(Table1[[#This Row],[order_date]],"dddd")</f>
        <v>Tuesday</v>
      </c>
      <c r="O35505" s="7" t="str">
        <f>TEXT(Table1[[#This Row],[order_date]],"mmmm")</f>
        <v>October</v>
      </c>
      <c r="P35505" s="5" t="str">
        <f>TEXT(Table1[[#This Row],[order_time]],"hhhh")</f>
        <v>22</v>
      </c>
      <c r="Q35505" t="str">
        <f>TEXT(Table1[[#This Row],[order_date]],"yyy")</f>
        <v>2024</v>
      </c>
    </row>
    <row r="35506" spans="1:17" x14ac:dyDescent="0.3">
      <c r="A35506" s="9">
        <v>39115</v>
      </c>
      <c r="B35506" s="9">
        <v>24670</v>
      </c>
      <c r="C35506" s="14">
        <f>VALUE(1/COUNTIF(B:B,Table1[[#This Row],[order_id]]))</f>
        <v>0.5</v>
      </c>
      <c r="D35506" t="s">
        <v>14</v>
      </c>
      <c r="E35506" s="10">
        <v>1</v>
      </c>
      <c r="F35506" s="18">
        <v>45580</v>
      </c>
      <c r="G35506" s="5" t="s">
        <v>7952</v>
      </c>
      <c r="H35506" s="3">
        <v>35</v>
      </c>
      <c r="I35506" s="3">
        <v>35</v>
      </c>
      <c r="J35506" t="s">
        <v>8780</v>
      </c>
      <c r="K35506" t="s">
        <v>8786</v>
      </c>
      <c r="L35506" t="s">
        <v>8792</v>
      </c>
      <c r="M35506" t="s">
        <v>8806</v>
      </c>
      <c r="N35506" s="7" t="str">
        <f>TEXT(Table1[[#This Row],[order_date]],"dddd")</f>
        <v>Tuesday</v>
      </c>
      <c r="O35506" s="7" t="str">
        <f>TEXT(Table1[[#This Row],[order_date]],"mmmm")</f>
        <v>October</v>
      </c>
      <c r="P35506" s="5" t="str">
        <f>TEXT(Table1[[#This Row],[order_time]],"hhhh")</f>
        <v>22</v>
      </c>
      <c r="Q35506" t="str">
        <f>TEXT(Table1[[#This Row],[order_date]],"yyy")</f>
        <v>2024</v>
      </c>
    </row>
    <row r="35507" spans="1:17" x14ac:dyDescent="0.3">
      <c r="A35507" s="9">
        <v>39779</v>
      </c>
      <c r="B35507" s="9">
        <v>24912</v>
      </c>
      <c r="C35507" s="14">
        <f>VALUE(1/COUNTIF(B:B,Table1[[#This Row],[order_id]]))</f>
        <v>1</v>
      </c>
      <c r="D35507" t="s">
        <v>8799</v>
      </c>
      <c r="E35507" s="10">
        <v>1</v>
      </c>
      <c r="F35507" s="18">
        <v>45580</v>
      </c>
      <c r="G35507" s="5" t="s">
        <v>5968</v>
      </c>
      <c r="H35507" s="3">
        <v>59</v>
      </c>
      <c r="I35507" s="3">
        <v>59</v>
      </c>
      <c r="J35507" t="s">
        <v>8777</v>
      </c>
      <c r="K35507" t="s">
        <v>8788</v>
      </c>
      <c r="L35507" t="s">
        <v>8800</v>
      </c>
      <c r="M35507" t="s">
        <v>14213</v>
      </c>
      <c r="N35507" s="7" t="str">
        <f>TEXT(Table1[[#This Row],[order_date]],"dddd")</f>
        <v>Tuesday</v>
      </c>
      <c r="O35507" s="7" t="str">
        <f>TEXT(Table1[[#This Row],[order_date]],"mmmm")</f>
        <v>October</v>
      </c>
      <c r="P35507" s="5" t="str">
        <f>TEXT(Table1[[#This Row],[order_time]],"hhhh")</f>
        <v>12</v>
      </c>
      <c r="Q35507" t="str">
        <f>TEXT(Table1[[#This Row],[order_date]],"yyy")</f>
        <v>2024</v>
      </c>
    </row>
    <row r="35508" spans="1:17" x14ac:dyDescent="0.3">
      <c r="A35508" s="9">
        <v>41536</v>
      </c>
      <c r="B35508" s="9">
        <v>25595</v>
      </c>
      <c r="C35508" s="14">
        <f>VALUE(1/COUNTIF(B:B,Table1[[#This Row],[order_id]]))</f>
        <v>0.33333333333333331</v>
      </c>
      <c r="D35508" t="s">
        <v>8796</v>
      </c>
      <c r="E35508" s="10">
        <v>1</v>
      </c>
      <c r="F35508" s="18">
        <v>45580</v>
      </c>
      <c r="G35508" s="5" t="s">
        <v>12895</v>
      </c>
      <c r="H35508" s="3">
        <v>189</v>
      </c>
      <c r="I35508" s="3">
        <v>189</v>
      </c>
      <c r="J35508" t="s">
        <v>8778</v>
      </c>
      <c r="K35508" t="s">
        <v>8783</v>
      </c>
      <c r="L35508" t="s">
        <v>8797</v>
      </c>
      <c r="M35508" t="s">
        <v>8804</v>
      </c>
      <c r="N35508" s="7" t="str">
        <f>TEXT(Table1[[#This Row],[order_date]],"dddd")</f>
        <v>Tuesday</v>
      </c>
      <c r="O35508" s="7" t="str">
        <f>TEXT(Table1[[#This Row],[order_date]],"mmmm")</f>
        <v>October</v>
      </c>
      <c r="P35508" s="5" t="str">
        <f>TEXT(Table1[[#This Row],[order_time]],"hhhh")</f>
        <v>18</v>
      </c>
      <c r="Q35508" t="str">
        <f>TEXT(Table1[[#This Row],[order_date]],"yyy")</f>
        <v>2024</v>
      </c>
    </row>
    <row r="35509" spans="1:17" x14ac:dyDescent="0.3">
      <c r="A35509" s="9">
        <v>41537</v>
      </c>
      <c r="B35509" s="9">
        <v>25595</v>
      </c>
      <c r="C35509" s="14">
        <f>VALUE(1/COUNTIF(B:B,Table1[[#This Row],[order_id]]))</f>
        <v>0.33333333333333331</v>
      </c>
      <c r="D35509" t="s">
        <v>11</v>
      </c>
      <c r="E35509" s="10">
        <v>1</v>
      </c>
      <c r="F35509" s="18">
        <v>45580</v>
      </c>
      <c r="G35509" s="5" t="s">
        <v>12895</v>
      </c>
      <c r="H35509" s="3">
        <v>79</v>
      </c>
      <c r="I35509" s="3">
        <v>79</v>
      </c>
      <c r="J35509" t="s">
        <v>8776</v>
      </c>
      <c r="K35509" t="s">
        <v>8781</v>
      </c>
      <c r="L35509" t="s">
        <v>8790</v>
      </c>
      <c r="M35509" t="s">
        <v>8804</v>
      </c>
      <c r="N35509" s="7" t="str">
        <f>TEXT(Table1[[#This Row],[order_date]],"dddd")</f>
        <v>Tuesday</v>
      </c>
      <c r="O35509" s="7" t="str">
        <f>TEXT(Table1[[#This Row],[order_date]],"mmmm")</f>
        <v>October</v>
      </c>
      <c r="P35509" s="5" t="str">
        <f>TEXT(Table1[[#This Row],[order_time]],"hhhh")</f>
        <v>18</v>
      </c>
      <c r="Q35509" t="str">
        <f>TEXT(Table1[[#This Row],[order_date]],"yyy")</f>
        <v>2024</v>
      </c>
    </row>
    <row r="35510" spans="1:17" x14ac:dyDescent="0.3">
      <c r="A35510" s="9">
        <v>41538</v>
      </c>
      <c r="B35510" s="9">
        <v>25595</v>
      </c>
      <c r="C35510" s="14">
        <f>VALUE(1/COUNTIF(B:B,Table1[[#This Row],[order_id]]))</f>
        <v>0.33333333333333331</v>
      </c>
      <c r="D35510" t="s">
        <v>11</v>
      </c>
      <c r="E35510" s="10">
        <v>2</v>
      </c>
      <c r="F35510" s="18">
        <v>45580</v>
      </c>
      <c r="G35510" s="5" t="s">
        <v>12895</v>
      </c>
      <c r="H35510" s="3">
        <v>79</v>
      </c>
      <c r="I35510" s="3">
        <v>158</v>
      </c>
      <c r="J35510" t="s">
        <v>8776</v>
      </c>
      <c r="K35510" t="s">
        <v>8781</v>
      </c>
      <c r="L35510" t="s">
        <v>8790</v>
      </c>
      <c r="M35510" t="s">
        <v>8804</v>
      </c>
      <c r="N35510" s="7" t="str">
        <f>TEXT(Table1[[#This Row],[order_date]],"dddd")</f>
        <v>Tuesday</v>
      </c>
      <c r="O35510" s="7" t="str">
        <f>TEXT(Table1[[#This Row],[order_date]],"mmmm")</f>
        <v>October</v>
      </c>
      <c r="P35510" s="5" t="str">
        <f>TEXT(Table1[[#This Row],[order_time]],"hhhh")</f>
        <v>18</v>
      </c>
      <c r="Q35510" t="str">
        <f>TEXT(Table1[[#This Row],[order_date]],"yyy")</f>
        <v>2024</v>
      </c>
    </row>
    <row r="35511" spans="1:17" x14ac:dyDescent="0.3">
      <c r="A35511" s="9">
        <v>42207</v>
      </c>
      <c r="B35511" s="9">
        <v>25833</v>
      </c>
      <c r="C35511" s="14">
        <f>VALUE(1/COUNTIF(B:B,Table1[[#This Row],[order_id]]))</f>
        <v>0.5</v>
      </c>
      <c r="D35511" t="s">
        <v>8799</v>
      </c>
      <c r="E35511" s="10">
        <v>1</v>
      </c>
      <c r="F35511" s="18">
        <v>45580</v>
      </c>
      <c r="G35511" s="5" t="s">
        <v>13911</v>
      </c>
      <c r="H35511" s="3">
        <v>59</v>
      </c>
      <c r="I35511" s="3">
        <v>59</v>
      </c>
      <c r="J35511" t="s">
        <v>8777</v>
      </c>
      <c r="K35511" t="s">
        <v>8788</v>
      </c>
      <c r="L35511" t="s">
        <v>8800</v>
      </c>
      <c r="M35511" t="s">
        <v>14213</v>
      </c>
      <c r="N35511" s="7" t="str">
        <f>TEXT(Table1[[#This Row],[order_date]],"dddd")</f>
        <v>Tuesday</v>
      </c>
      <c r="O35511" s="7" t="str">
        <f>TEXT(Table1[[#This Row],[order_date]],"mmmm")</f>
        <v>October</v>
      </c>
      <c r="P35511" s="5" t="str">
        <f>TEXT(Table1[[#This Row],[order_time]],"hhhh")</f>
        <v>17</v>
      </c>
      <c r="Q35511" t="str">
        <f>TEXT(Table1[[#This Row],[order_date]],"yyy")</f>
        <v>2024</v>
      </c>
    </row>
    <row r="35512" spans="1:17" x14ac:dyDescent="0.3">
      <c r="A35512" s="9">
        <v>42208</v>
      </c>
      <c r="B35512" s="9">
        <v>25833</v>
      </c>
      <c r="C35512" s="14">
        <f>VALUE(1/COUNTIF(B:B,Table1[[#This Row],[order_id]]))</f>
        <v>0.5</v>
      </c>
      <c r="D35512" t="s">
        <v>8801</v>
      </c>
      <c r="E35512" s="10">
        <v>1</v>
      </c>
      <c r="F35512" s="18">
        <v>45580</v>
      </c>
      <c r="G35512" s="5" t="s">
        <v>13911</v>
      </c>
      <c r="H35512" s="3">
        <v>209</v>
      </c>
      <c r="I35512" s="3">
        <v>209</v>
      </c>
      <c r="J35512" t="s">
        <v>8777</v>
      </c>
      <c r="K35512" t="s">
        <v>8789</v>
      </c>
      <c r="L35512" t="s">
        <v>8802</v>
      </c>
      <c r="M35512" t="s">
        <v>14213</v>
      </c>
      <c r="N35512" s="7" t="str">
        <f>TEXT(Table1[[#This Row],[order_date]],"dddd")</f>
        <v>Tuesday</v>
      </c>
      <c r="O35512" s="7" t="str">
        <f>TEXT(Table1[[#This Row],[order_date]],"mmmm")</f>
        <v>October</v>
      </c>
      <c r="P35512" s="5" t="str">
        <f>TEXT(Table1[[#This Row],[order_time]],"hhhh")</f>
        <v>17</v>
      </c>
      <c r="Q35512" t="str">
        <f>TEXT(Table1[[#This Row],[order_date]],"yyy")</f>
        <v>2024</v>
      </c>
    </row>
    <row r="35513" spans="1:17" x14ac:dyDescent="0.3">
      <c r="A35513" s="9">
        <v>43467</v>
      </c>
      <c r="B35513" s="9">
        <v>26306</v>
      </c>
      <c r="C35513" s="14">
        <f>VALUE(1/COUNTIF(B:B,Table1[[#This Row],[order_id]]))</f>
        <v>0.5</v>
      </c>
      <c r="D35513" t="s">
        <v>12</v>
      </c>
      <c r="E35513" s="10">
        <v>1</v>
      </c>
      <c r="F35513" s="18">
        <v>45580</v>
      </c>
      <c r="G35513" s="5" t="s">
        <v>14061</v>
      </c>
      <c r="H35513" s="3">
        <v>169</v>
      </c>
      <c r="I35513" s="3">
        <v>169</v>
      </c>
      <c r="J35513" t="s">
        <v>8776</v>
      </c>
      <c r="K35513" t="s">
        <v>8784</v>
      </c>
      <c r="L35513" t="s">
        <v>8798</v>
      </c>
      <c r="M35513" t="s">
        <v>8804</v>
      </c>
      <c r="N35513" s="7" t="str">
        <f>TEXT(Table1[[#This Row],[order_date]],"dddd")</f>
        <v>Tuesday</v>
      </c>
      <c r="O35513" s="7" t="str">
        <f>TEXT(Table1[[#This Row],[order_date]],"mmmm")</f>
        <v>October</v>
      </c>
      <c r="P35513" s="5" t="str">
        <f>TEXT(Table1[[#This Row],[order_time]],"hhhh")</f>
        <v>19</v>
      </c>
      <c r="Q35513" t="str">
        <f>TEXT(Table1[[#This Row],[order_date]],"yyy")</f>
        <v>2024</v>
      </c>
    </row>
    <row r="35514" spans="1:17" x14ac:dyDescent="0.3">
      <c r="A35514" s="9">
        <v>43468</v>
      </c>
      <c r="B35514" s="9">
        <v>26306</v>
      </c>
      <c r="C35514" s="14">
        <f>VALUE(1/COUNTIF(B:B,Table1[[#This Row],[order_id]]))</f>
        <v>0.5</v>
      </c>
      <c r="D35514" t="s">
        <v>11</v>
      </c>
      <c r="E35514" s="10">
        <v>1</v>
      </c>
      <c r="F35514" s="18">
        <v>45580</v>
      </c>
      <c r="G35514" s="5" t="s">
        <v>14061</v>
      </c>
      <c r="H35514" s="3">
        <v>79</v>
      </c>
      <c r="I35514" s="3">
        <v>79</v>
      </c>
      <c r="J35514" t="s">
        <v>8776</v>
      </c>
      <c r="K35514" t="s">
        <v>8781</v>
      </c>
      <c r="L35514" t="s">
        <v>8790</v>
      </c>
      <c r="M35514" t="s">
        <v>8804</v>
      </c>
      <c r="N35514" s="7" t="str">
        <f>TEXT(Table1[[#This Row],[order_date]],"dddd")</f>
        <v>Tuesday</v>
      </c>
      <c r="O35514" s="7" t="str">
        <f>TEXT(Table1[[#This Row],[order_date]],"mmmm")</f>
        <v>October</v>
      </c>
      <c r="P35514" s="5" t="str">
        <f>TEXT(Table1[[#This Row],[order_time]],"hhhh")</f>
        <v>19</v>
      </c>
      <c r="Q35514" t="str">
        <f>TEXT(Table1[[#This Row],[order_date]],"yyy")</f>
        <v>2024</v>
      </c>
    </row>
    <row r="35515" spans="1:17" x14ac:dyDescent="0.3">
      <c r="A35515" s="9">
        <v>44349</v>
      </c>
      <c r="B35515" s="9">
        <v>26651</v>
      </c>
      <c r="C35515" s="14">
        <f>VALUE(1/COUNTIF(B:B,Table1[[#This Row],[order_id]]))</f>
        <v>0.2</v>
      </c>
      <c r="D35515" t="s">
        <v>14</v>
      </c>
      <c r="E35515" s="10">
        <v>1</v>
      </c>
      <c r="F35515" s="18">
        <v>45580</v>
      </c>
      <c r="G35515" s="5" t="s">
        <v>8137</v>
      </c>
      <c r="H35515" s="3">
        <v>35</v>
      </c>
      <c r="I35515" s="3">
        <v>35</v>
      </c>
      <c r="J35515" t="s">
        <v>8780</v>
      </c>
      <c r="K35515" t="s">
        <v>8786</v>
      </c>
      <c r="L35515" t="s">
        <v>8792</v>
      </c>
      <c r="M35515" t="s">
        <v>14211</v>
      </c>
      <c r="N35515" s="7" t="str">
        <f>TEXT(Table1[[#This Row],[order_date]],"dddd")</f>
        <v>Tuesday</v>
      </c>
      <c r="O35515" s="7" t="str">
        <f>TEXT(Table1[[#This Row],[order_date]],"mmmm")</f>
        <v>October</v>
      </c>
      <c r="P35515" s="5" t="str">
        <f>TEXT(Table1[[#This Row],[order_time]],"hhhh")</f>
        <v>22</v>
      </c>
      <c r="Q35515" t="str">
        <f>TEXT(Table1[[#This Row],[order_date]],"yyy")</f>
        <v>2024</v>
      </c>
    </row>
    <row r="35516" spans="1:17" x14ac:dyDescent="0.3">
      <c r="A35516" s="9">
        <v>44350</v>
      </c>
      <c r="B35516" s="9">
        <v>26651</v>
      </c>
      <c r="C35516" s="14">
        <f>VALUE(1/COUNTIF(B:B,Table1[[#This Row],[order_id]]))</f>
        <v>0.2</v>
      </c>
      <c r="D35516" t="s">
        <v>15</v>
      </c>
      <c r="E35516" s="10">
        <v>2</v>
      </c>
      <c r="F35516" s="18">
        <v>45580</v>
      </c>
      <c r="G35516" s="5" t="s">
        <v>8137</v>
      </c>
      <c r="H35516" s="3">
        <v>49</v>
      </c>
      <c r="I35516" s="3">
        <v>98</v>
      </c>
      <c r="J35516" t="s">
        <v>8779</v>
      </c>
      <c r="K35516" t="s">
        <v>8787</v>
      </c>
      <c r="L35516" t="s">
        <v>8793</v>
      </c>
      <c r="M35516" t="s">
        <v>14211</v>
      </c>
      <c r="N35516" s="7" t="str">
        <f>TEXT(Table1[[#This Row],[order_date]],"dddd")</f>
        <v>Tuesday</v>
      </c>
      <c r="O35516" s="7" t="str">
        <f>TEXT(Table1[[#This Row],[order_date]],"mmmm")</f>
        <v>October</v>
      </c>
      <c r="P35516" s="5" t="str">
        <f>TEXT(Table1[[#This Row],[order_time]],"hhhh")</f>
        <v>22</v>
      </c>
      <c r="Q35516" t="str">
        <f>TEXT(Table1[[#This Row],[order_date]],"yyy")</f>
        <v>2024</v>
      </c>
    </row>
    <row r="35517" spans="1:17" x14ac:dyDescent="0.3">
      <c r="A35517" s="9">
        <v>44351</v>
      </c>
      <c r="B35517" s="9">
        <v>26651</v>
      </c>
      <c r="C35517" s="14">
        <f>VALUE(1/COUNTIF(B:B,Table1[[#This Row],[order_id]]))</f>
        <v>0.2</v>
      </c>
      <c r="D35517" t="s">
        <v>13</v>
      </c>
      <c r="E35517" s="10">
        <v>1</v>
      </c>
      <c r="F35517" s="18">
        <v>45580</v>
      </c>
      <c r="G35517" s="5" t="s">
        <v>8137</v>
      </c>
      <c r="H35517" s="3">
        <v>99</v>
      </c>
      <c r="I35517" s="3">
        <v>99</v>
      </c>
      <c r="J35517" t="s">
        <v>8779</v>
      </c>
      <c r="K35517" t="s">
        <v>8785</v>
      </c>
      <c r="L35517" t="s">
        <v>8791</v>
      </c>
      <c r="M35517" t="s">
        <v>14211</v>
      </c>
      <c r="N35517" s="7" t="str">
        <f>TEXT(Table1[[#This Row],[order_date]],"dddd")</f>
        <v>Tuesday</v>
      </c>
      <c r="O35517" s="7" t="str">
        <f>TEXT(Table1[[#This Row],[order_date]],"mmmm")</f>
        <v>October</v>
      </c>
      <c r="P35517" s="5" t="str">
        <f>TEXT(Table1[[#This Row],[order_time]],"hhhh")</f>
        <v>22</v>
      </c>
      <c r="Q35517" t="str">
        <f>TEXT(Table1[[#This Row],[order_date]],"yyy")</f>
        <v>2024</v>
      </c>
    </row>
    <row r="35518" spans="1:17" x14ac:dyDescent="0.3">
      <c r="A35518" s="9">
        <v>44352</v>
      </c>
      <c r="B35518" s="9">
        <v>26651</v>
      </c>
      <c r="C35518" s="14">
        <f>VALUE(1/COUNTIF(B:B,Table1[[#This Row],[order_id]]))</f>
        <v>0.2</v>
      </c>
      <c r="D35518" t="s">
        <v>8794</v>
      </c>
      <c r="E35518" s="10">
        <v>1</v>
      </c>
      <c r="F35518" s="18">
        <v>45580</v>
      </c>
      <c r="G35518" s="5" t="s">
        <v>8137</v>
      </c>
      <c r="H35518" s="3">
        <v>139</v>
      </c>
      <c r="I35518" s="3">
        <v>139</v>
      </c>
      <c r="J35518" t="s">
        <v>8777</v>
      </c>
      <c r="K35518" t="s">
        <v>8782</v>
      </c>
      <c r="L35518" t="s">
        <v>8795</v>
      </c>
      <c r="M35518" t="s">
        <v>14211</v>
      </c>
      <c r="N35518" s="7" t="str">
        <f>TEXT(Table1[[#This Row],[order_date]],"dddd")</f>
        <v>Tuesday</v>
      </c>
      <c r="O35518" s="7" t="str">
        <f>TEXT(Table1[[#This Row],[order_date]],"mmmm")</f>
        <v>October</v>
      </c>
      <c r="P35518" s="5" t="str">
        <f>TEXT(Table1[[#This Row],[order_time]],"hhhh")</f>
        <v>22</v>
      </c>
      <c r="Q35518" t="str">
        <f>TEXT(Table1[[#This Row],[order_date]],"yyy")</f>
        <v>2024</v>
      </c>
    </row>
    <row r="35519" spans="1:17" x14ac:dyDescent="0.3">
      <c r="A35519" s="9">
        <v>44353</v>
      </c>
      <c r="B35519" s="9">
        <v>26651</v>
      </c>
      <c r="C35519" s="14">
        <f>VALUE(1/COUNTIF(B:B,Table1[[#This Row],[order_id]]))</f>
        <v>0.2</v>
      </c>
      <c r="D35519" t="s">
        <v>15</v>
      </c>
      <c r="E35519" s="10">
        <v>2</v>
      </c>
      <c r="F35519" s="18">
        <v>45580</v>
      </c>
      <c r="G35519" s="5" t="s">
        <v>8137</v>
      </c>
      <c r="H35519" s="3">
        <v>49</v>
      </c>
      <c r="I35519" s="3">
        <v>98</v>
      </c>
      <c r="J35519" t="s">
        <v>8779</v>
      </c>
      <c r="K35519" t="s">
        <v>8787</v>
      </c>
      <c r="L35519" t="s">
        <v>8793</v>
      </c>
      <c r="M35519" t="s">
        <v>14211</v>
      </c>
      <c r="N35519" s="7" t="str">
        <f>TEXT(Table1[[#This Row],[order_date]],"dddd")</f>
        <v>Tuesday</v>
      </c>
      <c r="O35519" s="7" t="str">
        <f>TEXT(Table1[[#This Row],[order_date]],"mmmm")</f>
        <v>October</v>
      </c>
      <c r="P35519" s="5" t="str">
        <f>TEXT(Table1[[#This Row],[order_time]],"hhhh")</f>
        <v>22</v>
      </c>
      <c r="Q35519" t="str">
        <f>TEXT(Table1[[#This Row],[order_date]],"yyy")</f>
        <v>2024</v>
      </c>
    </row>
    <row r="35520" spans="1:17" x14ac:dyDescent="0.3">
      <c r="A35520" s="9">
        <v>1304</v>
      </c>
      <c r="B35520" s="9">
        <v>10485</v>
      </c>
      <c r="C35520" s="14">
        <f>VALUE(1/COUNTIF(B:B,Table1[[#This Row],[order_id]]))</f>
        <v>0.25</v>
      </c>
      <c r="D35520" t="s">
        <v>8794</v>
      </c>
      <c r="E35520" s="10">
        <v>2</v>
      </c>
      <c r="F35520" s="18">
        <v>45581</v>
      </c>
      <c r="G35520" s="5" t="s">
        <v>6454</v>
      </c>
      <c r="H35520" s="3">
        <v>139</v>
      </c>
      <c r="I35520" s="3">
        <v>278</v>
      </c>
      <c r="J35520" t="s">
        <v>8777</v>
      </c>
      <c r="K35520" t="s">
        <v>8782</v>
      </c>
      <c r="L35520" t="s">
        <v>8795</v>
      </c>
      <c r="M35520" t="s">
        <v>14211</v>
      </c>
      <c r="N35520" s="7" t="str">
        <f>TEXT(Table1[[#This Row],[order_date]],"dddd")</f>
        <v>Wednesday</v>
      </c>
      <c r="O35520" s="7" t="str">
        <f>TEXT(Table1[[#This Row],[order_date]],"mmmm")</f>
        <v>October</v>
      </c>
      <c r="P35520" s="5" t="str">
        <f>TEXT(Table1[[#This Row],[order_time]],"hhhh")</f>
        <v>22</v>
      </c>
      <c r="Q35520" t="str">
        <f>TEXT(Table1[[#This Row],[order_date]],"yyy")</f>
        <v>2024</v>
      </c>
    </row>
    <row r="35521" spans="1:17" x14ac:dyDescent="0.3">
      <c r="A35521" s="9">
        <v>1305</v>
      </c>
      <c r="B35521" s="9">
        <v>10485</v>
      </c>
      <c r="C35521" s="14">
        <f>VALUE(1/COUNTIF(B:B,Table1[[#This Row],[order_id]]))</f>
        <v>0.25</v>
      </c>
      <c r="D35521" t="s">
        <v>11</v>
      </c>
      <c r="E35521" s="10">
        <v>1</v>
      </c>
      <c r="F35521" s="18">
        <v>45581</v>
      </c>
      <c r="G35521" s="5" t="s">
        <v>6454</v>
      </c>
      <c r="H35521" s="3">
        <v>79</v>
      </c>
      <c r="I35521" s="3">
        <v>79</v>
      </c>
      <c r="J35521" t="s">
        <v>8776</v>
      </c>
      <c r="K35521" t="s">
        <v>8781</v>
      </c>
      <c r="L35521" t="s">
        <v>8790</v>
      </c>
      <c r="M35521" t="s">
        <v>14211</v>
      </c>
      <c r="N35521" s="7" t="str">
        <f>TEXT(Table1[[#This Row],[order_date]],"dddd")</f>
        <v>Wednesday</v>
      </c>
      <c r="O35521" s="7" t="str">
        <f>TEXT(Table1[[#This Row],[order_date]],"mmmm")</f>
        <v>October</v>
      </c>
      <c r="P35521" s="5" t="str">
        <f>TEXT(Table1[[#This Row],[order_time]],"hhhh")</f>
        <v>22</v>
      </c>
      <c r="Q35521" t="str">
        <f>TEXT(Table1[[#This Row],[order_date]],"yyy")</f>
        <v>2024</v>
      </c>
    </row>
    <row r="35522" spans="1:17" x14ac:dyDescent="0.3">
      <c r="A35522" s="9">
        <v>1306</v>
      </c>
      <c r="B35522" s="9">
        <v>10485</v>
      </c>
      <c r="C35522" s="14">
        <f>VALUE(1/COUNTIF(B:B,Table1[[#This Row],[order_id]]))</f>
        <v>0.25</v>
      </c>
      <c r="D35522" t="s">
        <v>15</v>
      </c>
      <c r="E35522" s="10">
        <v>1</v>
      </c>
      <c r="F35522" s="18">
        <v>45581</v>
      </c>
      <c r="G35522" s="5" t="s">
        <v>6454</v>
      </c>
      <c r="H35522" s="3">
        <v>49</v>
      </c>
      <c r="I35522" s="3">
        <v>49</v>
      </c>
      <c r="J35522" t="s">
        <v>8779</v>
      </c>
      <c r="K35522" t="s">
        <v>8787</v>
      </c>
      <c r="L35522" t="s">
        <v>8793</v>
      </c>
      <c r="M35522" t="s">
        <v>14211</v>
      </c>
      <c r="N35522" s="7" t="str">
        <f>TEXT(Table1[[#This Row],[order_date]],"dddd")</f>
        <v>Wednesday</v>
      </c>
      <c r="O35522" s="7" t="str">
        <f>TEXT(Table1[[#This Row],[order_date]],"mmmm")</f>
        <v>October</v>
      </c>
      <c r="P35522" s="5" t="str">
        <f>TEXT(Table1[[#This Row],[order_time]],"hhhh")</f>
        <v>22</v>
      </c>
      <c r="Q35522" t="str">
        <f>TEXT(Table1[[#This Row],[order_date]],"yyy")</f>
        <v>2024</v>
      </c>
    </row>
    <row r="35523" spans="1:17" x14ac:dyDescent="0.3">
      <c r="A35523" s="9">
        <v>1307</v>
      </c>
      <c r="B35523" s="9">
        <v>10485</v>
      </c>
      <c r="C35523" s="14">
        <f>VALUE(1/COUNTIF(B:B,Table1[[#This Row],[order_id]]))</f>
        <v>0.25</v>
      </c>
      <c r="D35523" t="s">
        <v>14</v>
      </c>
      <c r="E35523" s="10">
        <v>1</v>
      </c>
      <c r="F35523" s="18">
        <v>45581</v>
      </c>
      <c r="G35523" s="5" t="s">
        <v>6454</v>
      </c>
      <c r="H35523" s="3">
        <v>35</v>
      </c>
      <c r="I35523" s="3">
        <v>35</v>
      </c>
      <c r="J35523" t="s">
        <v>8780</v>
      </c>
      <c r="K35523" t="s">
        <v>8786</v>
      </c>
      <c r="L35523" t="s">
        <v>8792</v>
      </c>
      <c r="M35523" t="s">
        <v>14211</v>
      </c>
      <c r="N35523" s="7" t="str">
        <f>TEXT(Table1[[#This Row],[order_date]],"dddd")</f>
        <v>Wednesday</v>
      </c>
      <c r="O35523" s="7" t="str">
        <f>TEXT(Table1[[#This Row],[order_date]],"mmmm")</f>
        <v>October</v>
      </c>
      <c r="P35523" s="5" t="str">
        <f>TEXT(Table1[[#This Row],[order_time]],"hhhh")</f>
        <v>22</v>
      </c>
      <c r="Q35523" t="str">
        <f>TEXT(Table1[[#This Row],[order_date]],"yyy")</f>
        <v>2024</v>
      </c>
    </row>
    <row r="35524" spans="1:17" x14ac:dyDescent="0.3">
      <c r="A35524" s="9">
        <v>1575</v>
      </c>
      <c r="B35524" s="9">
        <v>10588</v>
      </c>
      <c r="C35524" s="14">
        <f>VALUE(1/COUNTIF(B:B,Table1[[#This Row],[order_id]]))</f>
        <v>0.33333333333333331</v>
      </c>
      <c r="D35524" t="s">
        <v>12</v>
      </c>
      <c r="E35524" s="10">
        <v>1</v>
      </c>
      <c r="F35524" s="18">
        <v>45581</v>
      </c>
      <c r="G35524" s="5" t="s">
        <v>9042</v>
      </c>
      <c r="H35524" s="3">
        <v>169</v>
      </c>
      <c r="I35524" s="3">
        <v>169</v>
      </c>
      <c r="J35524" t="s">
        <v>8776</v>
      </c>
      <c r="K35524" t="s">
        <v>8784</v>
      </c>
      <c r="L35524" t="s">
        <v>8798</v>
      </c>
      <c r="M35524" t="s">
        <v>14213</v>
      </c>
      <c r="N35524" s="7" t="str">
        <f>TEXT(Table1[[#This Row],[order_date]],"dddd")</f>
        <v>Wednesday</v>
      </c>
      <c r="O35524" s="7" t="str">
        <f>TEXT(Table1[[#This Row],[order_date]],"mmmm")</f>
        <v>October</v>
      </c>
      <c r="P35524" s="5" t="str">
        <f>TEXT(Table1[[#This Row],[order_time]],"hhhh")</f>
        <v>20</v>
      </c>
      <c r="Q35524" t="str">
        <f>TEXT(Table1[[#This Row],[order_date]],"yyy")</f>
        <v>2024</v>
      </c>
    </row>
    <row r="35525" spans="1:17" x14ac:dyDescent="0.3">
      <c r="A35525" s="9">
        <v>1576</v>
      </c>
      <c r="B35525" s="9">
        <v>10588</v>
      </c>
      <c r="C35525" s="14">
        <f>VALUE(1/COUNTIF(B:B,Table1[[#This Row],[order_id]]))</f>
        <v>0.33333333333333331</v>
      </c>
      <c r="D35525" t="s">
        <v>8801</v>
      </c>
      <c r="E35525" s="10">
        <v>1</v>
      </c>
      <c r="F35525" s="18">
        <v>45581</v>
      </c>
      <c r="G35525" s="5" t="s">
        <v>9042</v>
      </c>
      <c r="H35525" s="3">
        <v>209</v>
      </c>
      <c r="I35525" s="3">
        <v>209</v>
      </c>
      <c r="J35525" t="s">
        <v>8777</v>
      </c>
      <c r="K35525" t="s">
        <v>8789</v>
      </c>
      <c r="L35525" t="s">
        <v>8802</v>
      </c>
      <c r="M35525" t="s">
        <v>14213</v>
      </c>
      <c r="N35525" s="7" t="str">
        <f>TEXT(Table1[[#This Row],[order_date]],"dddd")</f>
        <v>Wednesday</v>
      </c>
      <c r="O35525" s="7" t="str">
        <f>TEXT(Table1[[#This Row],[order_date]],"mmmm")</f>
        <v>October</v>
      </c>
      <c r="P35525" s="5" t="str">
        <f>TEXT(Table1[[#This Row],[order_time]],"hhhh")</f>
        <v>20</v>
      </c>
      <c r="Q35525" t="str">
        <f>TEXT(Table1[[#This Row],[order_date]],"yyy")</f>
        <v>2024</v>
      </c>
    </row>
    <row r="35526" spans="1:17" x14ac:dyDescent="0.3">
      <c r="A35526" s="9">
        <v>1577</v>
      </c>
      <c r="B35526" s="9">
        <v>10588</v>
      </c>
      <c r="C35526" s="14">
        <f>VALUE(1/COUNTIF(B:B,Table1[[#This Row],[order_id]]))</f>
        <v>0.33333333333333331</v>
      </c>
      <c r="D35526" t="s">
        <v>8796</v>
      </c>
      <c r="E35526" s="10">
        <v>1</v>
      </c>
      <c r="F35526" s="18">
        <v>45581</v>
      </c>
      <c r="G35526" s="5" t="s">
        <v>9042</v>
      </c>
      <c r="H35526" s="3">
        <v>189</v>
      </c>
      <c r="I35526" s="3">
        <v>189</v>
      </c>
      <c r="J35526" t="s">
        <v>8778</v>
      </c>
      <c r="K35526" t="s">
        <v>8783</v>
      </c>
      <c r="L35526" t="s">
        <v>8797</v>
      </c>
      <c r="M35526" t="s">
        <v>14213</v>
      </c>
      <c r="N35526" s="7" t="str">
        <f>TEXT(Table1[[#This Row],[order_date]],"dddd")</f>
        <v>Wednesday</v>
      </c>
      <c r="O35526" s="7" t="str">
        <f>TEXT(Table1[[#This Row],[order_date]],"mmmm")</f>
        <v>October</v>
      </c>
      <c r="P35526" s="5" t="str">
        <f>TEXT(Table1[[#This Row],[order_time]],"hhhh")</f>
        <v>20</v>
      </c>
      <c r="Q35526" t="str">
        <f>TEXT(Table1[[#This Row],[order_date]],"yyy")</f>
        <v>2024</v>
      </c>
    </row>
    <row r="35527" spans="1:17" x14ac:dyDescent="0.3">
      <c r="A35527" s="9">
        <v>1922</v>
      </c>
      <c r="B35527" s="9">
        <v>10715</v>
      </c>
      <c r="C35527" s="14">
        <f>VALUE(1/COUNTIF(B:B,Table1[[#This Row],[order_id]]))</f>
        <v>0.33333333333333331</v>
      </c>
      <c r="D35527" t="s">
        <v>8799</v>
      </c>
      <c r="E35527" s="10">
        <v>2</v>
      </c>
      <c r="F35527" s="18">
        <v>45581</v>
      </c>
      <c r="G35527" s="5" t="s">
        <v>3834</v>
      </c>
      <c r="H35527" s="3">
        <v>59</v>
      </c>
      <c r="I35527" s="3">
        <v>118</v>
      </c>
      <c r="J35527" t="s">
        <v>8777</v>
      </c>
      <c r="K35527" t="s">
        <v>8788</v>
      </c>
      <c r="L35527" t="s">
        <v>8800</v>
      </c>
      <c r="M35527" t="s">
        <v>14213</v>
      </c>
      <c r="N35527" s="7" t="str">
        <f>TEXT(Table1[[#This Row],[order_date]],"dddd")</f>
        <v>Wednesday</v>
      </c>
      <c r="O35527" s="7" t="str">
        <f>TEXT(Table1[[#This Row],[order_date]],"mmmm")</f>
        <v>October</v>
      </c>
      <c r="P35527" s="5" t="str">
        <f>TEXT(Table1[[#This Row],[order_time]],"hhhh")</f>
        <v>22</v>
      </c>
      <c r="Q35527" t="str">
        <f>TEXT(Table1[[#This Row],[order_date]],"yyy")</f>
        <v>2024</v>
      </c>
    </row>
    <row r="35528" spans="1:17" x14ac:dyDescent="0.3">
      <c r="A35528" s="9">
        <v>1923</v>
      </c>
      <c r="B35528" s="9">
        <v>10715</v>
      </c>
      <c r="C35528" s="14">
        <f>VALUE(1/COUNTIF(B:B,Table1[[#This Row],[order_id]]))</f>
        <v>0.33333333333333331</v>
      </c>
      <c r="D35528" t="s">
        <v>14</v>
      </c>
      <c r="E35528" s="10">
        <v>1</v>
      </c>
      <c r="F35528" s="18">
        <v>45581</v>
      </c>
      <c r="G35528" s="5" t="s">
        <v>3834</v>
      </c>
      <c r="H35528" s="3">
        <v>35</v>
      </c>
      <c r="I35528" s="3">
        <v>35</v>
      </c>
      <c r="J35528" t="s">
        <v>8780</v>
      </c>
      <c r="K35528" t="s">
        <v>8786</v>
      </c>
      <c r="L35528" t="s">
        <v>8792</v>
      </c>
      <c r="M35528" t="s">
        <v>14213</v>
      </c>
      <c r="N35528" s="7" t="str">
        <f>TEXT(Table1[[#This Row],[order_date]],"dddd")</f>
        <v>Wednesday</v>
      </c>
      <c r="O35528" s="7" t="str">
        <f>TEXT(Table1[[#This Row],[order_date]],"mmmm")</f>
        <v>October</v>
      </c>
      <c r="P35528" s="5" t="str">
        <f>TEXT(Table1[[#This Row],[order_time]],"hhhh")</f>
        <v>22</v>
      </c>
      <c r="Q35528" t="str">
        <f>TEXT(Table1[[#This Row],[order_date]],"yyy")</f>
        <v>2024</v>
      </c>
    </row>
    <row r="35529" spans="1:17" x14ac:dyDescent="0.3">
      <c r="A35529" s="9">
        <v>1924</v>
      </c>
      <c r="B35529" s="9">
        <v>10715</v>
      </c>
      <c r="C35529" s="14">
        <f>VALUE(1/COUNTIF(B:B,Table1[[#This Row],[order_id]]))</f>
        <v>0.33333333333333331</v>
      </c>
      <c r="D35529" t="s">
        <v>13</v>
      </c>
      <c r="E35529" s="10">
        <v>2</v>
      </c>
      <c r="F35529" s="18">
        <v>45581</v>
      </c>
      <c r="G35529" s="5" t="s">
        <v>3834</v>
      </c>
      <c r="H35529" s="3">
        <v>99</v>
      </c>
      <c r="I35529" s="3">
        <v>198</v>
      </c>
      <c r="J35529" t="s">
        <v>8779</v>
      </c>
      <c r="K35529" t="s">
        <v>8785</v>
      </c>
      <c r="L35529" t="s">
        <v>8791</v>
      </c>
      <c r="M35529" t="s">
        <v>14213</v>
      </c>
      <c r="N35529" s="7" t="str">
        <f>TEXT(Table1[[#This Row],[order_date]],"dddd")</f>
        <v>Wednesday</v>
      </c>
      <c r="O35529" s="7" t="str">
        <f>TEXT(Table1[[#This Row],[order_date]],"mmmm")</f>
        <v>October</v>
      </c>
      <c r="P35529" s="5" t="str">
        <f>TEXT(Table1[[#This Row],[order_time]],"hhhh")</f>
        <v>22</v>
      </c>
      <c r="Q35529" t="str">
        <f>TEXT(Table1[[#This Row],[order_date]],"yyy")</f>
        <v>2024</v>
      </c>
    </row>
    <row r="35530" spans="1:17" x14ac:dyDescent="0.3">
      <c r="A35530" s="9">
        <v>2599</v>
      </c>
      <c r="B35530" s="9">
        <v>10975</v>
      </c>
      <c r="C35530" s="14">
        <f>VALUE(1/COUNTIF(B:B,Table1[[#This Row],[order_id]]))</f>
        <v>0.5</v>
      </c>
      <c r="D35530" t="s">
        <v>12</v>
      </c>
      <c r="E35530" s="10">
        <v>1</v>
      </c>
      <c r="F35530" s="18">
        <v>45581</v>
      </c>
      <c r="G35530" s="5" t="s">
        <v>9186</v>
      </c>
      <c r="H35530" s="3">
        <v>169</v>
      </c>
      <c r="I35530" s="3">
        <v>169</v>
      </c>
      <c r="J35530" t="s">
        <v>8776</v>
      </c>
      <c r="K35530" t="s">
        <v>8784</v>
      </c>
      <c r="L35530" t="s">
        <v>8798</v>
      </c>
      <c r="M35530" t="s">
        <v>14211</v>
      </c>
      <c r="N35530" s="7" t="str">
        <f>TEXT(Table1[[#This Row],[order_date]],"dddd")</f>
        <v>Wednesday</v>
      </c>
      <c r="O35530" s="7" t="str">
        <f>TEXT(Table1[[#This Row],[order_date]],"mmmm")</f>
        <v>October</v>
      </c>
      <c r="P35530" s="5" t="str">
        <f>TEXT(Table1[[#This Row],[order_time]],"hhhh")</f>
        <v>12</v>
      </c>
      <c r="Q35530" t="str">
        <f>TEXT(Table1[[#This Row],[order_date]],"yyy")</f>
        <v>2024</v>
      </c>
    </row>
    <row r="35531" spans="1:17" x14ac:dyDescent="0.3">
      <c r="A35531" s="9">
        <v>2600</v>
      </c>
      <c r="B35531" s="9">
        <v>10975</v>
      </c>
      <c r="C35531" s="14">
        <f>VALUE(1/COUNTIF(B:B,Table1[[#This Row],[order_id]]))</f>
        <v>0.5</v>
      </c>
      <c r="D35531" t="s">
        <v>14</v>
      </c>
      <c r="E35531" s="10">
        <v>1</v>
      </c>
      <c r="F35531" s="18">
        <v>45581</v>
      </c>
      <c r="G35531" s="5" t="s">
        <v>9186</v>
      </c>
      <c r="H35531" s="3">
        <v>35</v>
      </c>
      <c r="I35531" s="3">
        <v>35</v>
      </c>
      <c r="J35531" t="s">
        <v>8780</v>
      </c>
      <c r="K35531" t="s">
        <v>8786</v>
      </c>
      <c r="L35531" t="s">
        <v>8792</v>
      </c>
      <c r="M35531" t="s">
        <v>14211</v>
      </c>
      <c r="N35531" s="7" t="str">
        <f>TEXT(Table1[[#This Row],[order_date]],"dddd")</f>
        <v>Wednesday</v>
      </c>
      <c r="O35531" s="7" t="str">
        <f>TEXT(Table1[[#This Row],[order_date]],"mmmm")</f>
        <v>October</v>
      </c>
      <c r="P35531" s="5" t="str">
        <f>TEXT(Table1[[#This Row],[order_time]],"hhhh")</f>
        <v>12</v>
      </c>
      <c r="Q35531" t="str">
        <f>TEXT(Table1[[#This Row],[order_date]],"yyy")</f>
        <v>2024</v>
      </c>
    </row>
    <row r="35532" spans="1:17" x14ac:dyDescent="0.3">
      <c r="A35532" s="9">
        <v>2869</v>
      </c>
      <c r="B35532" s="9">
        <v>11082</v>
      </c>
      <c r="C35532" s="14">
        <f>VALUE(1/COUNTIF(B:B,Table1[[#This Row],[order_id]]))</f>
        <v>1</v>
      </c>
      <c r="D35532" t="s">
        <v>8801</v>
      </c>
      <c r="E35532" s="10">
        <v>2</v>
      </c>
      <c r="F35532" s="18">
        <v>45581</v>
      </c>
      <c r="G35532" s="5" t="s">
        <v>9230</v>
      </c>
      <c r="H35532" s="3">
        <v>209</v>
      </c>
      <c r="I35532" s="3">
        <v>418</v>
      </c>
      <c r="J35532" t="s">
        <v>8777</v>
      </c>
      <c r="K35532" t="s">
        <v>8789</v>
      </c>
      <c r="L35532" t="s">
        <v>8802</v>
      </c>
      <c r="M35532" t="s">
        <v>14213</v>
      </c>
      <c r="N35532" s="7" t="str">
        <f>TEXT(Table1[[#This Row],[order_date]],"dddd")</f>
        <v>Wednesday</v>
      </c>
      <c r="O35532" s="7" t="str">
        <f>TEXT(Table1[[#This Row],[order_date]],"mmmm")</f>
        <v>October</v>
      </c>
      <c r="P35532" s="5" t="str">
        <f>TEXT(Table1[[#This Row],[order_time]],"hhhh")</f>
        <v>16</v>
      </c>
      <c r="Q35532" t="str">
        <f>TEXT(Table1[[#This Row],[order_date]],"yyy")</f>
        <v>2024</v>
      </c>
    </row>
    <row r="35533" spans="1:17" x14ac:dyDescent="0.3">
      <c r="A35533" s="9">
        <v>3811</v>
      </c>
      <c r="B35533" s="9">
        <v>11441</v>
      </c>
      <c r="C35533" s="14">
        <f>VALUE(1/COUNTIF(B:B,Table1[[#This Row],[order_id]]))</f>
        <v>0.33333333333333331</v>
      </c>
      <c r="D35533" t="s">
        <v>8801</v>
      </c>
      <c r="E35533" s="10">
        <v>1</v>
      </c>
      <c r="F35533" s="18">
        <v>45581</v>
      </c>
      <c r="G35533" s="5" t="s">
        <v>9374</v>
      </c>
      <c r="H35533" s="3">
        <v>209</v>
      </c>
      <c r="I35533" s="3">
        <v>209</v>
      </c>
      <c r="J35533" t="s">
        <v>8777</v>
      </c>
      <c r="K35533" t="s">
        <v>8789</v>
      </c>
      <c r="L35533" t="s">
        <v>8802</v>
      </c>
      <c r="M35533" t="s">
        <v>8804</v>
      </c>
      <c r="N35533" s="7" t="str">
        <f>TEXT(Table1[[#This Row],[order_date]],"dddd")</f>
        <v>Wednesday</v>
      </c>
      <c r="O35533" s="7" t="str">
        <f>TEXT(Table1[[#This Row],[order_date]],"mmmm")</f>
        <v>October</v>
      </c>
      <c r="P35533" s="5" t="str">
        <f>TEXT(Table1[[#This Row],[order_time]],"hhhh")</f>
        <v>17</v>
      </c>
      <c r="Q35533" t="str">
        <f>TEXT(Table1[[#This Row],[order_date]],"yyy")</f>
        <v>2024</v>
      </c>
    </row>
    <row r="35534" spans="1:17" x14ac:dyDescent="0.3">
      <c r="A35534" s="9">
        <v>3812</v>
      </c>
      <c r="B35534" s="9">
        <v>11441</v>
      </c>
      <c r="C35534" s="14">
        <f>VALUE(1/COUNTIF(B:B,Table1[[#This Row],[order_id]]))</f>
        <v>0.33333333333333331</v>
      </c>
      <c r="D35534" t="s">
        <v>12</v>
      </c>
      <c r="E35534" s="10">
        <v>1</v>
      </c>
      <c r="F35534" s="18">
        <v>45581</v>
      </c>
      <c r="G35534" s="5" t="s">
        <v>9374</v>
      </c>
      <c r="H35534" s="3">
        <v>169</v>
      </c>
      <c r="I35534" s="3">
        <v>169</v>
      </c>
      <c r="J35534" t="s">
        <v>8776</v>
      </c>
      <c r="K35534" t="s">
        <v>8784</v>
      </c>
      <c r="L35534" t="s">
        <v>8798</v>
      </c>
      <c r="M35534" t="s">
        <v>8804</v>
      </c>
      <c r="N35534" s="7" t="str">
        <f>TEXT(Table1[[#This Row],[order_date]],"dddd")</f>
        <v>Wednesday</v>
      </c>
      <c r="O35534" s="7" t="str">
        <f>TEXT(Table1[[#This Row],[order_date]],"mmmm")</f>
        <v>October</v>
      </c>
      <c r="P35534" s="5" t="str">
        <f>TEXT(Table1[[#This Row],[order_time]],"hhhh")</f>
        <v>17</v>
      </c>
      <c r="Q35534" t="str">
        <f>TEXT(Table1[[#This Row],[order_date]],"yyy")</f>
        <v>2024</v>
      </c>
    </row>
    <row r="35535" spans="1:17" x14ac:dyDescent="0.3">
      <c r="A35535" s="9">
        <v>3813</v>
      </c>
      <c r="B35535" s="9">
        <v>11441</v>
      </c>
      <c r="C35535" s="14">
        <f>VALUE(1/COUNTIF(B:B,Table1[[#This Row],[order_id]]))</f>
        <v>0.33333333333333331</v>
      </c>
      <c r="D35535" t="s">
        <v>15</v>
      </c>
      <c r="E35535" s="10">
        <v>1</v>
      </c>
      <c r="F35535" s="18">
        <v>45581</v>
      </c>
      <c r="G35535" s="5" t="s">
        <v>9374</v>
      </c>
      <c r="H35535" s="3">
        <v>49</v>
      </c>
      <c r="I35535" s="3">
        <v>49</v>
      </c>
      <c r="J35535" t="s">
        <v>8779</v>
      </c>
      <c r="K35535" t="s">
        <v>8787</v>
      </c>
      <c r="L35535" t="s">
        <v>8793</v>
      </c>
      <c r="M35535" t="s">
        <v>8804</v>
      </c>
      <c r="N35535" s="7" t="str">
        <f>TEXT(Table1[[#This Row],[order_date]],"dddd")</f>
        <v>Wednesday</v>
      </c>
      <c r="O35535" s="7" t="str">
        <f>TEXT(Table1[[#This Row],[order_date]],"mmmm")</f>
        <v>October</v>
      </c>
      <c r="P35535" s="5" t="str">
        <f>TEXT(Table1[[#This Row],[order_time]],"hhhh")</f>
        <v>17</v>
      </c>
      <c r="Q35535" t="str">
        <f>TEXT(Table1[[#This Row],[order_date]],"yyy")</f>
        <v>2024</v>
      </c>
    </row>
    <row r="35536" spans="1:17" x14ac:dyDescent="0.3">
      <c r="A35536" s="9">
        <v>4058</v>
      </c>
      <c r="B35536" s="9">
        <v>11539</v>
      </c>
      <c r="C35536" s="14">
        <f>VALUE(1/COUNTIF(B:B,Table1[[#This Row],[order_id]]))</f>
        <v>1</v>
      </c>
      <c r="D35536" t="s">
        <v>13</v>
      </c>
      <c r="E35536" s="10">
        <v>1</v>
      </c>
      <c r="F35536" s="18">
        <v>45581</v>
      </c>
      <c r="G35536" s="5" t="s">
        <v>9408</v>
      </c>
      <c r="H35536" s="3">
        <v>99</v>
      </c>
      <c r="I35536" s="3">
        <v>99</v>
      </c>
      <c r="J35536" t="s">
        <v>8779</v>
      </c>
      <c r="K35536" t="s">
        <v>8785</v>
      </c>
      <c r="L35536" t="s">
        <v>8791</v>
      </c>
      <c r="M35536" t="s">
        <v>8806</v>
      </c>
      <c r="N35536" s="7" t="str">
        <f>TEXT(Table1[[#This Row],[order_date]],"dddd")</f>
        <v>Wednesday</v>
      </c>
      <c r="O35536" s="7" t="str">
        <f>TEXT(Table1[[#This Row],[order_date]],"mmmm")</f>
        <v>October</v>
      </c>
      <c r="P35536" s="5" t="str">
        <f>TEXT(Table1[[#This Row],[order_time]],"hhhh")</f>
        <v>17</v>
      </c>
      <c r="Q35536" t="str">
        <f>TEXT(Table1[[#This Row],[order_date]],"yyy")</f>
        <v>2024</v>
      </c>
    </row>
    <row r="35537" spans="1:17" x14ac:dyDescent="0.3">
      <c r="A35537" s="9">
        <v>5852</v>
      </c>
      <c r="B35537" s="9">
        <v>12220</v>
      </c>
      <c r="C35537" s="14">
        <f>VALUE(1/COUNTIF(B:B,Table1[[#This Row],[order_id]]))</f>
        <v>0.33333333333333331</v>
      </c>
      <c r="D35537" t="s">
        <v>12</v>
      </c>
      <c r="E35537" s="10">
        <v>2</v>
      </c>
      <c r="F35537" s="18">
        <v>45581</v>
      </c>
      <c r="G35537" s="5" t="s">
        <v>2456</v>
      </c>
      <c r="H35537" s="3">
        <v>169</v>
      </c>
      <c r="I35537" s="3">
        <v>338</v>
      </c>
      <c r="J35537" t="s">
        <v>8776</v>
      </c>
      <c r="K35537" t="s">
        <v>8784</v>
      </c>
      <c r="L35537" t="s">
        <v>8798</v>
      </c>
      <c r="M35537" t="s">
        <v>8806</v>
      </c>
      <c r="N35537" s="7" t="str">
        <f>TEXT(Table1[[#This Row],[order_date]],"dddd")</f>
        <v>Wednesday</v>
      </c>
      <c r="O35537" s="7" t="str">
        <f>TEXT(Table1[[#This Row],[order_date]],"mmmm")</f>
        <v>October</v>
      </c>
      <c r="P35537" s="5" t="str">
        <f>TEXT(Table1[[#This Row],[order_time]],"hhhh")</f>
        <v>12</v>
      </c>
      <c r="Q35537" t="str">
        <f>TEXT(Table1[[#This Row],[order_date]],"yyy")</f>
        <v>2024</v>
      </c>
    </row>
    <row r="35538" spans="1:17" x14ac:dyDescent="0.3">
      <c r="A35538" s="9">
        <v>5853</v>
      </c>
      <c r="B35538" s="9">
        <v>12220</v>
      </c>
      <c r="C35538" s="14">
        <f>VALUE(1/COUNTIF(B:B,Table1[[#This Row],[order_id]]))</f>
        <v>0.33333333333333331</v>
      </c>
      <c r="D35538" t="s">
        <v>8801</v>
      </c>
      <c r="E35538" s="10">
        <v>1</v>
      </c>
      <c r="F35538" s="18">
        <v>45581</v>
      </c>
      <c r="G35538" s="5" t="s">
        <v>2456</v>
      </c>
      <c r="H35538" s="3">
        <v>209</v>
      </c>
      <c r="I35538" s="3">
        <v>209</v>
      </c>
      <c r="J35538" t="s">
        <v>8777</v>
      </c>
      <c r="K35538" t="s">
        <v>8789</v>
      </c>
      <c r="L35538" t="s">
        <v>8802</v>
      </c>
      <c r="M35538" t="s">
        <v>8806</v>
      </c>
      <c r="N35538" s="7" t="str">
        <f>TEXT(Table1[[#This Row],[order_date]],"dddd")</f>
        <v>Wednesday</v>
      </c>
      <c r="O35538" s="7" t="str">
        <f>TEXT(Table1[[#This Row],[order_date]],"mmmm")</f>
        <v>October</v>
      </c>
      <c r="P35538" s="5" t="str">
        <f>TEXT(Table1[[#This Row],[order_time]],"hhhh")</f>
        <v>12</v>
      </c>
      <c r="Q35538" t="str">
        <f>TEXT(Table1[[#This Row],[order_date]],"yyy")</f>
        <v>2024</v>
      </c>
    </row>
    <row r="35539" spans="1:17" x14ac:dyDescent="0.3">
      <c r="A35539" s="9">
        <v>5854</v>
      </c>
      <c r="B35539" s="9">
        <v>12220</v>
      </c>
      <c r="C35539" s="14">
        <f>VALUE(1/COUNTIF(B:B,Table1[[#This Row],[order_id]]))</f>
        <v>0.33333333333333331</v>
      </c>
      <c r="D35539" t="s">
        <v>8801</v>
      </c>
      <c r="E35539" s="10">
        <v>1</v>
      </c>
      <c r="F35539" s="18">
        <v>45581</v>
      </c>
      <c r="G35539" s="5" t="s">
        <v>2456</v>
      </c>
      <c r="H35539" s="3">
        <v>209</v>
      </c>
      <c r="I35539" s="3">
        <v>209</v>
      </c>
      <c r="J35539" t="s">
        <v>8777</v>
      </c>
      <c r="K35539" t="s">
        <v>8789</v>
      </c>
      <c r="L35539" t="s">
        <v>8802</v>
      </c>
      <c r="M35539" t="s">
        <v>8806</v>
      </c>
      <c r="N35539" s="7" t="str">
        <f>TEXT(Table1[[#This Row],[order_date]],"dddd")</f>
        <v>Wednesday</v>
      </c>
      <c r="O35539" s="7" t="str">
        <f>TEXT(Table1[[#This Row],[order_date]],"mmmm")</f>
        <v>October</v>
      </c>
      <c r="P35539" s="5" t="str">
        <f>TEXT(Table1[[#This Row],[order_time]],"hhhh")</f>
        <v>12</v>
      </c>
      <c r="Q35539" t="str">
        <f>TEXT(Table1[[#This Row],[order_date]],"yyy")</f>
        <v>2024</v>
      </c>
    </row>
    <row r="35540" spans="1:17" x14ac:dyDescent="0.3">
      <c r="A35540" s="9">
        <v>6452</v>
      </c>
      <c r="B35540" s="9">
        <v>12438</v>
      </c>
      <c r="C35540" s="14">
        <f>VALUE(1/COUNTIF(B:B,Table1[[#This Row],[order_id]]))</f>
        <v>0.33333333333333331</v>
      </c>
      <c r="D35540" t="s">
        <v>8799</v>
      </c>
      <c r="E35540" s="10">
        <v>2</v>
      </c>
      <c r="F35540" s="18">
        <v>45581</v>
      </c>
      <c r="G35540" s="5" t="s">
        <v>4091</v>
      </c>
      <c r="H35540" s="3">
        <v>59</v>
      </c>
      <c r="I35540" s="3">
        <v>118</v>
      </c>
      <c r="J35540" t="s">
        <v>8777</v>
      </c>
      <c r="K35540" t="s">
        <v>8788</v>
      </c>
      <c r="L35540" t="s">
        <v>8800</v>
      </c>
      <c r="M35540" t="s">
        <v>8806</v>
      </c>
      <c r="N35540" s="7" t="str">
        <f>TEXT(Table1[[#This Row],[order_date]],"dddd")</f>
        <v>Wednesday</v>
      </c>
      <c r="O35540" s="7" t="str">
        <f>TEXT(Table1[[#This Row],[order_date]],"mmmm")</f>
        <v>October</v>
      </c>
      <c r="P35540" s="5" t="str">
        <f>TEXT(Table1[[#This Row],[order_time]],"hhhh")</f>
        <v>13</v>
      </c>
      <c r="Q35540" t="str">
        <f>TEXT(Table1[[#This Row],[order_date]],"yyy")</f>
        <v>2024</v>
      </c>
    </row>
    <row r="35541" spans="1:17" x14ac:dyDescent="0.3">
      <c r="A35541" s="9">
        <v>6453</v>
      </c>
      <c r="B35541" s="9">
        <v>12438</v>
      </c>
      <c r="C35541" s="14">
        <f>VALUE(1/COUNTIF(B:B,Table1[[#This Row],[order_id]]))</f>
        <v>0.33333333333333331</v>
      </c>
      <c r="D35541" t="s">
        <v>12</v>
      </c>
      <c r="E35541" s="10">
        <v>2</v>
      </c>
      <c r="F35541" s="18">
        <v>45581</v>
      </c>
      <c r="G35541" s="5" t="s">
        <v>4091</v>
      </c>
      <c r="H35541" s="3">
        <v>169</v>
      </c>
      <c r="I35541" s="3">
        <v>338</v>
      </c>
      <c r="J35541" t="s">
        <v>8776</v>
      </c>
      <c r="K35541" t="s">
        <v>8784</v>
      </c>
      <c r="L35541" t="s">
        <v>8798</v>
      </c>
      <c r="M35541" t="s">
        <v>8806</v>
      </c>
      <c r="N35541" s="7" t="str">
        <f>TEXT(Table1[[#This Row],[order_date]],"dddd")</f>
        <v>Wednesday</v>
      </c>
      <c r="O35541" s="7" t="str">
        <f>TEXT(Table1[[#This Row],[order_date]],"mmmm")</f>
        <v>October</v>
      </c>
      <c r="P35541" s="5" t="str">
        <f>TEXT(Table1[[#This Row],[order_time]],"hhhh")</f>
        <v>13</v>
      </c>
      <c r="Q35541" t="str">
        <f>TEXT(Table1[[#This Row],[order_date]],"yyy")</f>
        <v>2024</v>
      </c>
    </row>
    <row r="35542" spans="1:17" x14ac:dyDescent="0.3">
      <c r="A35542" s="9">
        <v>6454</v>
      </c>
      <c r="B35542" s="9">
        <v>12438</v>
      </c>
      <c r="C35542" s="14">
        <f>VALUE(1/COUNTIF(B:B,Table1[[#This Row],[order_id]]))</f>
        <v>0.33333333333333331</v>
      </c>
      <c r="D35542" t="s">
        <v>13</v>
      </c>
      <c r="E35542" s="10">
        <v>1</v>
      </c>
      <c r="F35542" s="18">
        <v>45581</v>
      </c>
      <c r="G35542" s="5" t="s">
        <v>4091</v>
      </c>
      <c r="H35542" s="3">
        <v>99</v>
      </c>
      <c r="I35542" s="3">
        <v>99</v>
      </c>
      <c r="J35542" t="s">
        <v>8779</v>
      </c>
      <c r="K35542" t="s">
        <v>8785</v>
      </c>
      <c r="L35542" t="s">
        <v>8791</v>
      </c>
      <c r="M35542" t="s">
        <v>8806</v>
      </c>
      <c r="N35542" s="7" t="str">
        <f>TEXT(Table1[[#This Row],[order_date]],"dddd")</f>
        <v>Wednesday</v>
      </c>
      <c r="O35542" s="7" t="str">
        <f>TEXT(Table1[[#This Row],[order_date]],"mmmm")</f>
        <v>October</v>
      </c>
      <c r="P35542" s="5" t="str">
        <f>TEXT(Table1[[#This Row],[order_time]],"hhhh")</f>
        <v>13</v>
      </c>
      <c r="Q35542" t="str">
        <f>TEXT(Table1[[#This Row],[order_date]],"yyy")</f>
        <v>2024</v>
      </c>
    </row>
    <row r="35543" spans="1:17" x14ac:dyDescent="0.3">
      <c r="A35543" s="9">
        <v>6531</v>
      </c>
      <c r="B35543" s="9">
        <v>12464</v>
      </c>
      <c r="C35543" s="14">
        <f>VALUE(1/COUNTIF(B:B,Table1[[#This Row],[order_id]]))</f>
        <v>0.5</v>
      </c>
      <c r="D35543" t="s">
        <v>8801</v>
      </c>
      <c r="E35543" s="10">
        <v>1</v>
      </c>
      <c r="F35543" s="18">
        <v>45581</v>
      </c>
      <c r="G35543" s="5" t="s">
        <v>2383</v>
      </c>
      <c r="H35543" s="3">
        <v>209</v>
      </c>
      <c r="I35543" s="3">
        <v>209</v>
      </c>
      <c r="J35543" t="s">
        <v>8777</v>
      </c>
      <c r="K35543" t="s">
        <v>8789</v>
      </c>
      <c r="L35543" t="s">
        <v>8802</v>
      </c>
      <c r="M35543" t="s">
        <v>8804</v>
      </c>
      <c r="N35543" s="7" t="str">
        <f>TEXT(Table1[[#This Row],[order_date]],"dddd")</f>
        <v>Wednesday</v>
      </c>
      <c r="O35543" s="7" t="str">
        <f>TEXT(Table1[[#This Row],[order_date]],"mmmm")</f>
        <v>October</v>
      </c>
      <c r="P35543" s="5" t="str">
        <f>TEXT(Table1[[#This Row],[order_time]],"hhhh")</f>
        <v>12</v>
      </c>
      <c r="Q35543" t="str">
        <f>TEXT(Table1[[#This Row],[order_date]],"yyy")</f>
        <v>2024</v>
      </c>
    </row>
    <row r="35544" spans="1:17" x14ac:dyDescent="0.3">
      <c r="A35544" s="9">
        <v>6532</v>
      </c>
      <c r="B35544" s="9">
        <v>12464</v>
      </c>
      <c r="C35544" s="14">
        <f>VALUE(1/COUNTIF(B:B,Table1[[#This Row],[order_id]]))</f>
        <v>0.5</v>
      </c>
      <c r="D35544" t="s">
        <v>8801</v>
      </c>
      <c r="E35544" s="10">
        <v>1</v>
      </c>
      <c r="F35544" s="18">
        <v>45581</v>
      </c>
      <c r="G35544" s="5" t="s">
        <v>2383</v>
      </c>
      <c r="H35544" s="3">
        <v>209</v>
      </c>
      <c r="I35544" s="3">
        <v>209</v>
      </c>
      <c r="J35544" t="s">
        <v>8777</v>
      </c>
      <c r="K35544" t="s">
        <v>8789</v>
      </c>
      <c r="L35544" t="s">
        <v>8802</v>
      </c>
      <c r="M35544" t="s">
        <v>8804</v>
      </c>
      <c r="N35544" s="7" t="str">
        <f>TEXT(Table1[[#This Row],[order_date]],"dddd")</f>
        <v>Wednesday</v>
      </c>
      <c r="O35544" s="7" t="str">
        <f>TEXT(Table1[[#This Row],[order_date]],"mmmm")</f>
        <v>October</v>
      </c>
      <c r="P35544" s="5" t="str">
        <f>TEXT(Table1[[#This Row],[order_time]],"hhhh")</f>
        <v>12</v>
      </c>
      <c r="Q35544" t="str">
        <f>TEXT(Table1[[#This Row],[order_date]],"yyy")</f>
        <v>2024</v>
      </c>
    </row>
    <row r="35545" spans="1:17" x14ac:dyDescent="0.3">
      <c r="A35545" s="9">
        <v>6593</v>
      </c>
      <c r="B35545" s="9">
        <v>12487</v>
      </c>
      <c r="C35545" s="14">
        <f>VALUE(1/COUNTIF(B:B,Table1[[#This Row],[order_id]]))</f>
        <v>0.33333333333333331</v>
      </c>
      <c r="D35545" t="s">
        <v>8799</v>
      </c>
      <c r="E35545" s="10">
        <v>1</v>
      </c>
      <c r="F35545" s="18">
        <v>45581</v>
      </c>
      <c r="G35545" s="5" t="s">
        <v>9735</v>
      </c>
      <c r="H35545" s="3">
        <v>59</v>
      </c>
      <c r="I35545" s="3">
        <v>59</v>
      </c>
      <c r="J35545" t="s">
        <v>8777</v>
      </c>
      <c r="K35545" t="s">
        <v>8788</v>
      </c>
      <c r="L35545" t="s">
        <v>8800</v>
      </c>
      <c r="M35545" t="s">
        <v>14212</v>
      </c>
      <c r="N35545" s="7" t="str">
        <f>TEXT(Table1[[#This Row],[order_date]],"dddd")</f>
        <v>Wednesday</v>
      </c>
      <c r="O35545" s="7" t="str">
        <f>TEXT(Table1[[#This Row],[order_date]],"mmmm")</f>
        <v>October</v>
      </c>
      <c r="P35545" s="5" t="str">
        <f>TEXT(Table1[[#This Row],[order_time]],"hhhh")</f>
        <v>20</v>
      </c>
      <c r="Q35545" t="str">
        <f>TEXT(Table1[[#This Row],[order_date]],"yyy")</f>
        <v>2024</v>
      </c>
    </row>
    <row r="35546" spans="1:17" x14ac:dyDescent="0.3">
      <c r="A35546" s="9">
        <v>6594</v>
      </c>
      <c r="B35546" s="9">
        <v>12487</v>
      </c>
      <c r="C35546" s="14">
        <f>VALUE(1/COUNTIF(B:B,Table1[[#This Row],[order_id]]))</f>
        <v>0.33333333333333331</v>
      </c>
      <c r="D35546" t="s">
        <v>8799</v>
      </c>
      <c r="E35546" s="10">
        <v>1</v>
      </c>
      <c r="F35546" s="18">
        <v>45581</v>
      </c>
      <c r="G35546" s="5" t="s">
        <v>9735</v>
      </c>
      <c r="H35546" s="3">
        <v>59</v>
      </c>
      <c r="I35546" s="3">
        <v>59</v>
      </c>
      <c r="J35546" t="s">
        <v>8777</v>
      </c>
      <c r="K35546" t="s">
        <v>8788</v>
      </c>
      <c r="L35546" t="s">
        <v>8800</v>
      </c>
      <c r="M35546" t="s">
        <v>14212</v>
      </c>
      <c r="N35546" s="7" t="str">
        <f>TEXT(Table1[[#This Row],[order_date]],"dddd")</f>
        <v>Wednesday</v>
      </c>
      <c r="O35546" s="7" t="str">
        <f>TEXT(Table1[[#This Row],[order_date]],"mmmm")</f>
        <v>October</v>
      </c>
      <c r="P35546" s="5" t="str">
        <f>TEXT(Table1[[#This Row],[order_time]],"hhhh")</f>
        <v>20</v>
      </c>
      <c r="Q35546" t="str">
        <f>TEXT(Table1[[#This Row],[order_date]],"yyy")</f>
        <v>2024</v>
      </c>
    </row>
    <row r="35547" spans="1:17" x14ac:dyDescent="0.3">
      <c r="A35547" s="9">
        <v>6595</v>
      </c>
      <c r="B35547" s="9">
        <v>12487</v>
      </c>
      <c r="C35547" s="14">
        <f>VALUE(1/COUNTIF(B:B,Table1[[#This Row],[order_id]]))</f>
        <v>0.33333333333333331</v>
      </c>
      <c r="D35547" t="s">
        <v>15</v>
      </c>
      <c r="E35547" s="10">
        <v>2</v>
      </c>
      <c r="F35547" s="18">
        <v>45581</v>
      </c>
      <c r="G35547" s="5" t="s">
        <v>9735</v>
      </c>
      <c r="H35547" s="3">
        <v>49</v>
      </c>
      <c r="I35547" s="3">
        <v>98</v>
      </c>
      <c r="J35547" t="s">
        <v>8779</v>
      </c>
      <c r="K35547" t="s">
        <v>8787</v>
      </c>
      <c r="L35547" t="s">
        <v>8793</v>
      </c>
      <c r="M35547" t="s">
        <v>14212</v>
      </c>
      <c r="N35547" s="7" t="str">
        <f>TEXT(Table1[[#This Row],[order_date]],"dddd")</f>
        <v>Wednesday</v>
      </c>
      <c r="O35547" s="7" t="str">
        <f>TEXT(Table1[[#This Row],[order_date]],"mmmm")</f>
        <v>October</v>
      </c>
      <c r="P35547" s="5" t="str">
        <f>TEXT(Table1[[#This Row],[order_time]],"hhhh")</f>
        <v>20</v>
      </c>
      <c r="Q35547" t="str">
        <f>TEXT(Table1[[#This Row],[order_date]],"yyy")</f>
        <v>2024</v>
      </c>
    </row>
    <row r="35548" spans="1:17" x14ac:dyDescent="0.3">
      <c r="A35548" s="9">
        <v>7165</v>
      </c>
      <c r="B35548" s="9">
        <v>12698</v>
      </c>
      <c r="C35548" s="14">
        <f>VALUE(1/COUNTIF(B:B,Table1[[#This Row],[order_id]]))</f>
        <v>0.25</v>
      </c>
      <c r="D35548" t="s">
        <v>12</v>
      </c>
      <c r="E35548" s="10">
        <v>1</v>
      </c>
      <c r="F35548" s="18">
        <v>45581</v>
      </c>
      <c r="G35548" s="5" t="s">
        <v>1027</v>
      </c>
      <c r="H35548" s="3">
        <v>169</v>
      </c>
      <c r="I35548" s="3">
        <v>169</v>
      </c>
      <c r="J35548" t="s">
        <v>8776</v>
      </c>
      <c r="K35548" t="s">
        <v>8784</v>
      </c>
      <c r="L35548" t="s">
        <v>8798</v>
      </c>
      <c r="M35548" t="s">
        <v>8804</v>
      </c>
      <c r="N35548" s="7" t="str">
        <f>TEXT(Table1[[#This Row],[order_date]],"dddd")</f>
        <v>Wednesday</v>
      </c>
      <c r="O35548" s="7" t="str">
        <f>TEXT(Table1[[#This Row],[order_date]],"mmmm")</f>
        <v>October</v>
      </c>
      <c r="P35548" s="5" t="str">
        <f>TEXT(Table1[[#This Row],[order_time]],"hhhh")</f>
        <v>22</v>
      </c>
      <c r="Q35548" t="str">
        <f>TEXT(Table1[[#This Row],[order_date]],"yyy")</f>
        <v>2024</v>
      </c>
    </row>
    <row r="35549" spans="1:17" x14ac:dyDescent="0.3">
      <c r="A35549" s="9">
        <v>7166</v>
      </c>
      <c r="B35549" s="9">
        <v>12698</v>
      </c>
      <c r="C35549" s="14">
        <f>VALUE(1/COUNTIF(B:B,Table1[[#This Row],[order_id]]))</f>
        <v>0.25</v>
      </c>
      <c r="D35549" t="s">
        <v>13</v>
      </c>
      <c r="E35549" s="10">
        <v>1</v>
      </c>
      <c r="F35549" s="18">
        <v>45581</v>
      </c>
      <c r="G35549" s="5" t="s">
        <v>1027</v>
      </c>
      <c r="H35549" s="3">
        <v>99</v>
      </c>
      <c r="I35549" s="3">
        <v>99</v>
      </c>
      <c r="J35549" t="s">
        <v>8779</v>
      </c>
      <c r="K35549" t="s">
        <v>8785</v>
      </c>
      <c r="L35549" t="s">
        <v>8791</v>
      </c>
      <c r="M35549" t="s">
        <v>8804</v>
      </c>
      <c r="N35549" s="7" t="str">
        <f>TEXT(Table1[[#This Row],[order_date]],"dddd")</f>
        <v>Wednesday</v>
      </c>
      <c r="O35549" s="7" t="str">
        <f>TEXT(Table1[[#This Row],[order_date]],"mmmm")</f>
        <v>October</v>
      </c>
      <c r="P35549" s="5" t="str">
        <f>TEXT(Table1[[#This Row],[order_time]],"hhhh")</f>
        <v>22</v>
      </c>
      <c r="Q35549" t="str">
        <f>TEXT(Table1[[#This Row],[order_date]],"yyy")</f>
        <v>2024</v>
      </c>
    </row>
    <row r="35550" spans="1:17" x14ac:dyDescent="0.3">
      <c r="A35550" s="9">
        <v>7167</v>
      </c>
      <c r="B35550" s="9">
        <v>12698</v>
      </c>
      <c r="C35550" s="14">
        <f>VALUE(1/COUNTIF(B:B,Table1[[#This Row],[order_id]]))</f>
        <v>0.25</v>
      </c>
      <c r="D35550" t="s">
        <v>8799</v>
      </c>
      <c r="E35550" s="10">
        <v>1</v>
      </c>
      <c r="F35550" s="18">
        <v>45581</v>
      </c>
      <c r="G35550" s="5" t="s">
        <v>1027</v>
      </c>
      <c r="H35550" s="3">
        <v>59</v>
      </c>
      <c r="I35550" s="3">
        <v>59</v>
      </c>
      <c r="J35550" t="s">
        <v>8777</v>
      </c>
      <c r="K35550" t="s">
        <v>8788</v>
      </c>
      <c r="L35550" t="s">
        <v>8800</v>
      </c>
      <c r="M35550" t="s">
        <v>8804</v>
      </c>
      <c r="N35550" s="7" t="str">
        <f>TEXT(Table1[[#This Row],[order_date]],"dddd")</f>
        <v>Wednesday</v>
      </c>
      <c r="O35550" s="7" t="str">
        <f>TEXT(Table1[[#This Row],[order_date]],"mmmm")</f>
        <v>October</v>
      </c>
      <c r="P35550" s="5" t="str">
        <f>TEXT(Table1[[#This Row],[order_time]],"hhhh")</f>
        <v>22</v>
      </c>
      <c r="Q35550" t="str">
        <f>TEXT(Table1[[#This Row],[order_date]],"yyy")</f>
        <v>2024</v>
      </c>
    </row>
    <row r="35551" spans="1:17" x14ac:dyDescent="0.3">
      <c r="A35551" s="9">
        <v>7168</v>
      </c>
      <c r="B35551" s="9">
        <v>12698</v>
      </c>
      <c r="C35551" s="14">
        <f>VALUE(1/COUNTIF(B:B,Table1[[#This Row],[order_id]]))</f>
        <v>0.25</v>
      </c>
      <c r="D35551" t="s">
        <v>11</v>
      </c>
      <c r="E35551" s="10">
        <v>1</v>
      </c>
      <c r="F35551" s="18">
        <v>45581</v>
      </c>
      <c r="G35551" s="5" t="s">
        <v>1027</v>
      </c>
      <c r="H35551" s="3">
        <v>79</v>
      </c>
      <c r="I35551" s="3">
        <v>79</v>
      </c>
      <c r="J35551" t="s">
        <v>8776</v>
      </c>
      <c r="K35551" t="s">
        <v>8781</v>
      </c>
      <c r="L35551" t="s">
        <v>8790</v>
      </c>
      <c r="M35551" t="s">
        <v>8804</v>
      </c>
      <c r="N35551" s="7" t="str">
        <f>TEXT(Table1[[#This Row],[order_date]],"dddd")</f>
        <v>Wednesday</v>
      </c>
      <c r="O35551" s="7" t="str">
        <f>TEXT(Table1[[#This Row],[order_date]],"mmmm")</f>
        <v>October</v>
      </c>
      <c r="P35551" s="5" t="str">
        <f>TEXT(Table1[[#This Row],[order_time]],"hhhh")</f>
        <v>22</v>
      </c>
      <c r="Q35551" t="str">
        <f>TEXT(Table1[[#This Row],[order_date]],"yyy")</f>
        <v>2024</v>
      </c>
    </row>
    <row r="35552" spans="1:17" x14ac:dyDescent="0.3">
      <c r="A35552" s="9">
        <v>8585</v>
      </c>
      <c r="B35552" s="9">
        <v>13237</v>
      </c>
      <c r="C35552" s="14">
        <f>VALUE(1/COUNTIF(B:B,Table1[[#This Row],[order_id]]))</f>
        <v>0.5</v>
      </c>
      <c r="D35552" t="s">
        <v>13</v>
      </c>
      <c r="E35552" s="10">
        <v>1</v>
      </c>
      <c r="F35552" s="18">
        <v>45581</v>
      </c>
      <c r="G35552" s="5" t="s">
        <v>9747</v>
      </c>
      <c r="H35552" s="3">
        <v>99</v>
      </c>
      <c r="I35552" s="3">
        <v>99</v>
      </c>
      <c r="J35552" t="s">
        <v>8779</v>
      </c>
      <c r="K35552" t="s">
        <v>8785</v>
      </c>
      <c r="L35552" t="s">
        <v>8791</v>
      </c>
      <c r="M35552" t="s">
        <v>14211</v>
      </c>
      <c r="N35552" s="7" t="str">
        <f>TEXT(Table1[[#This Row],[order_date]],"dddd")</f>
        <v>Wednesday</v>
      </c>
      <c r="O35552" s="7" t="str">
        <f>TEXT(Table1[[#This Row],[order_date]],"mmmm")</f>
        <v>October</v>
      </c>
      <c r="P35552" s="5" t="str">
        <f>TEXT(Table1[[#This Row],[order_time]],"hhhh")</f>
        <v>20</v>
      </c>
      <c r="Q35552" t="str">
        <f>TEXT(Table1[[#This Row],[order_date]],"yyy")</f>
        <v>2024</v>
      </c>
    </row>
    <row r="35553" spans="1:17" x14ac:dyDescent="0.3">
      <c r="A35553" s="9">
        <v>8586</v>
      </c>
      <c r="B35553" s="9">
        <v>13237</v>
      </c>
      <c r="C35553" s="14">
        <f>VALUE(1/COUNTIF(B:B,Table1[[#This Row],[order_id]]))</f>
        <v>0.5</v>
      </c>
      <c r="D35553" t="s">
        <v>12</v>
      </c>
      <c r="E35553" s="10">
        <v>1</v>
      </c>
      <c r="F35553" s="18">
        <v>45581</v>
      </c>
      <c r="G35553" s="5" t="s">
        <v>9747</v>
      </c>
      <c r="H35553" s="3">
        <v>169</v>
      </c>
      <c r="I35553" s="3">
        <v>169</v>
      </c>
      <c r="J35553" t="s">
        <v>8776</v>
      </c>
      <c r="K35553" t="s">
        <v>8784</v>
      </c>
      <c r="L35553" t="s">
        <v>8798</v>
      </c>
      <c r="M35553" t="s">
        <v>14211</v>
      </c>
      <c r="N35553" s="7" t="str">
        <f>TEXT(Table1[[#This Row],[order_date]],"dddd")</f>
        <v>Wednesday</v>
      </c>
      <c r="O35553" s="7" t="str">
        <f>TEXT(Table1[[#This Row],[order_date]],"mmmm")</f>
        <v>October</v>
      </c>
      <c r="P35553" s="5" t="str">
        <f>TEXT(Table1[[#This Row],[order_time]],"hhhh")</f>
        <v>20</v>
      </c>
      <c r="Q35553" t="str">
        <f>TEXT(Table1[[#This Row],[order_date]],"yyy")</f>
        <v>2024</v>
      </c>
    </row>
    <row r="35554" spans="1:17" x14ac:dyDescent="0.3">
      <c r="A35554" s="9">
        <v>8634</v>
      </c>
      <c r="B35554" s="9">
        <v>13252</v>
      </c>
      <c r="C35554" s="14">
        <f>VALUE(1/COUNTIF(B:B,Table1[[#This Row],[order_id]]))</f>
        <v>0.5</v>
      </c>
      <c r="D35554" t="s">
        <v>12</v>
      </c>
      <c r="E35554" s="10">
        <v>3</v>
      </c>
      <c r="F35554" s="18">
        <v>45581</v>
      </c>
      <c r="G35554" s="5" t="s">
        <v>9019</v>
      </c>
      <c r="H35554" s="3">
        <v>169</v>
      </c>
      <c r="I35554" s="3">
        <v>507</v>
      </c>
      <c r="J35554" t="s">
        <v>8776</v>
      </c>
      <c r="K35554" t="s">
        <v>8784</v>
      </c>
      <c r="L35554" t="s">
        <v>8798</v>
      </c>
      <c r="M35554" t="s">
        <v>8804</v>
      </c>
      <c r="N35554" s="7" t="str">
        <f>TEXT(Table1[[#This Row],[order_date]],"dddd")</f>
        <v>Wednesday</v>
      </c>
      <c r="O35554" s="7" t="str">
        <f>TEXT(Table1[[#This Row],[order_date]],"mmmm")</f>
        <v>October</v>
      </c>
      <c r="P35554" s="5" t="str">
        <f>TEXT(Table1[[#This Row],[order_time]],"hhhh")</f>
        <v>11</v>
      </c>
      <c r="Q35554" t="str">
        <f>TEXT(Table1[[#This Row],[order_date]],"yyy")</f>
        <v>2024</v>
      </c>
    </row>
    <row r="35555" spans="1:17" x14ac:dyDescent="0.3">
      <c r="A35555" s="9">
        <v>8635</v>
      </c>
      <c r="B35555" s="9">
        <v>13252</v>
      </c>
      <c r="C35555" s="14">
        <f>VALUE(1/COUNTIF(B:B,Table1[[#This Row],[order_id]]))</f>
        <v>0.5</v>
      </c>
      <c r="D35555" t="s">
        <v>11</v>
      </c>
      <c r="E35555" s="10">
        <v>1</v>
      </c>
      <c r="F35555" s="18">
        <v>45581</v>
      </c>
      <c r="G35555" s="5" t="s">
        <v>9019</v>
      </c>
      <c r="H35555" s="3">
        <v>79</v>
      </c>
      <c r="I35555" s="3">
        <v>79</v>
      </c>
      <c r="J35555" t="s">
        <v>8776</v>
      </c>
      <c r="K35555" t="s">
        <v>8781</v>
      </c>
      <c r="L35555" t="s">
        <v>8790</v>
      </c>
      <c r="M35555" t="s">
        <v>8804</v>
      </c>
      <c r="N35555" s="7" t="str">
        <f>TEXT(Table1[[#This Row],[order_date]],"dddd")</f>
        <v>Wednesday</v>
      </c>
      <c r="O35555" s="7" t="str">
        <f>TEXT(Table1[[#This Row],[order_date]],"mmmm")</f>
        <v>October</v>
      </c>
      <c r="P35555" s="5" t="str">
        <f>TEXT(Table1[[#This Row],[order_time]],"hhhh")</f>
        <v>11</v>
      </c>
      <c r="Q35555" t="str">
        <f>TEXT(Table1[[#This Row],[order_date]],"yyy")</f>
        <v>2024</v>
      </c>
    </row>
    <row r="35556" spans="1:17" x14ac:dyDescent="0.3">
      <c r="A35556" s="9">
        <v>9862</v>
      </c>
      <c r="B35556" s="9">
        <v>13714</v>
      </c>
      <c r="C35556" s="14">
        <f>VALUE(1/COUNTIF(B:B,Table1[[#This Row],[order_id]]))</f>
        <v>0.5</v>
      </c>
      <c r="D35556" t="s">
        <v>11</v>
      </c>
      <c r="E35556" s="10">
        <v>1</v>
      </c>
      <c r="F35556" s="18">
        <v>45581</v>
      </c>
      <c r="G35556" s="5" t="s">
        <v>5013</v>
      </c>
      <c r="H35556" s="3">
        <v>79</v>
      </c>
      <c r="I35556" s="3">
        <v>79</v>
      </c>
      <c r="J35556" t="s">
        <v>8776</v>
      </c>
      <c r="K35556" t="s">
        <v>8781</v>
      </c>
      <c r="L35556" t="s">
        <v>8790</v>
      </c>
      <c r="M35556" t="s">
        <v>14213</v>
      </c>
      <c r="N35556" s="7" t="str">
        <f>TEXT(Table1[[#This Row],[order_date]],"dddd")</f>
        <v>Wednesday</v>
      </c>
      <c r="O35556" s="7" t="str">
        <f>TEXT(Table1[[#This Row],[order_date]],"mmmm")</f>
        <v>October</v>
      </c>
      <c r="P35556" s="5" t="str">
        <f>TEXT(Table1[[#This Row],[order_time]],"hhhh")</f>
        <v>17</v>
      </c>
      <c r="Q35556" t="str">
        <f>TEXT(Table1[[#This Row],[order_date]],"yyy")</f>
        <v>2024</v>
      </c>
    </row>
    <row r="35557" spans="1:17" x14ac:dyDescent="0.3">
      <c r="A35557" s="9">
        <v>9863</v>
      </c>
      <c r="B35557" s="9">
        <v>13714</v>
      </c>
      <c r="C35557" s="14">
        <f>VALUE(1/COUNTIF(B:B,Table1[[#This Row],[order_id]]))</f>
        <v>0.5</v>
      </c>
      <c r="D35557" t="s">
        <v>14</v>
      </c>
      <c r="E35557" s="10">
        <v>1</v>
      </c>
      <c r="F35557" s="18">
        <v>45581</v>
      </c>
      <c r="G35557" s="5" t="s">
        <v>5013</v>
      </c>
      <c r="H35557" s="3">
        <v>35</v>
      </c>
      <c r="I35557" s="3">
        <v>35</v>
      </c>
      <c r="J35557" t="s">
        <v>8780</v>
      </c>
      <c r="K35557" t="s">
        <v>8786</v>
      </c>
      <c r="L35557" t="s">
        <v>8792</v>
      </c>
      <c r="M35557" t="s">
        <v>14213</v>
      </c>
      <c r="N35557" s="7" t="str">
        <f>TEXT(Table1[[#This Row],[order_date]],"dddd")</f>
        <v>Wednesday</v>
      </c>
      <c r="O35557" s="7" t="str">
        <f>TEXT(Table1[[#This Row],[order_date]],"mmmm")</f>
        <v>October</v>
      </c>
      <c r="P35557" s="5" t="str">
        <f>TEXT(Table1[[#This Row],[order_time]],"hhhh")</f>
        <v>17</v>
      </c>
      <c r="Q35557" t="str">
        <f>TEXT(Table1[[#This Row],[order_date]],"yyy")</f>
        <v>2024</v>
      </c>
    </row>
    <row r="35558" spans="1:17" x14ac:dyDescent="0.3">
      <c r="A35558" s="9">
        <v>10456</v>
      </c>
      <c r="B35558" s="9">
        <v>13945</v>
      </c>
      <c r="C35558" s="14">
        <f>VALUE(1/COUNTIF(B:B,Table1[[#This Row],[order_id]]))</f>
        <v>0.25</v>
      </c>
      <c r="D35558" t="s">
        <v>11</v>
      </c>
      <c r="E35558" s="10">
        <v>1</v>
      </c>
      <c r="F35558" s="18">
        <v>45581</v>
      </c>
      <c r="G35558" s="5" t="s">
        <v>10282</v>
      </c>
      <c r="H35558" s="3">
        <v>79</v>
      </c>
      <c r="I35558" s="3">
        <v>79</v>
      </c>
      <c r="J35558" t="s">
        <v>8776</v>
      </c>
      <c r="K35558" t="s">
        <v>8781</v>
      </c>
      <c r="L35558" t="s">
        <v>8790</v>
      </c>
      <c r="M35558" t="s">
        <v>14212</v>
      </c>
      <c r="N35558" s="7" t="str">
        <f>TEXT(Table1[[#This Row],[order_date]],"dddd")</f>
        <v>Wednesday</v>
      </c>
      <c r="O35558" s="7" t="str">
        <f>TEXT(Table1[[#This Row],[order_date]],"mmmm")</f>
        <v>October</v>
      </c>
      <c r="P35558" s="5" t="str">
        <f>TEXT(Table1[[#This Row],[order_time]],"hhhh")</f>
        <v>21</v>
      </c>
      <c r="Q35558" t="str">
        <f>TEXT(Table1[[#This Row],[order_date]],"yyy")</f>
        <v>2024</v>
      </c>
    </row>
    <row r="35559" spans="1:17" x14ac:dyDescent="0.3">
      <c r="A35559" s="9">
        <v>10457</v>
      </c>
      <c r="B35559" s="9">
        <v>13945</v>
      </c>
      <c r="C35559" s="14">
        <f>VALUE(1/COUNTIF(B:B,Table1[[#This Row],[order_id]]))</f>
        <v>0.25</v>
      </c>
      <c r="D35559" t="s">
        <v>8796</v>
      </c>
      <c r="E35559" s="10">
        <v>1</v>
      </c>
      <c r="F35559" s="18">
        <v>45581</v>
      </c>
      <c r="G35559" s="5" t="s">
        <v>10282</v>
      </c>
      <c r="H35559" s="3">
        <v>189</v>
      </c>
      <c r="I35559" s="3">
        <v>189</v>
      </c>
      <c r="J35559" t="s">
        <v>8778</v>
      </c>
      <c r="K35559" t="s">
        <v>8783</v>
      </c>
      <c r="L35559" t="s">
        <v>8797</v>
      </c>
      <c r="M35559" t="s">
        <v>14212</v>
      </c>
      <c r="N35559" s="7" t="str">
        <f>TEXT(Table1[[#This Row],[order_date]],"dddd")</f>
        <v>Wednesday</v>
      </c>
      <c r="O35559" s="7" t="str">
        <f>TEXT(Table1[[#This Row],[order_date]],"mmmm")</f>
        <v>October</v>
      </c>
      <c r="P35559" s="5" t="str">
        <f>TEXT(Table1[[#This Row],[order_time]],"hhhh")</f>
        <v>21</v>
      </c>
      <c r="Q35559" t="str">
        <f>TEXT(Table1[[#This Row],[order_date]],"yyy")</f>
        <v>2024</v>
      </c>
    </row>
    <row r="35560" spans="1:17" x14ac:dyDescent="0.3">
      <c r="A35560" s="9">
        <v>10458</v>
      </c>
      <c r="B35560" s="9">
        <v>13945</v>
      </c>
      <c r="C35560" s="14">
        <f>VALUE(1/COUNTIF(B:B,Table1[[#This Row],[order_id]]))</f>
        <v>0.25</v>
      </c>
      <c r="D35560" t="s">
        <v>11</v>
      </c>
      <c r="E35560" s="10">
        <v>1</v>
      </c>
      <c r="F35560" s="18">
        <v>45581</v>
      </c>
      <c r="G35560" s="5" t="s">
        <v>10282</v>
      </c>
      <c r="H35560" s="3">
        <v>79</v>
      </c>
      <c r="I35560" s="3">
        <v>79</v>
      </c>
      <c r="J35560" t="s">
        <v>8776</v>
      </c>
      <c r="K35560" t="s">
        <v>8781</v>
      </c>
      <c r="L35560" t="s">
        <v>8790</v>
      </c>
      <c r="M35560" t="s">
        <v>14212</v>
      </c>
      <c r="N35560" s="7" t="str">
        <f>TEXT(Table1[[#This Row],[order_date]],"dddd")</f>
        <v>Wednesday</v>
      </c>
      <c r="O35560" s="7" t="str">
        <f>TEXT(Table1[[#This Row],[order_date]],"mmmm")</f>
        <v>October</v>
      </c>
      <c r="P35560" s="5" t="str">
        <f>TEXT(Table1[[#This Row],[order_time]],"hhhh")</f>
        <v>21</v>
      </c>
      <c r="Q35560" t="str">
        <f>TEXT(Table1[[#This Row],[order_date]],"yyy")</f>
        <v>2024</v>
      </c>
    </row>
    <row r="35561" spans="1:17" x14ac:dyDescent="0.3">
      <c r="A35561" s="9">
        <v>10459</v>
      </c>
      <c r="B35561" s="9">
        <v>13945</v>
      </c>
      <c r="C35561" s="14">
        <f>VALUE(1/COUNTIF(B:B,Table1[[#This Row],[order_id]]))</f>
        <v>0.25</v>
      </c>
      <c r="D35561" t="s">
        <v>15</v>
      </c>
      <c r="E35561" s="10">
        <v>1</v>
      </c>
      <c r="F35561" s="18">
        <v>45581</v>
      </c>
      <c r="G35561" s="5" t="s">
        <v>10282</v>
      </c>
      <c r="H35561" s="3">
        <v>49</v>
      </c>
      <c r="I35561" s="3">
        <v>49</v>
      </c>
      <c r="J35561" t="s">
        <v>8779</v>
      </c>
      <c r="K35561" t="s">
        <v>8787</v>
      </c>
      <c r="L35561" t="s">
        <v>8793</v>
      </c>
      <c r="M35561" t="s">
        <v>14212</v>
      </c>
      <c r="N35561" s="7" t="str">
        <f>TEXT(Table1[[#This Row],[order_date]],"dddd")</f>
        <v>Wednesday</v>
      </c>
      <c r="O35561" s="7" t="str">
        <f>TEXT(Table1[[#This Row],[order_date]],"mmmm")</f>
        <v>October</v>
      </c>
      <c r="P35561" s="5" t="str">
        <f>TEXT(Table1[[#This Row],[order_time]],"hhhh")</f>
        <v>21</v>
      </c>
      <c r="Q35561" t="str">
        <f>TEXT(Table1[[#This Row],[order_date]],"yyy")</f>
        <v>2024</v>
      </c>
    </row>
    <row r="35562" spans="1:17" x14ac:dyDescent="0.3">
      <c r="A35562" s="9">
        <v>14392</v>
      </c>
      <c r="B35562" s="9">
        <v>15425</v>
      </c>
      <c r="C35562" s="14">
        <f>VALUE(1/COUNTIF(B:B,Table1[[#This Row],[order_id]]))</f>
        <v>1</v>
      </c>
      <c r="D35562" t="s">
        <v>8794</v>
      </c>
      <c r="E35562" s="10">
        <v>1</v>
      </c>
      <c r="F35562" s="18">
        <v>45581</v>
      </c>
      <c r="G35562" s="5" t="s">
        <v>117</v>
      </c>
      <c r="H35562" s="3">
        <v>139</v>
      </c>
      <c r="I35562" s="3">
        <v>139</v>
      </c>
      <c r="J35562" t="s">
        <v>8777</v>
      </c>
      <c r="K35562" t="s">
        <v>8782</v>
      </c>
      <c r="L35562" t="s">
        <v>8795</v>
      </c>
      <c r="M35562" t="s">
        <v>8804</v>
      </c>
      <c r="N35562" s="7" t="str">
        <f>TEXT(Table1[[#This Row],[order_date]],"dddd")</f>
        <v>Wednesday</v>
      </c>
      <c r="O35562" s="7" t="str">
        <f>TEXT(Table1[[#This Row],[order_date]],"mmmm")</f>
        <v>October</v>
      </c>
      <c r="P35562" s="5" t="str">
        <f>TEXT(Table1[[#This Row],[order_time]],"hhhh")</f>
        <v>17</v>
      </c>
      <c r="Q35562" t="str">
        <f>TEXT(Table1[[#This Row],[order_date]],"yyy")</f>
        <v>2024</v>
      </c>
    </row>
    <row r="35563" spans="1:17" x14ac:dyDescent="0.3">
      <c r="A35563" s="9">
        <v>14715</v>
      </c>
      <c r="B35563" s="9">
        <v>15546</v>
      </c>
      <c r="C35563" s="14">
        <f>VALUE(1/COUNTIF(B:B,Table1[[#This Row],[order_id]]))</f>
        <v>0.33333333333333331</v>
      </c>
      <c r="D35563" t="s">
        <v>8799</v>
      </c>
      <c r="E35563" s="10">
        <v>1</v>
      </c>
      <c r="F35563" s="18">
        <v>45581</v>
      </c>
      <c r="G35563" s="5" t="s">
        <v>6542</v>
      </c>
      <c r="H35563" s="3">
        <v>59</v>
      </c>
      <c r="I35563" s="3">
        <v>59</v>
      </c>
      <c r="J35563" t="s">
        <v>8777</v>
      </c>
      <c r="K35563" t="s">
        <v>8788</v>
      </c>
      <c r="L35563" t="s">
        <v>8800</v>
      </c>
      <c r="M35563" t="s">
        <v>8804</v>
      </c>
      <c r="N35563" s="7" t="str">
        <f>TEXT(Table1[[#This Row],[order_date]],"dddd")</f>
        <v>Wednesday</v>
      </c>
      <c r="O35563" s="7" t="str">
        <f>TEXT(Table1[[#This Row],[order_date]],"mmmm")</f>
        <v>October</v>
      </c>
      <c r="P35563" s="5" t="str">
        <f>TEXT(Table1[[#This Row],[order_time]],"hhhh")</f>
        <v>15</v>
      </c>
      <c r="Q35563" t="str">
        <f>TEXT(Table1[[#This Row],[order_date]],"yyy")</f>
        <v>2024</v>
      </c>
    </row>
    <row r="35564" spans="1:17" x14ac:dyDescent="0.3">
      <c r="A35564" s="9">
        <v>14716</v>
      </c>
      <c r="B35564" s="9">
        <v>15546</v>
      </c>
      <c r="C35564" s="14">
        <f>VALUE(1/COUNTIF(B:B,Table1[[#This Row],[order_id]]))</f>
        <v>0.33333333333333331</v>
      </c>
      <c r="D35564" t="s">
        <v>8796</v>
      </c>
      <c r="E35564" s="10">
        <v>1</v>
      </c>
      <c r="F35564" s="18">
        <v>45581</v>
      </c>
      <c r="G35564" s="5" t="s">
        <v>6542</v>
      </c>
      <c r="H35564" s="3">
        <v>189</v>
      </c>
      <c r="I35564" s="3">
        <v>189</v>
      </c>
      <c r="J35564" t="s">
        <v>8778</v>
      </c>
      <c r="K35564" t="s">
        <v>8783</v>
      </c>
      <c r="L35564" t="s">
        <v>8797</v>
      </c>
      <c r="M35564" t="s">
        <v>8804</v>
      </c>
      <c r="N35564" s="7" t="str">
        <f>TEXT(Table1[[#This Row],[order_date]],"dddd")</f>
        <v>Wednesday</v>
      </c>
      <c r="O35564" s="7" t="str">
        <f>TEXT(Table1[[#This Row],[order_date]],"mmmm")</f>
        <v>October</v>
      </c>
      <c r="P35564" s="5" t="str">
        <f>TEXT(Table1[[#This Row],[order_time]],"hhhh")</f>
        <v>15</v>
      </c>
      <c r="Q35564" t="str">
        <f>TEXT(Table1[[#This Row],[order_date]],"yyy")</f>
        <v>2024</v>
      </c>
    </row>
    <row r="35565" spans="1:17" x14ac:dyDescent="0.3">
      <c r="A35565" s="9">
        <v>14717</v>
      </c>
      <c r="B35565" s="9">
        <v>15546</v>
      </c>
      <c r="C35565" s="14">
        <f>VALUE(1/COUNTIF(B:B,Table1[[#This Row],[order_id]]))</f>
        <v>0.33333333333333331</v>
      </c>
      <c r="D35565" t="s">
        <v>11</v>
      </c>
      <c r="E35565" s="10">
        <v>1</v>
      </c>
      <c r="F35565" s="18">
        <v>45581</v>
      </c>
      <c r="G35565" s="5" t="s">
        <v>6542</v>
      </c>
      <c r="H35565" s="3">
        <v>79</v>
      </c>
      <c r="I35565" s="3">
        <v>79</v>
      </c>
      <c r="J35565" t="s">
        <v>8776</v>
      </c>
      <c r="K35565" t="s">
        <v>8781</v>
      </c>
      <c r="L35565" t="s">
        <v>8790</v>
      </c>
      <c r="M35565" t="s">
        <v>8804</v>
      </c>
      <c r="N35565" s="7" t="str">
        <f>TEXT(Table1[[#This Row],[order_date]],"dddd")</f>
        <v>Wednesday</v>
      </c>
      <c r="O35565" s="7" t="str">
        <f>TEXT(Table1[[#This Row],[order_date]],"mmmm")</f>
        <v>October</v>
      </c>
      <c r="P35565" s="5" t="str">
        <f>TEXT(Table1[[#This Row],[order_time]],"hhhh")</f>
        <v>15</v>
      </c>
      <c r="Q35565" t="str">
        <f>TEXT(Table1[[#This Row],[order_date]],"yyy")</f>
        <v>2024</v>
      </c>
    </row>
    <row r="35566" spans="1:17" x14ac:dyDescent="0.3">
      <c r="A35566" s="9">
        <v>17222</v>
      </c>
      <c r="B35566" s="9">
        <v>16482</v>
      </c>
      <c r="C35566" s="14">
        <f>VALUE(1/COUNTIF(B:B,Table1[[#This Row],[order_id]]))</f>
        <v>0.33333333333333331</v>
      </c>
      <c r="D35566" t="s">
        <v>13</v>
      </c>
      <c r="E35566" s="10">
        <v>3</v>
      </c>
      <c r="F35566" s="18">
        <v>45581</v>
      </c>
      <c r="G35566" s="5" t="s">
        <v>5652</v>
      </c>
      <c r="H35566" s="3">
        <v>99</v>
      </c>
      <c r="I35566" s="3">
        <v>297</v>
      </c>
      <c r="J35566" t="s">
        <v>8779</v>
      </c>
      <c r="K35566" t="s">
        <v>8785</v>
      </c>
      <c r="L35566" t="s">
        <v>8791</v>
      </c>
      <c r="M35566" t="s">
        <v>14212</v>
      </c>
      <c r="N35566" s="7" t="str">
        <f>TEXT(Table1[[#This Row],[order_date]],"dddd")</f>
        <v>Wednesday</v>
      </c>
      <c r="O35566" s="7" t="str">
        <f>TEXT(Table1[[#This Row],[order_date]],"mmmm")</f>
        <v>October</v>
      </c>
      <c r="P35566" s="5" t="str">
        <f>TEXT(Table1[[#This Row],[order_time]],"hhhh")</f>
        <v>20</v>
      </c>
      <c r="Q35566" t="str">
        <f>TEXT(Table1[[#This Row],[order_date]],"yyy")</f>
        <v>2024</v>
      </c>
    </row>
    <row r="35567" spans="1:17" x14ac:dyDescent="0.3">
      <c r="A35567" s="9">
        <v>17223</v>
      </c>
      <c r="B35567" s="9">
        <v>16482</v>
      </c>
      <c r="C35567" s="14">
        <f>VALUE(1/COUNTIF(B:B,Table1[[#This Row],[order_id]]))</f>
        <v>0.33333333333333331</v>
      </c>
      <c r="D35567" t="s">
        <v>15</v>
      </c>
      <c r="E35567" s="10">
        <v>1</v>
      </c>
      <c r="F35567" s="18">
        <v>45581</v>
      </c>
      <c r="G35567" s="5" t="s">
        <v>5652</v>
      </c>
      <c r="H35567" s="3">
        <v>49</v>
      </c>
      <c r="I35567" s="3">
        <v>49</v>
      </c>
      <c r="J35567" t="s">
        <v>8779</v>
      </c>
      <c r="K35567" t="s">
        <v>8787</v>
      </c>
      <c r="L35567" t="s">
        <v>8793</v>
      </c>
      <c r="M35567" t="s">
        <v>14212</v>
      </c>
      <c r="N35567" s="7" t="str">
        <f>TEXT(Table1[[#This Row],[order_date]],"dddd")</f>
        <v>Wednesday</v>
      </c>
      <c r="O35567" s="7" t="str">
        <f>TEXT(Table1[[#This Row],[order_date]],"mmmm")</f>
        <v>October</v>
      </c>
      <c r="P35567" s="5" t="str">
        <f>TEXT(Table1[[#This Row],[order_time]],"hhhh")</f>
        <v>20</v>
      </c>
      <c r="Q35567" t="str">
        <f>TEXT(Table1[[#This Row],[order_date]],"yyy")</f>
        <v>2024</v>
      </c>
    </row>
    <row r="35568" spans="1:17" x14ac:dyDescent="0.3">
      <c r="A35568" s="9">
        <v>17224</v>
      </c>
      <c r="B35568" s="9">
        <v>16482</v>
      </c>
      <c r="C35568" s="14">
        <f>VALUE(1/COUNTIF(B:B,Table1[[#This Row],[order_id]]))</f>
        <v>0.33333333333333331</v>
      </c>
      <c r="D35568" t="s">
        <v>12</v>
      </c>
      <c r="E35568" s="10">
        <v>1</v>
      </c>
      <c r="F35568" s="18">
        <v>45581</v>
      </c>
      <c r="G35568" s="5" t="s">
        <v>5652</v>
      </c>
      <c r="H35568" s="3">
        <v>169</v>
      </c>
      <c r="I35568" s="3">
        <v>169</v>
      </c>
      <c r="J35568" t="s">
        <v>8776</v>
      </c>
      <c r="K35568" t="s">
        <v>8784</v>
      </c>
      <c r="L35568" t="s">
        <v>8798</v>
      </c>
      <c r="M35568" t="s">
        <v>14212</v>
      </c>
      <c r="N35568" s="7" t="str">
        <f>TEXT(Table1[[#This Row],[order_date]],"dddd")</f>
        <v>Wednesday</v>
      </c>
      <c r="O35568" s="7" t="str">
        <f>TEXT(Table1[[#This Row],[order_date]],"mmmm")</f>
        <v>October</v>
      </c>
      <c r="P35568" s="5" t="str">
        <f>TEXT(Table1[[#This Row],[order_time]],"hhhh")</f>
        <v>20</v>
      </c>
      <c r="Q35568" t="str">
        <f>TEXT(Table1[[#This Row],[order_date]],"yyy")</f>
        <v>2024</v>
      </c>
    </row>
    <row r="35569" spans="1:17" x14ac:dyDescent="0.3">
      <c r="A35569" s="9">
        <v>17479</v>
      </c>
      <c r="B35569" s="9">
        <v>16572</v>
      </c>
      <c r="C35569" s="14">
        <f>VALUE(1/COUNTIF(B:B,Table1[[#This Row],[order_id]]))</f>
        <v>0.5</v>
      </c>
      <c r="D35569" t="s">
        <v>8801</v>
      </c>
      <c r="E35569" s="10">
        <v>1</v>
      </c>
      <c r="F35569" s="18">
        <v>45581</v>
      </c>
      <c r="G35569" s="5" t="s">
        <v>11167</v>
      </c>
      <c r="H35569" s="3">
        <v>209</v>
      </c>
      <c r="I35569" s="3">
        <v>209</v>
      </c>
      <c r="J35569" t="s">
        <v>8777</v>
      </c>
      <c r="K35569" t="s">
        <v>8789</v>
      </c>
      <c r="L35569" t="s">
        <v>8802</v>
      </c>
      <c r="M35569" t="s">
        <v>14212</v>
      </c>
      <c r="N35569" s="7" t="str">
        <f>TEXT(Table1[[#This Row],[order_date]],"dddd")</f>
        <v>Wednesday</v>
      </c>
      <c r="O35569" s="7" t="str">
        <f>TEXT(Table1[[#This Row],[order_date]],"mmmm")</f>
        <v>October</v>
      </c>
      <c r="P35569" s="5" t="str">
        <f>TEXT(Table1[[#This Row],[order_time]],"hhhh")</f>
        <v>10</v>
      </c>
      <c r="Q35569" t="str">
        <f>TEXT(Table1[[#This Row],[order_date]],"yyy")</f>
        <v>2024</v>
      </c>
    </row>
    <row r="35570" spans="1:17" x14ac:dyDescent="0.3">
      <c r="A35570" s="9">
        <v>17480</v>
      </c>
      <c r="B35570" s="9">
        <v>16572</v>
      </c>
      <c r="C35570" s="14">
        <f>VALUE(1/COUNTIF(B:B,Table1[[#This Row],[order_id]]))</f>
        <v>0.5</v>
      </c>
      <c r="D35570" t="s">
        <v>8799</v>
      </c>
      <c r="E35570" s="10">
        <v>3</v>
      </c>
      <c r="F35570" s="18">
        <v>45581</v>
      </c>
      <c r="G35570" s="5" t="s">
        <v>11167</v>
      </c>
      <c r="H35570" s="3">
        <v>59</v>
      </c>
      <c r="I35570" s="3">
        <v>177</v>
      </c>
      <c r="J35570" t="s">
        <v>8777</v>
      </c>
      <c r="K35570" t="s">
        <v>8788</v>
      </c>
      <c r="L35570" t="s">
        <v>8800</v>
      </c>
      <c r="M35570" t="s">
        <v>14212</v>
      </c>
      <c r="N35570" s="7" t="str">
        <f>TEXT(Table1[[#This Row],[order_date]],"dddd")</f>
        <v>Wednesday</v>
      </c>
      <c r="O35570" s="7" t="str">
        <f>TEXT(Table1[[#This Row],[order_date]],"mmmm")</f>
        <v>October</v>
      </c>
      <c r="P35570" s="5" t="str">
        <f>TEXT(Table1[[#This Row],[order_time]],"hhhh")</f>
        <v>10</v>
      </c>
      <c r="Q35570" t="str">
        <f>TEXT(Table1[[#This Row],[order_date]],"yyy")</f>
        <v>2024</v>
      </c>
    </row>
    <row r="35571" spans="1:17" x14ac:dyDescent="0.3">
      <c r="A35571" s="9">
        <v>18776</v>
      </c>
      <c r="B35571" s="9">
        <v>17072</v>
      </c>
      <c r="C35571" s="14">
        <f>VALUE(1/COUNTIF(B:B,Table1[[#This Row],[order_id]]))</f>
        <v>0.33333333333333331</v>
      </c>
      <c r="D35571" t="s">
        <v>15</v>
      </c>
      <c r="E35571" s="10">
        <v>1</v>
      </c>
      <c r="F35571" s="18">
        <v>45581</v>
      </c>
      <c r="G35571" s="5" t="s">
        <v>11323</v>
      </c>
      <c r="H35571" s="3">
        <v>49</v>
      </c>
      <c r="I35571" s="3">
        <v>49</v>
      </c>
      <c r="J35571" t="s">
        <v>8779</v>
      </c>
      <c r="K35571" t="s">
        <v>8787</v>
      </c>
      <c r="L35571" t="s">
        <v>8793</v>
      </c>
      <c r="M35571" t="s">
        <v>14212</v>
      </c>
      <c r="N35571" s="7" t="str">
        <f>TEXT(Table1[[#This Row],[order_date]],"dddd")</f>
        <v>Wednesday</v>
      </c>
      <c r="O35571" s="7" t="str">
        <f>TEXT(Table1[[#This Row],[order_date]],"mmmm")</f>
        <v>October</v>
      </c>
      <c r="P35571" s="5" t="str">
        <f>TEXT(Table1[[#This Row],[order_time]],"hhhh")</f>
        <v>17</v>
      </c>
      <c r="Q35571" t="str">
        <f>TEXT(Table1[[#This Row],[order_date]],"yyy")</f>
        <v>2024</v>
      </c>
    </row>
    <row r="35572" spans="1:17" x14ac:dyDescent="0.3">
      <c r="A35572" s="9">
        <v>18777</v>
      </c>
      <c r="B35572" s="9">
        <v>17072</v>
      </c>
      <c r="C35572" s="14">
        <f>VALUE(1/COUNTIF(B:B,Table1[[#This Row],[order_id]]))</f>
        <v>0.33333333333333331</v>
      </c>
      <c r="D35572" t="s">
        <v>8796</v>
      </c>
      <c r="E35572" s="10">
        <v>2</v>
      </c>
      <c r="F35572" s="18">
        <v>45581</v>
      </c>
      <c r="G35572" s="5" t="s">
        <v>11323</v>
      </c>
      <c r="H35572" s="3">
        <v>189</v>
      </c>
      <c r="I35572" s="3">
        <v>378</v>
      </c>
      <c r="J35572" t="s">
        <v>8778</v>
      </c>
      <c r="K35572" t="s">
        <v>8783</v>
      </c>
      <c r="L35572" t="s">
        <v>8797</v>
      </c>
      <c r="M35572" t="s">
        <v>14212</v>
      </c>
      <c r="N35572" s="7" t="str">
        <f>TEXT(Table1[[#This Row],[order_date]],"dddd")</f>
        <v>Wednesday</v>
      </c>
      <c r="O35572" s="7" t="str">
        <f>TEXT(Table1[[#This Row],[order_date]],"mmmm")</f>
        <v>October</v>
      </c>
      <c r="P35572" s="5" t="str">
        <f>TEXT(Table1[[#This Row],[order_time]],"hhhh")</f>
        <v>17</v>
      </c>
      <c r="Q35572" t="str">
        <f>TEXT(Table1[[#This Row],[order_date]],"yyy")</f>
        <v>2024</v>
      </c>
    </row>
    <row r="35573" spans="1:17" x14ac:dyDescent="0.3">
      <c r="A35573" s="9">
        <v>18778</v>
      </c>
      <c r="B35573" s="9">
        <v>17072</v>
      </c>
      <c r="C35573" s="14">
        <f>VALUE(1/COUNTIF(B:B,Table1[[#This Row],[order_id]]))</f>
        <v>0.33333333333333331</v>
      </c>
      <c r="D35573" t="s">
        <v>14</v>
      </c>
      <c r="E35573" s="10">
        <v>1</v>
      </c>
      <c r="F35573" s="18">
        <v>45581</v>
      </c>
      <c r="G35573" s="5" t="s">
        <v>11323</v>
      </c>
      <c r="H35573" s="3">
        <v>35</v>
      </c>
      <c r="I35573" s="3">
        <v>35</v>
      </c>
      <c r="J35573" t="s">
        <v>8780</v>
      </c>
      <c r="K35573" t="s">
        <v>8786</v>
      </c>
      <c r="L35573" t="s">
        <v>8792</v>
      </c>
      <c r="M35573" t="s">
        <v>14212</v>
      </c>
      <c r="N35573" s="7" t="str">
        <f>TEXT(Table1[[#This Row],[order_date]],"dddd")</f>
        <v>Wednesday</v>
      </c>
      <c r="O35573" s="7" t="str">
        <f>TEXT(Table1[[#This Row],[order_date]],"mmmm")</f>
        <v>October</v>
      </c>
      <c r="P35573" s="5" t="str">
        <f>TEXT(Table1[[#This Row],[order_time]],"hhhh")</f>
        <v>17</v>
      </c>
      <c r="Q35573" t="str">
        <f>TEXT(Table1[[#This Row],[order_date]],"yyy")</f>
        <v>2024</v>
      </c>
    </row>
    <row r="35574" spans="1:17" x14ac:dyDescent="0.3">
      <c r="A35574" s="9">
        <v>20564</v>
      </c>
      <c r="B35574" s="9">
        <v>17736</v>
      </c>
      <c r="C35574" s="14">
        <f>VALUE(1/COUNTIF(B:B,Table1[[#This Row],[order_id]]))</f>
        <v>0.5</v>
      </c>
      <c r="D35574" t="s">
        <v>13</v>
      </c>
      <c r="E35574" s="10">
        <v>1</v>
      </c>
      <c r="F35574" s="18">
        <v>45581</v>
      </c>
      <c r="G35574" s="5" t="s">
        <v>11552</v>
      </c>
      <c r="H35574" s="3">
        <v>99</v>
      </c>
      <c r="I35574" s="3">
        <v>99</v>
      </c>
      <c r="J35574" t="s">
        <v>8779</v>
      </c>
      <c r="K35574" t="s">
        <v>8785</v>
      </c>
      <c r="L35574" t="s">
        <v>8791</v>
      </c>
      <c r="M35574" t="s">
        <v>14212</v>
      </c>
      <c r="N35574" s="7" t="str">
        <f>TEXT(Table1[[#This Row],[order_date]],"dddd")</f>
        <v>Wednesday</v>
      </c>
      <c r="O35574" s="7" t="str">
        <f>TEXT(Table1[[#This Row],[order_date]],"mmmm")</f>
        <v>October</v>
      </c>
      <c r="P35574" s="5" t="str">
        <f>TEXT(Table1[[#This Row],[order_time]],"hhhh")</f>
        <v>17</v>
      </c>
      <c r="Q35574" t="str">
        <f>TEXT(Table1[[#This Row],[order_date]],"yyy")</f>
        <v>2024</v>
      </c>
    </row>
    <row r="35575" spans="1:17" x14ac:dyDescent="0.3">
      <c r="A35575" s="9">
        <v>20565</v>
      </c>
      <c r="B35575" s="9">
        <v>17736</v>
      </c>
      <c r="C35575" s="14">
        <f>VALUE(1/COUNTIF(B:B,Table1[[#This Row],[order_id]]))</f>
        <v>0.5</v>
      </c>
      <c r="D35575" t="s">
        <v>8796</v>
      </c>
      <c r="E35575" s="10">
        <v>1</v>
      </c>
      <c r="F35575" s="18">
        <v>45581</v>
      </c>
      <c r="G35575" s="5" t="s">
        <v>11552</v>
      </c>
      <c r="H35575" s="3">
        <v>189</v>
      </c>
      <c r="I35575" s="3">
        <v>189</v>
      </c>
      <c r="J35575" t="s">
        <v>8778</v>
      </c>
      <c r="K35575" t="s">
        <v>8783</v>
      </c>
      <c r="L35575" t="s">
        <v>8797</v>
      </c>
      <c r="M35575" t="s">
        <v>14212</v>
      </c>
      <c r="N35575" s="7" t="str">
        <f>TEXT(Table1[[#This Row],[order_date]],"dddd")</f>
        <v>Wednesday</v>
      </c>
      <c r="O35575" s="7" t="str">
        <f>TEXT(Table1[[#This Row],[order_date]],"mmmm")</f>
        <v>October</v>
      </c>
      <c r="P35575" s="5" t="str">
        <f>TEXT(Table1[[#This Row],[order_time]],"hhhh")</f>
        <v>17</v>
      </c>
      <c r="Q35575" t="str">
        <f>TEXT(Table1[[#This Row],[order_date]],"yyy")</f>
        <v>2024</v>
      </c>
    </row>
    <row r="35576" spans="1:17" x14ac:dyDescent="0.3">
      <c r="A35576" s="9">
        <v>23707</v>
      </c>
      <c r="B35576" s="9">
        <v>18892</v>
      </c>
      <c r="C35576" s="14">
        <f>VALUE(1/COUNTIF(B:B,Table1[[#This Row],[order_id]]))</f>
        <v>0.33333333333333331</v>
      </c>
      <c r="D35576" t="s">
        <v>8801</v>
      </c>
      <c r="E35576" s="10">
        <v>1</v>
      </c>
      <c r="F35576" s="18">
        <v>45581</v>
      </c>
      <c r="G35576" s="5" t="s">
        <v>11939</v>
      </c>
      <c r="H35576" s="3">
        <v>209</v>
      </c>
      <c r="I35576" s="3">
        <v>209</v>
      </c>
      <c r="J35576" t="s">
        <v>8777</v>
      </c>
      <c r="K35576" t="s">
        <v>8789</v>
      </c>
      <c r="L35576" t="s">
        <v>8802</v>
      </c>
      <c r="M35576" t="s">
        <v>14213</v>
      </c>
      <c r="N35576" s="7" t="str">
        <f>TEXT(Table1[[#This Row],[order_date]],"dddd")</f>
        <v>Wednesday</v>
      </c>
      <c r="O35576" s="7" t="str">
        <f>TEXT(Table1[[#This Row],[order_date]],"mmmm")</f>
        <v>October</v>
      </c>
      <c r="P35576" s="5" t="str">
        <f>TEXT(Table1[[#This Row],[order_time]],"hhhh")</f>
        <v>19</v>
      </c>
      <c r="Q35576" t="str">
        <f>TEXT(Table1[[#This Row],[order_date]],"yyy")</f>
        <v>2024</v>
      </c>
    </row>
    <row r="35577" spans="1:17" x14ac:dyDescent="0.3">
      <c r="A35577" s="9">
        <v>23708</v>
      </c>
      <c r="B35577" s="9">
        <v>18892</v>
      </c>
      <c r="C35577" s="14">
        <f>VALUE(1/COUNTIF(B:B,Table1[[#This Row],[order_id]]))</f>
        <v>0.33333333333333331</v>
      </c>
      <c r="D35577" t="s">
        <v>8794</v>
      </c>
      <c r="E35577" s="10">
        <v>1</v>
      </c>
      <c r="F35577" s="18">
        <v>45581</v>
      </c>
      <c r="G35577" s="5" t="s">
        <v>11939</v>
      </c>
      <c r="H35577" s="3">
        <v>139</v>
      </c>
      <c r="I35577" s="3">
        <v>139</v>
      </c>
      <c r="J35577" t="s">
        <v>8777</v>
      </c>
      <c r="K35577" t="s">
        <v>8782</v>
      </c>
      <c r="L35577" t="s">
        <v>8795</v>
      </c>
      <c r="M35577" t="s">
        <v>14213</v>
      </c>
      <c r="N35577" s="7" t="str">
        <f>TEXT(Table1[[#This Row],[order_date]],"dddd")</f>
        <v>Wednesday</v>
      </c>
      <c r="O35577" s="7" t="str">
        <f>TEXT(Table1[[#This Row],[order_date]],"mmmm")</f>
        <v>October</v>
      </c>
      <c r="P35577" s="5" t="str">
        <f>TEXT(Table1[[#This Row],[order_time]],"hhhh")</f>
        <v>19</v>
      </c>
      <c r="Q35577" t="str">
        <f>TEXT(Table1[[#This Row],[order_date]],"yyy")</f>
        <v>2024</v>
      </c>
    </row>
    <row r="35578" spans="1:17" x14ac:dyDescent="0.3">
      <c r="A35578" s="9">
        <v>23709</v>
      </c>
      <c r="B35578" s="9">
        <v>18892</v>
      </c>
      <c r="C35578" s="14">
        <f>VALUE(1/COUNTIF(B:B,Table1[[#This Row],[order_id]]))</f>
        <v>0.33333333333333331</v>
      </c>
      <c r="D35578" t="s">
        <v>8801</v>
      </c>
      <c r="E35578" s="10">
        <v>1</v>
      </c>
      <c r="F35578" s="18">
        <v>45581</v>
      </c>
      <c r="G35578" s="5" t="s">
        <v>11939</v>
      </c>
      <c r="H35578" s="3">
        <v>209</v>
      </c>
      <c r="I35578" s="3">
        <v>209</v>
      </c>
      <c r="J35578" t="s">
        <v>8777</v>
      </c>
      <c r="K35578" t="s">
        <v>8789</v>
      </c>
      <c r="L35578" t="s">
        <v>8802</v>
      </c>
      <c r="M35578" t="s">
        <v>14213</v>
      </c>
      <c r="N35578" s="7" t="str">
        <f>TEXT(Table1[[#This Row],[order_date]],"dddd")</f>
        <v>Wednesday</v>
      </c>
      <c r="O35578" s="7" t="str">
        <f>TEXT(Table1[[#This Row],[order_date]],"mmmm")</f>
        <v>October</v>
      </c>
      <c r="P35578" s="5" t="str">
        <f>TEXT(Table1[[#This Row],[order_time]],"hhhh")</f>
        <v>19</v>
      </c>
      <c r="Q35578" t="str">
        <f>TEXT(Table1[[#This Row],[order_date]],"yyy")</f>
        <v>2024</v>
      </c>
    </row>
    <row r="35579" spans="1:17" x14ac:dyDescent="0.3">
      <c r="A35579" s="9">
        <v>26116</v>
      </c>
      <c r="B35579" s="9">
        <v>19808</v>
      </c>
      <c r="C35579" s="14">
        <f>VALUE(1/COUNTIF(B:B,Table1[[#This Row],[order_id]]))</f>
        <v>0.25</v>
      </c>
      <c r="D35579" t="s">
        <v>8799</v>
      </c>
      <c r="E35579" s="10">
        <v>1</v>
      </c>
      <c r="F35579" s="18">
        <v>45581</v>
      </c>
      <c r="G35579" s="5" t="s">
        <v>5400</v>
      </c>
      <c r="H35579" s="3">
        <v>59</v>
      </c>
      <c r="I35579" s="3">
        <v>59</v>
      </c>
      <c r="J35579" t="s">
        <v>8777</v>
      </c>
      <c r="K35579" t="s">
        <v>8788</v>
      </c>
      <c r="L35579" t="s">
        <v>8800</v>
      </c>
      <c r="M35579" t="s">
        <v>14212</v>
      </c>
      <c r="N35579" s="7" t="str">
        <f>TEXT(Table1[[#This Row],[order_date]],"dddd")</f>
        <v>Wednesday</v>
      </c>
      <c r="O35579" s="7" t="str">
        <f>TEXT(Table1[[#This Row],[order_date]],"mmmm")</f>
        <v>October</v>
      </c>
      <c r="P35579" s="5" t="str">
        <f>TEXT(Table1[[#This Row],[order_time]],"hhhh")</f>
        <v>14</v>
      </c>
      <c r="Q35579" t="str">
        <f>TEXT(Table1[[#This Row],[order_date]],"yyy")</f>
        <v>2024</v>
      </c>
    </row>
    <row r="35580" spans="1:17" x14ac:dyDescent="0.3">
      <c r="A35580" s="9">
        <v>26117</v>
      </c>
      <c r="B35580" s="9">
        <v>19808</v>
      </c>
      <c r="C35580" s="14">
        <f>VALUE(1/COUNTIF(B:B,Table1[[#This Row],[order_id]]))</f>
        <v>0.25</v>
      </c>
      <c r="D35580" t="s">
        <v>13</v>
      </c>
      <c r="E35580" s="10">
        <v>1</v>
      </c>
      <c r="F35580" s="18">
        <v>45581</v>
      </c>
      <c r="G35580" s="5" t="s">
        <v>5400</v>
      </c>
      <c r="H35580" s="3">
        <v>99</v>
      </c>
      <c r="I35580" s="3">
        <v>99</v>
      </c>
      <c r="J35580" t="s">
        <v>8779</v>
      </c>
      <c r="K35580" t="s">
        <v>8785</v>
      </c>
      <c r="L35580" t="s">
        <v>8791</v>
      </c>
      <c r="M35580" t="s">
        <v>14212</v>
      </c>
      <c r="N35580" s="7" t="str">
        <f>TEXT(Table1[[#This Row],[order_date]],"dddd")</f>
        <v>Wednesday</v>
      </c>
      <c r="O35580" s="7" t="str">
        <f>TEXT(Table1[[#This Row],[order_date]],"mmmm")</f>
        <v>October</v>
      </c>
      <c r="P35580" s="5" t="str">
        <f>TEXT(Table1[[#This Row],[order_time]],"hhhh")</f>
        <v>14</v>
      </c>
      <c r="Q35580" t="str">
        <f>TEXT(Table1[[#This Row],[order_date]],"yyy")</f>
        <v>2024</v>
      </c>
    </row>
    <row r="35581" spans="1:17" x14ac:dyDescent="0.3">
      <c r="A35581" s="9">
        <v>26118</v>
      </c>
      <c r="B35581" s="9">
        <v>19808</v>
      </c>
      <c r="C35581" s="14">
        <f>VALUE(1/COUNTIF(B:B,Table1[[#This Row],[order_id]]))</f>
        <v>0.25</v>
      </c>
      <c r="D35581" t="s">
        <v>15</v>
      </c>
      <c r="E35581" s="10">
        <v>2</v>
      </c>
      <c r="F35581" s="18">
        <v>45581</v>
      </c>
      <c r="G35581" s="5" t="s">
        <v>5400</v>
      </c>
      <c r="H35581" s="3">
        <v>49</v>
      </c>
      <c r="I35581" s="3">
        <v>98</v>
      </c>
      <c r="J35581" t="s">
        <v>8779</v>
      </c>
      <c r="K35581" t="s">
        <v>8787</v>
      </c>
      <c r="L35581" t="s">
        <v>8793</v>
      </c>
      <c r="M35581" t="s">
        <v>14212</v>
      </c>
      <c r="N35581" s="7" t="str">
        <f>TEXT(Table1[[#This Row],[order_date]],"dddd")</f>
        <v>Wednesday</v>
      </c>
      <c r="O35581" s="7" t="str">
        <f>TEXT(Table1[[#This Row],[order_date]],"mmmm")</f>
        <v>October</v>
      </c>
      <c r="P35581" s="5" t="str">
        <f>TEXT(Table1[[#This Row],[order_time]],"hhhh")</f>
        <v>14</v>
      </c>
      <c r="Q35581" t="str">
        <f>TEXT(Table1[[#This Row],[order_date]],"yyy")</f>
        <v>2024</v>
      </c>
    </row>
    <row r="35582" spans="1:17" x14ac:dyDescent="0.3">
      <c r="A35582" s="9">
        <v>26119</v>
      </c>
      <c r="B35582" s="9">
        <v>19808</v>
      </c>
      <c r="C35582" s="14">
        <f>VALUE(1/COUNTIF(B:B,Table1[[#This Row],[order_id]]))</f>
        <v>0.25</v>
      </c>
      <c r="D35582" t="s">
        <v>8794</v>
      </c>
      <c r="E35582" s="10">
        <v>1</v>
      </c>
      <c r="F35582" s="18">
        <v>45581</v>
      </c>
      <c r="G35582" s="5" t="s">
        <v>5400</v>
      </c>
      <c r="H35582" s="3">
        <v>139</v>
      </c>
      <c r="I35582" s="3">
        <v>139</v>
      </c>
      <c r="J35582" t="s">
        <v>8777</v>
      </c>
      <c r="K35582" t="s">
        <v>8782</v>
      </c>
      <c r="L35582" t="s">
        <v>8795</v>
      </c>
      <c r="M35582" t="s">
        <v>14212</v>
      </c>
      <c r="N35582" s="7" t="str">
        <f>TEXT(Table1[[#This Row],[order_date]],"dddd")</f>
        <v>Wednesday</v>
      </c>
      <c r="O35582" s="7" t="str">
        <f>TEXT(Table1[[#This Row],[order_date]],"mmmm")</f>
        <v>October</v>
      </c>
      <c r="P35582" s="5" t="str">
        <f>TEXT(Table1[[#This Row],[order_time]],"hhhh")</f>
        <v>14</v>
      </c>
      <c r="Q35582" t="str">
        <f>TEXT(Table1[[#This Row],[order_date]],"yyy")</f>
        <v>2024</v>
      </c>
    </row>
    <row r="35583" spans="1:17" x14ac:dyDescent="0.3">
      <c r="A35583" s="9">
        <v>26183</v>
      </c>
      <c r="B35583" s="9">
        <v>19834</v>
      </c>
      <c r="C35583" s="14">
        <f>VALUE(1/COUNTIF(B:B,Table1[[#This Row],[order_id]]))</f>
        <v>1</v>
      </c>
      <c r="D35583" t="s">
        <v>13</v>
      </c>
      <c r="E35583" s="10">
        <v>1</v>
      </c>
      <c r="F35583" s="18">
        <v>45581</v>
      </c>
      <c r="G35583" s="5" t="s">
        <v>2550</v>
      </c>
      <c r="H35583" s="3">
        <v>99</v>
      </c>
      <c r="I35583" s="3">
        <v>99</v>
      </c>
      <c r="J35583" t="s">
        <v>8779</v>
      </c>
      <c r="K35583" t="s">
        <v>8785</v>
      </c>
      <c r="L35583" t="s">
        <v>8791</v>
      </c>
      <c r="M35583" t="s">
        <v>14211</v>
      </c>
      <c r="N35583" s="7" t="str">
        <f>TEXT(Table1[[#This Row],[order_date]],"dddd")</f>
        <v>Wednesday</v>
      </c>
      <c r="O35583" s="7" t="str">
        <f>TEXT(Table1[[#This Row],[order_date]],"mmmm")</f>
        <v>October</v>
      </c>
      <c r="P35583" s="5" t="str">
        <f>TEXT(Table1[[#This Row],[order_time]],"hhhh")</f>
        <v>17</v>
      </c>
      <c r="Q35583" t="str">
        <f>TEXT(Table1[[#This Row],[order_date]],"yyy")</f>
        <v>2024</v>
      </c>
    </row>
    <row r="35584" spans="1:17" x14ac:dyDescent="0.3">
      <c r="A35584" s="9">
        <v>26406</v>
      </c>
      <c r="B35584" s="9">
        <v>19916</v>
      </c>
      <c r="C35584" s="14">
        <f>VALUE(1/COUNTIF(B:B,Table1[[#This Row],[order_id]]))</f>
        <v>0.25</v>
      </c>
      <c r="D35584" t="s">
        <v>8801</v>
      </c>
      <c r="E35584" s="10">
        <v>1</v>
      </c>
      <c r="F35584" s="18">
        <v>45581</v>
      </c>
      <c r="G35584" s="5" t="s">
        <v>12242</v>
      </c>
      <c r="H35584" s="3">
        <v>209</v>
      </c>
      <c r="I35584" s="3">
        <v>209</v>
      </c>
      <c r="J35584" t="s">
        <v>8777</v>
      </c>
      <c r="K35584" t="s">
        <v>8789</v>
      </c>
      <c r="L35584" t="s">
        <v>8802</v>
      </c>
      <c r="M35584" t="s">
        <v>14211</v>
      </c>
      <c r="N35584" s="7" t="str">
        <f>TEXT(Table1[[#This Row],[order_date]],"dddd")</f>
        <v>Wednesday</v>
      </c>
      <c r="O35584" s="7" t="str">
        <f>TEXT(Table1[[#This Row],[order_date]],"mmmm")</f>
        <v>October</v>
      </c>
      <c r="P35584" s="5" t="str">
        <f>TEXT(Table1[[#This Row],[order_time]],"hhhh")</f>
        <v>16</v>
      </c>
      <c r="Q35584" t="str">
        <f>TEXT(Table1[[#This Row],[order_date]],"yyy")</f>
        <v>2024</v>
      </c>
    </row>
    <row r="35585" spans="1:17" x14ac:dyDescent="0.3">
      <c r="A35585" s="9">
        <v>26407</v>
      </c>
      <c r="B35585" s="9">
        <v>19916</v>
      </c>
      <c r="C35585" s="14">
        <f>VALUE(1/COUNTIF(B:B,Table1[[#This Row],[order_id]]))</f>
        <v>0.25</v>
      </c>
      <c r="D35585" t="s">
        <v>15</v>
      </c>
      <c r="E35585" s="10">
        <v>1</v>
      </c>
      <c r="F35585" s="18">
        <v>45581</v>
      </c>
      <c r="G35585" s="5" t="s">
        <v>12242</v>
      </c>
      <c r="H35585" s="3">
        <v>49</v>
      </c>
      <c r="I35585" s="3">
        <v>49</v>
      </c>
      <c r="J35585" t="s">
        <v>8779</v>
      </c>
      <c r="K35585" t="s">
        <v>8787</v>
      </c>
      <c r="L35585" t="s">
        <v>8793</v>
      </c>
      <c r="M35585" t="s">
        <v>14211</v>
      </c>
      <c r="N35585" s="7" t="str">
        <f>TEXT(Table1[[#This Row],[order_date]],"dddd")</f>
        <v>Wednesday</v>
      </c>
      <c r="O35585" s="7" t="str">
        <f>TEXT(Table1[[#This Row],[order_date]],"mmmm")</f>
        <v>October</v>
      </c>
      <c r="P35585" s="5" t="str">
        <f>TEXT(Table1[[#This Row],[order_time]],"hhhh")</f>
        <v>16</v>
      </c>
      <c r="Q35585" t="str">
        <f>TEXT(Table1[[#This Row],[order_date]],"yyy")</f>
        <v>2024</v>
      </c>
    </row>
    <row r="35586" spans="1:17" x14ac:dyDescent="0.3">
      <c r="A35586" s="9">
        <v>26408</v>
      </c>
      <c r="B35586" s="9">
        <v>19916</v>
      </c>
      <c r="C35586" s="14">
        <f>VALUE(1/COUNTIF(B:B,Table1[[#This Row],[order_id]]))</f>
        <v>0.25</v>
      </c>
      <c r="D35586" t="s">
        <v>14</v>
      </c>
      <c r="E35586" s="10">
        <v>1</v>
      </c>
      <c r="F35586" s="18">
        <v>45581</v>
      </c>
      <c r="G35586" s="5" t="s">
        <v>12242</v>
      </c>
      <c r="H35586" s="3">
        <v>35</v>
      </c>
      <c r="I35586" s="3">
        <v>35</v>
      </c>
      <c r="J35586" t="s">
        <v>8780</v>
      </c>
      <c r="K35586" t="s">
        <v>8786</v>
      </c>
      <c r="L35586" t="s">
        <v>8792</v>
      </c>
      <c r="M35586" t="s">
        <v>14211</v>
      </c>
      <c r="N35586" s="7" t="str">
        <f>TEXT(Table1[[#This Row],[order_date]],"dddd")</f>
        <v>Wednesday</v>
      </c>
      <c r="O35586" s="7" t="str">
        <f>TEXT(Table1[[#This Row],[order_date]],"mmmm")</f>
        <v>October</v>
      </c>
      <c r="P35586" s="5" t="str">
        <f>TEXT(Table1[[#This Row],[order_time]],"hhhh")</f>
        <v>16</v>
      </c>
      <c r="Q35586" t="str">
        <f>TEXT(Table1[[#This Row],[order_date]],"yyy")</f>
        <v>2024</v>
      </c>
    </row>
    <row r="35587" spans="1:17" x14ac:dyDescent="0.3">
      <c r="A35587" s="9">
        <v>26409</v>
      </c>
      <c r="B35587" s="9">
        <v>19916</v>
      </c>
      <c r="C35587" s="14">
        <f>VALUE(1/COUNTIF(B:B,Table1[[#This Row],[order_id]]))</f>
        <v>0.25</v>
      </c>
      <c r="D35587" t="s">
        <v>13</v>
      </c>
      <c r="E35587" s="10">
        <v>1</v>
      </c>
      <c r="F35587" s="18">
        <v>45581</v>
      </c>
      <c r="G35587" s="5" t="s">
        <v>12242</v>
      </c>
      <c r="H35587" s="3">
        <v>99</v>
      </c>
      <c r="I35587" s="3">
        <v>99</v>
      </c>
      <c r="J35587" t="s">
        <v>8779</v>
      </c>
      <c r="K35587" t="s">
        <v>8785</v>
      </c>
      <c r="L35587" t="s">
        <v>8791</v>
      </c>
      <c r="M35587" t="s">
        <v>14211</v>
      </c>
      <c r="N35587" s="7" t="str">
        <f>TEXT(Table1[[#This Row],[order_date]],"dddd")</f>
        <v>Wednesday</v>
      </c>
      <c r="O35587" s="7" t="str">
        <f>TEXT(Table1[[#This Row],[order_date]],"mmmm")</f>
        <v>October</v>
      </c>
      <c r="P35587" s="5" t="str">
        <f>TEXT(Table1[[#This Row],[order_time]],"hhhh")</f>
        <v>16</v>
      </c>
      <c r="Q35587" t="str">
        <f>TEXT(Table1[[#This Row],[order_date]],"yyy")</f>
        <v>2024</v>
      </c>
    </row>
    <row r="35588" spans="1:17" x14ac:dyDescent="0.3">
      <c r="A35588" s="9">
        <v>29657</v>
      </c>
      <c r="B35588" s="9">
        <v>21140</v>
      </c>
      <c r="C35588" s="14">
        <f>VALUE(1/COUNTIF(B:B,Table1[[#This Row],[order_id]]))</f>
        <v>0.25</v>
      </c>
      <c r="D35588" t="s">
        <v>11</v>
      </c>
      <c r="E35588" s="10">
        <v>2</v>
      </c>
      <c r="F35588" s="18">
        <v>45581</v>
      </c>
      <c r="G35588" s="5" t="s">
        <v>12611</v>
      </c>
      <c r="H35588" s="3">
        <v>79</v>
      </c>
      <c r="I35588" s="3">
        <v>158</v>
      </c>
      <c r="J35588" t="s">
        <v>8776</v>
      </c>
      <c r="K35588" t="s">
        <v>8781</v>
      </c>
      <c r="L35588" t="s">
        <v>8790</v>
      </c>
      <c r="M35588" t="s">
        <v>14211</v>
      </c>
      <c r="N35588" s="7" t="str">
        <f>TEXT(Table1[[#This Row],[order_date]],"dddd")</f>
        <v>Wednesday</v>
      </c>
      <c r="O35588" s="7" t="str">
        <f>TEXT(Table1[[#This Row],[order_date]],"mmmm")</f>
        <v>October</v>
      </c>
      <c r="P35588" s="5" t="str">
        <f>TEXT(Table1[[#This Row],[order_time]],"hhhh")</f>
        <v>15</v>
      </c>
      <c r="Q35588" t="str">
        <f>TEXT(Table1[[#This Row],[order_date]],"yyy")</f>
        <v>2024</v>
      </c>
    </row>
    <row r="35589" spans="1:17" x14ac:dyDescent="0.3">
      <c r="A35589" s="9">
        <v>29658</v>
      </c>
      <c r="B35589" s="9">
        <v>21140</v>
      </c>
      <c r="C35589" s="14">
        <f>VALUE(1/COUNTIF(B:B,Table1[[#This Row],[order_id]]))</f>
        <v>0.25</v>
      </c>
      <c r="D35589" t="s">
        <v>8801</v>
      </c>
      <c r="E35589" s="10">
        <v>1</v>
      </c>
      <c r="F35589" s="18">
        <v>45581</v>
      </c>
      <c r="G35589" s="5" t="s">
        <v>12611</v>
      </c>
      <c r="H35589" s="3">
        <v>209</v>
      </c>
      <c r="I35589" s="3">
        <v>209</v>
      </c>
      <c r="J35589" t="s">
        <v>8777</v>
      </c>
      <c r="K35589" t="s">
        <v>8789</v>
      </c>
      <c r="L35589" t="s">
        <v>8802</v>
      </c>
      <c r="M35589" t="s">
        <v>14211</v>
      </c>
      <c r="N35589" s="7" t="str">
        <f>TEXT(Table1[[#This Row],[order_date]],"dddd")</f>
        <v>Wednesday</v>
      </c>
      <c r="O35589" s="7" t="str">
        <f>TEXT(Table1[[#This Row],[order_date]],"mmmm")</f>
        <v>October</v>
      </c>
      <c r="P35589" s="5" t="str">
        <f>TEXT(Table1[[#This Row],[order_time]],"hhhh")</f>
        <v>15</v>
      </c>
      <c r="Q35589" t="str">
        <f>TEXT(Table1[[#This Row],[order_date]],"yyy")</f>
        <v>2024</v>
      </c>
    </row>
    <row r="35590" spans="1:17" x14ac:dyDescent="0.3">
      <c r="A35590" s="9">
        <v>29659</v>
      </c>
      <c r="B35590" s="9">
        <v>21140</v>
      </c>
      <c r="C35590" s="14">
        <f>VALUE(1/COUNTIF(B:B,Table1[[#This Row],[order_id]]))</f>
        <v>0.25</v>
      </c>
      <c r="D35590" t="s">
        <v>8796</v>
      </c>
      <c r="E35590" s="10">
        <v>2</v>
      </c>
      <c r="F35590" s="18">
        <v>45581</v>
      </c>
      <c r="G35590" s="5" t="s">
        <v>12611</v>
      </c>
      <c r="H35590" s="3">
        <v>189</v>
      </c>
      <c r="I35590" s="3">
        <v>378</v>
      </c>
      <c r="J35590" t="s">
        <v>8778</v>
      </c>
      <c r="K35590" t="s">
        <v>8783</v>
      </c>
      <c r="L35590" t="s">
        <v>8797</v>
      </c>
      <c r="M35590" t="s">
        <v>14211</v>
      </c>
      <c r="N35590" s="7" t="str">
        <f>TEXT(Table1[[#This Row],[order_date]],"dddd")</f>
        <v>Wednesday</v>
      </c>
      <c r="O35590" s="7" t="str">
        <f>TEXT(Table1[[#This Row],[order_date]],"mmmm")</f>
        <v>October</v>
      </c>
      <c r="P35590" s="5" t="str">
        <f>TEXT(Table1[[#This Row],[order_time]],"hhhh")</f>
        <v>15</v>
      </c>
      <c r="Q35590" t="str">
        <f>TEXT(Table1[[#This Row],[order_date]],"yyy")</f>
        <v>2024</v>
      </c>
    </row>
    <row r="35591" spans="1:17" x14ac:dyDescent="0.3">
      <c r="A35591" s="9">
        <v>29660</v>
      </c>
      <c r="B35591" s="9">
        <v>21140</v>
      </c>
      <c r="C35591" s="14">
        <f>VALUE(1/COUNTIF(B:B,Table1[[#This Row],[order_id]]))</f>
        <v>0.25</v>
      </c>
      <c r="D35591" t="s">
        <v>8794</v>
      </c>
      <c r="E35591" s="10">
        <v>1</v>
      </c>
      <c r="F35591" s="18">
        <v>45581</v>
      </c>
      <c r="G35591" s="5" t="s">
        <v>12611</v>
      </c>
      <c r="H35591" s="3">
        <v>139</v>
      </c>
      <c r="I35591" s="3">
        <v>139</v>
      </c>
      <c r="J35591" t="s">
        <v>8777</v>
      </c>
      <c r="K35591" t="s">
        <v>8782</v>
      </c>
      <c r="L35591" t="s">
        <v>8795</v>
      </c>
      <c r="M35591" t="s">
        <v>14211</v>
      </c>
      <c r="N35591" s="7" t="str">
        <f>TEXT(Table1[[#This Row],[order_date]],"dddd")</f>
        <v>Wednesday</v>
      </c>
      <c r="O35591" s="7" t="str">
        <f>TEXT(Table1[[#This Row],[order_date]],"mmmm")</f>
        <v>October</v>
      </c>
      <c r="P35591" s="5" t="str">
        <f>TEXT(Table1[[#This Row],[order_time]],"hhhh")</f>
        <v>15</v>
      </c>
      <c r="Q35591" t="str">
        <f>TEXT(Table1[[#This Row],[order_date]],"yyy")</f>
        <v>2024</v>
      </c>
    </row>
    <row r="35592" spans="1:17" x14ac:dyDescent="0.3">
      <c r="A35592" s="9">
        <v>29999</v>
      </c>
      <c r="B35592" s="9">
        <v>21271</v>
      </c>
      <c r="C35592" s="14">
        <f>VALUE(1/COUNTIF(B:B,Table1[[#This Row],[order_id]]))</f>
        <v>0.25</v>
      </c>
      <c r="D35592" t="s">
        <v>8794</v>
      </c>
      <c r="E35592" s="10">
        <v>1</v>
      </c>
      <c r="F35592" s="18">
        <v>45581</v>
      </c>
      <c r="G35592" s="5" t="s">
        <v>5682</v>
      </c>
      <c r="H35592" s="3">
        <v>139</v>
      </c>
      <c r="I35592" s="3">
        <v>139</v>
      </c>
      <c r="J35592" t="s">
        <v>8777</v>
      </c>
      <c r="K35592" t="s">
        <v>8782</v>
      </c>
      <c r="L35592" t="s">
        <v>8795</v>
      </c>
      <c r="M35592" t="s">
        <v>8804</v>
      </c>
      <c r="N35592" s="7" t="str">
        <f>TEXT(Table1[[#This Row],[order_date]],"dddd")</f>
        <v>Wednesday</v>
      </c>
      <c r="O35592" s="7" t="str">
        <f>TEXT(Table1[[#This Row],[order_date]],"mmmm")</f>
        <v>October</v>
      </c>
      <c r="P35592" s="5" t="str">
        <f>TEXT(Table1[[#This Row],[order_time]],"hhhh")</f>
        <v>22</v>
      </c>
      <c r="Q35592" t="str">
        <f>TEXT(Table1[[#This Row],[order_date]],"yyy")</f>
        <v>2024</v>
      </c>
    </row>
    <row r="35593" spans="1:17" x14ac:dyDescent="0.3">
      <c r="A35593" s="9">
        <v>30000</v>
      </c>
      <c r="B35593" s="9">
        <v>21271</v>
      </c>
      <c r="C35593" s="14">
        <f>VALUE(1/COUNTIF(B:B,Table1[[#This Row],[order_id]]))</f>
        <v>0.25</v>
      </c>
      <c r="D35593" t="s">
        <v>8796</v>
      </c>
      <c r="E35593" s="10">
        <v>2</v>
      </c>
      <c r="F35593" s="18">
        <v>45581</v>
      </c>
      <c r="G35593" s="5" t="s">
        <v>5682</v>
      </c>
      <c r="H35593" s="3">
        <v>189</v>
      </c>
      <c r="I35593" s="3">
        <v>378</v>
      </c>
      <c r="J35593" t="s">
        <v>8778</v>
      </c>
      <c r="K35593" t="s">
        <v>8783</v>
      </c>
      <c r="L35593" t="s">
        <v>8797</v>
      </c>
      <c r="M35593" t="s">
        <v>8804</v>
      </c>
      <c r="N35593" s="7" t="str">
        <f>TEXT(Table1[[#This Row],[order_date]],"dddd")</f>
        <v>Wednesday</v>
      </c>
      <c r="O35593" s="7" t="str">
        <f>TEXT(Table1[[#This Row],[order_date]],"mmmm")</f>
        <v>October</v>
      </c>
      <c r="P35593" s="5" t="str">
        <f>TEXT(Table1[[#This Row],[order_time]],"hhhh")</f>
        <v>22</v>
      </c>
      <c r="Q35593" t="str">
        <f>TEXT(Table1[[#This Row],[order_date]],"yyy")</f>
        <v>2024</v>
      </c>
    </row>
    <row r="35594" spans="1:17" x14ac:dyDescent="0.3">
      <c r="A35594" s="9">
        <v>30001</v>
      </c>
      <c r="B35594" s="9">
        <v>21271</v>
      </c>
      <c r="C35594" s="14">
        <f>VALUE(1/COUNTIF(B:B,Table1[[#This Row],[order_id]]))</f>
        <v>0.25</v>
      </c>
      <c r="D35594" t="s">
        <v>8801</v>
      </c>
      <c r="E35594" s="10">
        <v>1</v>
      </c>
      <c r="F35594" s="18">
        <v>45581</v>
      </c>
      <c r="G35594" s="5" t="s">
        <v>5682</v>
      </c>
      <c r="H35594" s="3">
        <v>209</v>
      </c>
      <c r="I35594" s="3">
        <v>209</v>
      </c>
      <c r="J35594" t="s">
        <v>8777</v>
      </c>
      <c r="K35594" t="s">
        <v>8789</v>
      </c>
      <c r="L35594" t="s">
        <v>8802</v>
      </c>
      <c r="M35594" t="s">
        <v>8804</v>
      </c>
      <c r="N35594" s="7" t="str">
        <f>TEXT(Table1[[#This Row],[order_date]],"dddd")</f>
        <v>Wednesday</v>
      </c>
      <c r="O35594" s="7" t="str">
        <f>TEXT(Table1[[#This Row],[order_date]],"mmmm")</f>
        <v>October</v>
      </c>
      <c r="P35594" s="5" t="str">
        <f>TEXT(Table1[[#This Row],[order_time]],"hhhh")</f>
        <v>22</v>
      </c>
      <c r="Q35594" t="str">
        <f>TEXT(Table1[[#This Row],[order_date]],"yyy")</f>
        <v>2024</v>
      </c>
    </row>
    <row r="35595" spans="1:17" x14ac:dyDescent="0.3">
      <c r="A35595" s="9">
        <v>30002</v>
      </c>
      <c r="B35595" s="9">
        <v>21271</v>
      </c>
      <c r="C35595" s="14">
        <f>VALUE(1/COUNTIF(B:B,Table1[[#This Row],[order_id]]))</f>
        <v>0.25</v>
      </c>
      <c r="D35595" t="s">
        <v>14</v>
      </c>
      <c r="E35595" s="10">
        <v>1</v>
      </c>
      <c r="F35595" s="18">
        <v>45581</v>
      </c>
      <c r="G35595" s="5" t="s">
        <v>5682</v>
      </c>
      <c r="H35595" s="3">
        <v>35</v>
      </c>
      <c r="I35595" s="3">
        <v>35</v>
      </c>
      <c r="J35595" t="s">
        <v>8780</v>
      </c>
      <c r="K35595" t="s">
        <v>8786</v>
      </c>
      <c r="L35595" t="s">
        <v>8792</v>
      </c>
      <c r="M35595" t="s">
        <v>8804</v>
      </c>
      <c r="N35595" s="7" t="str">
        <f>TEXT(Table1[[#This Row],[order_date]],"dddd")</f>
        <v>Wednesday</v>
      </c>
      <c r="O35595" s="7" t="str">
        <f>TEXT(Table1[[#This Row],[order_date]],"mmmm")</f>
        <v>October</v>
      </c>
      <c r="P35595" s="5" t="str">
        <f>TEXT(Table1[[#This Row],[order_time]],"hhhh")</f>
        <v>22</v>
      </c>
      <c r="Q35595" t="str">
        <f>TEXT(Table1[[#This Row],[order_date]],"yyy")</f>
        <v>2024</v>
      </c>
    </row>
    <row r="35596" spans="1:17" x14ac:dyDescent="0.3">
      <c r="A35596" s="9">
        <v>30411</v>
      </c>
      <c r="B35596" s="9">
        <v>21419</v>
      </c>
      <c r="C35596" s="14">
        <f>VALUE(1/COUNTIF(B:B,Table1[[#This Row],[order_id]]))</f>
        <v>0.33333333333333331</v>
      </c>
      <c r="D35596" t="s">
        <v>8796</v>
      </c>
      <c r="E35596" s="10">
        <v>1</v>
      </c>
      <c r="F35596" s="18">
        <v>45581</v>
      </c>
      <c r="G35596" s="5" t="s">
        <v>4910</v>
      </c>
      <c r="H35596" s="3">
        <v>189</v>
      </c>
      <c r="I35596" s="3">
        <v>189</v>
      </c>
      <c r="J35596" t="s">
        <v>8778</v>
      </c>
      <c r="K35596" t="s">
        <v>8783</v>
      </c>
      <c r="L35596" t="s">
        <v>8797</v>
      </c>
      <c r="M35596" t="s">
        <v>8807</v>
      </c>
      <c r="N35596" s="7" t="str">
        <f>TEXT(Table1[[#This Row],[order_date]],"dddd")</f>
        <v>Wednesday</v>
      </c>
      <c r="O35596" s="7" t="str">
        <f>TEXT(Table1[[#This Row],[order_date]],"mmmm")</f>
        <v>October</v>
      </c>
      <c r="P35596" s="5" t="str">
        <f>TEXT(Table1[[#This Row],[order_time]],"hhhh")</f>
        <v>21</v>
      </c>
      <c r="Q35596" t="str">
        <f>TEXT(Table1[[#This Row],[order_date]],"yyy")</f>
        <v>2024</v>
      </c>
    </row>
    <row r="35597" spans="1:17" x14ac:dyDescent="0.3">
      <c r="A35597" s="9">
        <v>30412</v>
      </c>
      <c r="B35597" s="9">
        <v>21419</v>
      </c>
      <c r="C35597" s="14">
        <f>VALUE(1/COUNTIF(B:B,Table1[[#This Row],[order_id]]))</f>
        <v>0.33333333333333331</v>
      </c>
      <c r="D35597" t="s">
        <v>8796</v>
      </c>
      <c r="E35597" s="10">
        <v>1</v>
      </c>
      <c r="F35597" s="18">
        <v>45581</v>
      </c>
      <c r="G35597" s="5" t="s">
        <v>4910</v>
      </c>
      <c r="H35597" s="3">
        <v>189</v>
      </c>
      <c r="I35597" s="3">
        <v>189</v>
      </c>
      <c r="J35597" t="s">
        <v>8778</v>
      </c>
      <c r="K35597" t="s">
        <v>8783</v>
      </c>
      <c r="L35597" t="s">
        <v>8797</v>
      </c>
      <c r="M35597" t="s">
        <v>8807</v>
      </c>
      <c r="N35597" s="7" t="str">
        <f>TEXT(Table1[[#This Row],[order_date]],"dddd")</f>
        <v>Wednesday</v>
      </c>
      <c r="O35597" s="7" t="str">
        <f>TEXT(Table1[[#This Row],[order_date]],"mmmm")</f>
        <v>October</v>
      </c>
      <c r="P35597" s="5" t="str">
        <f>TEXT(Table1[[#This Row],[order_time]],"hhhh")</f>
        <v>21</v>
      </c>
      <c r="Q35597" t="str">
        <f>TEXT(Table1[[#This Row],[order_date]],"yyy")</f>
        <v>2024</v>
      </c>
    </row>
    <row r="35598" spans="1:17" x14ac:dyDescent="0.3">
      <c r="A35598" s="9">
        <v>30413</v>
      </c>
      <c r="B35598" s="9">
        <v>21419</v>
      </c>
      <c r="C35598" s="14">
        <f>VALUE(1/COUNTIF(B:B,Table1[[#This Row],[order_id]]))</f>
        <v>0.33333333333333331</v>
      </c>
      <c r="D35598" t="s">
        <v>12</v>
      </c>
      <c r="E35598" s="10">
        <v>1</v>
      </c>
      <c r="F35598" s="18">
        <v>45581</v>
      </c>
      <c r="G35598" s="5" t="s">
        <v>4910</v>
      </c>
      <c r="H35598" s="3">
        <v>169</v>
      </c>
      <c r="I35598" s="3">
        <v>169</v>
      </c>
      <c r="J35598" t="s">
        <v>8776</v>
      </c>
      <c r="K35598" t="s">
        <v>8784</v>
      </c>
      <c r="L35598" t="s">
        <v>8798</v>
      </c>
      <c r="M35598" t="s">
        <v>8807</v>
      </c>
      <c r="N35598" s="7" t="str">
        <f>TEXT(Table1[[#This Row],[order_date]],"dddd")</f>
        <v>Wednesday</v>
      </c>
      <c r="O35598" s="7" t="str">
        <f>TEXT(Table1[[#This Row],[order_date]],"mmmm")</f>
        <v>October</v>
      </c>
      <c r="P35598" s="5" t="str">
        <f>TEXT(Table1[[#This Row],[order_time]],"hhhh")</f>
        <v>21</v>
      </c>
      <c r="Q35598" t="str">
        <f>TEXT(Table1[[#This Row],[order_date]],"yyy")</f>
        <v>2024</v>
      </c>
    </row>
    <row r="35599" spans="1:17" x14ac:dyDescent="0.3">
      <c r="A35599" s="9">
        <v>32736</v>
      </c>
      <c r="B35599" s="9">
        <v>22296</v>
      </c>
      <c r="C35599" s="14">
        <f>VALUE(1/COUNTIF(B:B,Table1[[#This Row],[order_id]]))</f>
        <v>0.5</v>
      </c>
      <c r="D35599" t="s">
        <v>8794</v>
      </c>
      <c r="E35599" s="10">
        <v>1</v>
      </c>
      <c r="F35599" s="18">
        <v>45581</v>
      </c>
      <c r="G35599" s="5" t="s">
        <v>1723</v>
      </c>
      <c r="H35599" s="3">
        <v>139</v>
      </c>
      <c r="I35599" s="3">
        <v>139</v>
      </c>
      <c r="J35599" t="s">
        <v>8777</v>
      </c>
      <c r="K35599" t="s">
        <v>8782</v>
      </c>
      <c r="L35599" t="s">
        <v>8795</v>
      </c>
      <c r="M35599" t="s">
        <v>8805</v>
      </c>
      <c r="N35599" s="7" t="str">
        <f>TEXT(Table1[[#This Row],[order_date]],"dddd")</f>
        <v>Wednesday</v>
      </c>
      <c r="O35599" s="7" t="str">
        <f>TEXT(Table1[[#This Row],[order_date]],"mmmm")</f>
        <v>October</v>
      </c>
      <c r="P35599" s="5" t="str">
        <f>TEXT(Table1[[#This Row],[order_time]],"hhhh")</f>
        <v>20</v>
      </c>
      <c r="Q35599" t="str">
        <f>TEXT(Table1[[#This Row],[order_date]],"yyy")</f>
        <v>2024</v>
      </c>
    </row>
    <row r="35600" spans="1:17" x14ac:dyDescent="0.3">
      <c r="A35600" s="9">
        <v>32737</v>
      </c>
      <c r="B35600" s="9">
        <v>22296</v>
      </c>
      <c r="C35600" s="14">
        <f>VALUE(1/COUNTIF(B:B,Table1[[#This Row],[order_id]]))</f>
        <v>0.5</v>
      </c>
      <c r="D35600" t="s">
        <v>8794</v>
      </c>
      <c r="E35600" s="10">
        <v>1</v>
      </c>
      <c r="F35600" s="18">
        <v>45581</v>
      </c>
      <c r="G35600" s="5" t="s">
        <v>1723</v>
      </c>
      <c r="H35600" s="3">
        <v>139</v>
      </c>
      <c r="I35600" s="3">
        <v>139</v>
      </c>
      <c r="J35600" t="s">
        <v>8777</v>
      </c>
      <c r="K35600" t="s">
        <v>8782</v>
      </c>
      <c r="L35600" t="s">
        <v>8795</v>
      </c>
      <c r="M35600" t="s">
        <v>8805</v>
      </c>
      <c r="N35600" s="7" t="str">
        <f>TEXT(Table1[[#This Row],[order_date]],"dddd")</f>
        <v>Wednesday</v>
      </c>
      <c r="O35600" s="7" t="str">
        <f>TEXT(Table1[[#This Row],[order_date]],"mmmm")</f>
        <v>October</v>
      </c>
      <c r="P35600" s="5" t="str">
        <f>TEXT(Table1[[#This Row],[order_time]],"hhhh")</f>
        <v>20</v>
      </c>
      <c r="Q35600" t="str">
        <f>TEXT(Table1[[#This Row],[order_date]],"yyy")</f>
        <v>2024</v>
      </c>
    </row>
    <row r="35601" spans="1:17" x14ac:dyDescent="0.3">
      <c r="A35601" s="9">
        <v>33643</v>
      </c>
      <c r="B35601" s="9">
        <v>22622</v>
      </c>
      <c r="C35601" s="14">
        <f>VALUE(1/COUNTIF(B:B,Table1[[#This Row],[order_id]]))</f>
        <v>0.5</v>
      </c>
      <c r="D35601" t="s">
        <v>8794</v>
      </c>
      <c r="E35601" s="10">
        <v>1</v>
      </c>
      <c r="F35601" s="18">
        <v>45581</v>
      </c>
      <c r="G35601" s="5" t="s">
        <v>4658</v>
      </c>
      <c r="H35601" s="3">
        <v>139</v>
      </c>
      <c r="I35601" s="3">
        <v>139</v>
      </c>
      <c r="J35601" t="s">
        <v>8777</v>
      </c>
      <c r="K35601" t="s">
        <v>8782</v>
      </c>
      <c r="L35601" t="s">
        <v>8795</v>
      </c>
      <c r="M35601" t="s">
        <v>14213</v>
      </c>
      <c r="N35601" s="7" t="str">
        <f>TEXT(Table1[[#This Row],[order_date]],"dddd")</f>
        <v>Wednesday</v>
      </c>
      <c r="O35601" s="7" t="str">
        <f>TEXT(Table1[[#This Row],[order_date]],"mmmm")</f>
        <v>October</v>
      </c>
      <c r="P35601" s="5" t="str">
        <f>TEXT(Table1[[#This Row],[order_time]],"hhhh")</f>
        <v>19</v>
      </c>
      <c r="Q35601" t="str">
        <f>TEXT(Table1[[#This Row],[order_date]],"yyy")</f>
        <v>2024</v>
      </c>
    </row>
    <row r="35602" spans="1:17" x14ac:dyDescent="0.3">
      <c r="A35602" s="9">
        <v>33644</v>
      </c>
      <c r="B35602" s="9">
        <v>22622</v>
      </c>
      <c r="C35602" s="14">
        <f>VALUE(1/COUNTIF(B:B,Table1[[#This Row],[order_id]]))</f>
        <v>0.5</v>
      </c>
      <c r="D35602" t="s">
        <v>11</v>
      </c>
      <c r="E35602" s="10">
        <v>1</v>
      </c>
      <c r="F35602" s="18">
        <v>45581</v>
      </c>
      <c r="G35602" s="5" t="s">
        <v>4658</v>
      </c>
      <c r="H35602" s="3">
        <v>79</v>
      </c>
      <c r="I35602" s="3">
        <v>79</v>
      </c>
      <c r="J35602" t="s">
        <v>8776</v>
      </c>
      <c r="K35602" t="s">
        <v>8781</v>
      </c>
      <c r="L35602" t="s">
        <v>8790</v>
      </c>
      <c r="M35602" t="s">
        <v>14213</v>
      </c>
      <c r="N35602" s="7" t="str">
        <f>TEXT(Table1[[#This Row],[order_date]],"dddd")</f>
        <v>Wednesday</v>
      </c>
      <c r="O35602" s="7" t="str">
        <f>TEXT(Table1[[#This Row],[order_date]],"mmmm")</f>
        <v>October</v>
      </c>
      <c r="P35602" s="5" t="str">
        <f>TEXT(Table1[[#This Row],[order_time]],"hhhh")</f>
        <v>19</v>
      </c>
      <c r="Q35602" t="str">
        <f>TEXT(Table1[[#This Row],[order_date]],"yyy")</f>
        <v>2024</v>
      </c>
    </row>
    <row r="35603" spans="1:17" x14ac:dyDescent="0.3">
      <c r="A35603" s="9">
        <v>35667</v>
      </c>
      <c r="B35603" s="9">
        <v>23400</v>
      </c>
      <c r="C35603" s="14">
        <f>VALUE(1/COUNTIF(B:B,Table1[[#This Row],[order_id]]))</f>
        <v>0.33333333333333331</v>
      </c>
      <c r="D35603" t="s">
        <v>13</v>
      </c>
      <c r="E35603" s="10">
        <v>1</v>
      </c>
      <c r="F35603" s="18">
        <v>45581</v>
      </c>
      <c r="G35603" s="5" t="s">
        <v>3138</v>
      </c>
      <c r="H35603" s="3">
        <v>99</v>
      </c>
      <c r="I35603" s="3">
        <v>99</v>
      </c>
      <c r="J35603" t="s">
        <v>8779</v>
      </c>
      <c r="K35603" t="s">
        <v>8785</v>
      </c>
      <c r="L35603" t="s">
        <v>8791</v>
      </c>
      <c r="M35603" t="s">
        <v>14211</v>
      </c>
      <c r="N35603" s="7" t="str">
        <f>TEXT(Table1[[#This Row],[order_date]],"dddd")</f>
        <v>Wednesday</v>
      </c>
      <c r="O35603" s="7" t="str">
        <f>TEXT(Table1[[#This Row],[order_date]],"mmmm")</f>
        <v>October</v>
      </c>
      <c r="P35603" s="5" t="str">
        <f>TEXT(Table1[[#This Row],[order_time]],"hhhh")</f>
        <v>22</v>
      </c>
      <c r="Q35603" t="str">
        <f>TEXT(Table1[[#This Row],[order_date]],"yyy")</f>
        <v>2024</v>
      </c>
    </row>
    <row r="35604" spans="1:17" x14ac:dyDescent="0.3">
      <c r="A35604" s="9">
        <v>35668</v>
      </c>
      <c r="B35604" s="9">
        <v>23400</v>
      </c>
      <c r="C35604" s="14">
        <f>VALUE(1/COUNTIF(B:B,Table1[[#This Row],[order_id]]))</f>
        <v>0.33333333333333331</v>
      </c>
      <c r="D35604" t="s">
        <v>15</v>
      </c>
      <c r="E35604" s="10">
        <v>1</v>
      </c>
      <c r="F35604" s="18">
        <v>45581</v>
      </c>
      <c r="G35604" s="5" t="s">
        <v>3138</v>
      </c>
      <c r="H35604" s="3">
        <v>49</v>
      </c>
      <c r="I35604" s="3">
        <v>49</v>
      </c>
      <c r="J35604" t="s">
        <v>8779</v>
      </c>
      <c r="K35604" t="s">
        <v>8787</v>
      </c>
      <c r="L35604" t="s">
        <v>8793</v>
      </c>
      <c r="M35604" t="s">
        <v>14211</v>
      </c>
      <c r="N35604" s="7" t="str">
        <f>TEXT(Table1[[#This Row],[order_date]],"dddd")</f>
        <v>Wednesday</v>
      </c>
      <c r="O35604" s="7" t="str">
        <f>TEXT(Table1[[#This Row],[order_date]],"mmmm")</f>
        <v>October</v>
      </c>
      <c r="P35604" s="5" t="str">
        <f>TEXT(Table1[[#This Row],[order_time]],"hhhh")</f>
        <v>22</v>
      </c>
      <c r="Q35604" t="str">
        <f>TEXT(Table1[[#This Row],[order_date]],"yyy")</f>
        <v>2024</v>
      </c>
    </row>
    <row r="35605" spans="1:17" x14ac:dyDescent="0.3">
      <c r="A35605" s="9">
        <v>35669</v>
      </c>
      <c r="B35605" s="9">
        <v>23400</v>
      </c>
      <c r="C35605" s="14">
        <f>VALUE(1/COUNTIF(B:B,Table1[[#This Row],[order_id]]))</f>
        <v>0.33333333333333331</v>
      </c>
      <c r="D35605" t="s">
        <v>8794</v>
      </c>
      <c r="E35605" s="10">
        <v>1</v>
      </c>
      <c r="F35605" s="18">
        <v>45581</v>
      </c>
      <c r="G35605" s="5" t="s">
        <v>3138</v>
      </c>
      <c r="H35605" s="3">
        <v>139</v>
      </c>
      <c r="I35605" s="3">
        <v>139</v>
      </c>
      <c r="J35605" t="s">
        <v>8777</v>
      </c>
      <c r="K35605" t="s">
        <v>8782</v>
      </c>
      <c r="L35605" t="s">
        <v>8795</v>
      </c>
      <c r="M35605" t="s">
        <v>14211</v>
      </c>
      <c r="N35605" s="7" t="str">
        <f>TEXT(Table1[[#This Row],[order_date]],"dddd")</f>
        <v>Wednesday</v>
      </c>
      <c r="O35605" s="7" t="str">
        <f>TEXT(Table1[[#This Row],[order_date]],"mmmm")</f>
        <v>October</v>
      </c>
      <c r="P35605" s="5" t="str">
        <f>TEXT(Table1[[#This Row],[order_time]],"hhhh")</f>
        <v>22</v>
      </c>
      <c r="Q35605" t="str">
        <f>TEXT(Table1[[#This Row],[order_date]],"yyy")</f>
        <v>2024</v>
      </c>
    </row>
    <row r="35606" spans="1:17" x14ac:dyDescent="0.3">
      <c r="A35606" s="9">
        <v>35766</v>
      </c>
      <c r="B35606" s="9">
        <v>23439</v>
      </c>
      <c r="C35606" s="14">
        <f>VALUE(1/COUNTIF(B:B,Table1[[#This Row],[order_id]]))</f>
        <v>0.5</v>
      </c>
      <c r="D35606" t="s">
        <v>8796</v>
      </c>
      <c r="E35606" s="10">
        <v>2</v>
      </c>
      <c r="F35606" s="18">
        <v>45581</v>
      </c>
      <c r="G35606" s="5" t="s">
        <v>2207</v>
      </c>
      <c r="H35606" s="3">
        <v>189</v>
      </c>
      <c r="I35606" s="3">
        <v>378</v>
      </c>
      <c r="J35606" t="s">
        <v>8778</v>
      </c>
      <c r="K35606" t="s">
        <v>8783</v>
      </c>
      <c r="L35606" t="s">
        <v>8797</v>
      </c>
      <c r="M35606" t="s">
        <v>8804</v>
      </c>
      <c r="N35606" s="7" t="str">
        <f>TEXT(Table1[[#This Row],[order_date]],"dddd")</f>
        <v>Wednesday</v>
      </c>
      <c r="O35606" s="7" t="str">
        <f>TEXT(Table1[[#This Row],[order_date]],"mmmm")</f>
        <v>October</v>
      </c>
      <c r="P35606" s="5" t="str">
        <f>TEXT(Table1[[#This Row],[order_time]],"hhhh")</f>
        <v>22</v>
      </c>
      <c r="Q35606" t="str">
        <f>TEXT(Table1[[#This Row],[order_date]],"yyy")</f>
        <v>2024</v>
      </c>
    </row>
    <row r="35607" spans="1:17" x14ac:dyDescent="0.3">
      <c r="A35607" s="9">
        <v>35767</v>
      </c>
      <c r="B35607" s="9">
        <v>23439</v>
      </c>
      <c r="C35607" s="14">
        <f>VALUE(1/COUNTIF(B:B,Table1[[#This Row],[order_id]]))</f>
        <v>0.5</v>
      </c>
      <c r="D35607" t="s">
        <v>11</v>
      </c>
      <c r="E35607" s="10">
        <v>1</v>
      </c>
      <c r="F35607" s="18">
        <v>45581</v>
      </c>
      <c r="G35607" s="5" t="s">
        <v>2207</v>
      </c>
      <c r="H35607" s="3">
        <v>79</v>
      </c>
      <c r="I35607" s="3">
        <v>79</v>
      </c>
      <c r="J35607" t="s">
        <v>8776</v>
      </c>
      <c r="K35607" t="s">
        <v>8781</v>
      </c>
      <c r="L35607" t="s">
        <v>8790</v>
      </c>
      <c r="M35607" t="s">
        <v>8804</v>
      </c>
      <c r="N35607" s="7" t="str">
        <f>TEXT(Table1[[#This Row],[order_date]],"dddd")</f>
        <v>Wednesday</v>
      </c>
      <c r="O35607" s="7" t="str">
        <f>TEXT(Table1[[#This Row],[order_date]],"mmmm")</f>
        <v>October</v>
      </c>
      <c r="P35607" s="5" t="str">
        <f>TEXT(Table1[[#This Row],[order_time]],"hhhh")</f>
        <v>22</v>
      </c>
      <c r="Q35607" t="str">
        <f>TEXT(Table1[[#This Row],[order_date]],"yyy")</f>
        <v>2024</v>
      </c>
    </row>
    <row r="35608" spans="1:17" x14ac:dyDescent="0.3">
      <c r="A35608" s="9">
        <v>38066</v>
      </c>
      <c r="B35608" s="9">
        <v>24292</v>
      </c>
      <c r="C35608" s="14">
        <f>VALUE(1/COUNTIF(B:B,Table1[[#This Row],[order_id]]))</f>
        <v>0.2</v>
      </c>
      <c r="D35608" t="s">
        <v>8796</v>
      </c>
      <c r="E35608" s="10">
        <v>2</v>
      </c>
      <c r="F35608" s="18">
        <v>45581</v>
      </c>
      <c r="G35608" s="5" t="s">
        <v>4738</v>
      </c>
      <c r="H35608" s="3">
        <v>189</v>
      </c>
      <c r="I35608" s="3">
        <v>378</v>
      </c>
      <c r="J35608" t="s">
        <v>8778</v>
      </c>
      <c r="K35608" t="s">
        <v>8783</v>
      </c>
      <c r="L35608" t="s">
        <v>8797</v>
      </c>
      <c r="M35608" t="s">
        <v>14212</v>
      </c>
      <c r="N35608" s="7" t="str">
        <f>TEXT(Table1[[#This Row],[order_date]],"dddd")</f>
        <v>Wednesday</v>
      </c>
      <c r="O35608" s="7" t="str">
        <f>TEXT(Table1[[#This Row],[order_date]],"mmmm")</f>
        <v>October</v>
      </c>
      <c r="P35608" s="5" t="str">
        <f>TEXT(Table1[[#This Row],[order_time]],"hhhh")</f>
        <v>10</v>
      </c>
      <c r="Q35608" t="str">
        <f>TEXT(Table1[[#This Row],[order_date]],"yyy")</f>
        <v>2024</v>
      </c>
    </row>
    <row r="35609" spans="1:17" x14ac:dyDescent="0.3">
      <c r="A35609" s="9">
        <v>38067</v>
      </c>
      <c r="B35609" s="9">
        <v>24292</v>
      </c>
      <c r="C35609" s="14">
        <f>VALUE(1/COUNTIF(B:B,Table1[[#This Row],[order_id]]))</f>
        <v>0.2</v>
      </c>
      <c r="D35609" t="s">
        <v>8794</v>
      </c>
      <c r="E35609" s="10">
        <v>3</v>
      </c>
      <c r="F35609" s="18">
        <v>45581</v>
      </c>
      <c r="G35609" s="5" t="s">
        <v>4738</v>
      </c>
      <c r="H35609" s="3">
        <v>139</v>
      </c>
      <c r="I35609" s="3">
        <v>417</v>
      </c>
      <c r="J35609" t="s">
        <v>8777</v>
      </c>
      <c r="K35609" t="s">
        <v>8782</v>
      </c>
      <c r="L35609" t="s">
        <v>8795</v>
      </c>
      <c r="M35609" t="s">
        <v>14212</v>
      </c>
      <c r="N35609" s="7" t="str">
        <f>TEXT(Table1[[#This Row],[order_date]],"dddd")</f>
        <v>Wednesday</v>
      </c>
      <c r="O35609" s="7" t="str">
        <f>TEXT(Table1[[#This Row],[order_date]],"mmmm")</f>
        <v>October</v>
      </c>
      <c r="P35609" s="5" t="str">
        <f>TEXT(Table1[[#This Row],[order_time]],"hhhh")</f>
        <v>10</v>
      </c>
      <c r="Q35609" t="str">
        <f>TEXT(Table1[[#This Row],[order_date]],"yyy")</f>
        <v>2024</v>
      </c>
    </row>
    <row r="35610" spans="1:17" x14ac:dyDescent="0.3">
      <c r="A35610" s="9">
        <v>38068</v>
      </c>
      <c r="B35610" s="9">
        <v>24292</v>
      </c>
      <c r="C35610" s="14">
        <f>VALUE(1/COUNTIF(B:B,Table1[[#This Row],[order_id]]))</f>
        <v>0.2</v>
      </c>
      <c r="D35610" t="s">
        <v>8796</v>
      </c>
      <c r="E35610" s="10">
        <v>1</v>
      </c>
      <c r="F35610" s="18">
        <v>45581</v>
      </c>
      <c r="G35610" s="5" t="s">
        <v>4738</v>
      </c>
      <c r="H35610" s="3">
        <v>189</v>
      </c>
      <c r="I35610" s="3">
        <v>189</v>
      </c>
      <c r="J35610" t="s">
        <v>8778</v>
      </c>
      <c r="K35610" t="s">
        <v>8783</v>
      </c>
      <c r="L35610" t="s">
        <v>8797</v>
      </c>
      <c r="M35610" t="s">
        <v>14212</v>
      </c>
      <c r="N35610" s="7" t="str">
        <f>TEXT(Table1[[#This Row],[order_date]],"dddd")</f>
        <v>Wednesday</v>
      </c>
      <c r="O35610" s="7" t="str">
        <f>TEXT(Table1[[#This Row],[order_date]],"mmmm")</f>
        <v>October</v>
      </c>
      <c r="P35610" s="5" t="str">
        <f>TEXT(Table1[[#This Row],[order_time]],"hhhh")</f>
        <v>10</v>
      </c>
      <c r="Q35610" t="str">
        <f>TEXT(Table1[[#This Row],[order_date]],"yyy")</f>
        <v>2024</v>
      </c>
    </row>
    <row r="35611" spans="1:17" x14ac:dyDescent="0.3">
      <c r="A35611" s="9">
        <v>38069</v>
      </c>
      <c r="B35611" s="9">
        <v>24292</v>
      </c>
      <c r="C35611" s="14">
        <f>VALUE(1/COUNTIF(B:B,Table1[[#This Row],[order_id]]))</f>
        <v>0.2</v>
      </c>
      <c r="D35611" t="s">
        <v>13</v>
      </c>
      <c r="E35611" s="10">
        <v>3</v>
      </c>
      <c r="F35611" s="18">
        <v>45581</v>
      </c>
      <c r="G35611" s="5" t="s">
        <v>4738</v>
      </c>
      <c r="H35611" s="3">
        <v>99</v>
      </c>
      <c r="I35611" s="3">
        <v>297</v>
      </c>
      <c r="J35611" t="s">
        <v>8779</v>
      </c>
      <c r="K35611" t="s">
        <v>8785</v>
      </c>
      <c r="L35611" t="s">
        <v>8791</v>
      </c>
      <c r="M35611" t="s">
        <v>14212</v>
      </c>
      <c r="N35611" s="7" t="str">
        <f>TEXT(Table1[[#This Row],[order_date]],"dddd")</f>
        <v>Wednesday</v>
      </c>
      <c r="O35611" s="7" t="str">
        <f>TEXT(Table1[[#This Row],[order_date]],"mmmm")</f>
        <v>October</v>
      </c>
      <c r="P35611" s="5" t="str">
        <f>TEXT(Table1[[#This Row],[order_time]],"hhhh")</f>
        <v>10</v>
      </c>
      <c r="Q35611" t="str">
        <f>TEXT(Table1[[#This Row],[order_date]],"yyy")</f>
        <v>2024</v>
      </c>
    </row>
    <row r="35612" spans="1:17" x14ac:dyDescent="0.3">
      <c r="A35612" s="9">
        <v>38070</v>
      </c>
      <c r="B35612" s="9">
        <v>24292</v>
      </c>
      <c r="C35612" s="14">
        <f>VALUE(1/COUNTIF(B:B,Table1[[#This Row],[order_id]]))</f>
        <v>0.2</v>
      </c>
      <c r="D35612" t="s">
        <v>8799</v>
      </c>
      <c r="E35612" s="10">
        <v>1</v>
      </c>
      <c r="F35612" s="18">
        <v>45581</v>
      </c>
      <c r="G35612" s="5" t="s">
        <v>4738</v>
      </c>
      <c r="H35612" s="3">
        <v>59</v>
      </c>
      <c r="I35612" s="3">
        <v>59</v>
      </c>
      <c r="J35612" t="s">
        <v>8777</v>
      </c>
      <c r="K35612" t="s">
        <v>8788</v>
      </c>
      <c r="L35612" t="s">
        <v>8800</v>
      </c>
      <c r="M35612" t="s">
        <v>14212</v>
      </c>
      <c r="N35612" s="7" t="str">
        <f>TEXT(Table1[[#This Row],[order_date]],"dddd")</f>
        <v>Wednesday</v>
      </c>
      <c r="O35612" s="7" t="str">
        <f>TEXT(Table1[[#This Row],[order_date]],"mmmm")</f>
        <v>October</v>
      </c>
      <c r="P35612" s="5" t="str">
        <f>TEXT(Table1[[#This Row],[order_time]],"hhhh")</f>
        <v>10</v>
      </c>
      <c r="Q35612" t="str">
        <f>TEXT(Table1[[#This Row],[order_date]],"yyy")</f>
        <v>2024</v>
      </c>
    </row>
    <row r="35613" spans="1:17" x14ac:dyDescent="0.3">
      <c r="A35613" s="9">
        <v>38093</v>
      </c>
      <c r="B35613" s="9">
        <v>24301</v>
      </c>
      <c r="C35613" s="14">
        <f>VALUE(1/COUNTIF(B:B,Table1[[#This Row],[order_id]]))</f>
        <v>0.25</v>
      </c>
      <c r="D35613" t="s">
        <v>8794</v>
      </c>
      <c r="E35613" s="10">
        <v>1</v>
      </c>
      <c r="F35613" s="18">
        <v>45581</v>
      </c>
      <c r="G35613" s="5" t="s">
        <v>4551</v>
      </c>
      <c r="H35613" s="3">
        <v>139</v>
      </c>
      <c r="I35613" s="3">
        <v>139</v>
      </c>
      <c r="J35613" t="s">
        <v>8777</v>
      </c>
      <c r="K35613" t="s">
        <v>8782</v>
      </c>
      <c r="L35613" t="s">
        <v>8795</v>
      </c>
      <c r="M35613" t="s">
        <v>8804</v>
      </c>
      <c r="N35613" s="7" t="str">
        <f>TEXT(Table1[[#This Row],[order_date]],"dddd")</f>
        <v>Wednesday</v>
      </c>
      <c r="O35613" s="7" t="str">
        <f>TEXT(Table1[[#This Row],[order_date]],"mmmm")</f>
        <v>October</v>
      </c>
      <c r="P35613" s="5" t="str">
        <f>TEXT(Table1[[#This Row],[order_time]],"hhhh")</f>
        <v>10</v>
      </c>
      <c r="Q35613" t="str">
        <f>TEXT(Table1[[#This Row],[order_date]],"yyy")</f>
        <v>2024</v>
      </c>
    </row>
    <row r="35614" spans="1:17" x14ac:dyDescent="0.3">
      <c r="A35614" s="9">
        <v>38094</v>
      </c>
      <c r="B35614" s="9">
        <v>24301</v>
      </c>
      <c r="C35614" s="14">
        <f>VALUE(1/COUNTIF(B:B,Table1[[#This Row],[order_id]]))</f>
        <v>0.25</v>
      </c>
      <c r="D35614" t="s">
        <v>8799</v>
      </c>
      <c r="E35614" s="10">
        <v>1</v>
      </c>
      <c r="F35614" s="18">
        <v>45581</v>
      </c>
      <c r="G35614" s="5" t="s">
        <v>4551</v>
      </c>
      <c r="H35614" s="3">
        <v>59</v>
      </c>
      <c r="I35614" s="3">
        <v>59</v>
      </c>
      <c r="J35614" t="s">
        <v>8777</v>
      </c>
      <c r="K35614" t="s">
        <v>8788</v>
      </c>
      <c r="L35614" t="s">
        <v>8800</v>
      </c>
      <c r="M35614" t="s">
        <v>8804</v>
      </c>
      <c r="N35614" s="7" t="str">
        <f>TEXT(Table1[[#This Row],[order_date]],"dddd")</f>
        <v>Wednesday</v>
      </c>
      <c r="O35614" s="7" t="str">
        <f>TEXT(Table1[[#This Row],[order_date]],"mmmm")</f>
        <v>October</v>
      </c>
      <c r="P35614" s="5" t="str">
        <f>TEXT(Table1[[#This Row],[order_time]],"hhhh")</f>
        <v>10</v>
      </c>
      <c r="Q35614" t="str">
        <f>TEXT(Table1[[#This Row],[order_date]],"yyy")</f>
        <v>2024</v>
      </c>
    </row>
    <row r="35615" spans="1:17" x14ac:dyDescent="0.3">
      <c r="A35615" s="9">
        <v>38095</v>
      </c>
      <c r="B35615" s="9">
        <v>24301</v>
      </c>
      <c r="C35615" s="14">
        <f>VALUE(1/COUNTIF(B:B,Table1[[#This Row],[order_id]]))</f>
        <v>0.25</v>
      </c>
      <c r="D35615" t="s">
        <v>8794</v>
      </c>
      <c r="E35615" s="10">
        <v>1</v>
      </c>
      <c r="F35615" s="18">
        <v>45581</v>
      </c>
      <c r="G35615" s="5" t="s">
        <v>4551</v>
      </c>
      <c r="H35615" s="3">
        <v>139</v>
      </c>
      <c r="I35615" s="3">
        <v>139</v>
      </c>
      <c r="J35615" t="s">
        <v>8777</v>
      </c>
      <c r="K35615" t="s">
        <v>8782</v>
      </c>
      <c r="L35615" t="s">
        <v>8795</v>
      </c>
      <c r="M35615" t="s">
        <v>8804</v>
      </c>
      <c r="N35615" s="7" t="str">
        <f>TEXT(Table1[[#This Row],[order_date]],"dddd")</f>
        <v>Wednesday</v>
      </c>
      <c r="O35615" s="7" t="str">
        <f>TEXT(Table1[[#This Row],[order_date]],"mmmm")</f>
        <v>October</v>
      </c>
      <c r="P35615" s="5" t="str">
        <f>TEXT(Table1[[#This Row],[order_time]],"hhhh")</f>
        <v>10</v>
      </c>
      <c r="Q35615" t="str">
        <f>TEXT(Table1[[#This Row],[order_date]],"yyy")</f>
        <v>2024</v>
      </c>
    </row>
    <row r="35616" spans="1:17" x14ac:dyDescent="0.3">
      <c r="A35616" s="9">
        <v>38096</v>
      </c>
      <c r="B35616" s="9">
        <v>24301</v>
      </c>
      <c r="C35616" s="14">
        <f>VALUE(1/COUNTIF(B:B,Table1[[#This Row],[order_id]]))</f>
        <v>0.25</v>
      </c>
      <c r="D35616" t="s">
        <v>11</v>
      </c>
      <c r="E35616" s="10">
        <v>1</v>
      </c>
      <c r="F35616" s="18">
        <v>45581</v>
      </c>
      <c r="G35616" s="5" t="s">
        <v>4551</v>
      </c>
      <c r="H35616" s="3">
        <v>79</v>
      </c>
      <c r="I35616" s="3">
        <v>79</v>
      </c>
      <c r="J35616" t="s">
        <v>8776</v>
      </c>
      <c r="K35616" t="s">
        <v>8781</v>
      </c>
      <c r="L35616" t="s">
        <v>8790</v>
      </c>
      <c r="M35616" t="s">
        <v>8804</v>
      </c>
      <c r="N35616" s="7" t="str">
        <f>TEXT(Table1[[#This Row],[order_date]],"dddd")</f>
        <v>Wednesday</v>
      </c>
      <c r="O35616" s="7" t="str">
        <f>TEXT(Table1[[#This Row],[order_date]],"mmmm")</f>
        <v>October</v>
      </c>
      <c r="P35616" s="5" t="str">
        <f>TEXT(Table1[[#This Row],[order_time]],"hhhh")</f>
        <v>10</v>
      </c>
      <c r="Q35616" t="str">
        <f>TEXT(Table1[[#This Row],[order_date]],"yyy")</f>
        <v>2024</v>
      </c>
    </row>
    <row r="35617" spans="1:17" x14ac:dyDescent="0.3">
      <c r="A35617" s="9">
        <v>38465</v>
      </c>
      <c r="B35617" s="9">
        <v>24436</v>
      </c>
      <c r="C35617" s="14">
        <f>VALUE(1/COUNTIF(B:B,Table1[[#This Row],[order_id]]))</f>
        <v>0.33333333333333331</v>
      </c>
      <c r="D35617" t="s">
        <v>14</v>
      </c>
      <c r="E35617" s="10">
        <v>1</v>
      </c>
      <c r="F35617" s="18">
        <v>45581</v>
      </c>
      <c r="G35617" s="5" t="s">
        <v>215</v>
      </c>
      <c r="H35617" s="3">
        <v>35</v>
      </c>
      <c r="I35617" s="3">
        <v>35</v>
      </c>
      <c r="J35617" t="s">
        <v>8780</v>
      </c>
      <c r="K35617" t="s">
        <v>8786</v>
      </c>
      <c r="L35617" t="s">
        <v>8792</v>
      </c>
      <c r="M35617" t="s">
        <v>8804</v>
      </c>
      <c r="N35617" s="7" t="str">
        <f>TEXT(Table1[[#This Row],[order_date]],"dddd")</f>
        <v>Wednesday</v>
      </c>
      <c r="O35617" s="7" t="str">
        <f>TEXT(Table1[[#This Row],[order_date]],"mmmm")</f>
        <v>October</v>
      </c>
      <c r="P35617" s="5" t="str">
        <f>TEXT(Table1[[#This Row],[order_time]],"hhhh")</f>
        <v>16</v>
      </c>
      <c r="Q35617" t="str">
        <f>TEXT(Table1[[#This Row],[order_date]],"yyy")</f>
        <v>2024</v>
      </c>
    </row>
    <row r="35618" spans="1:17" x14ac:dyDescent="0.3">
      <c r="A35618" s="9">
        <v>38466</v>
      </c>
      <c r="B35618" s="9">
        <v>24436</v>
      </c>
      <c r="C35618" s="14">
        <f>VALUE(1/COUNTIF(B:B,Table1[[#This Row],[order_id]]))</f>
        <v>0.33333333333333331</v>
      </c>
      <c r="D35618" t="s">
        <v>11</v>
      </c>
      <c r="E35618" s="10">
        <v>1</v>
      </c>
      <c r="F35618" s="18">
        <v>45581</v>
      </c>
      <c r="G35618" s="5" t="s">
        <v>215</v>
      </c>
      <c r="H35618" s="3">
        <v>79</v>
      </c>
      <c r="I35618" s="3">
        <v>79</v>
      </c>
      <c r="J35618" t="s">
        <v>8776</v>
      </c>
      <c r="K35618" t="s">
        <v>8781</v>
      </c>
      <c r="L35618" t="s">
        <v>8790</v>
      </c>
      <c r="M35618" t="s">
        <v>8804</v>
      </c>
      <c r="N35618" s="7" t="str">
        <f>TEXT(Table1[[#This Row],[order_date]],"dddd")</f>
        <v>Wednesday</v>
      </c>
      <c r="O35618" s="7" t="str">
        <f>TEXT(Table1[[#This Row],[order_date]],"mmmm")</f>
        <v>October</v>
      </c>
      <c r="P35618" s="5" t="str">
        <f>TEXT(Table1[[#This Row],[order_time]],"hhhh")</f>
        <v>16</v>
      </c>
      <c r="Q35618" t="str">
        <f>TEXT(Table1[[#This Row],[order_date]],"yyy")</f>
        <v>2024</v>
      </c>
    </row>
    <row r="35619" spans="1:17" x14ac:dyDescent="0.3">
      <c r="A35619" s="9">
        <v>38467</v>
      </c>
      <c r="B35619" s="9">
        <v>24436</v>
      </c>
      <c r="C35619" s="14">
        <f>VALUE(1/COUNTIF(B:B,Table1[[#This Row],[order_id]]))</f>
        <v>0.33333333333333331</v>
      </c>
      <c r="D35619" t="s">
        <v>8796</v>
      </c>
      <c r="E35619" s="10">
        <v>1</v>
      </c>
      <c r="F35619" s="18">
        <v>45581</v>
      </c>
      <c r="G35619" s="5" t="s">
        <v>215</v>
      </c>
      <c r="H35619" s="3">
        <v>189</v>
      </c>
      <c r="I35619" s="3">
        <v>189</v>
      </c>
      <c r="J35619" t="s">
        <v>8778</v>
      </c>
      <c r="K35619" t="s">
        <v>8783</v>
      </c>
      <c r="L35619" t="s">
        <v>8797</v>
      </c>
      <c r="M35619" t="s">
        <v>8804</v>
      </c>
      <c r="N35619" s="7" t="str">
        <f>TEXT(Table1[[#This Row],[order_date]],"dddd")</f>
        <v>Wednesday</v>
      </c>
      <c r="O35619" s="7" t="str">
        <f>TEXT(Table1[[#This Row],[order_date]],"mmmm")</f>
        <v>October</v>
      </c>
      <c r="P35619" s="5" t="str">
        <f>TEXT(Table1[[#This Row],[order_time]],"hhhh")</f>
        <v>16</v>
      </c>
      <c r="Q35619" t="str">
        <f>TEXT(Table1[[#This Row],[order_date]],"yyy")</f>
        <v>2024</v>
      </c>
    </row>
    <row r="35620" spans="1:17" x14ac:dyDescent="0.3">
      <c r="A35620" s="9">
        <v>39628</v>
      </c>
      <c r="B35620" s="9">
        <v>24860</v>
      </c>
      <c r="C35620" s="14">
        <f>VALUE(1/COUNTIF(B:B,Table1[[#This Row],[order_id]]))</f>
        <v>0.33333333333333331</v>
      </c>
      <c r="D35620" t="s">
        <v>8799</v>
      </c>
      <c r="E35620" s="10">
        <v>1</v>
      </c>
      <c r="F35620" s="18">
        <v>45581</v>
      </c>
      <c r="G35620" s="5" t="s">
        <v>13625</v>
      </c>
      <c r="H35620" s="3">
        <v>59</v>
      </c>
      <c r="I35620" s="3">
        <v>59</v>
      </c>
      <c r="J35620" t="s">
        <v>8777</v>
      </c>
      <c r="K35620" t="s">
        <v>8788</v>
      </c>
      <c r="L35620" t="s">
        <v>8800</v>
      </c>
      <c r="M35620" t="s">
        <v>14212</v>
      </c>
      <c r="N35620" s="7" t="str">
        <f>TEXT(Table1[[#This Row],[order_date]],"dddd")</f>
        <v>Wednesday</v>
      </c>
      <c r="O35620" s="7" t="str">
        <f>TEXT(Table1[[#This Row],[order_date]],"mmmm")</f>
        <v>October</v>
      </c>
      <c r="P35620" s="5" t="str">
        <f>TEXT(Table1[[#This Row],[order_time]],"hhhh")</f>
        <v>14</v>
      </c>
      <c r="Q35620" t="str">
        <f>TEXT(Table1[[#This Row],[order_date]],"yyy")</f>
        <v>2024</v>
      </c>
    </row>
    <row r="35621" spans="1:17" x14ac:dyDescent="0.3">
      <c r="A35621" s="9">
        <v>39629</v>
      </c>
      <c r="B35621" s="9">
        <v>24860</v>
      </c>
      <c r="C35621" s="14">
        <f>VALUE(1/COUNTIF(B:B,Table1[[#This Row],[order_id]]))</f>
        <v>0.33333333333333331</v>
      </c>
      <c r="D35621" t="s">
        <v>12</v>
      </c>
      <c r="E35621" s="10">
        <v>1</v>
      </c>
      <c r="F35621" s="18">
        <v>45581</v>
      </c>
      <c r="G35621" s="5" t="s">
        <v>13625</v>
      </c>
      <c r="H35621" s="3">
        <v>169</v>
      </c>
      <c r="I35621" s="3">
        <v>169</v>
      </c>
      <c r="J35621" t="s">
        <v>8776</v>
      </c>
      <c r="K35621" t="s">
        <v>8784</v>
      </c>
      <c r="L35621" t="s">
        <v>8798</v>
      </c>
      <c r="M35621" t="s">
        <v>14212</v>
      </c>
      <c r="N35621" s="7" t="str">
        <f>TEXT(Table1[[#This Row],[order_date]],"dddd")</f>
        <v>Wednesday</v>
      </c>
      <c r="O35621" s="7" t="str">
        <f>TEXT(Table1[[#This Row],[order_date]],"mmmm")</f>
        <v>October</v>
      </c>
      <c r="P35621" s="5" t="str">
        <f>TEXT(Table1[[#This Row],[order_time]],"hhhh")</f>
        <v>14</v>
      </c>
      <c r="Q35621" t="str">
        <f>TEXT(Table1[[#This Row],[order_date]],"yyy")</f>
        <v>2024</v>
      </c>
    </row>
    <row r="35622" spans="1:17" x14ac:dyDescent="0.3">
      <c r="A35622" s="9">
        <v>39630</v>
      </c>
      <c r="B35622" s="9">
        <v>24860</v>
      </c>
      <c r="C35622" s="14">
        <f>VALUE(1/COUNTIF(B:B,Table1[[#This Row],[order_id]]))</f>
        <v>0.33333333333333331</v>
      </c>
      <c r="D35622" t="s">
        <v>8801</v>
      </c>
      <c r="E35622" s="10">
        <v>1</v>
      </c>
      <c r="F35622" s="18">
        <v>45581</v>
      </c>
      <c r="G35622" s="5" t="s">
        <v>13625</v>
      </c>
      <c r="H35622" s="3">
        <v>209</v>
      </c>
      <c r="I35622" s="3">
        <v>209</v>
      </c>
      <c r="J35622" t="s">
        <v>8777</v>
      </c>
      <c r="K35622" t="s">
        <v>8789</v>
      </c>
      <c r="L35622" t="s">
        <v>8802</v>
      </c>
      <c r="M35622" t="s">
        <v>14212</v>
      </c>
      <c r="N35622" s="7" t="str">
        <f>TEXT(Table1[[#This Row],[order_date]],"dddd")</f>
        <v>Wednesday</v>
      </c>
      <c r="O35622" s="7" t="str">
        <f>TEXT(Table1[[#This Row],[order_date]],"mmmm")</f>
        <v>October</v>
      </c>
      <c r="P35622" s="5" t="str">
        <f>TEXT(Table1[[#This Row],[order_time]],"hhhh")</f>
        <v>14</v>
      </c>
      <c r="Q35622" t="str">
        <f>TEXT(Table1[[#This Row],[order_date]],"yyy")</f>
        <v>2024</v>
      </c>
    </row>
    <row r="35623" spans="1:17" x14ac:dyDescent="0.3">
      <c r="A35623" s="9">
        <v>40152</v>
      </c>
      <c r="B35623" s="9">
        <v>25054</v>
      </c>
      <c r="C35623" s="14">
        <f>VALUE(1/COUNTIF(B:B,Table1[[#This Row],[order_id]]))</f>
        <v>0.5</v>
      </c>
      <c r="D35623" t="s">
        <v>12</v>
      </c>
      <c r="E35623" s="10">
        <v>1</v>
      </c>
      <c r="F35623" s="18">
        <v>45581</v>
      </c>
      <c r="G35623" s="5" t="s">
        <v>11681</v>
      </c>
      <c r="H35623" s="3">
        <v>169</v>
      </c>
      <c r="I35623" s="3">
        <v>169</v>
      </c>
      <c r="J35623" t="s">
        <v>8776</v>
      </c>
      <c r="K35623" t="s">
        <v>8784</v>
      </c>
      <c r="L35623" t="s">
        <v>8798</v>
      </c>
      <c r="M35623" t="s">
        <v>14213</v>
      </c>
      <c r="N35623" s="7" t="str">
        <f>TEXT(Table1[[#This Row],[order_date]],"dddd")</f>
        <v>Wednesday</v>
      </c>
      <c r="O35623" s="7" t="str">
        <f>TEXT(Table1[[#This Row],[order_date]],"mmmm")</f>
        <v>October</v>
      </c>
      <c r="P35623" s="5" t="str">
        <f>TEXT(Table1[[#This Row],[order_time]],"hhhh")</f>
        <v>18</v>
      </c>
      <c r="Q35623" t="str">
        <f>TEXT(Table1[[#This Row],[order_date]],"yyy")</f>
        <v>2024</v>
      </c>
    </row>
    <row r="35624" spans="1:17" x14ac:dyDescent="0.3">
      <c r="A35624" s="9">
        <v>40153</v>
      </c>
      <c r="B35624" s="9">
        <v>25054</v>
      </c>
      <c r="C35624" s="14">
        <f>VALUE(1/COUNTIF(B:B,Table1[[#This Row],[order_id]]))</f>
        <v>0.5</v>
      </c>
      <c r="D35624" t="s">
        <v>8799</v>
      </c>
      <c r="E35624" s="10">
        <v>1</v>
      </c>
      <c r="F35624" s="18">
        <v>45581</v>
      </c>
      <c r="G35624" s="5" t="s">
        <v>11681</v>
      </c>
      <c r="H35624" s="3">
        <v>59</v>
      </c>
      <c r="I35624" s="3">
        <v>59</v>
      </c>
      <c r="J35624" t="s">
        <v>8777</v>
      </c>
      <c r="K35624" t="s">
        <v>8788</v>
      </c>
      <c r="L35624" t="s">
        <v>8800</v>
      </c>
      <c r="M35624" t="s">
        <v>14213</v>
      </c>
      <c r="N35624" s="7" t="str">
        <f>TEXT(Table1[[#This Row],[order_date]],"dddd")</f>
        <v>Wednesday</v>
      </c>
      <c r="O35624" s="7" t="str">
        <f>TEXT(Table1[[#This Row],[order_date]],"mmmm")</f>
        <v>October</v>
      </c>
      <c r="P35624" s="5" t="str">
        <f>TEXT(Table1[[#This Row],[order_time]],"hhhh")</f>
        <v>18</v>
      </c>
      <c r="Q35624" t="str">
        <f>TEXT(Table1[[#This Row],[order_date]],"yyy")</f>
        <v>2024</v>
      </c>
    </row>
    <row r="35625" spans="1:17" x14ac:dyDescent="0.3">
      <c r="A35625" s="9">
        <v>40870</v>
      </c>
      <c r="B35625" s="9">
        <v>25344</v>
      </c>
      <c r="C35625" s="14">
        <f>VALUE(1/COUNTIF(B:B,Table1[[#This Row],[order_id]]))</f>
        <v>0.33333333333333331</v>
      </c>
      <c r="D35625" t="s">
        <v>15</v>
      </c>
      <c r="E35625" s="10">
        <v>1</v>
      </c>
      <c r="F35625" s="18">
        <v>45581</v>
      </c>
      <c r="G35625" s="5" t="s">
        <v>8185</v>
      </c>
      <c r="H35625" s="3">
        <v>49</v>
      </c>
      <c r="I35625" s="3">
        <v>49</v>
      </c>
      <c r="J35625" t="s">
        <v>8779</v>
      </c>
      <c r="K35625" t="s">
        <v>8787</v>
      </c>
      <c r="L35625" t="s">
        <v>8793</v>
      </c>
      <c r="M35625" t="s">
        <v>8804</v>
      </c>
      <c r="N35625" s="7" t="str">
        <f>TEXT(Table1[[#This Row],[order_date]],"dddd")</f>
        <v>Wednesday</v>
      </c>
      <c r="O35625" s="7" t="str">
        <f>TEXT(Table1[[#This Row],[order_date]],"mmmm")</f>
        <v>October</v>
      </c>
      <c r="P35625" s="5" t="str">
        <f>TEXT(Table1[[#This Row],[order_time]],"hhhh")</f>
        <v>10</v>
      </c>
      <c r="Q35625" t="str">
        <f>TEXT(Table1[[#This Row],[order_date]],"yyy")</f>
        <v>2024</v>
      </c>
    </row>
    <row r="35626" spans="1:17" x14ac:dyDescent="0.3">
      <c r="A35626" s="9">
        <v>40871</v>
      </c>
      <c r="B35626" s="9">
        <v>25344</v>
      </c>
      <c r="C35626" s="14">
        <f>VALUE(1/COUNTIF(B:B,Table1[[#This Row],[order_id]]))</f>
        <v>0.33333333333333331</v>
      </c>
      <c r="D35626" t="s">
        <v>14</v>
      </c>
      <c r="E35626" s="10">
        <v>3</v>
      </c>
      <c r="F35626" s="18">
        <v>45581</v>
      </c>
      <c r="G35626" s="5" t="s">
        <v>8185</v>
      </c>
      <c r="H35626" s="3">
        <v>35</v>
      </c>
      <c r="I35626" s="3">
        <v>105</v>
      </c>
      <c r="J35626" t="s">
        <v>8780</v>
      </c>
      <c r="K35626" t="s">
        <v>8786</v>
      </c>
      <c r="L35626" t="s">
        <v>8792</v>
      </c>
      <c r="M35626" t="s">
        <v>8804</v>
      </c>
      <c r="N35626" s="7" t="str">
        <f>TEXT(Table1[[#This Row],[order_date]],"dddd")</f>
        <v>Wednesday</v>
      </c>
      <c r="O35626" s="7" t="str">
        <f>TEXT(Table1[[#This Row],[order_date]],"mmmm")</f>
        <v>October</v>
      </c>
      <c r="P35626" s="5" t="str">
        <f>TEXT(Table1[[#This Row],[order_time]],"hhhh")</f>
        <v>10</v>
      </c>
      <c r="Q35626" t="str">
        <f>TEXT(Table1[[#This Row],[order_date]],"yyy")</f>
        <v>2024</v>
      </c>
    </row>
    <row r="35627" spans="1:17" x14ac:dyDescent="0.3">
      <c r="A35627" s="9">
        <v>40872</v>
      </c>
      <c r="B35627" s="9">
        <v>25344</v>
      </c>
      <c r="C35627" s="14">
        <f>VALUE(1/COUNTIF(B:B,Table1[[#This Row],[order_id]]))</f>
        <v>0.33333333333333331</v>
      </c>
      <c r="D35627" t="s">
        <v>14</v>
      </c>
      <c r="E35627" s="10">
        <v>2</v>
      </c>
      <c r="F35627" s="18">
        <v>45581</v>
      </c>
      <c r="G35627" s="5" t="s">
        <v>8185</v>
      </c>
      <c r="H35627" s="3">
        <v>35</v>
      </c>
      <c r="I35627" s="3">
        <v>70</v>
      </c>
      <c r="J35627" t="s">
        <v>8780</v>
      </c>
      <c r="K35627" t="s">
        <v>8786</v>
      </c>
      <c r="L35627" t="s">
        <v>8792</v>
      </c>
      <c r="M35627" t="s">
        <v>8804</v>
      </c>
      <c r="N35627" s="7" t="str">
        <f>TEXT(Table1[[#This Row],[order_date]],"dddd")</f>
        <v>Wednesday</v>
      </c>
      <c r="O35627" s="7" t="str">
        <f>TEXT(Table1[[#This Row],[order_date]],"mmmm")</f>
        <v>October</v>
      </c>
      <c r="P35627" s="5" t="str">
        <f>TEXT(Table1[[#This Row],[order_time]],"hhhh")</f>
        <v>10</v>
      </c>
      <c r="Q35627" t="str">
        <f>TEXT(Table1[[#This Row],[order_date]],"yyy")</f>
        <v>2024</v>
      </c>
    </row>
    <row r="35628" spans="1:17" x14ac:dyDescent="0.3">
      <c r="A35628" s="9">
        <v>42360</v>
      </c>
      <c r="B35628" s="9">
        <v>25899</v>
      </c>
      <c r="C35628" s="14">
        <f>VALUE(1/COUNTIF(B:B,Table1[[#This Row],[order_id]]))</f>
        <v>0.25</v>
      </c>
      <c r="D35628" t="s">
        <v>12</v>
      </c>
      <c r="E35628" s="10">
        <v>2</v>
      </c>
      <c r="F35628" s="18">
        <v>45581</v>
      </c>
      <c r="G35628" s="5" t="s">
        <v>6152</v>
      </c>
      <c r="H35628" s="3">
        <v>169</v>
      </c>
      <c r="I35628" s="3">
        <v>338</v>
      </c>
      <c r="J35628" t="s">
        <v>8776</v>
      </c>
      <c r="K35628" t="s">
        <v>8784</v>
      </c>
      <c r="L35628" t="s">
        <v>8798</v>
      </c>
      <c r="M35628" t="s">
        <v>14213</v>
      </c>
      <c r="N35628" s="7" t="str">
        <f>TEXT(Table1[[#This Row],[order_date]],"dddd")</f>
        <v>Wednesday</v>
      </c>
      <c r="O35628" s="7" t="str">
        <f>TEXT(Table1[[#This Row],[order_date]],"mmmm")</f>
        <v>October</v>
      </c>
      <c r="P35628" s="5" t="str">
        <f>TEXT(Table1[[#This Row],[order_time]],"hhhh")</f>
        <v>10</v>
      </c>
      <c r="Q35628" t="str">
        <f>TEXT(Table1[[#This Row],[order_date]],"yyy")</f>
        <v>2024</v>
      </c>
    </row>
    <row r="35629" spans="1:17" x14ac:dyDescent="0.3">
      <c r="A35629" s="9">
        <v>42361</v>
      </c>
      <c r="B35629" s="9">
        <v>25899</v>
      </c>
      <c r="C35629" s="14">
        <f>VALUE(1/COUNTIF(B:B,Table1[[#This Row],[order_id]]))</f>
        <v>0.25</v>
      </c>
      <c r="D35629" t="s">
        <v>13</v>
      </c>
      <c r="E35629" s="10">
        <v>2</v>
      </c>
      <c r="F35629" s="18">
        <v>45581</v>
      </c>
      <c r="G35629" s="5" t="s">
        <v>6152</v>
      </c>
      <c r="H35629" s="3">
        <v>99</v>
      </c>
      <c r="I35629" s="3">
        <v>198</v>
      </c>
      <c r="J35629" t="s">
        <v>8779</v>
      </c>
      <c r="K35629" t="s">
        <v>8785</v>
      </c>
      <c r="L35629" t="s">
        <v>8791</v>
      </c>
      <c r="M35629" t="s">
        <v>14213</v>
      </c>
      <c r="N35629" s="7" t="str">
        <f>TEXT(Table1[[#This Row],[order_date]],"dddd")</f>
        <v>Wednesday</v>
      </c>
      <c r="O35629" s="7" t="str">
        <f>TEXT(Table1[[#This Row],[order_date]],"mmmm")</f>
        <v>October</v>
      </c>
      <c r="P35629" s="5" t="str">
        <f>TEXT(Table1[[#This Row],[order_time]],"hhhh")</f>
        <v>10</v>
      </c>
      <c r="Q35629" t="str">
        <f>TEXT(Table1[[#This Row],[order_date]],"yyy")</f>
        <v>2024</v>
      </c>
    </row>
    <row r="35630" spans="1:17" x14ac:dyDescent="0.3">
      <c r="A35630" s="9">
        <v>42362</v>
      </c>
      <c r="B35630" s="9">
        <v>25899</v>
      </c>
      <c r="C35630" s="14">
        <f>VALUE(1/COUNTIF(B:B,Table1[[#This Row],[order_id]]))</f>
        <v>0.25</v>
      </c>
      <c r="D35630" t="s">
        <v>11</v>
      </c>
      <c r="E35630" s="10">
        <v>1</v>
      </c>
      <c r="F35630" s="18">
        <v>45581</v>
      </c>
      <c r="G35630" s="5" t="s">
        <v>6152</v>
      </c>
      <c r="H35630" s="3">
        <v>79</v>
      </c>
      <c r="I35630" s="3">
        <v>79</v>
      </c>
      <c r="J35630" t="s">
        <v>8776</v>
      </c>
      <c r="K35630" t="s">
        <v>8781</v>
      </c>
      <c r="L35630" t="s">
        <v>8790</v>
      </c>
      <c r="M35630" t="s">
        <v>14213</v>
      </c>
      <c r="N35630" s="7" t="str">
        <f>TEXT(Table1[[#This Row],[order_date]],"dddd")</f>
        <v>Wednesday</v>
      </c>
      <c r="O35630" s="7" t="str">
        <f>TEXT(Table1[[#This Row],[order_date]],"mmmm")</f>
        <v>October</v>
      </c>
      <c r="P35630" s="5" t="str">
        <f>TEXT(Table1[[#This Row],[order_time]],"hhhh")</f>
        <v>10</v>
      </c>
      <c r="Q35630" t="str">
        <f>TEXT(Table1[[#This Row],[order_date]],"yyy")</f>
        <v>2024</v>
      </c>
    </row>
    <row r="35631" spans="1:17" x14ac:dyDescent="0.3">
      <c r="A35631" s="9">
        <v>42363</v>
      </c>
      <c r="B35631" s="9">
        <v>25899</v>
      </c>
      <c r="C35631" s="14">
        <f>VALUE(1/COUNTIF(B:B,Table1[[#This Row],[order_id]]))</f>
        <v>0.25</v>
      </c>
      <c r="D35631" t="s">
        <v>15</v>
      </c>
      <c r="E35631" s="10">
        <v>1</v>
      </c>
      <c r="F35631" s="18">
        <v>45581</v>
      </c>
      <c r="G35631" s="5" t="s">
        <v>6152</v>
      </c>
      <c r="H35631" s="3">
        <v>49</v>
      </c>
      <c r="I35631" s="3">
        <v>49</v>
      </c>
      <c r="J35631" t="s">
        <v>8779</v>
      </c>
      <c r="K35631" t="s">
        <v>8787</v>
      </c>
      <c r="L35631" t="s">
        <v>8793</v>
      </c>
      <c r="M35631" t="s">
        <v>14213</v>
      </c>
      <c r="N35631" s="7" t="str">
        <f>TEXT(Table1[[#This Row],[order_date]],"dddd")</f>
        <v>Wednesday</v>
      </c>
      <c r="O35631" s="7" t="str">
        <f>TEXT(Table1[[#This Row],[order_date]],"mmmm")</f>
        <v>October</v>
      </c>
      <c r="P35631" s="5" t="str">
        <f>TEXT(Table1[[#This Row],[order_time]],"hhhh")</f>
        <v>10</v>
      </c>
      <c r="Q35631" t="str">
        <f>TEXT(Table1[[#This Row],[order_date]],"yyy")</f>
        <v>2024</v>
      </c>
    </row>
    <row r="35632" spans="1:17" x14ac:dyDescent="0.3">
      <c r="A35632" s="9">
        <v>44021</v>
      </c>
      <c r="B35632" s="9">
        <v>26526</v>
      </c>
      <c r="C35632" s="14">
        <f>VALUE(1/COUNTIF(B:B,Table1[[#This Row],[order_id]]))</f>
        <v>0.33333333333333331</v>
      </c>
      <c r="D35632" t="s">
        <v>11</v>
      </c>
      <c r="E35632" s="10">
        <v>1</v>
      </c>
      <c r="F35632" s="18">
        <v>45581</v>
      </c>
      <c r="G35632" s="5" t="s">
        <v>450</v>
      </c>
      <c r="H35632" s="3">
        <v>79</v>
      </c>
      <c r="I35632" s="3">
        <v>79</v>
      </c>
      <c r="J35632" t="s">
        <v>8776</v>
      </c>
      <c r="K35632" t="s">
        <v>8781</v>
      </c>
      <c r="L35632" t="s">
        <v>8790</v>
      </c>
      <c r="M35632" t="s">
        <v>8804</v>
      </c>
      <c r="N35632" s="7" t="str">
        <f>TEXT(Table1[[#This Row],[order_date]],"dddd")</f>
        <v>Wednesday</v>
      </c>
      <c r="O35632" s="7" t="str">
        <f>TEXT(Table1[[#This Row],[order_date]],"mmmm")</f>
        <v>October</v>
      </c>
      <c r="P35632" s="5" t="str">
        <f>TEXT(Table1[[#This Row],[order_time]],"hhhh")</f>
        <v>15</v>
      </c>
      <c r="Q35632" t="str">
        <f>TEXT(Table1[[#This Row],[order_date]],"yyy")</f>
        <v>2024</v>
      </c>
    </row>
    <row r="35633" spans="1:17" x14ac:dyDescent="0.3">
      <c r="A35633" s="9">
        <v>44022</v>
      </c>
      <c r="B35633" s="9">
        <v>26526</v>
      </c>
      <c r="C35633" s="14">
        <f>VALUE(1/COUNTIF(B:B,Table1[[#This Row],[order_id]]))</f>
        <v>0.33333333333333331</v>
      </c>
      <c r="D35633" t="s">
        <v>8796</v>
      </c>
      <c r="E35633" s="10">
        <v>1</v>
      </c>
      <c r="F35633" s="18">
        <v>45581</v>
      </c>
      <c r="G35633" s="5" t="s">
        <v>450</v>
      </c>
      <c r="H35633" s="3">
        <v>189</v>
      </c>
      <c r="I35633" s="3">
        <v>189</v>
      </c>
      <c r="J35633" t="s">
        <v>8778</v>
      </c>
      <c r="K35633" t="s">
        <v>8783</v>
      </c>
      <c r="L35633" t="s">
        <v>8797</v>
      </c>
      <c r="M35633" t="s">
        <v>8804</v>
      </c>
      <c r="N35633" s="7" t="str">
        <f>TEXT(Table1[[#This Row],[order_date]],"dddd")</f>
        <v>Wednesday</v>
      </c>
      <c r="O35633" s="7" t="str">
        <f>TEXT(Table1[[#This Row],[order_date]],"mmmm")</f>
        <v>October</v>
      </c>
      <c r="P35633" s="5" t="str">
        <f>TEXT(Table1[[#This Row],[order_time]],"hhhh")</f>
        <v>15</v>
      </c>
      <c r="Q35633" t="str">
        <f>TEXT(Table1[[#This Row],[order_date]],"yyy")</f>
        <v>2024</v>
      </c>
    </row>
    <row r="35634" spans="1:17" x14ac:dyDescent="0.3">
      <c r="A35634" s="9">
        <v>44023</v>
      </c>
      <c r="B35634" s="9">
        <v>26526</v>
      </c>
      <c r="C35634" s="14">
        <f>VALUE(1/COUNTIF(B:B,Table1[[#This Row],[order_id]]))</f>
        <v>0.33333333333333331</v>
      </c>
      <c r="D35634" t="s">
        <v>8801</v>
      </c>
      <c r="E35634" s="10">
        <v>1</v>
      </c>
      <c r="F35634" s="18">
        <v>45581</v>
      </c>
      <c r="G35634" s="5" t="s">
        <v>450</v>
      </c>
      <c r="H35634" s="3">
        <v>209</v>
      </c>
      <c r="I35634" s="3">
        <v>209</v>
      </c>
      <c r="J35634" t="s">
        <v>8777</v>
      </c>
      <c r="K35634" t="s">
        <v>8789</v>
      </c>
      <c r="L35634" t="s">
        <v>8802</v>
      </c>
      <c r="M35634" t="s">
        <v>8804</v>
      </c>
      <c r="N35634" s="7" t="str">
        <f>TEXT(Table1[[#This Row],[order_date]],"dddd")</f>
        <v>Wednesday</v>
      </c>
      <c r="O35634" s="7" t="str">
        <f>TEXT(Table1[[#This Row],[order_date]],"mmmm")</f>
        <v>October</v>
      </c>
      <c r="P35634" s="5" t="str">
        <f>TEXT(Table1[[#This Row],[order_time]],"hhhh")</f>
        <v>15</v>
      </c>
      <c r="Q35634" t="str">
        <f>TEXT(Table1[[#This Row],[order_date]],"yyy")</f>
        <v>2024</v>
      </c>
    </row>
    <row r="35635" spans="1:17" x14ac:dyDescent="0.3">
      <c r="A35635" s="9">
        <v>44064</v>
      </c>
      <c r="B35635" s="9">
        <v>26540</v>
      </c>
      <c r="C35635" s="14">
        <f>VALUE(1/COUNTIF(B:B,Table1[[#This Row],[order_id]]))</f>
        <v>0.5</v>
      </c>
      <c r="D35635" t="s">
        <v>13</v>
      </c>
      <c r="E35635" s="10">
        <v>1</v>
      </c>
      <c r="F35635" s="18">
        <v>45581</v>
      </c>
      <c r="G35635" s="5" t="s">
        <v>2368</v>
      </c>
      <c r="H35635" s="3">
        <v>99</v>
      </c>
      <c r="I35635" s="3">
        <v>99</v>
      </c>
      <c r="J35635" t="s">
        <v>8779</v>
      </c>
      <c r="K35635" t="s">
        <v>8785</v>
      </c>
      <c r="L35635" t="s">
        <v>8791</v>
      </c>
      <c r="M35635" t="s">
        <v>8805</v>
      </c>
      <c r="N35635" s="7" t="str">
        <f>TEXT(Table1[[#This Row],[order_date]],"dddd")</f>
        <v>Wednesday</v>
      </c>
      <c r="O35635" s="7" t="str">
        <f>TEXT(Table1[[#This Row],[order_date]],"mmmm")</f>
        <v>October</v>
      </c>
      <c r="P35635" s="5" t="str">
        <f>TEXT(Table1[[#This Row],[order_time]],"hhhh")</f>
        <v>10</v>
      </c>
      <c r="Q35635" t="str">
        <f>TEXT(Table1[[#This Row],[order_date]],"yyy")</f>
        <v>2024</v>
      </c>
    </row>
    <row r="35636" spans="1:17" x14ac:dyDescent="0.3">
      <c r="A35636" s="9">
        <v>44065</v>
      </c>
      <c r="B35636" s="9">
        <v>26540</v>
      </c>
      <c r="C35636" s="14">
        <f>VALUE(1/COUNTIF(B:B,Table1[[#This Row],[order_id]]))</f>
        <v>0.5</v>
      </c>
      <c r="D35636" t="s">
        <v>8801</v>
      </c>
      <c r="E35636" s="10">
        <v>1</v>
      </c>
      <c r="F35636" s="18">
        <v>45581</v>
      </c>
      <c r="G35636" s="5" t="s">
        <v>2368</v>
      </c>
      <c r="H35636" s="3">
        <v>209</v>
      </c>
      <c r="I35636" s="3">
        <v>209</v>
      </c>
      <c r="J35636" t="s">
        <v>8777</v>
      </c>
      <c r="K35636" t="s">
        <v>8789</v>
      </c>
      <c r="L35636" t="s">
        <v>8802</v>
      </c>
      <c r="M35636" t="s">
        <v>8805</v>
      </c>
      <c r="N35636" s="7" t="str">
        <f>TEXT(Table1[[#This Row],[order_date]],"dddd")</f>
        <v>Wednesday</v>
      </c>
      <c r="O35636" s="7" t="str">
        <f>TEXT(Table1[[#This Row],[order_date]],"mmmm")</f>
        <v>October</v>
      </c>
      <c r="P35636" s="5" t="str">
        <f>TEXT(Table1[[#This Row],[order_time]],"hhhh")</f>
        <v>10</v>
      </c>
      <c r="Q35636" t="str">
        <f>TEXT(Table1[[#This Row],[order_date]],"yyy")</f>
        <v>2024</v>
      </c>
    </row>
    <row r="35637" spans="1:17" x14ac:dyDescent="0.3">
      <c r="A35637" s="9">
        <v>44662</v>
      </c>
      <c r="B35637" s="9">
        <v>26762</v>
      </c>
      <c r="C35637" s="14">
        <f>VALUE(1/COUNTIF(B:B,Table1[[#This Row],[order_id]]))</f>
        <v>0.5</v>
      </c>
      <c r="D35637" t="s">
        <v>13</v>
      </c>
      <c r="E35637" s="10">
        <v>1</v>
      </c>
      <c r="F35637" s="18">
        <v>45581</v>
      </c>
      <c r="G35637" s="5" t="s">
        <v>6981</v>
      </c>
      <c r="H35637" s="3">
        <v>99</v>
      </c>
      <c r="I35637" s="3">
        <v>99</v>
      </c>
      <c r="J35637" t="s">
        <v>8779</v>
      </c>
      <c r="K35637" t="s">
        <v>8785</v>
      </c>
      <c r="L35637" t="s">
        <v>8791</v>
      </c>
      <c r="M35637" t="s">
        <v>14211</v>
      </c>
      <c r="N35637" s="7" t="str">
        <f>TEXT(Table1[[#This Row],[order_date]],"dddd")</f>
        <v>Wednesday</v>
      </c>
      <c r="O35637" s="7" t="str">
        <f>TEXT(Table1[[#This Row],[order_date]],"mmmm")</f>
        <v>October</v>
      </c>
      <c r="P35637" s="5" t="str">
        <f>TEXT(Table1[[#This Row],[order_time]],"hhhh")</f>
        <v>13</v>
      </c>
      <c r="Q35637" t="str">
        <f>TEXT(Table1[[#This Row],[order_date]],"yyy")</f>
        <v>2024</v>
      </c>
    </row>
    <row r="35638" spans="1:17" x14ac:dyDescent="0.3">
      <c r="A35638" s="9">
        <v>44663</v>
      </c>
      <c r="B35638" s="9">
        <v>26762</v>
      </c>
      <c r="C35638" s="14">
        <f>VALUE(1/COUNTIF(B:B,Table1[[#This Row],[order_id]]))</f>
        <v>0.5</v>
      </c>
      <c r="D35638" t="s">
        <v>8794</v>
      </c>
      <c r="E35638" s="10">
        <v>1</v>
      </c>
      <c r="F35638" s="18">
        <v>45581</v>
      </c>
      <c r="G35638" s="5" t="s">
        <v>6981</v>
      </c>
      <c r="H35638" s="3">
        <v>139</v>
      </c>
      <c r="I35638" s="3">
        <v>139</v>
      </c>
      <c r="J35638" t="s">
        <v>8777</v>
      </c>
      <c r="K35638" t="s">
        <v>8782</v>
      </c>
      <c r="L35638" t="s">
        <v>8795</v>
      </c>
      <c r="M35638" t="s">
        <v>14211</v>
      </c>
      <c r="N35638" s="7" t="str">
        <f>TEXT(Table1[[#This Row],[order_date]],"dddd")</f>
        <v>Wednesday</v>
      </c>
      <c r="O35638" s="7" t="str">
        <f>TEXT(Table1[[#This Row],[order_date]],"mmmm")</f>
        <v>October</v>
      </c>
      <c r="P35638" s="5" t="str">
        <f>TEXT(Table1[[#This Row],[order_time]],"hhhh")</f>
        <v>13</v>
      </c>
      <c r="Q35638" t="str">
        <f>TEXT(Table1[[#This Row],[order_date]],"yyy")</f>
        <v>2024</v>
      </c>
    </row>
    <row r="35639" spans="1:17" x14ac:dyDescent="0.3">
      <c r="A35639" s="9">
        <v>3398</v>
      </c>
      <c r="B35639" s="9">
        <v>11289</v>
      </c>
      <c r="C35639" s="14">
        <f>VALUE(1/COUNTIF(B:B,Table1[[#This Row],[order_id]]))</f>
        <v>0.5</v>
      </c>
      <c r="D35639" t="s">
        <v>11</v>
      </c>
      <c r="E35639" s="10">
        <v>1</v>
      </c>
      <c r="F35639" s="18">
        <v>45582</v>
      </c>
      <c r="G35639" s="5" t="s">
        <v>6728</v>
      </c>
      <c r="H35639" s="3">
        <v>79</v>
      </c>
      <c r="I35639" s="3">
        <v>79</v>
      </c>
      <c r="J35639" t="s">
        <v>8776</v>
      </c>
      <c r="K35639" t="s">
        <v>8781</v>
      </c>
      <c r="L35639" t="s">
        <v>8790</v>
      </c>
      <c r="M35639" t="s">
        <v>14211</v>
      </c>
      <c r="N35639" s="7" t="str">
        <f>TEXT(Table1[[#This Row],[order_date]],"dddd")</f>
        <v>Thursday</v>
      </c>
      <c r="O35639" s="7" t="str">
        <f>TEXT(Table1[[#This Row],[order_date]],"mmmm")</f>
        <v>October</v>
      </c>
      <c r="P35639" s="5" t="str">
        <f>TEXT(Table1[[#This Row],[order_time]],"hhhh")</f>
        <v>10</v>
      </c>
      <c r="Q35639" t="str">
        <f>TEXT(Table1[[#This Row],[order_date]],"yyy")</f>
        <v>2024</v>
      </c>
    </row>
    <row r="35640" spans="1:17" x14ac:dyDescent="0.3">
      <c r="A35640" s="9">
        <v>3399</v>
      </c>
      <c r="B35640" s="9">
        <v>11289</v>
      </c>
      <c r="C35640" s="14">
        <f>VALUE(1/COUNTIF(B:B,Table1[[#This Row],[order_id]]))</f>
        <v>0.5</v>
      </c>
      <c r="D35640" t="s">
        <v>13</v>
      </c>
      <c r="E35640" s="10">
        <v>1</v>
      </c>
      <c r="F35640" s="18">
        <v>45582</v>
      </c>
      <c r="G35640" s="5" t="s">
        <v>6728</v>
      </c>
      <c r="H35640" s="3">
        <v>99</v>
      </c>
      <c r="I35640" s="3">
        <v>99</v>
      </c>
      <c r="J35640" t="s">
        <v>8779</v>
      </c>
      <c r="K35640" t="s">
        <v>8785</v>
      </c>
      <c r="L35640" t="s">
        <v>8791</v>
      </c>
      <c r="M35640" t="s">
        <v>14211</v>
      </c>
      <c r="N35640" s="7" t="str">
        <f>TEXT(Table1[[#This Row],[order_date]],"dddd")</f>
        <v>Thursday</v>
      </c>
      <c r="O35640" s="7" t="str">
        <f>TEXT(Table1[[#This Row],[order_date]],"mmmm")</f>
        <v>October</v>
      </c>
      <c r="P35640" s="5" t="str">
        <f>TEXT(Table1[[#This Row],[order_time]],"hhhh")</f>
        <v>10</v>
      </c>
      <c r="Q35640" t="str">
        <f>TEXT(Table1[[#This Row],[order_date]],"yyy")</f>
        <v>2024</v>
      </c>
    </row>
    <row r="35641" spans="1:17" x14ac:dyDescent="0.3">
      <c r="A35641" s="9">
        <v>4928</v>
      </c>
      <c r="B35641" s="9">
        <v>11871</v>
      </c>
      <c r="C35641" s="14">
        <f>VALUE(1/COUNTIF(B:B,Table1[[#This Row],[order_id]]))</f>
        <v>0.5</v>
      </c>
      <c r="D35641" t="s">
        <v>13</v>
      </c>
      <c r="E35641" s="10">
        <v>1</v>
      </c>
      <c r="F35641" s="18">
        <v>45582</v>
      </c>
      <c r="G35641" s="5" t="s">
        <v>9515</v>
      </c>
      <c r="H35641" s="3">
        <v>99</v>
      </c>
      <c r="I35641" s="3">
        <v>99</v>
      </c>
      <c r="J35641" t="s">
        <v>8779</v>
      </c>
      <c r="K35641" t="s">
        <v>8785</v>
      </c>
      <c r="L35641" t="s">
        <v>8791</v>
      </c>
      <c r="M35641" t="s">
        <v>8805</v>
      </c>
      <c r="N35641" s="7" t="str">
        <f>TEXT(Table1[[#This Row],[order_date]],"dddd")</f>
        <v>Thursday</v>
      </c>
      <c r="O35641" s="7" t="str">
        <f>TEXT(Table1[[#This Row],[order_date]],"mmmm")</f>
        <v>October</v>
      </c>
      <c r="P35641" s="5" t="str">
        <f>TEXT(Table1[[#This Row],[order_time]],"hhhh")</f>
        <v>21</v>
      </c>
      <c r="Q35641" t="str">
        <f>TEXT(Table1[[#This Row],[order_date]],"yyy")</f>
        <v>2024</v>
      </c>
    </row>
    <row r="35642" spans="1:17" x14ac:dyDescent="0.3">
      <c r="A35642" s="9">
        <v>4929</v>
      </c>
      <c r="B35642" s="9">
        <v>11871</v>
      </c>
      <c r="C35642" s="14">
        <f>VALUE(1/COUNTIF(B:B,Table1[[#This Row],[order_id]]))</f>
        <v>0.5</v>
      </c>
      <c r="D35642" t="s">
        <v>12</v>
      </c>
      <c r="E35642" s="10">
        <v>2</v>
      </c>
      <c r="F35642" s="18">
        <v>45582</v>
      </c>
      <c r="G35642" s="5" t="s">
        <v>9515</v>
      </c>
      <c r="H35642" s="3">
        <v>169</v>
      </c>
      <c r="I35642" s="3">
        <v>338</v>
      </c>
      <c r="J35642" t="s">
        <v>8776</v>
      </c>
      <c r="K35642" t="s">
        <v>8784</v>
      </c>
      <c r="L35642" t="s">
        <v>8798</v>
      </c>
      <c r="M35642" t="s">
        <v>8805</v>
      </c>
      <c r="N35642" s="7" t="str">
        <f>TEXT(Table1[[#This Row],[order_date]],"dddd")</f>
        <v>Thursday</v>
      </c>
      <c r="O35642" s="7" t="str">
        <f>TEXT(Table1[[#This Row],[order_date]],"mmmm")</f>
        <v>October</v>
      </c>
      <c r="P35642" s="5" t="str">
        <f>TEXT(Table1[[#This Row],[order_time]],"hhhh")</f>
        <v>21</v>
      </c>
      <c r="Q35642" t="str">
        <f>TEXT(Table1[[#This Row],[order_date]],"yyy")</f>
        <v>2024</v>
      </c>
    </row>
    <row r="35643" spans="1:17" x14ac:dyDescent="0.3">
      <c r="A35643" s="9">
        <v>5107</v>
      </c>
      <c r="B35643" s="9">
        <v>11938</v>
      </c>
      <c r="C35643" s="14">
        <f>VALUE(1/COUNTIF(B:B,Table1[[#This Row],[order_id]]))</f>
        <v>0.25</v>
      </c>
      <c r="D35643" t="s">
        <v>12</v>
      </c>
      <c r="E35643" s="10">
        <v>1</v>
      </c>
      <c r="F35643" s="18">
        <v>45582</v>
      </c>
      <c r="G35643" s="5" t="s">
        <v>161</v>
      </c>
      <c r="H35643" s="3">
        <v>169</v>
      </c>
      <c r="I35643" s="3">
        <v>169</v>
      </c>
      <c r="J35643" t="s">
        <v>8776</v>
      </c>
      <c r="K35643" t="s">
        <v>8784</v>
      </c>
      <c r="L35643" t="s">
        <v>8798</v>
      </c>
      <c r="M35643" t="s">
        <v>14211</v>
      </c>
      <c r="N35643" s="7" t="str">
        <f>TEXT(Table1[[#This Row],[order_date]],"dddd")</f>
        <v>Thursday</v>
      </c>
      <c r="O35643" s="7" t="str">
        <f>TEXT(Table1[[#This Row],[order_date]],"mmmm")</f>
        <v>October</v>
      </c>
      <c r="P35643" s="5" t="str">
        <f>TEXT(Table1[[#This Row],[order_time]],"hhhh")</f>
        <v>22</v>
      </c>
      <c r="Q35643" t="str">
        <f>TEXT(Table1[[#This Row],[order_date]],"yyy")</f>
        <v>2024</v>
      </c>
    </row>
    <row r="35644" spans="1:17" x14ac:dyDescent="0.3">
      <c r="A35644" s="9">
        <v>5108</v>
      </c>
      <c r="B35644" s="9">
        <v>11938</v>
      </c>
      <c r="C35644" s="14">
        <f>VALUE(1/COUNTIF(B:B,Table1[[#This Row],[order_id]]))</f>
        <v>0.25</v>
      </c>
      <c r="D35644" t="s">
        <v>8801</v>
      </c>
      <c r="E35644" s="10">
        <v>2</v>
      </c>
      <c r="F35644" s="18">
        <v>45582</v>
      </c>
      <c r="G35644" s="5" t="s">
        <v>161</v>
      </c>
      <c r="H35644" s="3">
        <v>209</v>
      </c>
      <c r="I35644" s="3">
        <v>418</v>
      </c>
      <c r="J35644" t="s">
        <v>8777</v>
      </c>
      <c r="K35644" t="s">
        <v>8789</v>
      </c>
      <c r="L35644" t="s">
        <v>8802</v>
      </c>
      <c r="M35644" t="s">
        <v>14211</v>
      </c>
      <c r="N35644" s="7" t="str">
        <f>TEXT(Table1[[#This Row],[order_date]],"dddd")</f>
        <v>Thursday</v>
      </c>
      <c r="O35644" s="7" t="str">
        <f>TEXT(Table1[[#This Row],[order_date]],"mmmm")</f>
        <v>October</v>
      </c>
      <c r="P35644" s="5" t="str">
        <f>TEXT(Table1[[#This Row],[order_time]],"hhhh")</f>
        <v>22</v>
      </c>
      <c r="Q35644" t="str">
        <f>TEXT(Table1[[#This Row],[order_date]],"yyy")</f>
        <v>2024</v>
      </c>
    </row>
    <row r="35645" spans="1:17" x14ac:dyDescent="0.3">
      <c r="A35645" s="9">
        <v>5109</v>
      </c>
      <c r="B35645" s="9">
        <v>11938</v>
      </c>
      <c r="C35645" s="14">
        <f>VALUE(1/COUNTIF(B:B,Table1[[#This Row],[order_id]]))</f>
        <v>0.25</v>
      </c>
      <c r="D35645" t="s">
        <v>8799</v>
      </c>
      <c r="E35645" s="10">
        <v>1</v>
      </c>
      <c r="F35645" s="18">
        <v>45582</v>
      </c>
      <c r="G35645" s="5" t="s">
        <v>161</v>
      </c>
      <c r="H35645" s="3">
        <v>59</v>
      </c>
      <c r="I35645" s="3">
        <v>59</v>
      </c>
      <c r="J35645" t="s">
        <v>8777</v>
      </c>
      <c r="K35645" t="s">
        <v>8788</v>
      </c>
      <c r="L35645" t="s">
        <v>8800</v>
      </c>
      <c r="M35645" t="s">
        <v>14211</v>
      </c>
      <c r="N35645" s="7" t="str">
        <f>TEXT(Table1[[#This Row],[order_date]],"dddd")</f>
        <v>Thursday</v>
      </c>
      <c r="O35645" s="7" t="str">
        <f>TEXT(Table1[[#This Row],[order_date]],"mmmm")</f>
        <v>October</v>
      </c>
      <c r="P35645" s="5" t="str">
        <f>TEXT(Table1[[#This Row],[order_time]],"hhhh")</f>
        <v>22</v>
      </c>
      <c r="Q35645" t="str">
        <f>TEXT(Table1[[#This Row],[order_date]],"yyy")</f>
        <v>2024</v>
      </c>
    </row>
    <row r="35646" spans="1:17" x14ac:dyDescent="0.3">
      <c r="A35646" s="9">
        <v>5110</v>
      </c>
      <c r="B35646" s="9">
        <v>11938</v>
      </c>
      <c r="C35646" s="14">
        <f>VALUE(1/COUNTIF(B:B,Table1[[#This Row],[order_id]]))</f>
        <v>0.25</v>
      </c>
      <c r="D35646" t="s">
        <v>8794</v>
      </c>
      <c r="E35646" s="10">
        <v>1</v>
      </c>
      <c r="F35646" s="18">
        <v>45582</v>
      </c>
      <c r="G35646" s="5" t="s">
        <v>161</v>
      </c>
      <c r="H35646" s="3">
        <v>139</v>
      </c>
      <c r="I35646" s="3">
        <v>139</v>
      </c>
      <c r="J35646" t="s">
        <v>8777</v>
      </c>
      <c r="K35646" t="s">
        <v>8782</v>
      </c>
      <c r="L35646" t="s">
        <v>8795</v>
      </c>
      <c r="M35646" t="s">
        <v>14211</v>
      </c>
      <c r="N35646" s="7" t="str">
        <f>TEXT(Table1[[#This Row],[order_date]],"dddd")</f>
        <v>Thursday</v>
      </c>
      <c r="O35646" s="7" t="str">
        <f>TEXT(Table1[[#This Row],[order_date]],"mmmm")</f>
        <v>October</v>
      </c>
      <c r="P35646" s="5" t="str">
        <f>TEXT(Table1[[#This Row],[order_time]],"hhhh")</f>
        <v>22</v>
      </c>
      <c r="Q35646" t="str">
        <f>TEXT(Table1[[#This Row],[order_date]],"yyy")</f>
        <v>2024</v>
      </c>
    </row>
    <row r="35647" spans="1:17" x14ac:dyDescent="0.3">
      <c r="A35647" s="9">
        <v>5473</v>
      </c>
      <c r="B35647" s="9">
        <v>12071</v>
      </c>
      <c r="C35647" s="14">
        <f>VALUE(1/COUNTIF(B:B,Table1[[#This Row],[order_id]]))</f>
        <v>0.33333333333333331</v>
      </c>
      <c r="D35647" t="s">
        <v>11</v>
      </c>
      <c r="E35647" s="10">
        <v>2</v>
      </c>
      <c r="F35647" s="18">
        <v>45582</v>
      </c>
      <c r="G35647" s="5" t="s">
        <v>2353</v>
      </c>
      <c r="H35647" s="3">
        <v>79</v>
      </c>
      <c r="I35647" s="3">
        <v>158</v>
      </c>
      <c r="J35647" t="s">
        <v>8776</v>
      </c>
      <c r="K35647" t="s">
        <v>8781</v>
      </c>
      <c r="L35647" t="s">
        <v>8790</v>
      </c>
      <c r="M35647" t="s">
        <v>8807</v>
      </c>
      <c r="N35647" s="7" t="str">
        <f>TEXT(Table1[[#This Row],[order_date]],"dddd")</f>
        <v>Thursday</v>
      </c>
      <c r="O35647" s="7" t="str">
        <f>TEXT(Table1[[#This Row],[order_date]],"mmmm")</f>
        <v>October</v>
      </c>
      <c r="P35647" s="5" t="str">
        <f>TEXT(Table1[[#This Row],[order_time]],"hhhh")</f>
        <v>22</v>
      </c>
      <c r="Q35647" t="str">
        <f>TEXT(Table1[[#This Row],[order_date]],"yyy")</f>
        <v>2024</v>
      </c>
    </row>
    <row r="35648" spans="1:17" x14ac:dyDescent="0.3">
      <c r="A35648" s="9">
        <v>5474</v>
      </c>
      <c r="B35648" s="9">
        <v>12071</v>
      </c>
      <c r="C35648" s="14">
        <f>VALUE(1/COUNTIF(B:B,Table1[[#This Row],[order_id]]))</f>
        <v>0.33333333333333331</v>
      </c>
      <c r="D35648" t="s">
        <v>8794</v>
      </c>
      <c r="E35648" s="10">
        <v>1</v>
      </c>
      <c r="F35648" s="18">
        <v>45582</v>
      </c>
      <c r="G35648" s="5" t="s">
        <v>2353</v>
      </c>
      <c r="H35648" s="3">
        <v>139</v>
      </c>
      <c r="I35648" s="3">
        <v>139</v>
      </c>
      <c r="J35648" t="s">
        <v>8777</v>
      </c>
      <c r="K35648" t="s">
        <v>8782</v>
      </c>
      <c r="L35648" t="s">
        <v>8795</v>
      </c>
      <c r="M35648" t="s">
        <v>8807</v>
      </c>
      <c r="N35648" s="7" t="str">
        <f>TEXT(Table1[[#This Row],[order_date]],"dddd")</f>
        <v>Thursday</v>
      </c>
      <c r="O35648" s="7" t="str">
        <f>TEXT(Table1[[#This Row],[order_date]],"mmmm")</f>
        <v>October</v>
      </c>
      <c r="P35648" s="5" t="str">
        <f>TEXT(Table1[[#This Row],[order_time]],"hhhh")</f>
        <v>22</v>
      </c>
      <c r="Q35648" t="str">
        <f>TEXT(Table1[[#This Row],[order_date]],"yyy")</f>
        <v>2024</v>
      </c>
    </row>
    <row r="35649" spans="1:17" x14ac:dyDescent="0.3">
      <c r="A35649" s="9">
        <v>5475</v>
      </c>
      <c r="B35649" s="9">
        <v>12071</v>
      </c>
      <c r="C35649" s="14">
        <f>VALUE(1/COUNTIF(B:B,Table1[[#This Row],[order_id]]))</f>
        <v>0.33333333333333331</v>
      </c>
      <c r="D35649" t="s">
        <v>8801</v>
      </c>
      <c r="E35649" s="10">
        <v>1</v>
      </c>
      <c r="F35649" s="18">
        <v>45582</v>
      </c>
      <c r="G35649" s="5" t="s">
        <v>2353</v>
      </c>
      <c r="H35649" s="3">
        <v>209</v>
      </c>
      <c r="I35649" s="3">
        <v>209</v>
      </c>
      <c r="J35649" t="s">
        <v>8777</v>
      </c>
      <c r="K35649" t="s">
        <v>8789</v>
      </c>
      <c r="L35649" t="s">
        <v>8802</v>
      </c>
      <c r="M35649" t="s">
        <v>8807</v>
      </c>
      <c r="N35649" s="7" t="str">
        <f>TEXT(Table1[[#This Row],[order_date]],"dddd")</f>
        <v>Thursday</v>
      </c>
      <c r="O35649" s="7" t="str">
        <f>TEXT(Table1[[#This Row],[order_date]],"mmmm")</f>
        <v>October</v>
      </c>
      <c r="P35649" s="5" t="str">
        <f>TEXT(Table1[[#This Row],[order_time]],"hhhh")</f>
        <v>22</v>
      </c>
      <c r="Q35649" t="str">
        <f>TEXT(Table1[[#This Row],[order_date]],"yyy")</f>
        <v>2024</v>
      </c>
    </row>
    <row r="35650" spans="1:17" x14ac:dyDescent="0.3">
      <c r="A35650" s="9">
        <v>6776</v>
      </c>
      <c r="B35650" s="9">
        <v>12560</v>
      </c>
      <c r="C35650" s="14">
        <f>VALUE(1/COUNTIF(B:B,Table1[[#This Row],[order_id]]))</f>
        <v>1</v>
      </c>
      <c r="D35650" t="s">
        <v>8794</v>
      </c>
      <c r="E35650" s="10">
        <v>1</v>
      </c>
      <c r="F35650" s="18">
        <v>45582</v>
      </c>
      <c r="G35650" s="5" t="s">
        <v>2597</v>
      </c>
      <c r="H35650" s="3">
        <v>139</v>
      </c>
      <c r="I35650" s="3">
        <v>139</v>
      </c>
      <c r="J35650" t="s">
        <v>8777</v>
      </c>
      <c r="K35650" t="s">
        <v>8782</v>
      </c>
      <c r="L35650" t="s">
        <v>8795</v>
      </c>
      <c r="M35650" t="s">
        <v>14213</v>
      </c>
      <c r="N35650" s="7" t="str">
        <f>TEXT(Table1[[#This Row],[order_date]],"dddd")</f>
        <v>Thursday</v>
      </c>
      <c r="O35650" s="7" t="str">
        <f>TEXT(Table1[[#This Row],[order_date]],"mmmm")</f>
        <v>October</v>
      </c>
      <c r="P35650" s="5" t="str">
        <f>TEXT(Table1[[#This Row],[order_time]],"hhhh")</f>
        <v>22</v>
      </c>
      <c r="Q35650" t="str">
        <f>TEXT(Table1[[#This Row],[order_date]],"yyy")</f>
        <v>2024</v>
      </c>
    </row>
    <row r="35651" spans="1:17" x14ac:dyDescent="0.3">
      <c r="A35651" s="9">
        <v>7102</v>
      </c>
      <c r="B35651" s="9">
        <v>12673</v>
      </c>
      <c r="C35651" s="14">
        <f>VALUE(1/COUNTIF(B:B,Table1[[#This Row],[order_id]]))</f>
        <v>0.33333333333333331</v>
      </c>
      <c r="D35651" t="s">
        <v>14</v>
      </c>
      <c r="E35651" s="10">
        <v>1</v>
      </c>
      <c r="F35651" s="18">
        <v>45582</v>
      </c>
      <c r="G35651" s="5" t="s">
        <v>9813</v>
      </c>
      <c r="H35651" s="3">
        <v>35</v>
      </c>
      <c r="I35651" s="3">
        <v>35</v>
      </c>
      <c r="J35651" t="s">
        <v>8780</v>
      </c>
      <c r="K35651" t="s">
        <v>8786</v>
      </c>
      <c r="L35651" t="s">
        <v>8792</v>
      </c>
      <c r="M35651" t="s">
        <v>14212</v>
      </c>
      <c r="N35651" s="7" t="str">
        <f>TEXT(Table1[[#This Row],[order_date]],"dddd")</f>
        <v>Thursday</v>
      </c>
      <c r="O35651" s="7" t="str">
        <f>TEXT(Table1[[#This Row],[order_date]],"mmmm")</f>
        <v>October</v>
      </c>
      <c r="P35651" s="5" t="str">
        <f>TEXT(Table1[[#This Row],[order_time]],"hhhh")</f>
        <v>16</v>
      </c>
      <c r="Q35651" t="str">
        <f>TEXT(Table1[[#This Row],[order_date]],"yyy")</f>
        <v>2024</v>
      </c>
    </row>
    <row r="35652" spans="1:17" x14ac:dyDescent="0.3">
      <c r="A35652" s="9">
        <v>7103</v>
      </c>
      <c r="B35652" s="9">
        <v>12673</v>
      </c>
      <c r="C35652" s="14">
        <f>VALUE(1/COUNTIF(B:B,Table1[[#This Row],[order_id]]))</f>
        <v>0.33333333333333331</v>
      </c>
      <c r="D35652" t="s">
        <v>14</v>
      </c>
      <c r="E35652" s="10">
        <v>1</v>
      </c>
      <c r="F35652" s="18">
        <v>45582</v>
      </c>
      <c r="G35652" s="5" t="s">
        <v>9813</v>
      </c>
      <c r="H35652" s="3">
        <v>35</v>
      </c>
      <c r="I35652" s="3">
        <v>35</v>
      </c>
      <c r="J35652" t="s">
        <v>8780</v>
      </c>
      <c r="K35652" t="s">
        <v>8786</v>
      </c>
      <c r="L35652" t="s">
        <v>8792</v>
      </c>
      <c r="M35652" t="s">
        <v>14212</v>
      </c>
      <c r="N35652" s="7" t="str">
        <f>TEXT(Table1[[#This Row],[order_date]],"dddd")</f>
        <v>Thursday</v>
      </c>
      <c r="O35652" s="7" t="str">
        <f>TEXT(Table1[[#This Row],[order_date]],"mmmm")</f>
        <v>October</v>
      </c>
      <c r="P35652" s="5" t="str">
        <f>TEXT(Table1[[#This Row],[order_time]],"hhhh")</f>
        <v>16</v>
      </c>
      <c r="Q35652" t="str">
        <f>TEXT(Table1[[#This Row],[order_date]],"yyy")</f>
        <v>2024</v>
      </c>
    </row>
    <row r="35653" spans="1:17" x14ac:dyDescent="0.3">
      <c r="A35653" s="9">
        <v>7104</v>
      </c>
      <c r="B35653" s="9">
        <v>12673</v>
      </c>
      <c r="C35653" s="14">
        <f>VALUE(1/COUNTIF(B:B,Table1[[#This Row],[order_id]]))</f>
        <v>0.33333333333333331</v>
      </c>
      <c r="D35653" t="s">
        <v>15</v>
      </c>
      <c r="E35653" s="10">
        <v>2</v>
      </c>
      <c r="F35653" s="18">
        <v>45582</v>
      </c>
      <c r="G35653" s="5" t="s">
        <v>9813</v>
      </c>
      <c r="H35653" s="3">
        <v>49</v>
      </c>
      <c r="I35653" s="3">
        <v>98</v>
      </c>
      <c r="J35653" t="s">
        <v>8779</v>
      </c>
      <c r="K35653" t="s">
        <v>8787</v>
      </c>
      <c r="L35653" t="s">
        <v>8793</v>
      </c>
      <c r="M35653" t="s">
        <v>14212</v>
      </c>
      <c r="N35653" s="7" t="str">
        <f>TEXT(Table1[[#This Row],[order_date]],"dddd")</f>
        <v>Thursday</v>
      </c>
      <c r="O35653" s="7" t="str">
        <f>TEXT(Table1[[#This Row],[order_date]],"mmmm")</f>
        <v>October</v>
      </c>
      <c r="P35653" s="5" t="str">
        <f>TEXT(Table1[[#This Row],[order_time]],"hhhh")</f>
        <v>16</v>
      </c>
      <c r="Q35653" t="str">
        <f>TEXT(Table1[[#This Row],[order_date]],"yyy")</f>
        <v>2024</v>
      </c>
    </row>
    <row r="35654" spans="1:17" x14ac:dyDescent="0.3">
      <c r="A35654" s="9">
        <v>7158</v>
      </c>
      <c r="B35654" s="9">
        <v>12695</v>
      </c>
      <c r="C35654" s="14">
        <f>VALUE(1/COUNTIF(B:B,Table1[[#This Row],[order_id]]))</f>
        <v>0.33333333333333331</v>
      </c>
      <c r="D35654" t="s">
        <v>8799</v>
      </c>
      <c r="E35654" s="10">
        <v>1</v>
      </c>
      <c r="F35654" s="18">
        <v>45582</v>
      </c>
      <c r="G35654" s="5" t="s">
        <v>9820</v>
      </c>
      <c r="H35654" s="3">
        <v>59</v>
      </c>
      <c r="I35654" s="3">
        <v>59</v>
      </c>
      <c r="J35654" t="s">
        <v>8777</v>
      </c>
      <c r="K35654" t="s">
        <v>8788</v>
      </c>
      <c r="L35654" t="s">
        <v>8800</v>
      </c>
      <c r="M35654" t="s">
        <v>8805</v>
      </c>
      <c r="N35654" s="7" t="str">
        <f>TEXT(Table1[[#This Row],[order_date]],"dddd")</f>
        <v>Thursday</v>
      </c>
      <c r="O35654" s="7" t="str">
        <f>TEXT(Table1[[#This Row],[order_date]],"mmmm")</f>
        <v>October</v>
      </c>
      <c r="P35654" s="5" t="str">
        <f>TEXT(Table1[[#This Row],[order_time]],"hhhh")</f>
        <v>19</v>
      </c>
      <c r="Q35654" t="str">
        <f>TEXT(Table1[[#This Row],[order_date]],"yyy")</f>
        <v>2024</v>
      </c>
    </row>
    <row r="35655" spans="1:17" x14ac:dyDescent="0.3">
      <c r="A35655" s="9">
        <v>7159</v>
      </c>
      <c r="B35655" s="9">
        <v>12695</v>
      </c>
      <c r="C35655" s="14">
        <f>VALUE(1/COUNTIF(B:B,Table1[[#This Row],[order_id]]))</f>
        <v>0.33333333333333331</v>
      </c>
      <c r="D35655" t="s">
        <v>11</v>
      </c>
      <c r="E35655" s="10">
        <v>2</v>
      </c>
      <c r="F35655" s="18">
        <v>45582</v>
      </c>
      <c r="G35655" s="5" t="s">
        <v>9820</v>
      </c>
      <c r="H35655" s="3">
        <v>79</v>
      </c>
      <c r="I35655" s="3">
        <v>158</v>
      </c>
      <c r="J35655" t="s">
        <v>8776</v>
      </c>
      <c r="K35655" t="s">
        <v>8781</v>
      </c>
      <c r="L35655" t="s">
        <v>8790</v>
      </c>
      <c r="M35655" t="s">
        <v>8805</v>
      </c>
      <c r="N35655" s="7" t="str">
        <f>TEXT(Table1[[#This Row],[order_date]],"dddd")</f>
        <v>Thursday</v>
      </c>
      <c r="O35655" s="7" t="str">
        <f>TEXT(Table1[[#This Row],[order_date]],"mmmm")</f>
        <v>October</v>
      </c>
      <c r="P35655" s="5" t="str">
        <f>TEXT(Table1[[#This Row],[order_time]],"hhhh")</f>
        <v>19</v>
      </c>
      <c r="Q35655" t="str">
        <f>TEXT(Table1[[#This Row],[order_date]],"yyy")</f>
        <v>2024</v>
      </c>
    </row>
    <row r="35656" spans="1:17" x14ac:dyDescent="0.3">
      <c r="A35656" s="9">
        <v>7160</v>
      </c>
      <c r="B35656" s="9">
        <v>12695</v>
      </c>
      <c r="C35656" s="14">
        <f>VALUE(1/COUNTIF(B:B,Table1[[#This Row],[order_id]]))</f>
        <v>0.33333333333333331</v>
      </c>
      <c r="D35656" t="s">
        <v>15</v>
      </c>
      <c r="E35656" s="10">
        <v>1</v>
      </c>
      <c r="F35656" s="18">
        <v>45582</v>
      </c>
      <c r="G35656" s="5" t="s">
        <v>9820</v>
      </c>
      <c r="H35656" s="3">
        <v>49</v>
      </c>
      <c r="I35656" s="3">
        <v>49</v>
      </c>
      <c r="J35656" t="s">
        <v>8779</v>
      </c>
      <c r="K35656" t="s">
        <v>8787</v>
      </c>
      <c r="L35656" t="s">
        <v>8793</v>
      </c>
      <c r="M35656" t="s">
        <v>8805</v>
      </c>
      <c r="N35656" s="7" t="str">
        <f>TEXT(Table1[[#This Row],[order_date]],"dddd")</f>
        <v>Thursday</v>
      </c>
      <c r="O35656" s="7" t="str">
        <f>TEXT(Table1[[#This Row],[order_date]],"mmmm")</f>
        <v>October</v>
      </c>
      <c r="P35656" s="5" t="str">
        <f>TEXT(Table1[[#This Row],[order_time]],"hhhh")</f>
        <v>19</v>
      </c>
      <c r="Q35656" t="str">
        <f>TEXT(Table1[[#This Row],[order_date]],"yyy")</f>
        <v>2024</v>
      </c>
    </row>
    <row r="35657" spans="1:17" x14ac:dyDescent="0.3">
      <c r="A35657" s="9">
        <v>7242</v>
      </c>
      <c r="B35657" s="9">
        <v>12731</v>
      </c>
      <c r="C35657" s="14">
        <f>VALUE(1/COUNTIF(B:B,Table1[[#This Row],[order_id]]))</f>
        <v>0.5</v>
      </c>
      <c r="D35657" t="s">
        <v>12</v>
      </c>
      <c r="E35657" s="10">
        <v>1</v>
      </c>
      <c r="F35657" s="18">
        <v>45582</v>
      </c>
      <c r="G35657" s="5" t="s">
        <v>9839</v>
      </c>
      <c r="H35657" s="3">
        <v>169</v>
      </c>
      <c r="I35657" s="3">
        <v>169</v>
      </c>
      <c r="J35657" t="s">
        <v>8776</v>
      </c>
      <c r="K35657" t="s">
        <v>8784</v>
      </c>
      <c r="L35657" t="s">
        <v>8798</v>
      </c>
      <c r="M35657" t="s">
        <v>8804</v>
      </c>
      <c r="N35657" s="7" t="str">
        <f>TEXT(Table1[[#This Row],[order_date]],"dddd")</f>
        <v>Thursday</v>
      </c>
      <c r="O35657" s="7" t="str">
        <f>TEXT(Table1[[#This Row],[order_date]],"mmmm")</f>
        <v>October</v>
      </c>
      <c r="P35657" s="5" t="str">
        <f>TEXT(Table1[[#This Row],[order_time]],"hhhh")</f>
        <v>11</v>
      </c>
      <c r="Q35657" t="str">
        <f>TEXT(Table1[[#This Row],[order_date]],"yyy")</f>
        <v>2024</v>
      </c>
    </row>
    <row r="35658" spans="1:17" x14ac:dyDescent="0.3">
      <c r="A35658" s="9">
        <v>7243</v>
      </c>
      <c r="B35658" s="9">
        <v>12731</v>
      </c>
      <c r="C35658" s="14">
        <f>VALUE(1/COUNTIF(B:B,Table1[[#This Row],[order_id]]))</f>
        <v>0.5</v>
      </c>
      <c r="D35658" t="s">
        <v>11</v>
      </c>
      <c r="E35658" s="10">
        <v>3</v>
      </c>
      <c r="F35658" s="18">
        <v>45582</v>
      </c>
      <c r="G35658" s="5" t="s">
        <v>9839</v>
      </c>
      <c r="H35658" s="3">
        <v>79</v>
      </c>
      <c r="I35658" s="3">
        <v>237</v>
      </c>
      <c r="J35658" t="s">
        <v>8776</v>
      </c>
      <c r="K35658" t="s">
        <v>8781</v>
      </c>
      <c r="L35658" t="s">
        <v>8790</v>
      </c>
      <c r="M35658" t="s">
        <v>8804</v>
      </c>
      <c r="N35658" s="7" t="str">
        <f>TEXT(Table1[[#This Row],[order_date]],"dddd")</f>
        <v>Thursday</v>
      </c>
      <c r="O35658" s="7" t="str">
        <f>TEXT(Table1[[#This Row],[order_date]],"mmmm")</f>
        <v>October</v>
      </c>
      <c r="P35658" s="5" t="str">
        <f>TEXT(Table1[[#This Row],[order_time]],"hhhh")</f>
        <v>11</v>
      </c>
      <c r="Q35658" t="str">
        <f>TEXT(Table1[[#This Row],[order_date]],"yyy")</f>
        <v>2024</v>
      </c>
    </row>
    <row r="35659" spans="1:17" x14ac:dyDescent="0.3">
      <c r="A35659" s="9">
        <v>10180</v>
      </c>
      <c r="B35659" s="9">
        <v>13839</v>
      </c>
      <c r="C35659" s="14">
        <f>VALUE(1/COUNTIF(B:B,Table1[[#This Row],[order_id]]))</f>
        <v>1</v>
      </c>
      <c r="D35659" t="s">
        <v>14</v>
      </c>
      <c r="E35659" s="10">
        <v>1</v>
      </c>
      <c r="F35659" s="18">
        <v>45582</v>
      </c>
      <c r="G35659" s="5" t="s">
        <v>1615</v>
      </c>
      <c r="H35659" s="3">
        <v>35</v>
      </c>
      <c r="I35659" s="3">
        <v>35</v>
      </c>
      <c r="J35659" t="s">
        <v>8780</v>
      </c>
      <c r="K35659" t="s">
        <v>8786</v>
      </c>
      <c r="L35659" t="s">
        <v>8792</v>
      </c>
      <c r="M35659" t="s">
        <v>8804</v>
      </c>
      <c r="N35659" s="7" t="str">
        <f>TEXT(Table1[[#This Row],[order_date]],"dddd")</f>
        <v>Thursday</v>
      </c>
      <c r="O35659" s="7" t="str">
        <f>TEXT(Table1[[#This Row],[order_date]],"mmmm")</f>
        <v>October</v>
      </c>
      <c r="P35659" s="5" t="str">
        <f>TEXT(Table1[[#This Row],[order_time]],"hhhh")</f>
        <v>19</v>
      </c>
      <c r="Q35659" t="str">
        <f>TEXT(Table1[[#This Row],[order_date]],"yyy")</f>
        <v>2024</v>
      </c>
    </row>
    <row r="35660" spans="1:17" x14ac:dyDescent="0.3">
      <c r="A35660" s="9">
        <v>10635</v>
      </c>
      <c r="B35660" s="9">
        <v>14013</v>
      </c>
      <c r="C35660" s="14">
        <f>VALUE(1/COUNTIF(B:B,Table1[[#This Row],[order_id]]))</f>
        <v>0.25</v>
      </c>
      <c r="D35660" t="s">
        <v>8796</v>
      </c>
      <c r="E35660" s="10">
        <v>1</v>
      </c>
      <c r="F35660" s="18">
        <v>45582</v>
      </c>
      <c r="G35660" s="5" t="s">
        <v>2811</v>
      </c>
      <c r="H35660" s="3">
        <v>189</v>
      </c>
      <c r="I35660" s="3">
        <v>189</v>
      </c>
      <c r="J35660" t="s">
        <v>8778</v>
      </c>
      <c r="K35660" t="s">
        <v>8783</v>
      </c>
      <c r="L35660" t="s">
        <v>8797</v>
      </c>
      <c r="M35660" t="s">
        <v>8804</v>
      </c>
      <c r="N35660" s="7" t="str">
        <f>TEXT(Table1[[#This Row],[order_date]],"dddd")</f>
        <v>Thursday</v>
      </c>
      <c r="O35660" s="7" t="str">
        <f>TEXT(Table1[[#This Row],[order_date]],"mmmm")</f>
        <v>October</v>
      </c>
      <c r="P35660" s="5" t="str">
        <f>TEXT(Table1[[#This Row],[order_time]],"hhhh")</f>
        <v>16</v>
      </c>
      <c r="Q35660" t="str">
        <f>TEXT(Table1[[#This Row],[order_date]],"yyy")</f>
        <v>2024</v>
      </c>
    </row>
    <row r="35661" spans="1:17" x14ac:dyDescent="0.3">
      <c r="A35661" s="9">
        <v>10636</v>
      </c>
      <c r="B35661" s="9">
        <v>14013</v>
      </c>
      <c r="C35661" s="14">
        <f>VALUE(1/COUNTIF(B:B,Table1[[#This Row],[order_id]]))</f>
        <v>0.25</v>
      </c>
      <c r="D35661" t="s">
        <v>11</v>
      </c>
      <c r="E35661" s="10">
        <v>3</v>
      </c>
      <c r="F35661" s="18">
        <v>45582</v>
      </c>
      <c r="G35661" s="5" t="s">
        <v>2811</v>
      </c>
      <c r="H35661" s="3">
        <v>79</v>
      </c>
      <c r="I35661" s="3">
        <v>237</v>
      </c>
      <c r="J35661" t="s">
        <v>8776</v>
      </c>
      <c r="K35661" t="s">
        <v>8781</v>
      </c>
      <c r="L35661" t="s">
        <v>8790</v>
      </c>
      <c r="M35661" t="s">
        <v>8804</v>
      </c>
      <c r="N35661" s="7" t="str">
        <f>TEXT(Table1[[#This Row],[order_date]],"dddd")</f>
        <v>Thursday</v>
      </c>
      <c r="O35661" s="7" t="str">
        <f>TEXT(Table1[[#This Row],[order_date]],"mmmm")</f>
        <v>October</v>
      </c>
      <c r="P35661" s="5" t="str">
        <f>TEXT(Table1[[#This Row],[order_time]],"hhhh")</f>
        <v>16</v>
      </c>
      <c r="Q35661" t="str">
        <f>TEXT(Table1[[#This Row],[order_date]],"yyy")</f>
        <v>2024</v>
      </c>
    </row>
    <row r="35662" spans="1:17" x14ac:dyDescent="0.3">
      <c r="A35662" s="9">
        <v>10637</v>
      </c>
      <c r="B35662" s="9">
        <v>14013</v>
      </c>
      <c r="C35662" s="14">
        <f>VALUE(1/COUNTIF(B:B,Table1[[#This Row],[order_id]]))</f>
        <v>0.25</v>
      </c>
      <c r="D35662" t="s">
        <v>13</v>
      </c>
      <c r="E35662" s="10">
        <v>1</v>
      </c>
      <c r="F35662" s="18">
        <v>45582</v>
      </c>
      <c r="G35662" s="5" t="s">
        <v>2811</v>
      </c>
      <c r="H35662" s="3">
        <v>99</v>
      </c>
      <c r="I35662" s="3">
        <v>99</v>
      </c>
      <c r="J35662" t="s">
        <v>8779</v>
      </c>
      <c r="K35662" t="s">
        <v>8785</v>
      </c>
      <c r="L35662" t="s">
        <v>8791</v>
      </c>
      <c r="M35662" t="s">
        <v>8804</v>
      </c>
      <c r="N35662" s="7" t="str">
        <f>TEXT(Table1[[#This Row],[order_date]],"dddd")</f>
        <v>Thursday</v>
      </c>
      <c r="O35662" s="7" t="str">
        <f>TEXT(Table1[[#This Row],[order_date]],"mmmm")</f>
        <v>October</v>
      </c>
      <c r="P35662" s="5" t="str">
        <f>TEXT(Table1[[#This Row],[order_time]],"hhhh")</f>
        <v>16</v>
      </c>
      <c r="Q35662" t="str">
        <f>TEXT(Table1[[#This Row],[order_date]],"yyy")</f>
        <v>2024</v>
      </c>
    </row>
    <row r="35663" spans="1:17" x14ac:dyDescent="0.3">
      <c r="A35663" s="9">
        <v>10638</v>
      </c>
      <c r="B35663" s="9">
        <v>14013</v>
      </c>
      <c r="C35663" s="14">
        <f>VALUE(1/COUNTIF(B:B,Table1[[#This Row],[order_id]]))</f>
        <v>0.25</v>
      </c>
      <c r="D35663" t="s">
        <v>14</v>
      </c>
      <c r="E35663" s="10">
        <v>2</v>
      </c>
      <c r="F35663" s="18">
        <v>45582</v>
      </c>
      <c r="G35663" s="5" t="s">
        <v>2811</v>
      </c>
      <c r="H35663" s="3">
        <v>35</v>
      </c>
      <c r="I35663" s="3">
        <v>70</v>
      </c>
      <c r="J35663" t="s">
        <v>8780</v>
      </c>
      <c r="K35663" t="s">
        <v>8786</v>
      </c>
      <c r="L35663" t="s">
        <v>8792</v>
      </c>
      <c r="M35663" t="s">
        <v>8804</v>
      </c>
      <c r="N35663" s="7" t="str">
        <f>TEXT(Table1[[#This Row],[order_date]],"dddd")</f>
        <v>Thursday</v>
      </c>
      <c r="O35663" s="7" t="str">
        <f>TEXT(Table1[[#This Row],[order_date]],"mmmm")</f>
        <v>October</v>
      </c>
      <c r="P35663" s="5" t="str">
        <f>TEXT(Table1[[#This Row],[order_time]],"hhhh")</f>
        <v>16</v>
      </c>
      <c r="Q35663" t="str">
        <f>TEXT(Table1[[#This Row],[order_date]],"yyy")</f>
        <v>2024</v>
      </c>
    </row>
    <row r="35664" spans="1:17" x14ac:dyDescent="0.3">
      <c r="A35664" s="9">
        <v>11261</v>
      </c>
      <c r="B35664" s="9">
        <v>14240</v>
      </c>
      <c r="C35664" s="14">
        <f>VALUE(1/COUNTIF(B:B,Table1[[#This Row],[order_id]]))</f>
        <v>0.5</v>
      </c>
      <c r="D35664" t="s">
        <v>8796</v>
      </c>
      <c r="E35664" s="10">
        <v>1</v>
      </c>
      <c r="F35664" s="18">
        <v>45582</v>
      </c>
      <c r="G35664" s="5" t="s">
        <v>650</v>
      </c>
      <c r="H35664" s="3">
        <v>189</v>
      </c>
      <c r="I35664" s="3">
        <v>189</v>
      </c>
      <c r="J35664" t="s">
        <v>8778</v>
      </c>
      <c r="K35664" t="s">
        <v>8783</v>
      </c>
      <c r="L35664" t="s">
        <v>8797</v>
      </c>
      <c r="M35664" t="s">
        <v>8804</v>
      </c>
      <c r="N35664" s="7" t="str">
        <f>TEXT(Table1[[#This Row],[order_date]],"dddd")</f>
        <v>Thursday</v>
      </c>
      <c r="O35664" s="7" t="str">
        <f>TEXT(Table1[[#This Row],[order_date]],"mmmm")</f>
        <v>October</v>
      </c>
      <c r="P35664" s="5" t="str">
        <f>TEXT(Table1[[#This Row],[order_time]],"hhhh")</f>
        <v>15</v>
      </c>
      <c r="Q35664" t="str">
        <f>TEXT(Table1[[#This Row],[order_date]],"yyy")</f>
        <v>2024</v>
      </c>
    </row>
    <row r="35665" spans="1:17" x14ac:dyDescent="0.3">
      <c r="A35665" s="9">
        <v>11262</v>
      </c>
      <c r="B35665" s="9">
        <v>14240</v>
      </c>
      <c r="C35665" s="14">
        <f>VALUE(1/COUNTIF(B:B,Table1[[#This Row],[order_id]]))</f>
        <v>0.5</v>
      </c>
      <c r="D35665" t="s">
        <v>13</v>
      </c>
      <c r="E35665" s="10">
        <v>2</v>
      </c>
      <c r="F35665" s="18">
        <v>45582</v>
      </c>
      <c r="G35665" s="5" t="s">
        <v>650</v>
      </c>
      <c r="H35665" s="3">
        <v>99</v>
      </c>
      <c r="I35665" s="3">
        <v>198</v>
      </c>
      <c r="J35665" t="s">
        <v>8779</v>
      </c>
      <c r="K35665" t="s">
        <v>8785</v>
      </c>
      <c r="L35665" t="s">
        <v>8791</v>
      </c>
      <c r="M35665" t="s">
        <v>8804</v>
      </c>
      <c r="N35665" s="7" t="str">
        <f>TEXT(Table1[[#This Row],[order_date]],"dddd")</f>
        <v>Thursday</v>
      </c>
      <c r="O35665" s="7" t="str">
        <f>TEXT(Table1[[#This Row],[order_date]],"mmmm")</f>
        <v>October</v>
      </c>
      <c r="P35665" s="5" t="str">
        <f>TEXT(Table1[[#This Row],[order_time]],"hhhh")</f>
        <v>15</v>
      </c>
      <c r="Q35665" t="str">
        <f>TEXT(Table1[[#This Row],[order_date]],"yyy")</f>
        <v>2024</v>
      </c>
    </row>
    <row r="35666" spans="1:17" x14ac:dyDescent="0.3">
      <c r="A35666" s="9">
        <v>11730</v>
      </c>
      <c r="B35666" s="9">
        <v>14410</v>
      </c>
      <c r="C35666" s="14">
        <f>VALUE(1/COUNTIF(B:B,Table1[[#This Row],[order_id]]))</f>
        <v>0.33333333333333331</v>
      </c>
      <c r="D35666" t="s">
        <v>14</v>
      </c>
      <c r="E35666" s="10">
        <v>1</v>
      </c>
      <c r="F35666" s="18">
        <v>45582</v>
      </c>
      <c r="G35666" s="5" t="s">
        <v>1298</v>
      </c>
      <c r="H35666" s="3">
        <v>35</v>
      </c>
      <c r="I35666" s="3">
        <v>35</v>
      </c>
      <c r="J35666" t="s">
        <v>8780</v>
      </c>
      <c r="K35666" t="s">
        <v>8786</v>
      </c>
      <c r="L35666" t="s">
        <v>8792</v>
      </c>
      <c r="M35666" t="s">
        <v>8804</v>
      </c>
      <c r="N35666" s="7" t="str">
        <f>TEXT(Table1[[#This Row],[order_date]],"dddd")</f>
        <v>Thursday</v>
      </c>
      <c r="O35666" s="7" t="str">
        <f>TEXT(Table1[[#This Row],[order_date]],"mmmm")</f>
        <v>October</v>
      </c>
      <c r="P35666" s="5" t="str">
        <f>TEXT(Table1[[#This Row],[order_time]],"hhhh")</f>
        <v>13</v>
      </c>
      <c r="Q35666" t="str">
        <f>TEXT(Table1[[#This Row],[order_date]],"yyy")</f>
        <v>2024</v>
      </c>
    </row>
    <row r="35667" spans="1:17" x14ac:dyDescent="0.3">
      <c r="A35667" s="9">
        <v>11731</v>
      </c>
      <c r="B35667" s="9">
        <v>14410</v>
      </c>
      <c r="C35667" s="14">
        <f>VALUE(1/COUNTIF(B:B,Table1[[#This Row],[order_id]]))</f>
        <v>0.33333333333333331</v>
      </c>
      <c r="D35667" t="s">
        <v>11</v>
      </c>
      <c r="E35667" s="10">
        <v>1</v>
      </c>
      <c r="F35667" s="18">
        <v>45582</v>
      </c>
      <c r="G35667" s="5" t="s">
        <v>1298</v>
      </c>
      <c r="H35667" s="3">
        <v>79</v>
      </c>
      <c r="I35667" s="3">
        <v>79</v>
      </c>
      <c r="J35667" t="s">
        <v>8776</v>
      </c>
      <c r="K35667" t="s">
        <v>8781</v>
      </c>
      <c r="L35667" t="s">
        <v>8790</v>
      </c>
      <c r="M35667" t="s">
        <v>8804</v>
      </c>
      <c r="N35667" s="7" t="str">
        <f>TEXT(Table1[[#This Row],[order_date]],"dddd")</f>
        <v>Thursday</v>
      </c>
      <c r="O35667" s="7" t="str">
        <f>TEXT(Table1[[#This Row],[order_date]],"mmmm")</f>
        <v>October</v>
      </c>
      <c r="P35667" s="5" t="str">
        <f>TEXT(Table1[[#This Row],[order_time]],"hhhh")</f>
        <v>13</v>
      </c>
      <c r="Q35667" t="str">
        <f>TEXT(Table1[[#This Row],[order_date]],"yyy")</f>
        <v>2024</v>
      </c>
    </row>
    <row r="35668" spans="1:17" x14ac:dyDescent="0.3">
      <c r="A35668" s="9">
        <v>11732</v>
      </c>
      <c r="B35668" s="9">
        <v>14410</v>
      </c>
      <c r="C35668" s="14">
        <f>VALUE(1/COUNTIF(B:B,Table1[[#This Row],[order_id]]))</f>
        <v>0.33333333333333331</v>
      </c>
      <c r="D35668" t="s">
        <v>8794</v>
      </c>
      <c r="E35668" s="10">
        <v>1</v>
      </c>
      <c r="F35668" s="18">
        <v>45582</v>
      </c>
      <c r="G35668" s="5" t="s">
        <v>1298</v>
      </c>
      <c r="H35668" s="3">
        <v>139</v>
      </c>
      <c r="I35668" s="3">
        <v>139</v>
      </c>
      <c r="J35668" t="s">
        <v>8777</v>
      </c>
      <c r="K35668" t="s">
        <v>8782</v>
      </c>
      <c r="L35668" t="s">
        <v>8795</v>
      </c>
      <c r="M35668" t="s">
        <v>8804</v>
      </c>
      <c r="N35668" s="7" t="str">
        <f>TEXT(Table1[[#This Row],[order_date]],"dddd")</f>
        <v>Thursday</v>
      </c>
      <c r="O35668" s="7" t="str">
        <f>TEXT(Table1[[#This Row],[order_date]],"mmmm")</f>
        <v>October</v>
      </c>
      <c r="P35668" s="5" t="str">
        <f>TEXT(Table1[[#This Row],[order_time]],"hhhh")</f>
        <v>13</v>
      </c>
      <c r="Q35668" t="str">
        <f>TEXT(Table1[[#This Row],[order_date]],"yyy")</f>
        <v>2024</v>
      </c>
    </row>
    <row r="35669" spans="1:17" x14ac:dyDescent="0.3">
      <c r="A35669" s="9">
        <v>14335</v>
      </c>
      <c r="B35669" s="9">
        <v>15404</v>
      </c>
      <c r="C35669" s="14">
        <f>VALUE(1/COUNTIF(B:B,Table1[[#This Row],[order_id]]))</f>
        <v>0.33333333333333331</v>
      </c>
      <c r="D35669" t="s">
        <v>8799</v>
      </c>
      <c r="E35669" s="10">
        <v>2</v>
      </c>
      <c r="F35669" s="18">
        <v>45582</v>
      </c>
      <c r="G35669" s="5" t="s">
        <v>10748</v>
      </c>
      <c r="H35669" s="3">
        <v>59</v>
      </c>
      <c r="I35669" s="3">
        <v>118</v>
      </c>
      <c r="J35669" t="s">
        <v>8777</v>
      </c>
      <c r="K35669" t="s">
        <v>8788</v>
      </c>
      <c r="L35669" t="s">
        <v>8800</v>
      </c>
      <c r="M35669" t="s">
        <v>14213</v>
      </c>
      <c r="N35669" s="7" t="str">
        <f>TEXT(Table1[[#This Row],[order_date]],"dddd")</f>
        <v>Thursday</v>
      </c>
      <c r="O35669" s="7" t="str">
        <f>TEXT(Table1[[#This Row],[order_date]],"mmmm")</f>
        <v>October</v>
      </c>
      <c r="P35669" s="5" t="str">
        <f>TEXT(Table1[[#This Row],[order_time]],"hhhh")</f>
        <v>10</v>
      </c>
      <c r="Q35669" t="str">
        <f>TEXT(Table1[[#This Row],[order_date]],"yyy")</f>
        <v>2024</v>
      </c>
    </row>
    <row r="35670" spans="1:17" x14ac:dyDescent="0.3">
      <c r="A35670" s="9">
        <v>14336</v>
      </c>
      <c r="B35670" s="9">
        <v>15404</v>
      </c>
      <c r="C35670" s="14">
        <f>VALUE(1/COUNTIF(B:B,Table1[[#This Row],[order_id]]))</f>
        <v>0.33333333333333331</v>
      </c>
      <c r="D35670" t="s">
        <v>8799</v>
      </c>
      <c r="E35670" s="10">
        <v>1</v>
      </c>
      <c r="F35670" s="18">
        <v>45582</v>
      </c>
      <c r="G35670" s="5" t="s">
        <v>10748</v>
      </c>
      <c r="H35670" s="3">
        <v>59</v>
      </c>
      <c r="I35670" s="3">
        <v>59</v>
      </c>
      <c r="J35670" t="s">
        <v>8777</v>
      </c>
      <c r="K35670" t="s">
        <v>8788</v>
      </c>
      <c r="L35670" t="s">
        <v>8800</v>
      </c>
      <c r="M35670" t="s">
        <v>14213</v>
      </c>
      <c r="N35670" s="7" t="str">
        <f>TEXT(Table1[[#This Row],[order_date]],"dddd")</f>
        <v>Thursday</v>
      </c>
      <c r="O35670" s="7" t="str">
        <f>TEXT(Table1[[#This Row],[order_date]],"mmmm")</f>
        <v>October</v>
      </c>
      <c r="P35670" s="5" t="str">
        <f>TEXT(Table1[[#This Row],[order_time]],"hhhh")</f>
        <v>10</v>
      </c>
      <c r="Q35670" t="str">
        <f>TEXT(Table1[[#This Row],[order_date]],"yyy")</f>
        <v>2024</v>
      </c>
    </row>
    <row r="35671" spans="1:17" x14ac:dyDescent="0.3">
      <c r="A35671" s="9">
        <v>14337</v>
      </c>
      <c r="B35671" s="9">
        <v>15404</v>
      </c>
      <c r="C35671" s="14">
        <f>VALUE(1/COUNTIF(B:B,Table1[[#This Row],[order_id]]))</f>
        <v>0.33333333333333331</v>
      </c>
      <c r="D35671" t="s">
        <v>8799</v>
      </c>
      <c r="E35671" s="10">
        <v>1</v>
      </c>
      <c r="F35671" s="18">
        <v>45582</v>
      </c>
      <c r="G35671" s="5" t="s">
        <v>10748</v>
      </c>
      <c r="H35671" s="3">
        <v>59</v>
      </c>
      <c r="I35671" s="3">
        <v>59</v>
      </c>
      <c r="J35671" t="s">
        <v>8777</v>
      </c>
      <c r="K35671" t="s">
        <v>8788</v>
      </c>
      <c r="L35671" t="s">
        <v>8800</v>
      </c>
      <c r="M35671" t="s">
        <v>14213</v>
      </c>
      <c r="N35671" s="7" t="str">
        <f>TEXT(Table1[[#This Row],[order_date]],"dddd")</f>
        <v>Thursday</v>
      </c>
      <c r="O35671" s="7" t="str">
        <f>TEXT(Table1[[#This Row],[order_date]],"mmmm")</f>
        <v>October</v>
      </c>
      <c r="P35671" s="5" t="str">
        <f>TEXT(Table1[[#This Row],[order_time]],"hhhh")</f>
        <v>10</v>
      </c>
      <c r="Q35671" t="str">
        <f>TEXT(Table1[[#This Row],[order_date]],"yyy")</f>
        <v>2024</v>
      </c>
    </row>
    <row r="35672" spans="1:17" x14ac:dyDescent="0.3">
      <c r="A35672" s="9">
        <v>15874</v>
      </c>
      <c r="B35672" s="9">
        <v>15966</v>
      </c>
      <c r="C35672" s="14">
        <f>VALUE(1/COUNTIF(B:B,Table1[[#This Row],[order_id]]))</f>
        <v>0.33333333333333331</v>
      </c>
      <c r="D35672" t="s">
        <v>11</v>
      </c>
      <c r="E35672" s="10">
        <v>1</v>
      </c>
      <c r="F35672" s="18">
        <v>45582</v>
      </c>
      <c r="G35672" s="5" t="s">
        <v>2222</v>
      </c>
      <c r="H35672" s="3">
        <v>79</v>
      </c>
      <c r="I35672" s="3">
        <v>79</v>
      </c>
      <c r="J35672" t="s">
        <v>8776</v>
      </c>
      <c r="K35672" t="s">
        <v>8781</v>
      </c>
      <c r="L35672" t="s">
        <v>8790</v>
      </c>
      <c r="M35672" t="s">
        <v>14211</v>
      </c>
      <c r="N35672" s="7" t="str">
        <f>TEXT(Table1[[#This Row],[order_date]],"dddd")</f>
        <v>Thursday</v>
      </c>
      <c r="O35672" s="7" t="str">
        <f>TEXT(Table1[[#This Row],[order_date]],"mmmm")</f>
        <v>October</v>
      </c>
      <c r="P35672" s="5" t="str">
        <f>TEXT(Table1[[#This Row],[order_time]],"hhhh")</f>
        <v>18</v>
      </c>
      <c r="Q35672" t="str">
        <f>TEXT(Table1[[#This Row],[order_date]],"yyy")</f>
        <v>2024</v>
      </c>
    </row>
    <row r="35673" spans="1:17" x14ac:dyDescent="0.3">
      <c r="A35673" s="9">
        <v>15875</v>
      </c>
      <c r="B35673" s="9">
        <v>15966</v>
      </c>
      <c r="C35673" s="14">
        <f>VALUE(1/COUNTIF(B:B,Table1[[#This Row],[order_id]]))</f>
        <v>0.33333333333333331</v>
      </c>
      <c r="D35673" t="s">
        <v>12</v>
      </c>
      <c r="E35673" s="10">
        <v>1</v>
      </c>
      <c r="F35673" s="18">
        <v>45582</v>
      </c>
      <c r="G35673" s="5" t="s">
        <v>2222</v>
      </c>
      <c r="H35673" s="3">
        <v>169</v>
      </c>
      <c r="I35673" s="3">
        <v>169</v>
      </c>
      <c r="J35673" t="s">
        <v>8776</v>
      </c>
      <c r="K35673" t="s">
        <v>8784</v>
      </c>
      <c r="L35673" t="s">
        <v>8798</v>
      </c>
      <c r="M35673" t="s">
        <v>14211</v>
      </c>
      <c r="N35673" s="7" t="str">
        <f>TEXT(Table1[[#This Row],[order_date]],"dddd")</f>
        <v>Thursday</v>
      </c>
      <c r="O35673" s="7" t="str">
        <f>TEXT(Table1[[#This Row],[order_date]],"mmmm")</f>
        <v>October</v>
      </c>
      <c r="P35673" s="5" t="str">
        <f>TEXT(Table1[[#This Row],[order_time]],"hhhh")</f>
        <v>18</v>
      </c>
      <c r="Q35673" t="str">
        <f>TEXT(Table1[[#This Row],[order_date]],"yyy")</f>
        <v>2024</v>
      </c>
    </row>
    <row r="35674" spans="1:17" x14ac:dyDescent="0.3">
      <c r="A35674" s="9">
        <v>15876</v>
      </c>
      <c r="B35674" s="9">
        <v>15966</v>
      </c>
      <c r="C35674" s="14">
        <f>VALUE(1/COUNTIF(B:B,Table1[[#This Row],[order_id]]))</f>
        <v>0.33333333333333331</v>
      </c>
      <c r="D35674" t="s">
        <v>14</v>
      </c>
      <c r="E35674" s="10">
        <v>3</v>
      </c>
      <c r="F35674" s="18">
        <v>45582</v>
      </c>
      <c r="G35674" s="5" t="s">
        <v>2222</v>
      </c>
      <c r="H35674" s="3">
        <v>35</v>
      </c>
      <c r="I35674" s="3">
        <v>105</v>
      </c>
      <c r="J35674" t="s">
        <v>8780</v>
      </c>
      <c r="K35674" t="s">
        <v>8786</v>
      </c>
      <c r="L35674" t="s">
        <v>8792</v>
      </c>
      <c r="M35674" t="s">
        <v>14211</v>
      </c>
      <c r="N35674" s="7" t="str">
        <f>TEXT(Table1[[#This Row],[order_date]],"dddd")</f>
        <v>Thursday</v>
      </c>
      <c r="O35674" s="7" t="str">
        <f>TEXT(Table1[[#This Row],[order_date]],"mmmm")</f>
        <v>October</v>
      </c>
      <c r="P35674" s="5" t="str">
        <f>TEXT(Table1[[#This Row],[order_time]],"hhhh")</f>
        <v>18</v>
      </c>
      <c r="Q35674" t="str">
        <f>TEXT(Table1[[#This Row],[order_date]],"yyy")</f>
        <v>2024</v>
      </c>
    </row>
    <row r="35675" spans="1:17" x14ac:dyDescent="0.3">
      <c r="A35675" s="9">
        <v>17672</v>
      </c>
      <c r="B35675" s="9">
        <v>16650</v>
      </c>
      <c r="C35675" s="14">
        <f>VALUE(1/COUNTIF(B:B,Table1[[#This Row],[order_id]]))</f>
        <v>0.5</v>
      </c>
      <c r="D35675" t="s">
        <v>8794</v>
      </c>
      <c r="E35675" s="10">
        <v>2</v>
      </c>
      <c r="F35675" s="18">
        <v>45582</v>
      </c>
      <c r="G35675" s="5" t="s">
        <v>7279</v>
      </c>
      <c r="H35675" s="3">
        <v>139</v>
      </c>
      <c r="I35675" s="3">
        <v>278</v>
      </c>
      <c r="J35675" t="s">
        <v>8777</v>
      </c>
      <c r="K35675" t="s">
        <v>8782</v>
      </c>
      <c r="L35675" t="s">
        <v>8795</v>
      </c>
      <c r="M35675" t="s">
        <v>14212</v>
      </c>
      <c r="N35675" s="7" t="str">
        <f>TEXT(Table1[[#This Row],[order_date]],"dddd")</f>
        <v>Thursday</v>
      </c>
      <c r="O35675" s="7" t="str">
        <f>TEXT(Table1[[#This Row],[order_date]],"mmmm")</f>
        <v>October</v>
      </c>
      <c r="P35675" s="5" t="str">
        <f>TEXT(Table1[[#This Row],[order_time]],"hhhh")</f>
        <v>18</v>
      </c>
      <c r="Q35675" t="str">
        <f>TEXT(Table1[[#This Row],[order_date]],"yyy")</f>
        <v>2024</v>
      </c>
    </row>
    <row r="35676" spans="1:17" x14ac:dyDescent="0.3">
      <c r="A35676" s="9">
        <v>17673</v>
      </c>
      <c r="B35676" s="9">
        <v>16650</v>
      </c>
      <c r="C35676" s="14">
        <f>VALUE(1/COUNTIF(B:B,Table1[[#This Row],[order_id]]))</f>
        <v>0.5</v>
      </c>
      <c r="D35676" t="s">
        <v>11</v>
      </c>
      <c r="E35676" s="10">
        <v>1</v>
      </c>
      <c r="F35676" s="18">
        <v>45582</v>
      </c>
      <c r="G35676" s="5" t="s">
        <v>7279</v>
      </c>
      <c r="H35676" s="3">
        <v>79</v>
      </c>
      <c r="I35676" s="3">
        <v>79</v>
      </c>
      <c r="J35676" t="s">
        <v>8776</v>
      </c>
      <c r="K35676" t="s">
        <v>8781</v>
      </c>
      <c r="L35676" t="s">
        <v>8790</v>
      </c>
      <c r="M35676" t="s">
        <v>14212</v>
      </c>
      <c r="N35676" s="7" t="str">
        <f>TEXT(Table1[[#This Row],[order_date]],"dddd")</f>
        <v>Thursday</v>
      </c>
      <c r="O35676" s="7" t="str">
        <f>TEXT(Table1[[#This Row],[order_date]],"mmmm")</f>
        <v>October</v>
      </c>
      <c r="P35676" s="5" t="str">
        <f>TEXT(Table1[[#This Row],[order_time]],"hhhh")</f>
        <v>18</v>
      </c>
      <c r="Q35676" t="str">
        <f>TEXT(Table1[[#This Row],[order_date]],"yyy")</f>
        <v>2024</v>
      </c>
    </row>
    <row r="35677" spans="1:17" x14ac:dyDescent="0.3">
      <c r="A35677" s="9">
        <v>17722</v>
      </c>
      <c r="B35677" s="9">
        <v>16671</v>
      </c>
      <c r="C35677" s="14">
        <f>VALUE(1/COUNTIF(B:B,Table1[[#This Row],[order_id]]))</f>
        <v>0.2</v>
      </c>
      <c r="D35677" t="s">
        <v>8794</v>
      </c>
      <c r="E35677" s="10">
        <v>1</v>
      </c>
      <c r="F35677" s="18">
        <v>45582</v>
      </c>
      <c r="G35677" s="5" t="s">
        <v>11195</v>
      </c>
      <c r="H35677" s="3">
        <v>139</v>
      </c>
      <c r="I35677" s="3">
        <v>139</v>
      </c>
      <c r="J35677" t="s">
        <v>8777</v>
      </c>
      <c r="K35677" t="s">
        <v>8782</v>
      </c>
      <c r="L35677" t="s">
        <v>8795</v>
      </c>
      <c r="M35677" t="s">
        <v>8807</v>
      </c>
      <c r="N35677" s="7" t="str">
        <f>TEXT(Table1[[#This Row],[order_date]],"dddd")</f>
        <v>Thursday</v>
      </c>
      <c r="O35677" s="7" t="str">
        <f>TEXT(Table1[[#This Row],[order_date]],"mmmm")</f>
        <v>October</v>
      </c>
      <c r="P35677" s="5" t="str">
        <f>TEXT(Table1[[#This Row],[order_time]],"hhhh")</f>
        <v>18</v>
      </c>
      <c r="Q35677" t="str">
        <f>TEXT(Table1[[#This Row],[order_date]],"yyy")</f>
        <v>2024</v>
      </c>
    </row>
    <row r="35678" spans="1:17" x14ac:dyDescent="0.3">
      <c r="A35678" s="9">
        <v>17723</v>
      </c>
      <c r="B35678" s="9">
        <v>16671</v>
      </c>
      <c r="C35678" s="14">
        <f>VALUE(1/COUNTIF(B:B,Table1[[#This Row],[order_id]]))</f>
        <v>0.2</v>
      </c>
      <c r="D35678" t="s">
        <v>14</v>
      </c>
      <c r="E35678" s="10">
        <v>1</v>
      </c>
      <c r="F35678" s="18">
        <v>45582</v>
      </c>
      <c r="G35678" s="5" t="s">
        <v>11195</v>
      </c>
      <c r="H35678" s="3">
        <v>35</v>
      </c>
      <c r="I35678" s="3">
        <v>35</v>
      </c>
      <c r="J35678" t="s">
        <v>8780</v>
      </c>
      <c r="K35678" t="s">
        <v>8786</v>
      </c>
      <c r="L35678" t="s">
        <v>8792</v>
      </c>
      <c r="M35678" t="s">
        <v>8807</v>
      </c>
      <c r="N35678" s="7" t="str">
        <f>TEXT(Table1[[#This Row],[order_date]],"dddd")</f>
        <v>Thursday</v>
      </c>
      <c r="O35678" s="7" t="str">
        <f>TEXT(Table1[[#This Row],[order_date]],"mmmm")</f>
        <v>October</v>
      </c>
      <c r="P35678" s="5" t="str">
        <f>TEXT(Table1[[#This Row],[order_time]],"hhhh")</f>
        <v>18</v>
      </c>
      <c r="Q35678" t="str">
        <f>TEXT(Table1[[#This Row],[order_date]],"yyy")</f>
        <v>2024</v>
      </c>
    </row>
    <row r="35679" spans="1:17" x14ac:dyDescent="0.3">
      <c r="A35679" s="9">
        <v>17724</v>
      </c>
      <c r="B35679" s="9">
        <v>16671</v>
      </c>
      <c r="C35679" s="14">
        <f>VALUE(1/COUNTIF(B:B,Table1[[#This Row],[order_id]]))</f>
        <v>0.2</v>
      </c>
      <c r="D35679" t="s">
        <v>13</v>
      </c>
      <c r="E35679" s="10">
        <v>1</v>
      </c>
      <c r="F35679" s="18">
        <v>45582</v>
      </c>
      <c r="G35679" s="5" t="s">
        <v>11195</v>
      </c>
      <c r="H35679" s="3">
        <v>99</v>
      </c>
      <c r="I35679" s="3">
        <v>99</v>
      </c>
      <c r="J35679" t="s">
        <v>8779</v>
      </c>
      <c r="K35679" t="s">
        <v>8785</v>
      </c>
      <c r="L35679" t="s">
        <v>8791</v>
      </c>
      <c r="M35679" t="s">
        <v>8807</v>
      </c>
      <c r="N35679" s="7" t="str">
        <f>TEXT(Table1[[#This Row],[order_date]],"dddd")</f>
        <v>Thursday</v>
      </c>
      <c r="O35679" s="7" t="str">
        <f>TEXT(Table1[[#This Row],[order_date]],"mmmm")</f>
        <v>October</v>
      </c>
      <c r="P35679" s="5" t="str">
        <f>TEXT(Table1[[#This Row],[order_time]],"hhhh")</f>
        <v>18</v>
      </c>
      <c r="Q35679" t="str">
        <f>TEXT(Table1[[#This Row],[order_date]],"yyy")</f>
        <v>2024</v>
      </c>
    </row>
    <row r="35680" spans="1:17" x14ac:dyDescent="0.3">
      <c r="A35680" s="9">
        <v>17725</v>
      </c>
      <c r="B35680" s="9">
        <v>16671</v>
      </c>
      <c r="C35680" s="14">
        <f>VALUE(1/COUNTIF(B:B,Table1[[#This Row],[order_id]]))</f>
        <v>0.2</v>
      </c>
      <c r="D35680" t="s">
        <v>14</v>
      </c>
      <c r="E35680" s="10">
        <v>1</v>
      </c>
      <c r="F35680" s="18">
        <v>45582</v>
      </c>
      <c r="G35680" s="5" t="s">
        <v>11195</v>
      </c>
      <c r="H35680" s="3">
        <v>35</v>
      </c>
      <c r="I35680" s="3">
        <v>35</v>
      </c>
      <c r="J35680" t="s">
        <v>8780</v>
      </c>
      <c r="K35680" t="s">
        <v>8786</v>
      </c>
      <c r="L35680" t="s">
        <v>8792</v>
      </c>
      <c r="M35680" t="s">
        <v>8807</v>
      </c>
      <c r="N35680" s="7" t="str">
        <f>TEXT(Table1[[#This Row],[order_date]],"dddd")</f>
        <v>Thursday</v>
      </c>
      <c r="O35680" s="7" t="str">
        <f>TEXT(Table1[[#This Row],[order_date]],"mmmm")</f>
        <v>October</v>
      </c>
      <c r="P35680" s="5" t="str">
        <f>TEXT(Table1[[#This Row],[order_time]],"hhhh")</f>
        <v>18</v>
      </c>
      <c r="Q35680" t="str">
        <f>TEXT(Table1[[#This Row],[order_date]],"yyy")</f>
        <v>2024</v>
      </c>
    </row>
    <row r="35681" spans="1:17" x14ac:dyDescent="0.3">
      <c r="A35681" s="9">
        <v>17726</v>
      </c>
      <c r="B35681" s="9">
        <v>16671</v>
      </c>
      <c r="C35681" s="14">
        <f>VALUE(1/COUNTIF(B:B,Table1[[#This Row],[order_id]]))</f>
        <v>0.2</v>
      </c>
      <c r="D35681" t="s">
        <v>11</v>
      </c>
      <c r="E35681" s="10">
        <v>1</v>
      </c>
      <c r="F35681" s="18">
        <v>45582</v>
      </c>
      <c r="G35681" s="5" t="s">
        <v>11195</v>
      </c>
      <c r="H35681" s="3">
        <v>79</v>
      </c>
      <c r="I35681" s="3">
        <v>79</v>
      </c>
      <c r="J35681" t="s">
        <v>8776</v>
      </c>
      <c r="K35681" t="s">
        <v>8781</v>
      </c>
      <c r="L35681" t="s">
        <v>8790</v>
      </c>
      <c r="M35681" t="s">
        <v>8807</v>
      </c>
      <c r="N35681" s="7" t="str">
        <f>TEXT(Table1[[#This Row],[order_date]],"dddd")</f>
        <v>Thursday</v>
      </c>
      <c r="O35681" s="7" t="str">
        <f>TEXT(Table1[[#This Row],[order_date]],"mmmm")</f>
        <v>October</v>
      </c>
      <c r="P35681" s="5" t="str">
        <f>TEXT(Table1[[#This Row],[order_time]],"hhhh")</f>
        <v>18</v>
      </c>
      <c r="Q35681" t="str">
        <f>TEXT(Table1[[#This Row],[order_date]],"yyy")</f>
        <v>2024</v>
      </c>
    </row>
    <row r="35682" spans="1:17" x14ac:dyDescent="0.3">
      <c r="A35682" s="9">
        <v>21448</v>
      </c>
      <c r="B35682" s="9">
        <v>18083</v>
      </c>
      <c r="C35682" s="14">
        <f>VALUE(1/COUNTIF(B:B,Table1[[#This Row],[order_id]]))</f>
        <v>0.5</v>
      </c>
      <c r="D35682" t="s">
        <v>13</v>
      </c>
      <c r="E35682" s="10">
        <v>1</v>
      </c>
      <c r="F35682" s="18">
        <v>45582</v>
      </c>
      <c r="G35682" s="5" t="s">
        <v>8621</v>
      </c>
      <c r="H35682" s="3">
        <v>99</v>
      </c>
      <c r="I35682" s="3">
        <v>99</v>
      </c>
      <c r="J35682" t="s">
        <v>8779</v>
      </c>
      <c r="K35682" t="s">
        <v>8785</v>
      </c>
      <c r="L35682" t="s">
        <v>8791</v>
      </c>
      <c r="M35682" t="s">
        <v>14212</v>
      </c>
      <c r="N35682" s="7" t="str">
        <f>TEXT(Table1[[#This Row],[order_date]],"dddd")</f>
        <v>Thursday</v>
      </c>
      <c r="O35682" s="7" t="str">
        <f>TEXT(Table1[[#This Row],[order_date]],"mmmm")</f>
        <v>October</v>
      </c>
      <c r="P35682" s="5" t="str">
        <f>TEXT(Table1[[#This Row],[order_time]],"hhhh")</f>
        <v>21</v>
      </c>
      <c r="Q35682" t="str">
        <f>TEXT(Table1[[#This Row],[order_date]],"yyy")</f>
        <v>2024</v>
      </c>
    </row>
    <row r="35683" spans="1:17" x14ac:dyDescent="0.3">
      <c r="A35683" s="9">
        <v>21449</v>
      </c>
      <c r="B35683" s="9">
        <v>18083</v>
      </c>
      <c r="C35683" s="14">
        <f>VALUE(1/COUNTIF(B:B,Table1[[#This Row],[order_id]]))</f>
        <v>0.5</v>
      </c>
      <c r="D35683" t="s">
        <v>8796</v>
      </c>
      <c r="E35683" s="10">
        <v>1</v>
      </c>
      <c r="F35683" s="18">
        <v>45582</v>
      </c>
      <c r="G35683" s="5" t="s">
        <v>8621</v>
      </c>
      <c r="H35683" s="3">
        <v>189</v>
      </c>
      <c r="I35683" s="3">
        <v>189</v>
      </c>
      <c r="J35683" t="s">
        <v>8778</v>
      </c>
      <c r="K35683" t="s">
        <v>8783</v>
      </c>
      <c r="L35683" t="s">
        <v>8797</v>
      </c>
      <c r="M35683" t="s">
        <v>14212</v>
      </c>
      <c r="N35683" s="7" t="str">
        <f>TEXT(Table1[[#This Row],[order_date]],"dddd")</f>
        <v>Thursday</v>
      </c>
      <c r="O35683" s="7" t="str">
        <f>TEXT(Table1[[#This Row],[order_date]],"mmmm")</f>
        <v>October</v>
      </c>
      <c r="P35683" s="5" t="str">
        <f>TEXT(Table1[[#This Row],[order_time]],"hhhh")</f>
        <v>21</v>
      </c>
      <c r="Q35683" t="str">
        <f>TEXT(Table1[[#This Row],[order_date]],"yyy")</f>
        <v>2024</v>
      </c>
    </row>
    <row r="35684" spans="1:17" x14ac:dyDescent="0.3">
      <c r="A35684" s="9">
        <v>22133</v>
      </c>
      <c r="B35684" s="9">
        <v>18330</v>
      </c>
      <c r="C35684" s="14">
        <f>VALUE(1/COUNTIF(B:B,Table1[[#This Row],[order_id]]))</f>
        <v>0.33333333333333331</v>
      </c>
      <c r="D35684" t="s">
        <v>13</v>
      </c>
      <c r="E35684" s="10">
        <v>1</v>
      </c>
      <c r="F35684" s="18">
        <v>45582</v>
      </c>
      <c r="G35684" s="5" t="s">
        <v>2205</v>
      </c>
      <c r="H35684" s="3">
        <v>99</v>
      </c>
      <c r="I35684" s="3">
        <v>99</v>
      </c>
      <c r="J35684" t="s">
        <v>8779</v>
      </c>
      <c r="K35684" t="s">
        <v>8785</v>
      </c>
      <c r="L35684" t="s">
        <v>8791</v>
      </c>
      <c r="M35684" t="s">
        <v>8806</v>
      </c>
      <c r="N35684" s="7" t="str">
        <f>TEXT(Table1[[#This Row],[order_date]],"dddd")</f>
        <v>Thursday</v>
      </c>
      <c r="O35684" s="7" t="str">
        <f>TEXT(Table1[[#This Row],[order_date]],"mmmm")</f>
        <v>October</v>
      </c>
      <c r="P35684" s="5" t="str">
        <f>TEXT(Table1[[#This Row],[order_time]],"hhhh")</f>
        <v>19</v>
      </c>
      <c r="Q35684" t="str">
        <f>TEXT(Table1[[#This Row],[order_date]],"yyy")</f>
        <v>2024</v>
      </c>
    </row>
    <row r="35685" spans="1:17" x14ac:dyDescent="0.3">
      <c r="A35685" s="9">
        <v>22134</v>
      </c>
      <c r="B35685" s="9">
        <v>18330</v>
      </c>
      <c r="C35685" s="14">
        <f>VALUE(1/COUNTIF(B:B,Table1[[#This Row],[order_id]]))</f>
        <v>0.33333333333333331</v>
      </c>
      <c r="D35685" t="s">
        <v>15</v>
      </c>
      <c r="E35685" s="10">
        <v>1</v>
      </c>
      <c r="F35685" s="18">
        <v>45582</v>
      </c>
      <c r="G35685" s="5" t="s">
        <v>2205</v>
      </c>
      <c r="H35685" s="3">
        <v>49</v>
      </c>
      <c r="I35685" s="3">
        <v>49</v>
      </c>
      <c r="J35685" t="s">
        <v>8779</v>
      </c>
      <c r="K35685" t="s">
        <v>8787</v>
      </c>
      <c r="L35685" t="s">
        <v>8793</v>
      </c>
      <c r="M35685" t="s">
        <v>8806</v>
      </c>
      <c r="N35685" s="7" t="str">
        <f>TEXT(Table1[[#This Row],[order_date]],"dddd")</f>
        <v>Thursday</v>
      </c>
      <c r="O35685" s="7" t="str">
        <f>TEXT(Table1[[#This Row],[order_date]],"mmmm")</f>
        <v>October</v>
      </c>
      <c r="P35685" s="5" t="str">
        <f>TEXT(Table1[[#This Row],[order_time]],"hhhh")</f>
        <v>19</v>
      </c>
      <c r="Q35685" t="str">
        <f>TEXT(Table1[[#This Row],[order_date]],"yyy")</f>
        <v>2024</v>
      </c>
    </row>
    <row r="35686" spans="1:17" x14ac:dyDescent="0.3">
      <c r="A35686" s="9">
        <v>22135</v>
      </c>
      <c r="B35686" s="9">
        <v>18330</v>
      </c>
      <c r="C35686" s="14">
        <f>VALUE(1/COUNTIF(B:B,Table1[[#This Row],[order_id]]))</f>
        <v>0.33333333333333331</v>
      </c>
      <c r="D35686" t="s">
        <v>8801</v>
      </c>
      <c r="E35686" s="10">
        <v>1</v>
      </c>
      <c r="F35686" s="18">
        <v>45582</v>
      </c>
      <c r="G35686" s="5" t="s">
        <v>2205</v>
      </c>
      <c r="H35686" s="3">
        <v>209</v>
      </c>
      <c r="I35686" s="3">
        <v>209</v>
      </c>
      <c r="J35686" t="s">
        <v>8777</v>
      </c>
      <c r="K35686" t="s">
        <v>8789</v>
      </c>
      <c r="L35686" t="s">
        <v>8802</v>
      </c>
      <c r="M35686" t="s">
        <v>8806</v>
      </c>
      <c r="N35686" s="7" t="str">
        <f>TEXT(Table1[[#This Row],[order_date]],"dddd")</f>
        <v>Thursday</v>
      </c>
      <c r="O35686" s="7" t="str">
        <f>TEXT(Table1[[#This Row],[order_date]],"mmmm")</f>
        <v>October</v>
      </c>
      <c r="P35686" s="5" t="str">
        <f>TEXT(Table1[[#This Row],[order_time]],"hhhh")</f>
        <v>19</v>
      </c>
      <c r="Q35686" t="str">
        <f>TEXT(Table1[[#This Row],[order_date]],"yyy")</f>
        <v>2024</v>
      </c>
    </row>
    <row r="35687" spans="1:17" x14ac:dyDescent="0.3">
      <c r="A35687" s="9">
        <v>23155</v>
      </c>
      <c r="B35687" s="9">
        <v>18695</v>
      </c>
      <c r="C35687" s="14">
        <f>VALUE(1/COUNTIF(B:B,Table1[[#This Row],[order_id]]))</f>
        <v>0.33333333333333331</v>
      </c>
      <c r="D35687" t="s">
        <v>8799</v>
      </c>
      <c r="E35687" s="10">
        <v>1</v>
      </c>
      <c r="F35687" s="18">
        <v>45582</v>
      </c>
      <c r="G35687" s="5" t="s">
        <v>2912</v>
      </c>
      <c r="H35687" s="3">
        <v>59</v>
      </c>
      <c r="I35687" s="3">
        <v>59</v>
      </c>
      <c r="J35687" t="s">
        <v>8777</v>
      </c>
      <c r="K35687" t="s">
        <v>8788</v>
      </c>
      <c r="L35687" t="s">
        <v>8800</v>
      </c>
      <c r="M35687" t="s">
        <v>8806</v>
      </c>
      <c r="N35687" s="7" t="str">
        <f>TEXT(Table1[[#This Row],[order_date]],"dddd")</f>
        <v>Thursday</v>
      </c>
      <c r="O35687" s="7" t="str">
        <f>TEXT(Table1[[#This Row],[order_date]],"mmmm")</f>
        <v>October</v>
      </c>
      <c r="P35687" s="5" t="str">
        <f>TEXT(Table1[[#This Row],[order_time]],"hhhh")</f>
        <v>16</v>
      </c>
      <c r="Q35687" t="str">
        <f>TEXT(Table1[[#This Row],[order_date]],"yyy")</f>
        <v>2024</v>
      </c>
    </row>
    <row r="35688" spans="1:17" x14ac:dyDescent="0.3">
      <c r="A35688" s="9">
        <v>23156</v>
      </c>
      <c r="B35688" s="9">
        <v>18695</v>
      </c>
      <c r="C35688" s="14">
        <f>VALUE(1/COUNTIF(B:B,Table1[[#This Row],[order_id]]))</f>
        <v>0.33333333333333331</v>
      </c>
      <c r="D35688" t="s">
        <v>12</v>
      </c>
      <c r="E35688" s="10">
        <v>1</v>
      </c>
      <c r="F35688" s="18">
        <v>45582</v>
      </c>
      <c r="G35688" s="5" t="s">
        <v>2912</v>
      </c>
      <c r="H35688" s="3">
        <v>169</v>
      </c>
      <c r="I35688" s="3">
        <v>169</v>
      </c>
      <c r="J35688" t="s">
        <v>8776</v>
      </c>
      <c r="K35688" t="s">
        <v>8784</v>
      </c>
      <c r="L35688" t="s">
        <v>8798</v>
      </c>
      <c r="M35688" t="s">
        <v>8806</v>
      </c>
      <c r="N35688" s="7" t="str">
        <f>TEXT(Table1[[#This Row],[order_date]],"dddd")</f>
        <v>Thursday</v>
      </c>
      <c r="O35688" s="7" t="str">
        <f>TEXT(Table1[[#This Row],[order_date]],"mmmm")</f>
        <v>October</v>
      </c>
      <c r="P35688" s="5" t="str">
        <f>TEXT(Table1[[#This Row],[order_time]],"hhhh")</f>
        <v>16</v>
      </c>
      <c r="Q35688" t="str">
        <f>TEXT(Table1[[#This Row],[order_date]],"yyy")</f>
        <v>2024</v>
      </c>
    </row>
    <row r="35689" spans="1:17" x14ac:dyDescent="0.3">
      <c r="A35689" s="9">
        <v>23157</v>
      </c>
      <c r="B35689" s="9">
        <v>18695</v>
      </c>
      <c r="C35689" s="14">
        <f>VALUE(1/COUNTIF(B:B,Table1[[#This Row],[order_id]]))</f>
        <v>0.33333333333333331</v>
      </c>
      <c r="D35689" t="s">
        <v>13</v>
      </c>
      <c r="E35689" s="10">
        <v>1</v>
      </c>
      <c r="F35689" s="18">
        <v>45582</v>
      </c>
      <c r="G35689" s="5" t="s">
        <v>2912</v>
      </c>
      <c r="H35689" s="3">
        <v>99</v>
      </c>
      <c r="I35689" s="3">
        <v>99</v>
      </c>
      <c r="J35689" t="s">
        <v>8779</v>
      </c>
      <c r="K35689" t="s">
        <v>8785</v>
      </c>
      <c r="L35689" t="s">
        <v>8791</v>
      </c>
      <c r="M35689" t="s">
        <v>8806</v>
      </c>
      <c r="N35689" s="7" t="str">
        <f>TEXT(Table1[[#This Row],[order_date]],"dddd")</f>
        <v>Thursday</v>
      </c>
      <c r="O35689" s="7" t="str">
        <f>TEXT(Table1[[#This Row],[order_date]],"mmmm")</f>
        <v>October</v>
      </c>
      <c r="P35689" s="5" t="str">
        <f>TEXT(Table1[[#This Row],[order_time]],"hhhh")</f>
        <v>16</v>
      </c>
      <c r="Q35689" t="str">
        <f>TEXT(Table1[[#This Row],[order_date]],"yyy")</f>
        <v>2024</v>
      </c>
    </row>
    <row r="35690" spans="1:17" x14ac:dyDescent="0.3">
      <c r="A35690" s="9">
        <v>24776</v>
      </c>
      <c r="B35690" s="9">
        <v>19302</v>
      </c>
      <c r="C35690" s="14">
        <f>VALUE(1/COUNTIF(B:B,Table1[[#This Row],[order_id]]))</f>
        <v>0.25</v>
      </c>
      <c r="D35690" t="s">
        <v>8794</v>
      </c>
      <c r="E35690" s="10">
        <v>1</v>
      </c>
      <c r="F35690" s="18">
        <v>45582</v>
      </c>
      <c r="G35690" s="5" t="s">
        <v>7163</v>
      </c>
      <c r="H35690" s="3">
        <v>139</v>
      </c>
      <c r="I35690" s="3">
        <v>139</v>
      </c>
      <c r="J35690" t="s">
        <v>8777</v>
      </c>
      <c r="K35690" t="s">
        <v>8782</v>
      </c>
      <c r="L35690" t="s">
        <v>8795</v>
      </c>
      <c r="M35690" t="s">
        <v>8804</v>
      </c>
      <c r="N35690" s="7" t="str">
        <f>TEXT(Table1[[#This Row],[order_date]],"dddd")</f>
        <v>Thursday</v>
      </c>
      <c r="O35690" s="7" t="str">
        <f>TEXT(Table1[[#This Row],[order_date]],"mmmm")</f>
        <v>October</v>
      </c>
      <c r="P35690" s="5" t="str">
        <f>TEXT(Table1[[#This Row],[order_time]],"hhhh")</f>
        <v>16</v>
      </c>
      <c r="Q35690" t="str">
        <f>TEXT(Table1[[#This Row],[order_date]],"yyy")</f>
        <v>2024</v>
      </c>
    </row>
    <row r="35691" spans="1:17" x14ac:dyDescent="0.3">
      <c r="A35691" s="9">
        <v>24777</v>
      </c>
      <c r="B35691" s="9">
        <v>19302</v>
      </c>
      <c r="C35691" s="14">
        <f>VALUE(1/COUNTIF(B:B,Table1[[#This Row],[order_id]]))</f>
        <v>0.25</v>
      </c>
      <c r="D35691" t="s">
        <v>12</v>
      </c>
      <c r="E35691" s="10">
        <v>2</v>
      </c>
      <c r="F35691" s="18">
        <v>45582</v>
      </c>
      <c r="G35691" s="5" t="s">
        <v>7163</v>
      </c>
      <c r="H35691" s="3">
        <v>169</v>
      </c>
      <c r="I35691" s="3">
        <v>338</v>
      </c>
      <c r="J35691" t="s">
        <v>8776</v>
      </c>
      <c r="K35691" t="s">
        <v>8784</v>
      </c>
      <c r="L35691" t="s">
        <v>8798</v>
      </c>
      <c r="M35691" t="s">
        <v>8804</v>
      </c>
      <c r="N35691" s="7" t="str">
        <f>TEXT(Table1[[#This Row],[order_date]],"dddd")</f>
        <v>Thursday</v>
      </c>
      <c r="O35691" s="7" t="str">
        <f>TEXT(Table1[[#This Row],[order_date]],"mmmm")</f>
        <v>October</v>
      </c>
      <c r="P35691" s="5" t="str">
        <f>TEXT(Table1[[#This Row],[order_time]],"hhhh")</f>
        <v>16</v>
      </c>
      <c r="Q35691" t="str">
        <f>TEXT(Table1[[#This Row],[order_date]],"yyy")</f>
        <v>2024</v>
      </c>
    </row>
    <row r="35692" spans="1:17" x14ac:dyDescent="0.3">
      <c r="A35692" s="9">
        <v>24778</v>
      </c>
      <c r="B35692" s="9">
        <v>19302</v>
      </c>
      <c r="C35692" s="14">
        <f>VALUE(1/COUNTIF(B:B,Table1[[#This Row],[order_id]]))</f>
        <v>0.25</v>
      </c>
      <c r="D35692" t="s">
        <v>13</v>
      </c>
      <c r="E35692" s="10">
        <v>2</v>
      </c>
      <c r="F35692" s="18">
        <v>45582</v>
      </c>
      <c r="G35692" s="5" t="s">
        <v>7163</v>
      </c>
      <c r="H35692" s="3">
        <v>99</v>
      </c>
      <c r="I35692" s="3">
        <v>198</v>
      </c>
      <c r="J35692" t="s">
        <v>8779</v>
      </c>
      <c r="K35692" t="s">
        <v>8785</v>
      </c>
      <c r="L35692" t="s">
        <v>8791</v>
      </c>
      <c r="M35692" t="s">
        <v>8804</v>
      </c>
      <c r="N35692" s="7" t="str">
        <f>TEXT(Table1[[#This Row],[order_date]],"dddd")</f>
        <v>Thursday</v>
      </c>
      <c r="O35692" s="7" t="str">
        <f>TEXT(Table1[[#This Row],[order_date]],"mmmm")</f>
        <v>October</v>
      </c>
      <c r="P35692" s="5" t="str">
        <f>TEXT(Table1[[#This Row],[order_time]],"hhhh")</f>
        <v>16</v>
      </c>
      <c r="Q35692" t="str">
        <f>TEXT(Table1[[#This Row],[order_date]],"yyy")</f>
        <v>2024</v>
      </c>
    </row>
    <row r="35693" spans="1:17" x14ac:dyDescent="0.3">
      <c r="A35693" s="9">
        <v>24779</v>
      </c>
      <c r="B35693" s="9">
        <v>19302</v>
      </c>
      <c r="C35693" s="14">
        <f>VALUE(1/COUNTIF(B:B,Table1[[#This Row],[order_id]]))</f>
        <v>0.25</v>
      </c>
      <c r="D35693" t="s">
        <v>8799</v>
      </c>
      <c r="E35693" s="10">
        <v>1</v>
      </c>
      <c r="F35693" s="18">
        <v>45582</v>
      </c>
      <c r="G35693" s="5" t="s">
        <v>7163</v>
      </c>
      <c r="H35693" s="3">
        <v>59</v>
      </c>
      <c r="I35693" s="3">
        <v>59</v>
      </c>
      <c r="J35693" t="s">
        <v>8777</v>
      </c>
      <c r="K35693" t="s">
        <v>8788</v>
      </c>
      <c r="L35693" t="s">
        <v>8800</v>
      </c>
      <c r="M35693" t="s">
        <v>8804</v>
      </c>
      <c r="N35693" s="7" t="str">
        <f>TEXT(Table1[[#This Row],[order_date]],"dddd")</f>
        <v>Thursday</v>
      </c>
      <c r="O35693" s="7" t="str">
        <f>TEXT(Table1[[#This Row],[order_date]],"mmmm")</f>
        <v>October</v>
      </c>
      <c r="P35693" s="5" t="str">
        <f>TEXT(Table1[[#This Row],[order_time]],"hhhh")</f>
        <v>16</v>
      </c>
      <c r="Q35693" t="str">
        <f>TEXT(Table1[[#This Row],[order_date]],"yyy")</f>
        <v>2024</v>
      </c>
    </row>
    <row r="35694" spans="1:17" x14ac:dyDescent="0.3">
      <c r="A35694" s="9">
        <v>24973</v>
      </c>
      <c r="B35694" s="9">
        <v>19379</v>
      </c>
      <c r="C35694" s="14">
        <f>VALUE(1/COUNTIF(B:B,Table1[[#This Row],[order_id]]))</f>
        <v>0.5</v>
      </c>
      <c r="D35694" t="s">
        <v>8796</v>
      </c>
      <c r="E35694" s="10">
        <v>1</v>
      </c>
      <c r="F35694" s="18">
        <v>45582</v>
      </c>
      <c r="G35694" s="5" t="s">
        <v>6229</v>
      </c>
      <c r="H35694" s="3">
        <v>189</v>
      </c>
      <c r="I35694" s="3">
        <v>189</v>
      </c>
      <c r="J35694" t="s">
        <v>8778</v>
      </c>
      <c r="K35694" t="s">
        <v>8783</v>
      </c>
      <c r="L35694" t="s">
        <v>8797</v>
      </c>
      <c r="M35694" t="s">
        <v>8804</v>
      </c>
      <c r="N35694" s="7" t="str">
        <f>TEXT(Table1[[#This Row],[order_date]],"dddd")</f>
        <v>Thursday</v>
      </c>
      <c r="O35694" s="7" t="str">
        <f>TEXT(Table1[[#This Row],[order_date]],"mmmm")</f>
        <v>October</v>
      </c>
      <c r="P35694" s="5" t="str">
        <f>TEXT(Table1[[#This Row],[order_time]],"hhhh")</f>
        <v>16</v>
      </c>
      <c r="Q35694" t="str">
        <f>TEXT(Table1[[#This Row],[order_date]],"yyy")</f>
        <v>2024</v>
      </c>
    </row>
    <row r="35695" spans="1:17" x14ac:dyDescent="0.3">
      <c r="A35695" s="9">
        <v>24974</v>
      </c>
      <c r="B35695" s="9">
        <v>19379</v>
      </c>
      <c r="C35695" s="14">
        <f>VALUE(1/COUNTIF(B:B,Table1[[#This Row],[order_id]]))</f>
        <v>0.5</v>
      </c>
      <c r="D35695" t="s">
        <v>8801</v>
      </c>
      <c r="E35695" s="10">
        <v>1</v>
      </c>
      <c r="F35695" s="18">
        <v>45582</v>
      </c>
      <c r="G35695" s="5" t="s">
        <v>6229</v>
      </c>
      <c r="H35695" s="3">
        <v>209</v>
      </c>
      <c r="I35695" s="3">
        <v>209</v>
      </c>
      <c r="J35695" t="s">
        <v>8777</v>
      </c>
      <c r="K35695" t="s">
        <v>8789</v>
      </c>
      <c r="L35695" t="s">
        <v>8802</v>
      </c>
      <c r="M35695" t="s">
        <v>8804</v>
      </c>
      <c r="N35695" s="7" t="str">
        <f>TEXT(Table1[[#This Row],[order_date]],"dddd")</f>
        <v>Thursday</v>
      </c>
      <c r="O35695" s="7" t="str">
        <f>TEXT(Table1[[#This Row],[order_date]],"mmmm")</f>
        <v>October</v>
      </c>
      <c r="P35695" s="5" t="str">
        <f>TEXT(Table1[[#This Row],[order_time]],"hhhh")</f>
        <v>16</v>
      </c>
      <c r="Q35695" t="str">
        <f>TEXT(Table1[[#This Row],[order_date]],"yyy")</f>
        <v>2024</v>
      </c>
    </row>
    <row r="35696" spans="1:17" x14ac:dyDescent="0.3">
      <c r="A35696" s="9">
        <v>25889</v>
      </c>
      <c r="B35696" s="9">
        <v>19719</v>
      </c>
      <c r="C35696" s="14">
        <f>VALUE(1/COUNTIF(B:B,Table1[[#This Row],[order_id]]))</f>
        <v>0.33333333333333331</v>
      </c>
      <c r="D35696" t="s">
        <v>14</v>
      </c>
      <c r="E35696" s="10">
        <v>1</v>
      </c>
      <c r="F35696" s="18">
        <v>45582</v>
      </c>
      <c r="G35696" s="5" t="s">
        <v>1861</v>
      </c>
      <c r="H35696" s="3">
        <v>35</v>
      </c>
      <c r="I35696" s="3">
        <v>35</v>
      </c>
      <c r="J35696" t="s">
        <v>8780</v>
      </c>
      <c r="K35696" t="s">
        <v>8786</v>
      </c>
      <c r="L35696" t="s">
        <v>8792</v>
      </c>
      <c r="M35696" t="s">
        <v>8806</v>
      </c>
      <c r="N35696" s="7" t="str">
        <f>TEXT(Table1[[#This Row],[order_date]],"dddd")</f>
        <v>Thursday</v>
      </c>
      <c r="O35696" s="7" t="str">
        <f>TEXT(Table1[[#This Row],[order_date]],"mmmm")</f>
        <v>October</v>
      </c>
      <c r="P35696" s="5" t="str">
        <f>TEXT(Table1[[#This Row],[order_time]],"hhhh")</f>
        <v>21</v>
      </c>
      <c r="Q35696" t="str">
        <f>TEXT(Table1[[#This Row],[order_date]],"yyy")</f>
        <v>2024</v>
      </c>
    </row>
    <row r="35697" spans="1:17" x14ac:dyDescent="0.3">
      <c r="A35697" s="9">
        <v>25890</v>
      </c>
      <c r="B35697" s="9">
        <v>19719</v>
      </c>
      <c r="C35697" s="14">
        <f>VALUE(1/COUNTIF(B:B,Table1[[#This Row],[order_id]]))</f>
        <v>0.33333333333333331</v>
      </c>
      <c r="D35697" t="s">
        <v>8794</v>
      </c>
      <c r="E35697" s="10">
        <v>1</v>
      </c>
      <c r="F35697" s="18">
        <v>45582</v>
      </c>
      <c r="G35697" s="5" t="s">
        <v>1861</v>
      </c>
      <c r="H35697" s="3">
        <v>139</v>
      </c>
      <c r="I35697" s="3">
        <v>139</v>
      </c>
      <c r="J35697" t="s">
        <v>8777</v>
      </c>
      <c r="K35697" t="s">
        <v>8782</v>
      </c>
      <c r="L35697" t="s">
        <v>8795</v>
      </c>
      <c r="M35697" t="s">
        <v>8806</v>
      </c>
      <c r="N35697" s="7" t="str">
        <f>TEXT(Table1[[#This Row],[order_date]],"dddd")</f>
        <v>Thursday</v>
      </c>
      <c r="O35697" s="7" t="str">
        <f>TEXT(Table1[[#This Row],[order_date]],"mmmm")</f>
        <v>October</v>
      </c>
      <c r="P35697" s="5" t="str">
        <f>TEXT(Table1[[#This Row],[order_time]],"hhhh")</f>
        <v>21</v>
      </c>
      <c r="Q35697" t="str">
        <f>TEXT(Table1[[#This Row],[order_date]],"yyy")</f>
        <v>2024</v>
      </c>
    </row>
    <row r="35698" spans="1:17" x14ac:dyDescent="0.3">
      <c r="A35698" s="9">
        <v>25891</v>
      </c>
      <c r="B35698" s="9">
        <v>19719</v>
      </c>
      <c r="C35698" s="14">
        <f>VALUE(1/COUNTIF(B:B,Table1[[#This Row],[order_id]]))</f>
        <v>0.33333333333333331</v>
      </c>
      <c r="D35698" t="s">
        <v>14</v>
      </c>
      <c r="E35698" s="10">
        <v>1</v>
      </c>
      <c r="F35698" s="18">
        <v>45582</v>
      </c>
      <c r="G35698" s="5" t="s">
        <v>1861</v>
      </c>
      <c r="H35698" s="3">
        <v>35</v>
      </c>
      <c r="I35698" s="3">
        <v>35</v>
      </c>
      <c r="J35698" t="s">
        <v>8780</v>
      </c>
      <c r="K35698" t="s">
        <v>8786</v>
      </c>
      <c r="L35698" t="s">
        <v>8792</v>
      </c>
      <c r="M35698" t="s">
        <v>8806</v>
      </c>
      <c r="N35698" s="7" t="str">
        <f>TEXT(Table1[[#This Row],[order_date]],"dddd")</f>
        <v>Thursday</v>
      </c>
      <c r="O35698" s="7" t="str">
        <f>TEXT(Table1[[#This Row],[order_date]],"mmmm")</f>
        <v>October</v>
      </c>
      <c r="P35698" s="5" t="str">
        <f>TEXT(Table1[[#This Row],[order_time]],"hhhh")</f>
        <v>21</v>
      </c>
      <c r="Q35698" t="str">
        <f>TEXT(Table1[[#This Row],[order_date]],"yyy")</f>
        <v>2024</v>
      </c>
    </row>
    <row r="35699" spans="1:17" x14ac:dyDescent="0.3">
      <c r="A35699" s="9">
        <v>27543</v>
      </c>
      <c r="B35699" s="9">
        <v>20338</v>
      </c>
      <c r="C35699" s="14">
        <f>VALUE(1/COUNTIF(B:B,Table1[[#This Row],[order_id]]))</f>
        <v>1</v>
      </c>
      <c r="D35699" t="s">
        <v>15</v>
      </c>
      <c r="E35699" s="10">
        <v>1</v>
      </c>
      <c r="F35699" s="18">
        <v>45582</v>
      </c>
      <c r="G35699" s="5" t="s">
        <v>12373</v>
      </c>
      <c r="H35699" s="3">
        <v>49</v>
      </c>
      <c r="I35699" s="3">
        <v>49</v>
      </c>
      <c r="J35699" t="s">
        <v>8779</v>
      </c>
      <c r="K35699" t="s">
        <v>8787</v>
      </c>
      <c r="L35699" t="s">
        <v>8793</v>
      </c>
      <c r="M35699" t="s">
        <v>8805</v>
      </c>
      <c r="N35699" s="7" t="str">
        <f>TEXT(Table1[[#This Row],[order_date]],"dddd")</f>
        <v>Thursday</v>
      </c>
      <c r="O35699" s="7" t="str">
        <f>TEXT(Table1[[#This Row],[order_date]],"mmmm")</f>
        <v>October</v>
      </c>
      <c r="P35699" s="5" t="str">
        <f>TEXT(Table1[[#This Row],[order_time]],"hhhh")</f>
        <v>12</v>
      </c>
      <c r="Q35699" t="str">
        <f>TEXT(Table1[[#This Row],[order_date]],"yyy")</f>
        <v>2024</v>
      </c>
    </row>
    <row r="35700" spans="1:17" x14ac:dyDescent="0.3">
      <c r="A35700" s="9">
        <v>28390</v>
      </c>
      <c r="B35700" s="9">
        <v>20658</v>
      </c>
      <c r="C35700" s="14">
        <f>VALUE(1/COUNTIF(B:B,Table1[[#This Row],[order_id]]))</f>
        <v>0.5</v>
      </c>
      <c r="D35700" t="s">
        <v>14</v>
      </c>
      <c r="E35700" s="10">
        <v>1</v>
      </c>
      <c r="F35700" s="18">
        <v>45582</v>
      </c>
      <c r="G35700" s="5" t="s">
        <v>4725</v>
      </c>
      <c r="H35700" s="3">
        <v>35</v>
      </c>
      <c r="I35700" s="3">
        <v>35</v>
      </c>
      <c r="J35700" t="s">
        <v>8780</v>
      </c>
      <c r="K35700" t="s">
        <v>8786</v>
      </c>
      <c r="L35700" t="s">
        <v>8792</v>
      </c>
      <c r="M35700" t="s">
        <v>8804</v>
      </c>
      <c r="N35700" s="7" t="str">
        <f>TEXT(Table1[[#This Row],[order_date]],"dddd")</f>
        <v>Thursday</v>
      </c>
      <c r="O35700" s="7" t="str">
        <f>TEXT(Table1[[#This Row],[order_date]],"mmmm")</f>
        <v>October</v>
      </c>
      <c r="P35700" s="5" t="str">
        <f>TEXT(Table1[[#This Row],[order_time]],"hhhh")</f>
        <v>20</v>
      </c>
      <c r="Q35700" t="str">
        <f>TEXT(Table1[[#This Row],[order_date]],"yyy")</f>
        <v>2024</v>
      </c>
    </row>
    <row r="35701" spans="1:17" x14ac:dyDescent="0.3">
      <c r="A35701" s="9">
        <v>28391</v>
      </c>
      <c r="B35701" s="9">
        <v>20658</v>
      </c>
      <c r="C35701" s="14">
        <f>VALUE(1/COUNTIF(B:B,Table1[[#This Row],[order_id]]))</f>
        <v>0.5</v>
      </c>
      <c r="D35701" t="s">
        <v>8801</v>
      </c>
      <c r="E35701" s="10">
        <v>1</v>
      </c>
      <c r="F35701" s="18">
        <v>45582</v>
      </c>
      <c r="G35701" s="5" t="s">
        <v>4725</v>
      </c>
      <c r="H35701" s="3">
        <v>209</v>
      </c>
      <c r="I35701" s="3">
        <v>209</v>
      </c>
      <c r="J35701" t="s">
        <v>8777</v>
      </c>
      <c r="K35701" t="s">
        <v>8789</v>
      </c>
      <c r="L35701" t="s">
        <v>8802</v>
      </c>
      <c r="M35701" t="s">
        <v>8804</v>
      </c>
      <c r="N35701" s="7" t="str">
        <f>TEXT(Table1[[#This Row],[order_date]],"dddd")</f>
        <v>Thursday</v>
      </c>
      <c r="O35701" s="7" t="str">
        <f>TEXT(Table1[[#This Row],[order_date]],"mmmm")</f>
        <v>October</v>
      </c>
      <c r="P35701" s="5" t="str">
        <f>TEXT(Table1[[#This Row],[order_time]],"hhhh")</f>
        <v>20</v>
      </c>
      <c r="Q35701" t="str">
        <f>TEXT(Table1[[#This Row],[order_date]],"yyy")</f>
        <v>2024</v>
      </c>
    </row>
    <row r="35702" spans="1:17" x14ac:dyDescent="0.3">
      <c r="A35702" s="9">
        <v>28485</v>
      </c>
      <c r="B35702" s="9">
        <v>20693</v>
      </c>
      <c r="C35702" s="14">
        <f>VALUE(1/COUNTIF(B:B,Table1[[#This Row],[order_id]]))</f>
        <v>1</v>
      </c>
      <c r="D35702" t="s">
        <v>14</v>
      </c>
      <c r="E35702" s="10">
        <v>1</v>
      </c>
      <c r="F35702" s="18">
        <v>45582</v>
      </c>
      <c r="G35702" s="5" t="s">
        <v>5707</v>
      </c>
      <c r="H35702" s="3">
        <v>35</v>
      </c>
      <c r="I35702" s="3">
        <v>35</v>
      </c>
      <c r="J35702" t="s">
        <v>8780</v>
      </c>
      <c r="K35702" t="s">
        <v>8786</v>
      </c>
      <c r="L35702" t="s">
        <v>8792</v>
      </c>
      <c r="M35702" t="s">
        <v>14213</v>
      </c>
      <c r="N35702" s="7" t="str">
        <f>TEXT(Table1[[#This Row],[order_date]],"dddd")</f>
        <v>Thursday</v>
      </c>
      <c r="O35702" s="7" t="str">
        <f>TEXT(Table1[[#This Row],[order_date]],"mmmm")</f>
        <v>October</v>
      </c>
      <c r="P35702" s="5" t="str">
        <f>TEXT(Table1[[#This Row],[order_time]],"hhhh")</f>
        <v>13</v>
      </c>
      <c r="Q35702" t="str">
        <f>TEXT(Table1[[#This Row],[order_date]],"yyy")</f>
        <v>2024</v>
      </c>
    </row>
    <row r="35703" spans="1:17" x14ac:dyDescent="0.3">
      <c r="A35703" s="9">
        <v>29794</v>
      </c>
      <c r="B35703" s="9">
        <v>21192</v>
      </c>
      <c r="C35703" s="14">
        <f>VALUE(1/COUNTIF(B:B,Table1[[#This Row],[order_id]]))</f>
        <v>0.25</v>
      </c>
      <c r="D35703" t="s">
        <v>8801</v>
      </c>
      <c r="E35703" s="10">
        <v>2</v>
      </c>
      <c r="F35703" s="18">
        <v>45582</v>
      </c>
      <c r="G35703" s="5" t="s">
        <v>3956</v>
      </c>
      <c r="H35703" s="3">
        <v>209</v>
      </c>
      <c r="I35703" s="3">
        <v>418</v>
      </c>
      <c r="J35703" t="s">
        <v>8777</v>
      </c>
      <c r="K35703" t="s">
        <v>8789</v>
      </c>
      <c r="L35703" t="s">
        <v>8802</v>
      </c>
      <c r="M35703" t="s">
        <v>14212</v>
      </c>
      <c r="N35703" s="7" t="str">
        <f>TEXT(Table1[[#This Row],[order_date]],"dddd")</f>
        <v>Thursday</v>
      </c>
      <c r="O35703" s="7" t="str">
        <f>TEXT(Table1[[#This Row],[order_date]],"mmmm")</f>
        <v>October</v>
      </c>
      <c r="P35703" s="5" t="str">
        <f>TEXT(Table1[[#This Row],[order_time]],"hhhh")</f>
        <v>21</v>
      </c>
      <c r="Q35703" t="str">
        <f>TEXT(Table1[[#This Row],[order_date]],"yyy")</f>
        <v>2024</v>
      </c>
    </row>
    <row r="35704" spans="1:17" x14ac:dyDescent="0.3">
      <c r="A35704" s="9">
        <v>29795</v>
      </c>
      <c r="B35704" s="9">
        <v>21192</v>
      </c>
      <c r="C35704" s="14">
        <f>VALUE(1/COUNTIF(B:B,Table1[[#This Row],[order_id]]))</f>
        <v>0.25</v>
      </c>
      <c r="D35704" t="s">
        <v>12</v>
      </c>
      <c r="E35704" s="10">
        <v>1</v>
      </c>
      <c r="F35704" s="18">
        <v>45582</v>
      </c>
      <c r="G35704" s="5" t="s">
        <v>3956</v>
      </c>
      <c r="H35704" s="3">
        <v>169</v>
      </c>
      <c r="I35704" s="3">
        <v>169</v>
      </c>
      <c r="J35704" t="s">
        <v>8776</v>
      </c>
      <c r="K35704" t="s">
        <v>8784</v>
      </c>
      <c r="L35704" t="s">
        <v>8798</v>
      </c>
      <c r="M35704" t="s">
        <v>14212</v>
      </c>
      <c r="N35704" s="7" t="str">
        <f>TEXT(Table1[[#This Row],[order_date]],"dddd")</f>
        <v>Thursday</v>
      </c>
      <c r="O35704" s="7" t="str">
        <f>TEXT(Table1[[#This Row],[order_date]],"mmmm")</f>
        <v>October</v>
      </c>
      <c r="P35704" s="5" t="str">
        <f>TEXT(Table1[[#This Row],[order_time]],"hhhh")</f>
        <v>21</v>
      </c>
      <c r="Q35704" t="str">
        <f>TEXT(Table1[[#This Row],[order_date]],"yyy")</f>
        <v>2024</v>
      </c>
    </row>
    <row r="35705" spans="1:17" x14ac:dyDescent="0.3">
      <c r="A35705" s="9">
        <v>29796</v>
      </c>
      <c r="B35705" s="9">
        <v>21192</v>
      </c>
      <c r="C35705" s="14">
        <f>VALUE(1/COUNTIF(B:B,Table1[[#This Row],[order_id]]))</f>
        <v>0.25</v>
      </c>
      <c r="D35705" t="s">
        <v>8796</v>
      </c>
      <c r="E35705" s="10">
        <v>1</v>
      </c>
      <c r="F35705" s="18">
        <v>45582</v>
      </c>
      <c r="G35705" s="5" t="s">
        <v>3956</v>
      </c>
      <c r="H35705" s="3">
        <v>189</v>
      </c>
      <c r="I35705" s="3">
        <v>189</v>
      </c>
      <c r="J35705" t="s">
        <v>8778</v>
      </c>
      <c r="K35705" t="s">
        <v>8783</v>
      </c>
      <c r="L35705" t="s">
        <v>8797</v>
      </c>
      <c r="M35705" t="s">
        <v>14212</v>
      </c>
      <c r="N35705" s="7" t="str">
        <f>TEXT(Table1[[#This Row],[order_date]],"dddd")</f>
        <v>Thursday</v>
      </c>
      <c r="O35705" s="7" t="str">
        <f>TEXT(Table1[[#This Row],[order_date]],"mmmm")</f>
        <v>October</v>
      </c>
      <c r="P35705" s="5" t="str">
        <f>TEXT(Table1[[#This Row],[order_time]],"hhhh")</f>
        <v>21</v>
      </c>
      <c r="Q35705" t="str">
        <f>TEXT(Table1[[#This Row],[order_date]],"yyy")</f>
        <v>2024</v>
      </c>
    </row>
    <row r="35706" spans="1:17" x14ac:dyDescent="0.3">
      <c r="A35706" s="9">
        <v>29797</v>
      </c>
      <c r="B35706" s="9">
        <v>21192</v>
      </c>
      <c r="C35706" s="14">
        <f>VALUE(1/COUNTIF(B:B,Table1[[#This Row],[order_id]]))</f>
        <v>0.25</v>
      </c>
      <c r="D35706" t="s">
        <v>14</v>
      </c>
      <c r="E35706" s="10">
        <v>2</v>
      </c>
      <c r="F35706" s="18">
        <v>45582</v>
      </c>
      <c r="G35706" s="5" t="s">
        <v>3956</v>
      </c>
      <c r="H35706" s="3">
        <v>35</v>
      </c>
      <c r="I35706" s="3">
        <v>70</v>
      </c>
      <c r="J35706" t="s">
        <v>8780</v>
      </c>
      <c r="K35706" t="s">
        <v>8786</v>
      </c>
      <c r="L35706" t="s">
        <v>8792</v>
      </c>
      <c r="M35706" t="s">
        <v>14212</v>
      </c>
      <c r="N35706" s="7" t="str">
        <f>TEXT(Table1[[#This Row],[order_date]],"dddd")</f>
        <v>Thursday</v>
      </c>
      <c r="O35706" s="7" t="str">
        <f>TEXT(Table1[[#This Row],[order_date]],"mmmm")</f>
        <v>October</v>
      </c>
      <c r="P35706" s="5" t="str">
        <f>TEXT(Table1[[#This Row],[order_time]],"hhhh")</f>
        <v>21</v>
      </c>
      <c r="Q35706" t="str">
        <f>TEXT(Table1[[#This Row],[order_date]],"yyy")</f>
        <v>2024</v>
      </c>
    </row>
    <row r="35707" spans="1:17" x14ac:dyDescent="0.3">
      <c r="A35707" s="9">
        <v>29864</v>
      </c>
      <c r="B35707" s="9">
        <v>21219</v>
      </c>
      <c r="C35707" s="14">
        <f>VALUE(1/COUNTIF(B:B,Table1[[#This Row],[order_id]]))</f>
        <v>0.33333333333333331</v>
      </c>
      <c r="D35707" t="s">
        <v>15</v>
      </c>
      <c r="E35707" s="10">
        <v>3</v>
      </c>
      <c r="F35707" s="18">
        <v>45582</v>
      </c>
      <c r="G35707" s="5" t="s">
        <v>2661</v>
      </c>
      <c r="H35707" s="3">
        <v>49</v>
      </c>
      <c r="I35707" s="3">
        <v>147</v>
      </c>
      <c r="J35707" t="s">
        <v>8779</v>
      </c>
      <c r="K35707" t="s">
        <v>8787</v>
      </c>
      <c r="L35707" t="s">
        <v>8793</v>
      </c>
      <c r="M35707" t="s">
        <v>14211</v>
      </c>
      <c r="N35707" s="7" t="str">
        <f>TEXT(Table1[[#This Row],[order_date]],"dddd")</f>
        <v>Thursday</v>
      </c>
      <c r="O35707" s="7" t="str">
        <f>TEXT(Table1[[#This Row],[order_date]],"mmmm")</f>
        <v>October</v>
      </c>
      <c r="P35707" s="5" t="str">
        <f>TEXT(Table1[[#This Row],[order_time]],"hhhh")</f>
        <v>12</v>
      </c>
      <c r="Q35707" t="str">
        <f>TEXT(Table1[[#This Row],[order_date]],"yyy")</f>
        <v>2024</v>
      </c>
    </row>
    <row r="35708" spans="1:17" x14ac:dyDescent="0.3">
      <c r="A35708" s="9">
        <v>29865</v>
      </c>
      <c r="B35708" s="9">
        <v>21219</v>
      </c>
      <c r="C35708" s="14">
        <f>VALUE(1/COUNTIF(B:B,Table1[[#This Row],[order_id]]))</f>
        <v>0.33333333333333331</v>
      </c>
      <c r="D35708" t="s">
        <v>8799</v>
      </c>
      <c r="E35708" s="10">
        <v>1</v>
      </c>
      <c r="F35708" s="18">
        <v>45582</v>
      </c>
      <c r="G35708" s="5" t="s">
        <v>2661</v>
      </c>
      <c r="H35708" s="3">
        <v>59</v>
      </c>
      <c r="I35708" s="3">
        <v>59</v>
      </c>
      <c r="J35708" t="s">
        <v>8777</v>
      </c>
      <c r="K35708" t="s">
        <v>8788</v>
      </c>
      <c r="L35708" t="s">
        <v>8800</v>
      </c>
      <c r="M35708" t="s">
        <v>14211</v>
      </c>
      <c r="N35708" s="7" t="str">
        <f>TEXT(Table1[[#This Row],[order_date]],"dddd")</f>
        <v>Thursday</v>
      </c>
      <c r="O35708" s="7" t="str">
        <f>TEXT(Table1[[#This Row],[order_date]],"mmmm")</f>
        <v>October</v>
      </c>
      <c r="P35708" s="5" t="str">
        <f>TEXT(Table1[[#This Row],[order_time]],"hhhh")</f>
        <v>12</v>
      </c>
      <c r="Q35708" t="str">
        <f>TEXT(Table1[[#This Row],[order_date]],"yyy")</f>
        <v>2024</v>
      </c>
    </row>
    <row r="35709" spans="1:17" x14ac:dyDescent="0.3">
      <c r="A35709" s="9">
        <v>29866</v>
      </c>
      <c r="B35709" s="9">
        <v>21219</v>
      </c>
      <c r="C35709" s="14">
        <f>VALUE(1/COUNTIF(B:B,Table1[[#This Row],[order_id]]))</f>
        <v>0.33333333333333331</v>
      </c>
      <c r="D35709" t="s">
        <v>12</v>
      </c>
      <c r="E35709" s="10">
        <v>1</v>
      </c>
      <c r="F35709" s="18">
        <v>45582</v>
      </c>
      <c r="G35709" s="5" t="s">
        <v>2661</v>
      </c>
      <c r="H35709" s="3">
        <v>169</v>
      </c>
      <c r="I35709" s="3">
        <v>169</v>
      </c>
      <c r="J35709" t="s">
        <v>8776</v>
      </c>
      <c r="K35709" t="s">
        <v>8784</v>
      </c>
      <c r="L35709" t="s">
        <v>8798</v>
      </c>
      <c r="M35709" t="s">
        <v>14211</v>
      </c>
      <c r="N35709" s="7" t="str">
        <f>TEXT(Table1[[#This Row],[order_date]],"dddd")</f>
        <v>Thursday</v>
      </c>
      <c r="O35709" s="7" t="str">
        <f>TEXT(Table1[[#This Row],[order_date]],"mmmm")</f>
        <v>October</v>
      </c>
      <c r="P35709" s="5" t="str">
        <f>TEXT(Table1[[#This Row],[order_time]],"hhhh")</f>
        <v>12</v>
      </c>
      <c r="Q35709" t="str">
        <f>TEXT(Table1[[#This Row],[order_date]],"yyy")</f>
        <v>2024</v>
      </c>
    </row>
    <row r="35710" spans="1:17" x14ac:dyDescent="0.3">
      <c r="A35710" s="9">
        <v>30103</v>
      </c>
      <c r="B35710" s="9">
        <v>21307</v>
      </c>
      <c r="C35710" s="14">
        <f>VALUE(1/COUNTIF(B:B,Table1[[#This Row],[order_id]]))</f>
        <v>0.5</v>
      </c>
      <c r="D35710" t="s">
        <v>11</v>
      </c>
      <c r="E35710" s="10">
        <v>1</v>
      </c>
      <c r="F35710" s="18">
        <v>45582</v>
      </c>
      <c r="G35710" s="5" t="s">
        <v>4847</v>
      </c>
      <c r="H35710" s="3">
        <v>79</v>
      </c>
      <c r="I35710" s="3">
        <v>79</v>
      </c>
      <c r="J35710" t="s">
        <v>8776</v>
      </c>
      <c r="K35710" t="s">
        <v>8781</v>
      </c>
      <c r="L35710" t="s">
        <v>8790</v>
      </c>
      <c r="M35710" t="s">
        <v>8807</v>
      </c>
      <c r="N35710" s="7" t="str">
        <f>TEXT(Table1[[#This Row],[order_date]],"dddd")</f>
        <v>Thursday</v>
      </c>
      <c r="O35710" s="7" t="str">
        <f>TEXT(Table1[[#This Row],[order_date]],"mmmm")</f>
        <v>October</v>
      </c>
      <c r="P35710" s="5" t="str">
        <f>TEXT(Table1[[#This Row],[order_time]],"hhhh")</f>
        <v>19</v>
      </c>
      <c r="Q35710" t="str">
        <f>TEXT(Table1[[#This Row],[order_date]],"yyy")</f>
        <v>2024</v>
      </c>
    </row>
    <row r="35711" spans="1:17" x14ac:dyDescent="0.3">
      <c r="A35711" s="9">
        <v>30104</v>
      </c>
      <c r="B35711" s="9">
        <v>21307</v>
      </c>
      <c r="C35711" s="14">
        <f>VALUE(1/COUNTIF(B:B,Table1[[#This Row],[order_id]]))</f>
        <v>0.5</v>
      </c>
      <c r="D35711" t="s">
        <v>15</v>
      </c>
      <c r="E35711" s="10">
        <v>1</v>
      </c>
      <c r="F35711" s="18">
        <v>45582</v>
      </c>
      <c r="G35711" s="5" t="s">
        <v>4847</v>
      </c>
      <c r="H35711" s="3">
        <v>49</v>
      </c>
      <c r="I35711" s="3">
        <v>49</v>
      </c>
      <c r="J35711" t="s">
        <v>8779</v>
      </c>
      <c r="K35711" t="s">
        <v>8787</v>
      </c>
      <c r="L35711" t="s">
        <v>8793</v>
      </c>
      <c r="M35711" t="s">
        <v>8807</v>
      </c>
      <c r="N35711" s="7" t="str">
        <f>TEXT(Table1[[#This Row],[order_date]],"dddd")</f>
        <v>Thursday</v>
      </c>
      <c r="O35711" s="7" t="str">
        <f>TEXT(Table1[[#This Row],[order_date]],"mmmm")</f>
        <v>October</v>
      </c>
      <c r="P35711" s="5" t="str">
        <f>TEXT(Table1[[#This Row],[order_time]],"hhhh")</f>
        <v>19</v>
      </c>
      <c r="Q35711" t="str">
        <f>TEXT(Table1[[#This Row],[order_date]],"yyy")</f>
        <v>2024</v>
      </c>
    </row>
    <row r="35712" spans="1:17" x14ac:dyDescent="0.3">
      <c r="A35712" s="9">
        <v>30669</v>
      </c>
      <c r="B35712" s="9">
        <v>21514</v>
      </c>
      <c r="C35712" s="14">
        <f>VALUE(1/COUNTIF(B:B,Table1[[#This Row],[order_id]]))</f>
        <v>0.2</v>
      </c>
      <c r="D35712" t="s">
        <v>13</v>
      </c>
      <c r="E35712" s="10">
        <v>1</v>
      </c>
      <c r="F35712" s="18">
        <v>45582</v>
      </c>
      <c r="G35712" s="5" t="s">
        <v>12749</v>
      </c>
      <c r="H35712" s="3">
        <v>99</v>
      </c>
      <c r="I35712" s="3">
        <v>99</v>
      </c>
      <c r="J35712" t="s">
        <v>8779</v>
      </c>
      <c r="K35712" t="s">
        <v>8785</v>
      </c>
      <c r="L35712" t="s">
        <v>8791</v>
      </c>
      <c r="M35712" t="s">
        <v>14211</v>
      </c>
      <c r="N35712" s="7" t="str">
        <f>TEXT(Table1[[#This Row],[order_date]],"dddd")</f>
        <v>Thursday</v>
      </c>
      <c r="O35712" s="7" t="str">
        <f>TEXT(Table1[[#This Row],[order_date]],"mmmm")</f>
        <v>October</v>
      </c>
      <c r="P35712" s="5" t="str">
        <f>TEXT(Table1[[#This Row],[order_time]],"hhhh")</f>
        <v>14</v>
      </c>
      <c r="Q35712" t="str">
        <f>TEXT(Table1[[#This Row],[order_date]],"yyy")</f>
        <v>2024</v>
      </c>
    </row>
    <row r="35713" spans="1:17" x14ac:dyDescent="0.3">
      <c r="A35713" s="9">
        <v>30670</v>
      </c>
      <c r="B35713" s="9">
        <v>21514</v>
      </c>
      <c r="C35713" s="14">
        <f>VALUE(1/COUNTIF(B:B,Table1[[#This Row],[order_id]]))</f>
        <v>0.2</v>
      </c>
      <c r="D35713" t="s">
        <v>8799</v>
      </c>
      <c r="E35713" s="10">
        <v>1</v>
      </c>
      <c r="F35713" s="18">
        <v>45582</v>
      </c>
      <c r="G35713" s="5" t="s">
        <v>12749</v>
      </c>
      <c r="H35713" s="3">
        <v>59</v>
      </c>
      <c r="I35713" s="3">
        <v>59</v>
      </c>
      <c r="J35713" t="s">
        <v>8777</v>
      </c>
      <c r="K35713" t="s">
        <v>8788</v>
      </c>
      <c r="L35713" t="s">
        <v>8800</v>
      </c>
      <c r="M35713" t="s">
        <v>14211</v>
      </c>
      <c r="N35713" s="7" t="str">
        <f>TEXT(Table1[[#This Row],[order_date]],"dddd")</f>
        <v>Thursday</v>
      </c>
      <c r="O35713" s="7" t="str">
        <f>TEXT(Table1[[#This Row],[order_date]],"mmmm")</f>
        <v>October</v>
      </c>
      <c r="P35713" s="5" t="str">
        <f>TEXT(Table1[[#This Row],[order_time]],"hhhh")</f>
        <v>14</v>
      </c>
      <c r="Q35713" t="str">
        <f>TEXT(Table1[[#This Row],[order_date]],"yyy")</f>
        <v>2024</v>
      </c>
    </row>
    <row r="35714" spans="1:17" x14ac:dyDescent="0.3">
      <c r="A35714" s="9">
        <v>30671</v>
      </c>
      <c r="B35714" s="9">
        <v>21514</v>
      </c>
      <c r="C35714" s="14">
        <f>VALUE(1/COUNTIF(B:B,Table1[[#This Row],[order_id]]))</f>
        <v>0.2</v>
      </c>
      <c r="D35714" t="s">
        <v>14</v>
      </c>
      <c r="E35714" s="10">
        <v>1</v>
      </c>
      <c r="F35714" s="18">
        <v>45582</v>
      </c>
      <c r="G35714" s="5" t="s">
        <v>12749</v>
      </c>
      <c r="H35714" s="3">
        <v>35</v>
      </c>
      <c r="I35714" s="3">
        <v>35</v>
      </c>
      <c r="J35714" t="s">
        <v>8780</v>
      </c>
      <c r="K35714" t="s">
        <v>8786</v>
      </c>
      <c r="L35714" t="s">
        <v>8792</v>
      </c>
      <c r="M35714" t="s">
        <v>14211</v>
      </c>
      <c r="N35714" s="7" t="str">
        <f>TEXT(Table1[[#This Row],[order_date]],"dddd")</f>
        <v>Thursday</v>
      </c>
      <c r="O35714" s="7" t="str">
        <f>TEXT(Table1[[#This Row],[order_date]],"mmmm")</f>
        <v>October</v>
      </c>
      <c r="P35714" s="5" t="str">
        <f>TEXT(Table1[[#This Row],[order_time]],"hhhh")</f>
        <v>14</v>
      </c>
      <c r="Q35714" t="str">
        <f>TEXT(Table1[[#This Row],[order_date]],"yyy")</f>
        <v>2024</v>
      </c>
    </row>
    <row r="35715" spans="1:17" x14ac:dyDescent="0.3">
      <c r="A35715" s="9">
        <v>30672</v>
      </c>
      <c r="B35715" s="9">
        <v>21514</v>
      </c>
      <c r="C35715" s="14">
        <f>VALUE(1/COUNTIF(B:B,Table1[[#This Row],[order_id]]))</f>
        <v>0.2</v>
      </c>
      <c r="D35715" t="s">
        <v>14</v>
      </c>
      <c r="E35715" s="10">
        <v>1</v>
      </c>
      <c r="F35715" s="18">
        <v>45582</v>
      </c>
      <c r="G35715" s="5" t="s">
        <v>12749</v>
      </c>
      <c r="H35715" s="3">
        <v>35</v>
      </c>
      <c r="I35715" s="3">
        <v>35</v>
      </c>
      <c r="J35715" t="s">
        <v>8780</v>
      </c>
      <c r="K35715" t="s">
        <v>8786</v>
      </c>
      <c r="L35715" t="s">
        <v>8792</v>
      </c>
      <c r="M35715" t="s">
        <v>14211</v>
      </c>
      <c r="N35715" s="7" t="str">
        <f>TEXT(Table1[[#This Row],[order_date]],"dddd")</f>
        <v>Thursday</v>
      </c>
      <c r="O35715" s="7" t="str">
        <f>TEXT(Table1[[#This Row],[order_date]],"mmmm")</f>
        <v>October</v>
      </c>
      <c r="P35715" s="5" t="str">
        <f>TEXT(Table1[[#This Row],[order_time]],"hhhh")</f>
        <v>14</v>
      </c>
      <c r="Q35715" t="str">
        <f>TEXT(Table1[[#This Row],[order_date]],"yyy")</f>
        <v>2024</v>
      </c>
    </row>
    <row r="35716" spans="1:17" x14ac:dyDescent="0.3">
      <c r="A35716" s="9">
        <v>30673</v>
      </c>
      <c r="B35716" s="9">
        <v>21514</v>
      </c>
      <c r="C35716" s="14">
        <f>VALUE(1/COUNTIF(B:B,Table1[[#This Row],[order_id]]))</f>
        <v>0.2</v>
      </c>
      <c r="D35716" t="s">
        <v>8799</v>
      </c>
      <c r="E35716" s="10">
        <v>1</v>
      </c>
      <c r="F35716" s="18">
        <v>45582</v>
      </c>
      <c r="G35716" s="5" t="s">
        <v>12749</v>
      </c>
      <c r="H35716" s="3">
        <v>59</v>
      </c>
      <c r="I35716" s="3">
        <v>59</v>
      </c>
      <c r="J35716" t="s">
        <v>8777</v>
      </c>
      <c r="K35716" t="s">
        <v>8788</v>
      </c>
      <c r="L35716" t="s">
        <v>8800</v>
      </c>
      <c r="M35716" t="s">
        <v>14211</v>
      </c>
      <c r="N35716" s="7" t="str">
        <f>TEXT(Table1[[#This Row],[order_date]],"dddd")</f>
        <v>Thursday</v>
      </c>
      <c r="O35716" s="7" t="str">
        <f>TEXT(Table1[[#This Row],[order_date]],"mmmm")</f>
        <v>October</v>
      </c>
      <c r="P35716" s="5" t="str">
        <f>TEXT(Table1[[#This Row],[order_time]],"hhhh")</f>
        <v>14</v>
      </c>
      <c r="Q35716" t="str">
        <f>TEXT(Table1[[#This Row],[order_date]],"yyy")</f>
        <v>2024</v>
      </c>
    </row>
    <row r="35717" spans="1:17" x14ac:dyDescent="0.3">
      <c r="A35717" s="9">
        <v>30766</v>
      </c>
      <c r="B35717" s="9">
        <v>21551</v>
      </c>
      <c r="C35717" s="14">
        <f>VALUE(1/COUNTIF(B:B,Table1[[#This Row],[order_id]]))</f>
        <v>0.5</v>
      </c>
      <c r="D35717" t="s">
        <v>8794</v>
      </c>
      <c r="E35717" s="10">
        <v>1</v>
      </c>
      <c r="F35717" s="18">
        <v>45582</v>
      </c>
      <c r="G35717" s="5" t="s">
        <v>6549</v>
      </c>
      <c r="H35717" s="3">
        <v>139</v>
      </c>
      <c r="I35717" s="3">
        <v>139</v>
      </c>
      <c r="J35717" t="s">
        <v>8777</v>
      </c>
      <c r="K35717" t="s">
        <v>8782</v>
      </c>
      <c r="L35717" t="s">
        <v>8795</v>
      </c>
      <c r="M35717" t="s">
        <v>14212</v>
      </c>
      <c r="N35717" s="7" t="str">
        <f>TEXT(Table1[[#This Row],[order_date]],"dddd")</f>
        <v>Thursday</v>
      </c>
      <c r="O35717" s="7" t="str">
        <f>TEXT(Table1[[#This Row],[order_date]],"mmmm")</f>
        <v>October</v>
      </c>
      <c r="P35717" s="5" t="str">
        <f>TEXT(Table1[[#This Row],[order_time]],"hhhh")</f>
        <v>11</v>
      </c>
      <c r="Q35717" t="str">
        <f>TEXT(Table1[[#This Row],[order_date]],"yyy")</f>
        <v>2024</v>
      </c>
    </row>
    <row r="35718" spans="1:17" x14ac:dyDescent="0.3">
      <c r="A35718" s="9">
        <v>30767</v>
      </c>
      <c r="B35718" s="9">
        <v>21551</v>
      </c>
      <c r="C35718" s="14">
        <f>VALUE(1/COUNTIF(B:B,Table1[[#This Row],[order_id]]))</f>
        <v>0.5</v>
      </c>
      <c r="D35718" t="s">
        <v>11</v>
      </c>
      <c r="E35718" s="10">
        <v>1</v>
      </c>
      <c r="F35718" s="18">
        <v>45582</v>
      </c>
      <c r="G35718" s="5" t="s">
        <v>6549</v>
      </c>
      <c r="H35718" s="3">
        <v>79</v>
      </c>
      <c r="I35718" s="3">
        <v>79</v>
      </c>
      <c r="J35718" t="s">
        <v>8776</v>
      </c>
      <c r="K35718" t="s">
        <v>8781</v>
      </c>
      <c r="L35718" t="s">
        <v>8790</v>
      </c>
      <c r="M35718" t="s">
        <v>14212</v>
      </c>
      <c r="N35718" s="7" t="str">
        <f>TEXT(Table1[[#This Row],[order_date]],"dddd")</f>
        <v>Thursday</v>
      </c>
      <c r="O35718" s="7" t="str">
        <f>TEXT(Table1[[#This Row],[order_date]],"mmmm")</f>
        <v>October</v>
      </c>
      <c r="P35718" s="5" t="str">
        <f>TEXT(Table1[[#This Row],[order_time]],"hhhh")</f>
        <v>11</v>
      </c>
      <c r="Q35718" t="str">
        <f>TEXT(Table1[[#This Row],[order_date]],"yyy")</f>
        <v>2024</v>
      </c>
    </row>
    <row r="35719" spans="1:17" x14ac:dyDescent="0.3">
      <c r="A35719" s="9">
        <v>31196</v>
      </c>
      <c r="B35719" s="9">
        <v>21706</v>
      </c>
      <c r="C35719" s="14">
        <f>VALUE(1/COUNTIF(B:B,Table1[[#This Row],[order_id]]))</f>
        <v>0.33333333333333331</v>
      </c>
      <c r="D35719" t="s">
        <v>15</v>
      </c>
      <c r="E35719" s="10">
        <v>1</v>
      </c>
      <c r="F35719" s="18">
        <v>45582</v>
      </c>
      <c r="G35719" s="5" t="s">
        <v>8698</v>
      </c>
      <c r="H35719" s="3">
        <v>49</v>
      </c>
      <c r="I35719" s="3">
        <v>49</v>
      </c>
      <c r="J35719" t="s">
        <v>8779</v>
      </c>
      <c r="K35719" t="s">
        <v>8787</v>
      </c>
      <c r="L35719" t="s">
        <v>8793</v>
      </c>
      <c r="M35719" t="s">
        <v>8805</v>
      </c>
      <c r="N35719" s="7" t="str">
        <f>TEXT(Table1[[#This Row],[order_date]],"dddd")</f>
        <v>Thursday</v>
      </c>
      <c r="O35719" s="7" t="str">
        <f>TEXT(Table1[[#This Row],[order_date]],"mmmm")</f>
        <v>October</v>
      </c>
      <c r="P35719" s="5" t="str">
        <f>TEXT(Table1[[#This Row],[order_time]],"hhhh")</f>
        <v>21</v>
      </c>
      <c r="Q35719" t="str">
        <f>TEXT(Table1[[#This Row],[order_date]],"yyy")</f>
        <v>2024</v>
      </c>
    </row>
    <row r="35720" spans="1:17" x14ac:dyDescent="0.3">
      <c r="A35720" s="9">
        <v>31197</v>
      </c>
      <c r="B35720" s="9">
        <v>21706</v>
      </c>
      <c r="C35720" s="14">
        <f>VALUE(1/COUNTIF(B:B,Table1[[#This Row],[order_id]]))</f>
        <v>0.33333333333333331</v>
      </c>
      <c r="D35720" t="s">
        <v>13</v>
      </c>
      <c r="E35720" s="10">
        <v>1</v>
      </c>
      <c r="F35720" s="18">
        <v>45582</v>
      </c>
      <c r="G35720" s="5" t="s">
        <v>8698</v>
      </c>
      <c r="H35720" s="3">
        <v>99</v>
      </c>
      <c r="I35720" s="3">
        <v>99</v>
      </c>
      <c r="J35720" t="s">
        <v>8779</v>
      </c>
      <c r="K35720" t="s">
        <v>8785</v>
      </c>
      <c r="L35720" t="s">
        <v>8791</v>
      </c>
      <c r="M35720" t="s">
        <v>8805</v>
      </c>
      <c r="N35720" s="7" t="str">
        <f>TEXT(Table1[[#This Row],[order_date]],"dddd")</f>
        <v>Thursday</v>
      </c>
      <c r="O35720" s="7" t="str">
        <f>TEXT(Table1[[#This Row],[order_date]],"mmmm")</f>
        <v>October</v>
      </c>
      <c r="P35720" s="5" t="str">
        <f>TEXT(Table1[[#This Row],[order_time]],"hhhh")</f>
        <v>21</v>
      </c>
      <c r="Q35720" t="str">
        <f>TEXT(Table1[[#This Row],[order_date]],"yyy")</f>
        <v>2024</v>
      </c>
    </row>
    <row r="35721" spans="1:17" x14ac:dyDescent="0.3">
      <c r="A35721" s="9">
        <v>31198</v>
      </c>
      <c r="B35721" s="9">
        <v>21706</v>
      </c>
      <c r="C35721" s="14">
        <f>VALUE(1/COUNTIF(B:B,Table1[[#This Row],[order_id]]))</f>
        <v>0.33333333333333331</v>
      </c>
      <c r="D35721" t="s">
        <v>8799</v>
      </c>
      <c r="E35721" s="10">
        <v>1</v>
      </c>
      <c r="F35721" s="18">
        <v>45582</v>
      </c>
      <c r="G35721" s="5" t="s">
        <v>8698</v>
      </c>
      <c r="H35721" s="3">
        <v>59</v>
      </c>
      <c r="I35721" s="3">
        <v>59</v>
      </c>
      <c r="J35721" t="s">
        <v>8777</v>
      </c>
      <c r="K35721" t="s">
        <v>8788</v>
      </c>
      <c r="L35721" t="s">
        <v>8800</v>
      </c>
      <c r="M35721" t="s">
        <v>8805</v>
      </c>
      <c r="N35721" s="7" t="str">
        <f>TEXT(Table1[[#This Row],[order_date]],"dddd")</f>
        <v>Thursday</v>
      </c>
      <c r="O35721" s="7" t="str">
        <f>TEXT(Table1[[#This Row],[order_date]],"mmmm")</f>
        <v>October</v>
      </c>
      <c r="P35721" s="5" t="str">
        <f>TEXT(Table1[[#This Row],[order_time]],"hhhh")</f>
        <v>21</v>
      </c>
      <c r="Q35721" t="str">
        <f>TEXT(Table1[[#This Row],[order_date]],"yyy")</f>
        <v>2024</v>
      </c>
    </row>
    <row r="35722" spans="1:17" x14ac:dyDescent="0.3">
      <c r="A35722" s="9">
        <v>31556</v>
      </c>
      <c r="B35722" s="9">
        <v>21834</v>
      </c>
      <c r="C35722" s="14">
        <f>VALUE(1/COUNTIF(B:B,Table1[[#This Row],[order_id]]))</f>
        <v>0.25</v>
      </c>
      <c r="D35722" t="s">
        <v>11</v>
      </c>
      <c r="E35722" s="10">
        <v>1</v>
      </c>
      <c r="F35722" s="18">
        <v>45582</v>
      </c>
      <c r="G35722" s="5" t="s">
        <v>8646</v>
      </c>
      <c r="H35722" s="3">
        <v>79</v>
      </c>
      <c r="I35722" s="3">
        <v>79</v>
      </c>
      <c r="J35722" t="s">
        <v>8776</v>
      </c>
      <c r="K35722" t="s">
        <v>8781</v>
      </c>
      <c r="L35722" t="s">
        <v>8790</v>
      </c>
      <c r="M35722" t="s">
        <v>14212</v>
      </c>
      <c r="N35722" s="7" t="str">
        <f>TEXT(Table1[[#This Row],[order_date]],"dddd")</f>
        <v>Thursday</v>
      </c>
      <c r="O35722" s="7" t="str">
        <f>TEXT(Table1[[#This Row],[order_date]],"mmmm")</f>
        <v>October</v>
      </c>
      <c r="P35722" s="5" t="str">
        <f>TEXT(Table1[[#This Row],[order_time]],"hhhh")</f>
        <v>19</v>
      </c>
      <c r="Q35722" t="str">
        <f>TEXT(Table1[[#This Row],[order_date]],"yyy")</f>
        <v>2024</v>
      </c>
    </row>
    <row r="35723" spans="1:17" x14ac:dyDescent="0.3">
      <c r="A35723" s="9">
        <v>31557</v>
      </c>
      <c r="B35723" s="9">
        <v>21834</v>
      </c>
      <c r="C35723" s="14">
        <f>VALUE(1/COUNTIF(B:B,Table1[[#This Row],[order_id]]))</f>
        <v>0.25</v>
      </c>
      <c r="D35723" t="s">
        <v>11</v>
      </c>
      <c r="E35723" s="10">
        <v>2</v>
      </c>
      <c r="F35723" s="18">
        <v>45582</v>
      </c>
      <c r="G35723" s="5" t="s">
        <v>8646</v>
      </c>
      <c r="H35723" s="3">
        <v>79</v>
      </c>
      <c r="I35723" s="3">
        <v>158</v>
      </c>
      <c r="J35723" t="s">
        <v>8776</v>
      </c>
      <c r="K35723" t="s">
        <v>8781</v>
      </c>
      <c r="L35723" t="s">
        <v>8790</v>
      </c>
      <c r="M35723" t="s">
        <v>14212</v>
      </c>
      <c r="N35723" s="7" t="str">
        <f>TEXT(Table1[[#This Row],[order_date]],"dddd")</f>
        <v>Thursday</v>
      </c>
      <c r="O35723" s="7" t="str">
        <f>TEXT(Table1[[#This Row],[order_date]],"mmmm")</f>
        <v>October</v>
      </c>
      <c r="P35723" s="5" t="str">
        <f>TEXT(Table1[[#This Row],[order_time]],"hhhh")</f>
        <v>19</v>
      </c>
      <c r="Q35723" t="str">
        <f>TEXT(Table1[[#This Row],[order_date]],"yyy")</f>
        <v>2024</v>
      </c>
    </row>
    <row r="35724" spans="1:17" x14ac:dyDescent="0.3">
      <c r="A35724" s="9">
        <v>31558</v>
      </c>
      <c r="B35724" s="9">
        <v>21834</v>
      </c>
      <c r="C35724" s="14">
        <f>VALUE(1/COUNTIF(B:B,Table1[[#This Row],[order_id]]))</f>
        <v>0.25</v>
      </c>
      <c r="D35724" t="s">
        <v>13</v>
      </c>
      <c r="E35724" s="10">
        <v>1</v>
      </c>
      <c r="F35724" s="18">
        <v>45582</v>
      </c>
      <c r="G35724" s="5" t="s">
        <v>8646</v>
      </c>
      <c r="H35724" s="3">
        <v>99</v>
      </c>
      <c r="I35724" s="3">
        <v>99</v>
      </c>
      <c r="J35724" t="s">
        <v>8779</v>
      </c>
      <c r="K35724" t="s">
        <v>8785</v>
      </c>
      <c r="L35724" t="s">
        <v>8791</v>
      </c>
      <c r="M35724" t="s">
        <v>14212</v>
      </c>
      <c r="N35724" s="7" t="str">
        <f>TEXT(Table1[[#This Row],[order_date]],"dddd")</f>
        <v>Thursday</v>
      </c>
      <c r="O35724" s="7" t="str">
        <f>TEXT(Table1[[#This Row],[order_date]],"mmmm")</f>
        <v>October</v>
      </c>
      <c r="P35724" s="5" t="str">
        <f>TEXT(Table1[[#This Row],[order_time]],"hhhh")</f>
        <v>19</v>
      </c>
      <c r="Q35724" t="str">
        <f>TEXT(Table1[[#This Row],[order_date]],"yyy")</f>
        <v>2024</v>
      </c>
    </row>
    <row r="35725" spans="1:17" x14ac:dyDescent="0.3">
      <c r="A35725" s="9">
        <v>31559</v>
      </c>
      <c r="B35725" s="9">
        <v>21834</v>
      </c>
      <c r="C35725" s="14">
        <f>VALUE(1/COUNTIF(B:B,Table1[[#This Row],[order_id]]))</f>
        <v>0.25</v>
      </c>
      <c r="D35725" t="s">
        <v>15</v>
      </c>
      <c r="E35725" s="10">
        <v>2</v>
      </c>
      <c r="F35725" s="18">
        <v>45582</v>
      </c>
      <c r="G35725" s="5" t="s">
        <v>8646</v>
      </c>
      <c r="H35725" s="3">
        <v>49</v>
      </c>
      <c r="I35725" s="3">
        <v>98</v>
      </c>
      <c r="J35725" t="s">
        <v>8779</v>
      </c>
      <c r="K35725" t="s">
        <v>8787</v>
      </c>
      <c r="L35725" t="s">
        <v>8793</v>
      </c>
      <c r="M35725" t="s">
        <v>14212</v>
      </c>
      <c r="N35725" s="7" t="str">
        <f>TEXT(Table1[[#This Row],[order_date]],"dddd")</f>
        <v>Thursday</v>
      </c>
      <c r="O35725" s="7" t="str">
        <f>TEXT(Table1[[#This Row],[order_date]],"mmmm")</f>
        <v>October</v>
      </c>
      <c r="P35725" s="5" t="str">
        <f>TEXT(Table1[[#This Row],[order_time]],"hhhh")</f>
        <v>19</v>
      </c>
      <c r="Q35725" t="str">
        <f>TEXT(Table1[[#This Row],[order_date]],"yyy")</f>
        <v>2024</v>
      </c>
    </row>
    <row r="35726" spans="1:17" x14ac:dyDescent="0.3">
      <c r="A35726" s="9">
        <v>32524</v>
      </c>
      <c r="B35726" s="9">
        <v>22211</v>
      </c>
      <c r="C35726" s="14">
        <f>VALUE(1/COUNTIF(B:B,Table1[[#This Row],[order_id]]))</f>
        <v>1</v>
      </c>
      <c r="D35726" t="s">
        <v>8799</v>
      </c>
      <c r="E35726" s="10">
        <v>1</v>
      </c>
      <c r="F35726" s="18">
        <v>45582</v>
      </c>
      <c r="G35726" s="5" t="s">
        <v>4676</v>
      </c>
      <c r="H35726" s="3">
        <v>59</v>
      </c>
      <c r="I35726" s="3">
        <v>59</v>
      </c>
      <c r="J35726" t="s">
        <v>8777</v>
      </c>
      <c r="K35726" t="s">
        <v>8788</v>
      </c>
      <c r="L35726" t="s">
        <v>8800</v>
      </c>
      <c r="M35726" t="s">
        <v>14213</v>
      </c>
      <c r="N35726" s="7" t="str">
        <f>TEXT(Table1[[#This Row],[order_date]],"dddd")</f>
        <v>Thursday</v>
      </c>
      <c r="O35726" s="7" t="str">
        <f>TEXT(Table1[[#This Row],[order_date]],"mmmm")</f>
        <v>October</v>
      </c>
      <c r="P35726" s="5" t="str">
        <f>TEXT(Table1[[#This Row],[order_time]],"hhhh")</f>
        <v>20</v>
      </c>
      <c r="Q35726" t="str">
        <f>TEXT(Table1[[#This Row],[order_date]],"yyy")</f>
        <v>2024</v>
      </c>
    </row>
    <row r="35727" spans="1:17" x14ac:dyDescent="0.3">
      <c r="A35727" s="9">
        <v>35701</v>
      </c>
      <c r="B35727" s="9">
        <v>23412</v>
      </c>
      <c r="C35727" s="14">
        <f>VALUE(1/COUNTIF(B:B,Table1[[#This Row],[order_id]]))</f>
        <v>0.33333333333333331</v>
      </c>
      <c r="D35727" t="s">
        <v>13</v>
      </c>
      <c r="E35727" s="10">
        <v>1</v>
      </c>
      <c r="F35727" s="18">
        <v>45582</v>
      </c>
      <c r="G35727" s="5" t="s">
        <v>13113</v>
      </c>
      <c r="H35727" s="3">
        <v>99</v>
      </c>
      <c r="I35727" s="3">
        <v>99</v>
      </c>
      <c r="J35727" t="s">
        <v>8779</v>
      </c>
      <c r="K35727" t="s">
        <v>8785</v>
      </c>
      <c r="L35727" t="s">
        <v>8791</v>
      </c>
      <c r="M35727" t="s">
        <v>14211</v>
      </c>
      <c r="N35727" s="7" t="str">
        <f>TEXT(Table1[[#This Row],[order_date]],"dddd")</f>
        <v>Thursday</v>
      </c>
      <c r="O35727" s="7" t="str">
        <f>TEXT(Table1[[#This Row],[order_date]],"mmmm")</f>
        <v>October</v>
      </c>
      <c r="P35727" s="5" t="str">
        <f>TEXT(Table1[[#This Row],[order_time]],"hhhh")</f>
        <v>17</v>
      </c>
      <c r="Q35727" t="str">
        <f>TEXT(Table1[[#This Row],[order_date]],"yyy")</f>
        <v>2024</v>
      </c>
    </row>
    <row r="35728" spans="1:17" x14ac:dyDescent="0.3">
      <c r="A35728" s="9">
        <v>35702</v>
      </c>
      <c r="B35728" s="9">
        <v>23412</v>
      </c>
      <c r="C35728" s="14">
        <f>VALUE(1/COUNTIF(B:B,Table1[[#This Row],[order_id]]))</f>
        <v>0.33333333333333331</v>
      </c>
      <c r="D35728" t="s">
        <v>11</v>
      </c>
      <c r="E35728" s="10">
        <v>1</v>
      </c>
      <c r="F35728" s="18">
        <v>45582</v>
      </c>
      <c r="G35728" s="5" t="s">
        <v>13113</v>
      </c>
      <c r="H35728" s="3">
        <v>79</v>
      </c>
      <c r="I35728" s="3">
        <v>79</v>
      </c>
      <c r="J35728" t="s">
        <v>8776</v>
      </c>
      <c r="K35728" t="s">
        <v>8781</v>
      </c>
      <c r="L35728" t="s">
        <v>8790</v>
      </c>
      <c r="M35728" t="s">
        <v>14211</v>
      </c>
      <c r="N35728" s="7" t="str">
        <f>TEXT(Table1[[#This Row],[order_date]],"dddd")</f>
        <v>Thursday</v>
      </c>
      <c r="O35728" s="7" t="str">
        <f>TEXT(Table1[[#This Row],[order_date]],"mmmm")</f>
        <v>October</v>
      </c>
      <c r="P35728" s="5" t="str">
        <f>TEXT(Table1[[#This Row],[order_time]],"hhhh")</f>
        <v>17</v>
      </c>
      <c r="Q35728" t="str">
        <f>TEXT(Table1[[#This Row],[order_date]],"yyy")</f>
        <v>2024</v>
      </c>
    </row>
    <row r="35729" spans="1:17" x14ac:dyDescent="0.3">
      <c r="A35729" s="9">
        <v>35703</v>
      </c>
      <c r="B35729" s="9">
        <v>23412</v>
      </c>
      <c r="C35729" s="14">
        <f>VALUE(1/COUNTIF(B:B,Table1[[#This Row],[order_id]]))</f>
        <v>0.33333333333333331</v>
      </c>
      <c r="D35729" t="s">
        <v>8796</v>
      </c>
      <c r="E35729" s="10">
        <v>2</v>
      </c>
      <c r="F35729" s="18">
        <v>45582</v>
      </c>
      <c r="G35729" s="5" t="s">
        <v>13113</v>
      </c>
      <c r="H35729" s="3">
        <v>189</v>
      </c>
      <c r="I35729" s="3">
        <v>378</v>
      </c>
      <c r="J35729" t="s">
        <v>8778</v>
      </c>
      <c r="K35729" t="s">
        <v>8783</v>
      </c>
      <c r="L35729" t="s">
        <v>8797</v>
      </c>
      <c r="M35729" t="s">
        <v>14211</v>
      </c>
      <c r="N35729" s="7" t="str">
        <f>TEXT(Table1[[#This Row],[order_date]],"dddd")</f>
        <v>Thursday</v>
      </c>
      <c r="O35729" s="7" t="str">
        <f>TEXT(Table1[[#This Row],[order_date]],"mmmm")</f>
        <v>October</v>
      </c>
      <c r="P35729" s="5" t="str">
        <f>TEXT(Table1[[#This Row],[order_time]],"hhhh")</f>
        <v>17</v>
      </c>
      <c r="Q35729" t="str">
        <f>TEXT(Table1[[#This Row],[order_date]],"yyy")</f>
        <v>2024</v>
      </c>
    </row>
    <row r="35730" spans="1:17" x14ac:dyDescent="0.3">
      <c r="A35730" s="9">
        <v>37419</v>
      </c>
      <c r="B35730" s="9">
        <v>24050</v>
      </c>
      <c r="C35730" s="14">
        <f>VALUE(1/COUNTIF(B:B,Table1[[#This Row],[order_id]]))</f>
        <v>0.2</v>
      </c>
      <c r="D35730" t="s">
        <v>8799</v>
      </c>
      <c r="E35730" s="10">
        <v>1</v>
      </c>
      <c r="F35730" s="18">
        <v>45582</v>
      </c>
      <c r="G35730" s="5" t="s">
        <v>13410</v>
      </c>
      <c r="H35730" s="3">
        <v>59</v>
      </c>
      <c r="I35730" s="3">
        <v>59</v>
      </c>
      <c r="J35730" t="s">
        <v>8777</v>
      </c>
      <c r="K35730" t="s">
        <v>8788</v>
      </c>
      <c r="L35730" t="s">
        <v>8800</v>
      </c>
      <c r="M35730" t="s">
        <v>14213</v>
      </c>
      <c r="N35730" s="7" t="str">
        <f>TEXT(Table1[[#This Row],[order_date]],"dddd")</f>
        <v>Thursday</v>
      </c>
      <c r="O35730" s="7" t="str">
        <f>TEXT(Table1[[#This Row],[order_date]],"mmmm")</f>
        <v>October</v>
      </c>
      <c r="P35730" s="5" t="str">
        <f>TEXT(Table1[[#This Row],[order_time]],"hhhh")</f>
        <v>20</v>
      </c>
      <c r="Q35730" t="str">
        <f>TEXT(Table1[[#This Row],[order_date]],"yyy")</f>
        <v>2024</v>
      </c>
    </row>
    <row r="35731" spans="1:17" x14ac:dyDescent="0.3">
      <c r="A35731" s="9">
        <v>37420</v>
      </c>
      <c r="B35731" s="9">
        <v>24050</v>
      </c>
      <c r="C35731" s="14">
        <f>VALUE(1/COUNTIF(B:B,Table1[[#This Row],[order_id]]))</f>
        <v>0.2</v>
      </c>
      <c r="D35731" t="s">
        <v>13</v>
      </c>
      <c r="E35731" s="10">
        <v>1</v>
      </c>
      <c r="F35731" s="18">
        <v>45582</v>
      </c>
      <c r="G35731" s="5" t="s">
        <v>13410</v>
      </c>
      <c r="H35731" s="3">
        <v>99</v>
      </c>
      <c r="I35731" s="3">
        <v>99</v>
      </c>
      <c r="J35731" t="s">
        <v>8779</v>
      </c>
      <c r="K35731" t="s">
        <v>8785</v>
      </c>
      <c r="L35731" t="s">
        <v>8791</v>
      </c>
      <c r="M35731" t="s">
        <v>14213</v>
      </c>
      <c r="N35731" s="7" t="str">
        <f>TEXT(Table1[[#This Row],[order_date]],"dddd")</f>
        <v>Thursday</v>
      </c>
      <c r="O35731" s="7" t="str">
        <f>TEXT(Table1[[#This Row],[order_date]],"mmmm")</f>
        <v>October</v>
      </c>
      <c r="P35731" s="5" t="str">
        <f>TEXT(Table1[[#This Row],[order_time]],"hhhh")</f>
        <v>20</v>
      </c>
      <c r="Q35731" t="str">
        <f>TEXT(Table1[[#This Row],[order_date]],"yyy")</f>
        <v>2024</v>
      </c>
    </row>
    <row r="35732" spans="1:17" x14ac:dyDescent="0.3">
      <c r="A35732" s="9">
        <v>37421</v>
      </c>
      <c r="B35732" s="9">
        <v>24050</v>
      </c>
      <c r="C35732" s="14">
        <f>VALUE(1/COUNTIF(B:B,Table1[[#This Row],[order_id]]))</f>
        <v>0.2</v>
      </c>
      <c r="D35732" t="s">
        <v>11</v>
      </c>
      <c r="E35732" s="10">
        <v>1</v>
      </c>
      <c r="F35732" s="18">
        <v>45582</v>
      </c>
      <c r="G35732" s="5" t="s">
        <v>13410</v>
      </c>
      <c r="H35732" s="3">
        <v>79</v>
      </c>
      <c r="I35732" s="3">
        <v>79</v>
      </c>
      <c r="J35732" t="s">
        <v>8776</v>
      </c>
      <c r="K35732" t="s">
        <v>8781</v>
      </c>
      <c r="L35732" t="s">
        <v>8790</v>
      </c>
      <c r="M35732" t="s">
        <v>14213</v>
      </c>
      <c r="N35732" s="7" t="str">
        <f>TEXT(Table1[[#This Row],[order_date]],"dddd")</f>
        <v>Thursday</v>
      </c>
      <c r="O35732" s="7" t="str">
        <f>TEXT(Table1[[#This Row],[order_date]],"mmmm")</f>
        <v>October</v>
      </c>
      <c r="P35732" s="5" t="str">
        <f>TEXT(Table1[[#This Row],[order_time]],"hhhh")</f>
        <v>20</v>
      </c>
      <c r="Q35732" t="str">
        <f>TEXT(Table1[[#This Row],[order_date]],"yyy")</f>
        <v>2024</v>
      </c>
    </row>
    <row r="35733" spans="1:17" x14ac:dyDescent="0.3">
      <c r="A35733" s="9">
        <v>37422</v>
      </c>
      <c r="B35733" s="9">
        <v>24050</v>
      </c>
      <c r="C35733" s="14">
        <f>VALUE(1/COUNTIF(B:B,Table1[[#This Row],[order_id]]))</f>
        <v>0.2</v>
      </c>
      <c r="D35733" t="s">
        <v>8796</v>
      </c>
      <c r="E35733" s="10">
        <v>1</v>
      </c>
      <c r="F35733" s="18">
        <v>45582</v>
      </c>
      <c r="G35733" s="5" t="s">
        <v>13410</v>
      </c>
      <c r="H35733" s="3">
        <v>189</v>
      </c>
      <c r="I35733" s="3">
        <v>189</v>
      </c>
      <c r="J35733" t="s">
        <v>8778</v>
      </c>
      <c r="K35733" t="s">
        <v>8783</v>
      </c>
      <c r="L35733" t="s">
        <v>8797</v>
      </c>
      <c r="M35733" t="s">
        <v>14213</v>
      </c>
      <c r="N35733" s="7" t="str">
        <f>TEXT(Table1[[#This Row],[order_date]],"dddd")</f>
        <v>Thursday</v>
      </c>
      <c r="O35733" s="7" t="str">
        <f>TEXT(Table1[[#This Row],[order_date]],"mmmm")</f>
        <v>October</v>
      </c>
      <c r="P35733" s="5" t="str">
        <f>TEXT(Table1[[#This Row],[order_time]],"hhhh")</f>
        <v>20</v>
      </c>
      <c r="Q35733" t="str">
        <f>TEXT(Table1[[#This Row],[order_date]],"yyy")</f>
        <v>2024</v>
      </c>
    </row>
    <row r="35734" spans="1:17" x14ac:dyDescent="0.3">
      <c r="A35734" s="9">
        <v>37423</v>
      </c>
      <c r="B35734" s="9">
        <v>24050</v>
      </c>
      <c r="C35734" s="14">
        <f>VALUE(1/COUNTIF(B:B,Table1[[#This Row],[order_id]]))</f>
        <v>0.2</v>
      </c>
      <c r="D35734" t="s">
        <v>12</v>
      </c>
      <c r="E35734" s="10">
        <v>1</v>
      </c>
      <c r="F35734" s="18">
        <v>45582</v>
      </c>
      <c r="G35734" s="5" t="s">
        <v>13410</v>
      </c>
      <c r="H35734" s="3">
        <v>169</v>
      </c>
      <c r="I35734" s="3">
        <v>169</v>
      </c>
      <c r="J35734" t="s">
        <v>8776</v>
      </c>
      <c r="K35734" t="s">
        <v>8784</v>
      </c>
      <c r="L35734" t="s">
        <v>8798</v>
      </c>
      <c r="M35734" t="s">
        <v>14213</v>
      </c>
      <c r="N35734" s="7" t="str">
        <f>TEXT(Table1[[#This Row],[order_date]],"dddd")</f>
        <v>Thursday</v>
      </c>
      <c r="O35734" s="7" t="str">
        <f>TEXT(Table1[[#This Row],[order_date]],"mmmm")</f>
        <v>October</v>
      </c>
      <c r="P35734" s="5" t="str">
        <f>TEXT(Table1[[#This Row],[order_time]],"hhhh")</f>
        <v>20</v>
      </c>
      <c r="Q35734" t="str">
        <f>TEXT(Table1[[#This Row],[order_date]],"yyy")</f>
        <v>2024</v>
      </c>
    </row>
    <row r="35735" spans="1:17" x14ac:dyDescent="0.3">
      <c r="A35735" s="9">
        <v>38373</v>
      </c>
      <c r="B35735" s="9">
        <v>24402</v>
      </c>
      <c r="C35735" s="14">
        <f>VALUE(1/COUNTIF(B:B,Table1[[#This Row],[order_id]]))</f>
        <v>0.5</v>
      </c>
      <c r="D35735" t="s">
        <v>8799</v>
      </c>
      <c r="E35735" s="10">
        <v>1</v>
      </c>
      <c r="F35735" s="18">
        <v>45582</v>
      </c>
      <c r="G35735" s="5" t="s">
        <v>13502</v>
      </c>
      <c r="H35735" s="3">
        <v>59</v>
      </c>
      <c r="I35735" s="3">
        <v>59</v>
      </c>
      <c r="J35735" t="s">
        <v>8777</v>
      </c>
      <c r="K35735" t="s">
        <v>8788</v>
      </c>
      <c r="L35735" t="s">
        <v>8800</v>
      </c>
      <c r="M35735" t="s">
        <v>14213</v>
      </c>
      <c r="N35735" s="7" t="str">
        <f>TEXT(Table1[[#This Row],[order_date]],"dddd")</f>
        <v>Thursday</v>
      </c>
      <c r="O35735" s="7" t="str">
        <f>TEXT(Table1[[#This Row],[order_date]],"mmmm")</f>
        <v>October</v>
      </c>
      <c r="P35735" s="5" t="str">
        <f>TEXT(Table1[[#This Row],[order_time]],"hhhh")</f>
        <v>16</v>
      </c>
      <c r="Q35735" t="str">
        <f>TEXT(Table1[[#This Row],[order_date]],"yyy")</f>
        <v>2024</v>
      </c>
    </row>
    <row r="35736" spans="1:17" x14ac:dyDescent="0.3">
      <c r="A35736" s="9">
        <v>38374</v>
      </c>
      <c r="B35736" s="9">
        <v>24402</v>
      </c>
      <c r="C35736" s="14">
        <f>VALUE(1/COUNTIF(B:B,Table1[[#This Row],[order_id]]))</f>
        <v>0.5</v>
      </c>
      <c r="D35736" t="s">
        <v>8799</v>
      </c>
      <c r="E35736" s="10">
        <v>2</v>
      </c>
      <c r="F35736" s="18">
        <v>45582</v>
      </c>
      <c r="G35736" s="5" t="s">
        <v>13502</v>
      </c>
      <c r="H35736" s="3">
        <v>59</v>
      </c>
      <c r="I35736" s="3">
        <v>118</v>
      </c>
      <c r="J35736" t="s">
        <v>8777</v>
      </c>
      <c r="K35736" t="s">
        <v>8788</v>
      </c>
      <c r="L35736" t="s">
        <v>8800</v>
      </c>
      <c r="M35736" t="s">
        <v>14213</v>
      </c>
      <c r="N35736" s="7" t="str">
        <f>TEXT(Table1[[#This Row],[order_date]],"dddd")</f>
        <v>Thursday</v>
      </c>
      <c r="O35736" s="7" t="str">
        <f>TEXT(Table1[[#This Row],[order_date]],"mmmm")</f>
        <v>October</v>
      </c>
      <c r="P35736" s="5" t="str">
        <f>TEXT(Table1[[#This Row],[order_time]],"hhhh")</f>
        <v>16</v>
      </c>
      <c r="Q35736" t="str">
        <f>TEXT(Table1[[#This Row],[order_date]],"yyy")</f>
        <v>2024</v>
      </c>
    </row>
    <row r="35737" spans="1:17" x14ac:dyDescent="0.3">
      <c r="A35737" s="9">
        <v>39373</v>
      </c>
      <c r="B35737" s="9">
        <v>24761</v>
      </c>
      <c r="C35737" s="14">
        <f>VALUE(1/COUNTIF(B:B,Table1[[#This Row],[order_id]]))</f>
        <v>0.25</v>
      </c>
      <c r="D35737" t="s">
        <v>14</v>
      </c>
      <c r="E35737" s="10">
        <v>1</v>
      </c>
      <c r="F35737" s="18">
        <v>45582</v>
      </c>
      <c r="G35737" s="5" t="s">
        <v>1594</v>
      </c>
      <c r="H35737" s="3">
        <v>35</v>
      </c>
      <c r="I35737" s="3">
        <v>35</v>
      </c>
      <c r="J35737" t="s">
        <v>8780</v>
      </c>
      <c r="K35737" t="s">
        <v>8786</v>
      </c>
      <c r="L35737" t="s">
        <v>8792</v>
      </c>
      <c r="M35737" t="s">
        <v>8806</v>
      </c>
      <c r="N35737" s="7" t="str">
        <f>TEXT(Table1[[#This Row],[order_date]],"dddd")</f>
        <v>Thursday</v>
      </c>
      <c r="O35737" s="7" t="str">
        <f>TEXT(Table1[[#This Row],[order_date]],"mmmm")</f>
        <v>October</v>
      </c>
      <c r="P35737" s="5" t="str">
        <f>TEXT(Table1[[#This Row],[order_time]],"hhhh")</f>
        <v>12</v>
      </c>
      <c r="Q35737" t="str">
        <f>TEXT(Table1[[#This Row],[order_date]],"yyy")</f>
        <v>2024</v>
      </c>
    </row>
    <row r="35738" spans="1:17" x14ac:dyDescent="0.3">
      <c r="A35738" s="9">
        <v>39374</v>
      </c>
      <c r="B35738" s="9">
        <v>24761</v>
      </c>
      <c r="C35738" s="14">
        <f>VALUE(1/COUNTIF(B:B,Table1[[#This Row],[order_id]]))</f>
        <v>0.25</v>
      </c>
      <c r="D35738" t="s">
        <v>8796</v>
      </c>
      <c r="E35738" s="10">
        <v>1</v>
      </c>
      <c r="F35738" s="18">
        <v>45582</v>
      </c>
      <c r="G35738" s="5" t="s">
        <v>1594</v>
      </c>
      <c r="H35738" s="3">
        <v>189</v>
      </c>
      <c r="I35738" s="3">
        <v>189</v>
      </c>
      <c r="J35738" t="s">
        <v>8778</v>
      </c>
      <c r="K35738" t="s">
        <v>8783</v>
      </c>
      <c r="L35738" t="s">
        <v>8797</v>
      </c>
      <c r="M35738" t="s">
        <v>8806</v>
      </c>
      <c r="N35738" s="7" t="str">
        <f>TEXT(Table1[[#This Row],[order_date]],"dddd")</f>
        <v>Thursday</v>
      </c>
      <c r="O35738" s="7" t="str">
        <f>TEXT(Table1[[#This Row],[order_date]],"mmmm")</f>
        <v>October</v>
      </c>
      <c r="P35738" s="5" t="str">
        <f>TEXT(Table1[[#This Row],[order_time]],"hhhh")</f>
        <v>12</v>
      </c>
      <c r="Q35738" t="str">
        <f>TEXT(Table1[[#This Row],[order_date]],"yyy")</f>
        <v>2024</v>
      </c>
    </row>
    <row r="35739" spans="1:17" x14ac:dyDescent="0.3">
      <c r="A35739" s="9">
        <v>39375</v>
      </c>
      <c r="B35739" s="9">
        <v>24761</v>
      </c>
      <c r="C35739" s="14">
        <f>VALUE(1/COUNTIF(B:B,Table1[[#This Row],[order_id]]))</f>
        <v>0.25</v>
      </c>
      <c r="D35739" t="s">
        <v>13</v>
      </c>
      <c r="E35739" s="10">
        <v>1</v>
      </c>
      <c r="F35739" s="18">
        <v>45582</v>
      </c>
      <c r="G35739" s="5" t="s">
        <v>1594</v>
      </c>
      <c r="H35739" s="3">
        <v>99</v>
      </c>
      <c r="I35739" s="3">
        <v>99</v>
      </c>
      <c r="J35739" t="s">
        <v>8779</v>
      </c>
      <c r="K35739" t="s">
        <v>8785</v>
      </c>
      <c r="L35739" t="s">
        <v>8791</v>
      </c>
      <c r="M35739" t="s">
        <v>8806</v>
      </c>
      <c r="N35739" s="7" t="str">
        <f>TEXT(Table1[[#This Row],[order_date]],"dddd")</f>
        <v>Thursday</v>
      </c>
      <c r="O35739" s="7" t="str">
        <f>TEXT(Table1[[#This Row],[order_date]],"mmmm")</f>
        <v>October</v>
      </c>
      <c r="P35739" s="5" t="str">
        <f>TEXT(Table1[[#This Row],[order_time]],"hhhh")</f>
        <v>12</v>
      </c>
      <c r="Q35739" t="str">
        <f>TEXT(Table1[[#This Row],[order_date]],"yyy")</f>
        <v>2024</v>
      </c>
    </row>
    <row r="35740" spans="1:17" x14ac:dyDescent="0.3">
      <c r="A35740" s="9">
        <v>39376</v>
      </c>
      <c r="B35740" s="9">
        <v>24761</v>
      </c>
      <c r="C35740" s="14">
        <f>VALUE(1/COUNTIF(B:B,Table1[[#This Row],[order_id]]))</f>
        <v>0.25</v>
      </c>
      <c r="D35740" t="s">
        <v>14</v>
      </c>
      <c r="E35740" s="10">
        <v>2</v>
      </c>
      <c r="F35740" s="18">
        <v>45582</v>
      </c>
      <c r="G35740" s="5" t="s">
        <v>1594</v>
      </c>
      <c r="H35740" s="3">
        <v>35</v>
      </c>
      <c r="I35740" s="3">
        <v>70</v>
      </c>
      <c r="J35740" t="s">
        <v>8780</v>
      </c>
      <c r="K35740" t="s">
        <v>8786</v>
      </c>
      <c r="L35740" t="s">
        <v>8792</v>
      </c>
      <c r="M35740" t="s">
        <v>8806</v>
      </c>
      <c r="N35740" s="7" t="str">
        <f>TEXT(Table1[[#This Row],[order_date]],"dddd")</f>
        <v>Thursday</v>
      </c>
      <c r="O35740" s="7" t="str">
        <f>TEXT(Table1[[#This Row],[order_date]],"mmmm")</f>
        <v>October</v>
      </c>
      <c r="P35740" s="5" t="str">
        <f>TEXT(Table1[[#This Row],[order_time]],"hhhh")</f>
        <v>12</v>
      </c>
      <c r="Q35740" t="str">
        <f>TEXT(Table1[[#This Row],[order_date]],"yyy")</f>
        <v>2024</v>
      </c>
    </row>
    <row r="35741" spans="1:17" x14ac:dyDescent="0.3">
      <c r="A35741" s="9">
        <v>39425</v>
      </c>
      <c r="B35741" s="9">
        <v>24780</v>
      </c>
      <c r="C35741" s="14">
        <f>VALUE(1/COUNTIF(B:B,Table1[[#This Row],[order_id]]))</f>
        <v>0.25</v>
      </c>
      <c r="D35741" t="s">
        <v>11</v>
      </c>
      <c r="E35741" s="10">
        <v>1</v>
      </c>
      <c r="F35741" s="18">
        <v>45582</v>
      </c>
      <c r="G35741" s="5" t="s">
        <v>3765</v>
      </c>
      <c r="H35741" s="3">
        <v>79</v>
      </c>
      <c r="I35741" s="3">
        <v>79</v>
      </c>
      <c r="J35741" t="s">
        <v>8776</v>
      </c>
      <c r="K35741" t="s">
        <v>8781</v>
      </c>
      <c r="L35741" t="s">
        <v>8790</v>
      </c>
      <c r="M35741" t="s">
        <v>8806</v>
      </c>
      <c r="N35741" s="7" t="str">
        <f>TEXT(Table1[[#This Row],[order_date]],"dddd")</f>
        <v>Thursday</v>
      </c>
      <c r="O35741" s="7" t="str">
        <f>TEXT(Table1[[#This Row],[order_date]],"mmmm")</f>
        <v>October</v>
      </c>
      <c r="P35741" s="5" t="str">
        <f>TEXT(Table1[[#This Row],[order_time]],"hhhh")</f>
        <v>20</v>
      </c>
      <c r="Q35741" t="str">
        <f>TEXT(Table1[[#This Row],[order_date]],"yyy")</f>
        <v>2024</v>
      </c>
    </row>
    <row r="35742" spans="1:17" x14ac:dyDescent="0.3">
      <c r="A35742" s="9">
        <v>39426</v>
      </c>
      <c r="B35742" s="9">
        <v>24780</v>
      </c>
      <c r="C35742" s="14">
        <f>VALUE(1/COUNTIF(B:B,Table1[[#This Row],[order_id]]))</f>
        <v>0.25</v>
      </c>
      <c r="D35742" t="s">
        <v>15</v>
      </c>
      <c r="E35742" s="10">
        <v>1</v>
      </c>
      <c r="F35742" s="18">
        <v>45582</v>
      </c>
      <c r="G35742" s="5" t="s">
        <v>3765</v>
      </c>
      <c r="H35742" s="3">
        <v>49</v>
      </c>
      <c r="I35742" s="3">
        <v>49</v>
      </c>
      <c r="J35742" t="s">
        <v>8779</v>
      </c>
      <c r="K35742" t="s">
        <v>8787</v>
      </c>
      <c r="L35742" t="s">
        <v>8793</v>
      </c>
      <c r="M35742" t="s">
        <v>8806</v>
      </c>
      <c r="N35742" s="7" t="str">
        <f>TEXT(Table1[[#This Row],[order_date]],"dddd")</f>
        <v>Thursday</v>
      </c>
      <c r="O35742" s="7" t="str">
        <f>TEXT(Table1[[#This Row],[order_date]],"mmmm")</f>
        <v>October</v>
      </c>
      <c r="P35742" s="5" t="str">
        <f>TEXT(Table1[[#This Row],[order_time]],"hhhh")</f>
        <v>20</v>
      </c>
      <c r="Q35742" t="str">
        <f>TEXT(Table1[[#This Row],[order_date]],"yyy")</f>
        <v>2024</v>
      </c>
    </row>
    <row r="35743" spans="1:17" x14ac:dyDescent="0.3">
      <c r="A35743" s="9">
        <v>39427</v>
      </c>
      <c r="B35743" s="9">
        <v>24780</v>
      </c>
      <c r="C35743" s="14">
        <f>VALUE(1/COUNTIF(B:B,Table1[[#This Row],[order_id]]))</f>
        <v>0.25</v>
      </c>
      <c r="D35743" t="s">
        <v>8794</v>
      </c>
      <c r="E35743" s="10">
        <v>1</v>
      </c>
      <c r="F35743" s="18">
        <v>45582</v>
      </c>
      <c r="G35743" s="5" t="s">
        <v>3765</v>
      </c>
      <c r="H35743" s="3">
        <v>139</v>
      </c>
      <c r="I35743" s="3">
        <v>139</v>
      </c>
      <c r="J35743" t="s">
        <v>8777</v>
      </c>
      <c r="K35743" t="s">
        <v>8782</v>
      </c>
      <c r="L35743" t="s">
        <v>8795</v>
      </c>
      <c r="M35743" t="s">
        <v>8806</v>
      </c>
      <c r="N35743" s="7" t="str">
        <f>TEXT(Table1[[#This Row],[order_date]],"dddd")</f>
        <v>Thursday</v>
      </c>
      <c r="O35743" s="7" t="str">
        <f>TEXT(Table1[[#This Row],[order_date]],"mmmm")</f>
        <v>October</v>
      </c>
      <c r="P35743" s="5" t="str">
        <f>TEXT(Table1[[#This Row],[order_time]],"hhhh")</f>
        <v>20</v>
      </c>
      <c r="Q35743" t="str">
        <f>TEXT(Table1[[#This Row],[order_date]],"yyy")</f>
        <v>2024</v>
      </c>
    </row>
    <row r="35744" spans="1:17" x14ac:dyDescent="0.3">
      <c r="A35744" s="9">
        <v>39428</v>
      </c>
      <c r="B35744" s="9">
        <v>24780</v>
      </c>
      <c r="C35744" s="14">
        <f>VALUE(1/COUNTIF(B:B,Table1[[#This Row],[order_id]]))</f>
        <v>0.25</v>
      </c>
      <c r="D35744" t="s">
        <v>14</v>
      </c>
      <c r="E35744" s="10">
        <v>1</v>
      </c>
      <c r="F35744" s="18">
        <v>45582</v>
      </c>
      <c r="G35744" s="5" t="s">
        <v>3765</v>
      </c>
      <c r="H35744" s="3">
        <v>35</v>
      </c>
      <c r="I35744" s="3">
        <v>35</v>
      </c>
      <c r="J35744" t="s">
        <v>8780</v>
      </c>
      <c r="K35744" t="s">
        <v>8786</v>
      </c>
      <c r="L35744" t="s">
        <v>8792</v>
      </c>
      <c r="M35744" t="s">
        <v>8806</v>
      </c>
      <c r="N35744" s="7" t="str">
        <f>TEXT(Table1[[#This Row],[order_date]],"dddd")</f>
        <v>Thursday</v>
      </c>
      <c r="O35744" s="7" t="str">
        <f>TEXT(Table1[[#This Row],[order_date]],"mmmm")</f>
        <v>October</v>
      </c>
      <c r="P35744" s="5" t="str">
        <f>TEXT(Table1[[#This Row],[order_time]],"hhhh")</f>
        <v>20</v>
      </c>
      <c r="Q35744" t="str">
        <f>TEXT(Table1[[#This Row],[order_date]],"yyy")</f>
        <v>2024</v>
      </c>
    </row>
    <row r="35745" spans="1:17" x14ac:dyDescent="0.3">
      <c r="A35745" s="9">
        <v>40079</v>
      </c>
      <c r="B35745" s="9">
        <v>25028</v>
      </c>
      <c r="C35745" s="14">
        <f>VALUE(1/COUNTIF(B:B,Table1[[#This Row],[order_id]]))</f>
        <v>0.2</v>
      </c>
      <c r="D35745" t="s">
        <v>8801</v>
      </c>
      <c r="E35745" s="10">
        <v>1</v>
      </c>
      <c r="F35745" s="18">
        <v>45582</v>
      </c>
      <c r="G35745" s="5" t="s">
        <v>6802</v>
      </c>
      <c r="H35745" s="3">
        <v>209</v>
      </c>
      <c r="I35745" s="3">
        <v>209</v>
      </c>
      <c r="J35745" t="s">
        <v>8777</v>
      </c>
      <c r="K35745" t="s">
        <v>8789</v>
      </c>
      <c r="L35745" t="s">
        <v>8802</v>
      </c>
      <c r="M35745" t="s">
        <v>8804</v>
      </c>
      <c r="N35745" s="7" t="str">
        <f>TEXT(Table1[[#This Row],[order_date]],"dddd")</f>
        <v>Thursday</v>
      </c>
      <c r="O35745" s="7" t="str">
        <f>TEXT(Table1[[#This Row],[order_date]],"mmmm")</f>
        <v>October</v>
      </c>
      <c r="P35745" s="5" t="str">
        <f>TEXT(Table1[[#This Row],[order_time]],"hhhh")</f>
        <v>21</v>
      </c>
      <c r="Q35745" t="str">
        <f>TEXT(Table1[[#This Row],[order_date]],"yyy")</f>
        <v>2024</v>
      </c>
    </row>
    <row r="35746" spans="1:17" x14ac:dyDescent="0.3">
      <c r="A35746" s="9">
        <v>40080</v>
      </c>
      <c r="B35746" s="9">
        <v>25028</v>
      </c>
      <c r="C35746" s="14">
        <f>VALUE(1/COUNTIF(B:B,Table1[[#This Row],[order_id]]))</f>
        <v>0.2</v>
      </c>
      <c r="D35746" t="s">
        <v>15</v>
      </c>
      <c r="E35746" s="10">
        <v>1</v>
      </c>
      <c r="F35746" s="18">
        <v>45582</v>
      </c>
      <c r="G35746" s="5" t="s">
        <v>6802</v>
      </c>
      <c r="H35746" s="3">
        <v>49</v>
      </c>
      <c r="I35746" s="3">
        <v>49</v>
      </c>
      <c r="J35746" t="s">
        <v>8779</v>
      </c>
      <c r="K35746" t="s">
        <v>8787</v>
      </c>
      <c r="L35746" t="s">
        <v>8793</v>
      </c>
      <c r="M35746" t="s">
        <v>8804</v>
      </c>
      <c r="N35746" s="7" t="str">
        <f>TEXT(Table1[[#This Row],[order_date]],"dddd")</f>
        <v>Thursday</v>
      </c>
      <c r="O35746" s="7" t="str">
        <f>TEXT(Table1[[#This Row],[order_date]],"mmmm")</f>
        <v>October</v>
      </c>
      <c r="P35746" s="5" t="str">
        <f>TEXT(Table1[[#This Row],[order_time]],"hhhh")</f>
        <v>21</v>
      </c>
      <c r="Q35746" t="str">
        <f>TEXT(Table1[[#This Row],[order_date]],"yyy")</f>
        <v>2024</v>
      </c>
    </row>
    <row r="35747" spans="1:17" x14ac:dyDescent="0.3">
      <c r="A35747" s="9">
        <v>40081</v>
      </c>
      <c r="B35747" s="9">
        <v>25028</v>
      </c>
      <c r="C35747" s="14">
        <f>VALUE(1/COUNTIF(B:B,Table1[[#This Row],[order_id]]))</f>
        <v>0.2</v>
      </c>
      <c r="D35747" t="s">
        <v>8794</v>
      </c>
      <c r="E35747" s="10">
        <v>1</v>
      </c>
      <c r="F35747" s="18">
        <v>45582</v>
      </c>
      <c r="G35747" s="5" t="s">
        <v>6802</v>
      </c>
      <c r="H35747" s="3">
        <v>139</v>
      </c>
      <c r="I35747" s="3">
        <v>139</v>
      </c>
      <c r="J35747" t="s">
        <v>8777</v>
      </c>
      <c r="K35747" t="s">
        <v>8782</v>
      </c>
      <c r="L35747" t="s">
        <v>8795</v>
      </c>
      <c r="M35747" t="s">
        <v>8804</v>
      </c>
      <c r="N35747" s="7" t="str">
        <f>TEXT(Table1[[#This Row],[order_date]],"dddd")</f>
        <v>Thursday</v>
      </c>
      <c r="O35747" s="7" t="str">
        <f>TEXT(Table1[[#This Row],[order_date]],"mmmm")</f>
        <v>October</v>
      </c>
      <c r="P35747" s="5" t="str">
        <f>TEXT(Table1[[#This Row],[order_time]],"hhhh")</f>
        <v>21</v>
      </c>
      <c r="Q35747" t="str">
        <f>TEXT(Table1[[#This Row],[order_date]],"yyy")</f>
        <v>2024</v>
      </c>
    </row>
    <row r="35748" spans="1:17" x14ac:dyDescent="0.3">
      <c r="A35748" s="9">
        <v>40082</v>
      </c>
      <c r="B35748" s="9">
        <v>25028</v>
      </c>
      <c r="C35748" s="14">
        <f>VALUE(1/COUNTIF(B:B,Table1[[#This Row],[order_id]]))</f>
        <v>0.2</v>
      </c>
      <c r="D35748" t="s">
        <v>15</v>
      </c>
      <c r="E35748" s="10">
        <v>1</v>
      </c>
      <c r="F35748" s="18">
        <v>45582</v>
      </c>
      <c r="G35748" s="5" t="s">
        <v>6802</v>
      </c>
      <c r="H35748" s="3">
        <v>49</v>
      </c>
      <c r="I35748" s="3">
        <v>49</v>
      </c>
      <c r="J35748" t="s">
        <v>8779</v>
      </c>
      <c r="K35748" t="s">
        <v>8787</v>
      </c>
      <c r="L35748" t="s">
        <v>8793</v>
      </c>
      <c r="M35748" t="s">
        <v>8804</v>
      </c>
      <c r="N35748" s="7" t="str">
        <f>TEXT(Table1[[#This Row],[order_date]],"dddd")</f>
        <v>Thursday</v>
      </c>
      <c r="O35748" s="7" t="str">
        <f>TEXT(Table1[[#This Row],[order_date]],"mmmm")</f>
        <v>October</v>
      </c>
      <c r="P35748" s="5" t="str">
        <f>TEXT(Table1[[#This Row],[order_time]],"hhhh")</f>
        <v>21</v>
      </c>
      <c r="Q35748" t="str">
        <f>TEXT(Table1[[#This Row],[order_date]],"yyy")</f>
        <v>2024</v>
      </c>
    </row>
    <row r="35749" spans="1:17" x14ac:dyDescent="0.3">
      <c r="A35749" s="9">
        <v>40083</v>
      </c>
      <c r="B35749" s="9">
        <v>25028</v>
      </c>
      <c r="C35749" s="14">
        <f>VALUE(1/COUNTIF(B:B,Table1[[#This Row],[order_id]]))</f>
        <v>0.2</v>
      </c>
      <c r="D35749" t="s">
        <v>8799</v>
      </c>
      <c r="E35749" s="10">
        <v>2</v>
      </c>
      <c r="F35749" s="18">
        <v>45582</v>
      </c>
      <c r="G35749" s="5" t="s">
        <v>6802</v>
      </c>
      <c r="H35749" s="3">
        <v>59</v>
      </c>
      <c r="I35749" s="3">
        <v>118</v>
      </c>
      <c r="J35749" t="s">
        <v>8777</v>
      </c>
      <c r="K35749" t="s">
        <v>8788</v>
      </c>
      <c r="L35749" t="s">
        <v>8800</v>
      </c>
      <c r="M35749" t="s">
        <v>8804</v>
      </c>
      <c r="N35749" s="7" t="str">
        <f>TEXT(Table1[[#This Row],[order_date]],"dddd")</f>
        <v>Thursday</v>
      </c>
      <c r="O35749" s="7" t="str">
        <f>TEXT(Table1[[#This Row],[order_date]],"mmmm")</f>
        <v>October</v>
      </c>
      <c r="P35749" s="5" t="str">
        <f>TEXT(Table1[[#This Row],[order_time]],"hhhh")</f>
        <v>21</v>
      </c>
      <c r="Q35749" t="str">
        <f>TEXT(Table1[[#This Row],[order_date]],"yyy")</f>
        <v>2024</v>
      </c>
    </row>
    <row r="35750" spans="1:17" x14ac:dyDescent="0.3">
      <c r="A35750" s="9">
        <v>40605</v>
      </c>
      <c r="B35750" s="9">
        <v>25243</v>
      </c>
      <c r="C35750" s="14">
        <f>VALUE(1/COUNTIF(B:B,Table1[[#This Row],[order_id]]))</f>
        <v>0.25</v>
      </c>
      <c r="D35750" t="s">
        <v>8801</v>
      </c>
      <c r="E35750" s="10">
        <v>2</v>
      </c>
      <c r="F35750" s="18">
        <v>45582</v>
      </c>
      <c r="G35750" s="5" t="s">
        <v>13731</v>
      </c>
      <c r="H35750" s="3">
        <v>209</v>
      </c>
      <c r="I35750" s="3">
        <v>418</v>
      </c>
      <c r="J35750" t="s">
        <v>8777</v>
      </c>
      <c r="K35750" t="s">
        <v>8789</v>
      </c>
      <c r="L35750" t="s">
        <v>8802</v>
      </c>
      <c r="M35750" t="s">
        <v>14211</v>
      </c>
      <c r="N35750" s="7" t="str">
        <f>TEXT(Table1[[#This Row],[order_date]],"dddd")</f>
        <v>Thursday</v>
      </c>
      <c r="O35750" s="7" t="str">
        <f>TEXT(Table1[[#This Row],[order_date]],"mmmm")</f>
        <v>October</v>
      </c>
      <c r="P35750" s="5" t="str">
        <f>TEXT(Table1[[#This Row],[order_time]],"hhhh")</f>
        <v>15</v>
      </c>
      <c r="Q35750" t="str">
        <f>TEXT(Table1[[#This Row],[order_date]],"yyy")</f>
        <v>2024</v>
      </c>
    </row>
    <row r="35751" spans="1:17" x14ac:dyDescent="0.3">
      <c r="A35751" s="9">
        <v>40606</v>
      </c>
      <c r="B35751" s="9">
        <v>25243</v>
      </c>
      <c r="C35751" s="14">
        <f>VALUE(1/COUNTIF(B:B,Table1[[#This Row],[order_id]]))</f>
        <v>0.25</v>
      </c>
      <c r="D35751" t="s">
        <v>8799</v>
      </c>
      <c r="E35751" s="10">
        <v>1</v>
      </c>
      <c r="F35751" s="18">
        <v>45582</v>
      </c>
      <c r="G35751" s="5" t="s">
        <v>13731</v>
      </c>
      <c r="H35751" s="3">
        <v>59</v>
      </c>
      <c r="I35751" s="3">
        <v>59</v>
      </c>
      <c r="J35751" t="s">
        <v>8777</v>
      </c>
      <c r="K35751" t="s">
        <v>8788</v>
      </c>
      <c r="L35751" t="s">
        <v>8800</v>
      </c>
      <c r="M35751" t="s">
        <v>14211</v>
      </c>
      <c r="N35751" s="7" t="str">
        <f>TEXT(Table1[[#This Row],[order_date]],"dddd")</f>
        <v>Thursday</v>
      </c>
      <c r="O35751" s="7" t="str">
        <f>TEXT(Table1[[#This Row],[order_date]],"mmmm")</f>
        <v>October</v>
      </c>
      <c r="P35751" s="5" t="str">
        <f>TEXT(Table1[[#This Row],[order_time]],"hhhh")</f>
        <v>15</v>
      </c>
      <c r="Q35751" t="str">
        <f>TEXT(Table1[[#This Row],[order_date]],"yyy")</f>
        <v>2024</v>
      </c>
    </row>
    <row r="35752" spans="1:17" x14ac:dyDescent="0.3">
      <c r="A35752" s="9">
        <v>40607</v>
      </c>
      <c r="B35752" s="9">
        <v>25243</v>
      </c>
      <c r="C35752" s="14">
        <f>VALUE(1/COUNTIF(B:B,Table1[[#This Row],[order_id]]))</f>
        <v>0.25</v>
      </c>
      <c r="D35752" t="s">
        <v>11</v>
      </c>
      <c r="E35752" s="10">
        <v>3</v>
      </c>
      <c r="F35752" s="18">
        <v>45582</v>
      </c>
      <c r="G35752" s="5" t="s">
        <v>13731</v>
      </c>
      <c r="H35752" s="3">
        <v>79</v>
      </c>
      <c r="I35752" s="3">
        <v>237</v>
      </c>
      <c r="J35752" t="s">
        <v>8776</v>
      </c>
      <c r="K35752" t="s">
        <v>8781</v>
      </c>
      <c r="L35752" t="s">
        <v>8790</v>
      </c>
      <c r="M35752" t="s">
        <v>14211</v>
      </c>
      <c r="N35752" s="7" t="str">
        <f>TEXT(Table1[[#This Row],[order_date]],"dddd")</f>
        <v>Thursday</v>
      </c>
      <c r="O35752" s="7" t="str">
        <f>TEXT(Table1[[#This Row],[order_date]],"mmmm")</f>
        <v>October</v>
      </c>
      <c r="P35752" s="5" t="str">
        <f>TEXT(Table1[[#This Row],[order_time]],"hhhh")</f>
        <v>15</v>
      </c>
      <c r="Q35752" t="str">
        <f>TEXT(Table1[[#This Row],[order_date]],"yyy")</f>
        <v>2024</v>
      </c>
    </row>
    <row r="35753" spans="1:17" x14ac:dyDescent="0.3">
      <c r="A35753" s="9">
        <v>40608</v>
      </c>
      <c r="B35753" s="9">
        <v>25243</v>
      </c>
      <c r="C35753" s="14">
        <f>VALUE(1/COUNTIF(B:B,Table1[[#This Row],[order_id]]))</f>
        <v>0.25</v>
      </c>
      <c r="D35753" t="s">
        <v>8799</v>
      </c>
      <c r="E35753" s="10">
        <v>1</v>
      </c>
      <c r="F35753" s="18">
        <v>45582</v>
      </c>
      <c r="G35753" s="5" t="s">
        <v>13731</v>
      </c>
      <c r="H35753" s="3">
        <v>59</v>
      </c>
      <c r="I35753" s="3">
        <v>59</v>
      </c>
      <c r="J35753" t="s">
        <v>8777</v>
      </c>
      <c r="K35753" t="s">
        <v>8788</v>
      </c>
      <c r="L35753" t="s">
        <v>8800</v>
      </c>
      <c r="M35753" t="s">
        <v>14211</v>
      </c>
      <c r="N35753" s="7" t="str">
        <f>TEXT(Table1[[#This Row],[order_date]],"dddd")</f>
        <v>Thursday</v>
      </c>
      <c r="O35753" s="7" t="str">
        <f>TEXT(Table1[[#This Row],[order_date]],"mmmm")</f>
        <v>October</v>
      </c>
      <c r="P35753" s="5" t="str">
        <f>TEXT(Table1[[#This Row],[order_time]],"hhhh")</f>
        <v>15</v>
      </c>
      <c r="Q35753" t="str">
        <f>TEXT(Table1[[#This Row],[order_date]],"yyy")</f>
        <v>2024</v>
      </c>
    </row>
    <row r="35754" spans="1:17" x14ac:dyDescent="0.3">
      <c r="A35754" s="9">
        <v>40991</v>
      </c>
      <c r="B35754" s="9">
        <v>25385</v>
      </c>
      <c r="C35754" s="14">
        <f>VALUE(1/COUNTIF(B:B,Table1[[#This Row],[order_id]]))</f>
        <v>0.2</v>
      </c>
      <c r="D35754" t="s">
        <v>11</v>
      </c>
      <c r="E35754" s="10">
        <v>1</v>
      </c>
      <c r="F35754" s="18">
        <v>45582</v>
      </c>
      <c r="G35754" s="5" t="s">
        <v>77</v>
      </c>
      <c r="H35754" s="3">
        <v>79</v>
      </c>
      <c r="I35754" s="3">
        <v>79</v>
      </c>
      <c r="J35754" t="s">
        <v>8776</v>
      </c>
      <c r="K35754" t="s">
        <v>8781</v>
      </c>
      <c r="L35754" t="s">
        <v>8790</v>
      </c>
      <c r="M35754" t="s">
        <v>14211</v>
      </c>
      <c r="N35754" s="7" t="str">
        <f>TEXT(Table1[[#This Row],[order_date]],"dddd")</f>
        <v>Thursday</v>
      </c>
      <c r="O35754" s="7" t="str">
        <f>TEXT(Table1[[#This Row],[order_date]],"mmmm")</f>
        <v>October</v>
      </c>
      <c r="P35754" s="5" t="str">
        <f>TEXT(Table1[[#This Row],[order_time]],"hhhh")</f>
        <v>21</v>
      </c>
      <c r="Q35754" t="str">
        <f>TEXT(Table1[[#This Row],[order_date]],"yyy")</f>
        <v>2024</v>
      </c>
    </row>
    <row r="35755" spans="1:17" x14ac:dyDescent="0.3">
      <c r="A35755" s="9">
        <v>40992</v>
      </c>
      <c r="B35755" s="9">
        <v>25385</v>
      </c>
      <c r="C35755" s="14">
        <f>VALUE(1/COUNTIF(B:B,Table1[[#This Row],[order_id]]))</f>
        <v>0.2</v>
      </c>
      <c r="D35755" t="s">
        <v>8801</v>
      </c>
      <c r="E35755" s="10">
        <v>1</v>
      </c>
      <c r="F35755" s="18">
        <v>45582</v>
      </c>
      <c r="G35755" s="5" t="s">
        <v>77</v>
      </c>
      <c r="H35755" s="3">
        <v>209</v>
      </c>
      <c r="I35755" s="3">
        <v>209</v>
      </c>
      <c r="J35755" t="s">
        <v>8777</v>
      </c>
      <c r="K35755" t="s">
        <v>8789</v>
      </c>
      <c r="L35755" t="s">
        <v>8802</v>
      </c>
      <c r="M35755" t="s">
        <v>14211</v>
      </c>
      <c r="N35755" s="7" t="str">
        <f>TEXT(Table1[[#This Row],[order_date]],"dddd")</f>
        <v>Thursday</v>
      </c>
      <c r="O35755" s="7" t="str">
        <f>TEXT(Table1[[#This Row],[order_date]],"mmmm")</f>
        <v>October</v>
      </c>
      <c r="P35755" s="5" t="str">
        <f>TEXT(Table1[[#This Row],[order_time]],"hhhh")</f>
        <v>21</v>
      </c>
      <c r="Q35755" t="str">
        <f>TEXT(Table1[[#This Row],[order_date]],"yyy")</f>
        <v>2024</v>
      </c>
    </row>
    <row r="35756" spans="1:17" x14ac:dyDescent="0.3">
      <c r="A35756" s="9">
        <v>40993</v>
      </c>
      <c r="B35756" s="9">
        <v>25385</v>
      </c>
      <c r="C35756" s="14">
        <f>VALUE(1/COUNTIF(B:B,Table1[[#This Row],[order_id]]))</f>
        <v>0.2</v>
      </c>
      <c r="D35756" t="s">
        <v>14</v>
      </c>
      <c r="E35756" s="10">
        <v>1</v>
      </c>
      <c r="F35756" s="18">
        <v>45582</v>
      </c>
      <c r="G35756" s="5" t="s">
        <v>77</v>
      </c>
      <c r="H35756" s="3">
        <v>35</v>
      </c>
      <c r="I35756" s="3">
        <v>35</v>
      </c>
      <c r="J35756" t="s">
        <v>8780</v>
      </c>
      <c r="K35756" t="s">
        <v>8786</v>
      </c>
      <c r="L35756" t="s">
        <v>8792</v>
      </c>
      <c r="M35756" t="s">
        <v>14211</v>
      </c>
      <c r="N35756" s="7" t="str">
        <f>TEXT(Table1[[#This Row],[order_date]],"dddd")</f>
        <v>Thursday</v>
      </c>
      <c r="O35756" s="7" t="str">
        <f>TEXT(Table1[[#This Row],[order_date]],"mmmm")</f>
        <v>October</v>
      </c>
      <c r="P35756" s="5" t="str">
        <f>TEXT(Table1[[#This Row],[order_time]],"hhhh")</f>
        <v>21</v>
      </c>
      <c r="Q35756" t="str">
        <f>TEXT(Table1[[#This Row],[order_date]],"yyy")</f>
        <v>2024</v>
      </c>
    </row>
    <row r="35757" spans="1:17" x14ac:dyDescent="0.3">
      <c r="A35757" s="9">
        <v>40994</v>
      </c>
      <c r="B35757" s="9">
        <v>25385</v>
      </c>
      <c r="C35757" s="14">
        <f>VALUE(1/COUNTIF(B:B,Table1[[#This Row],[order_id]]))</f>
        <v>0.2</v>
      </c>
      <c r="D35757" t="s">
        <v>15</v>
      </c>
      <c r="E35757" s="10">
        <v>1</v>
      </c>
      <c r="F35757" s="18">
        <v>45582</v>
      </c>
      <c r="G35757" s="5" t="s">
        <v>77</v>
      </c>
      <c r="H35757" s="3">
        <v>49</v>
      </c>
      <c r="I35757" s="3">
        <v>49</v>
      </c>
      <c r="J35757" t="s">
        <v>8779</v>
      </c>
      <c r="K35757" t="s">
        <v>8787</v>
      </c>
      <c r="L35757" t="s">
        <v>8793</v>
      </c>
      <c r="M35757" t="s">
        <v>14211</v>
      </c>
      <c r="N35757" s="7" t="str">
        <f>TEXT(Table1[[#This Row],[order_date]],"dddd")</f>
        <v>Thursday</v>
      </c>
      <c r="O35757" s="7" t="str">
        <f>TEXT(Table1[[#This Row],[order_date]],"mmmm")</f>
        <v>October</v>
      </c>
      <c r="P35757" s="5" t="str">
        <f>TEXT(Table1[[#This Row],[order_time]],"hhhh")</f>
        <v>21</v>
      </c>
      <c r="Q35757" t="str">
        <f>TEXT(Table1[[#This Row],[order_date]],"yyy")</f>
        <v>2024</v>
      </c>
    </row>
    <row r="35758" spans="1:17" x14ac:dyDescent="0.3">
      <c r="A35758" s="9">
        <v>40995</v>
      </c>
      <c r="B35758" s="9">
        <v>25385</v>
      </c>
      <c r="C35758" s="14">
        <f>VALUE(1/COUNTIF(B:B,Table1[[#This Row],[order_id]]))</f>
        <v>0.2</v>
      </c>
      <c r="D35758" t="s">
        <v>11</v>
      </c>
      <c r="E35758" s="10">
        <v>1</v>
      </c>
      <c r="F35758" s="18">
        <v>45582</v>
      </c>
      <c r="G35758" s="5" t="s">
        <v>77</v>
      </c>
      <c r="H35758" s="3">
        <v>79</v>
      </c>
      <c r="I35758" s="3">
        <v>79</v>
      </c>
      <c r="J35758" t="s">
        <v>8776</v>
      </c>
      <c r="K35758" t="s">
        <v>8781</v>
      </c>
      <c r="L35758" t="s">
        <v>8790</v>
      </c>
      <c r="M35758" t="s">
        <v>14211</v>
      </c>
      <c r="N35758" s="7" t="str">
        <f>TEXT(Table1[[#This Row],[order_date]],"dddd")</f>
        <v>Thursday</v>
      </c>
      <c r="O35758" s="7" t="str">
        <f>TEXT(Table1[[#This Row],[order_date]],"mmmm")</f>
        <v>October</v>
      </c>
      <c r="P35758" s="5" t="str">
        <f>TEXT(Table1[[#This Row],[order_time]],"hhhh")</f>
        <v>21</v>
      </c>
      <c r="Q35758" t="str">
        <f>TEXT(Table1[[#This Row],[order_date]],"yyy")</f>
        <v>2024</v>
      </c>
    </row>
    <row r="35759" spans="1:17" x14ac:dyDescent="0.3">
      <c r="A35759" s="9">
        <v>41059</v>
      </c>
      <c r="B35759" s="9">
        <v>25411</v>
      </c>
      <c r="C35759" s="14">
        <f>VALUE(1/COUNTIF(B:B,Table1[[#This Row],[order_id]]))</f>
        <v>0.5</v>
      </c>
      <c r="D35759" t="s">
        <v>15</v>
      </c>
      <c r="E35759" s="10">
        <v>1</v>
      </c>
      <c r="F35759" s="18">
        <v>45582</v>
      </c>
      <c r="G35759" s="5" t="s">
        <v>13791</v>
      </c>
      <c r="H35759" s="3">
        <v>49</v>
      </c>
      <c r="I35759" s="3">
        <v>49</v>
      </c>
      <c r="J35759" t="s">
        <v>8779</v>
      </c>
      <c r="K35759" t="s">
        <v>8787</v>
      </c>
      <c r="L35759" t="s">
        <v>8793</v>
      </c>
      <c r="M35759" t="s">
        <v>14211</v>
      </c>
      <c r="N35759" s="7" t="str">
        <f>TEXT(Table1[[#This Row],[order_date]],"dddd")</f>
        <v>Thursday</v>
      </c>
      <c r="O35759" s="7" t="str">
        <f>TEXT(Table1[[#This Row],[order_date]],"mmmm")</f>
        <v>October</v>
      </c>
      <c r="P35759" s="5" t="str">
        <f>TEXT(Table1[[#This Row],[order_time]],"hhhh")</f>
        <v>13</v>
      </c>
      <c r="Q35759" t="str">
        <f>TEXT(Table1[[#This Row],[order_date]],"yyy")</f>
        <v>2024</v>
      </c>
    </row>
    <row r="35760" spans="1:17" x14ac:dyDescent="0.3">
      <c r="A35760" s="9">
        <v>41060</v>
      </c>
      <c r="B35760" s="9">
        <v>25411</v>
      </c>
      <c r="C35760" s="14">
        <f>VALUE(1/COUNTIF(B:B,Table1[[#This Row],[order_id]]))</f>
        <v>0.5</v>
      </c>
      <c r="D35760" t="s">
        <v>11</v>
      </c>
      <c r="E35760" s="10">
        <v>1</v>
      </c>
      <c r="F35760" s="18">
        <v>45582</v>
      </c>
      <c r="G35760" s="5" t="s">
        <v>13791</v>
      </c>
      <c r="H35760" s="3">
        <v>79</v>
      </c>
      <c r="I35760" s="3">
        <v>79</v>
      </c>
      <c r="J35760" t="s">
        <v>8776</v>
      </c>
      <c r="K35760" t="s">
        <v>8781</v>
      </c>
      <c r="L35760" t="s">
        <v>8790</v>
      </c>
      <c r="M35760" t="s">
        <v>14211</v>
      </c>
      <c r="N35760" s="7" t="str">
        <f>TEXT(Table1[[#This Row],[order_date]],"dddd")</f>
        <v>Thursday</v>
      </c>
      <c r="O35760" s="7" t="str">
        <f>TEXT(Table1[[#This Row],[order_date]],"mmmm")</f>
        <v>October</v>
      </c>
      <c r="P35760" s="5" t="str">
        <f>TEXT(Table1[[#This Row],[order_time]],"hhhh")</f>
        <v>13</v>
      </c>
      <c r="Q35760" t="str">
        <f>TEXT(Table1[[#This Row],[order_date]],"yyy")</f>
        <v>2024</v>
      </c>
    </row>
    <row r="35761" spans="1:17" x14ac:dyDescent="0.3">
      <c r="A35761" s="9">
        <v>43349</v>
      </c>
      <c r="B35761" s="9">
        <v>26261</v>
      </c>
      <c r="C35761" s="14">
        <f>VALUE(1/COUNTIF(B:B,Table1[[#This Row],[order_id]]))</f>
        <v>0.2</v>
      </c>
      <c r="D35761" t="s">
        <v>14</v>
      </c>
      <c r="E35761" s="10">
        <v>1</v>
      </c>
      <c r="F35761" s="18">
        <v>45582</v>
      </c>
      <c r="G35761" s="5" t="s">
        <v>7770</v>
      </c>
      <c r="H35761" s="3">
        <v>35</v>
      </c>
      <c r="I35761" s="3">
        <v>35</v>
      </c>
      <c r="J35761" t="s">
        <v>8780</v>
      </c>
      <c r="K35761" t="s">
        <v>8786</v>
      </c>
      <c r="L35761" t="s">
        <v>8792</v>
      </c>
      <c r="M35761" t="s">
        <v>14213</v>
      </c>
      <c r="N35761" s="7" t="str">
        <f>TEXT(Table1[[#This Row],[order_date]],"dddd")</f>
        <v>Thursday</v>
      </c>
      <c r="O35761" s="7" t="str">
        <f>TEXT(Table1[[#This Row],[order_date]],"mmmm")</f>
        <v>October</v>
      </c>
      <c r="P35761" s="5" t="str">
        <f>TEXT(Table1[[#This Row],[order_time]],"hhhh")</f>
        <v>18</v>
      </c>
      <c r="Q35761" t="str">
        <f>TEXT(Table1[[#This Row],[order_date]],"yyy")</f>
        <v>2024</v>
      </c>
    </row>
    <row r="35762" spans="1:17" x14ac:dyDescent="0.3">
      <c r="A35762" s="9">
        <v>43350</v>
      </c>
      <c r="B35762" s="9">
        <v>26261</v>
      </c>
      <c r="C35762" s="14">
        <f>VALUE(1/COUNTIF(B:B,Table1[[#This Row],[order_id]]))</f>
        <v>0.2</v>
      </c>
      <c r="D35762" t="s">
        <v>11</v>
      </c>
      <c r="E35762" s="10">
        <v>1</v>
      </c>
      <c r="F35762" s="18">
        <v>45582</v>
      </c>
      <c r="G35762" s="5" t="s">
        <v>7770</v>
      </c>
      <c r="H35762" s="3">
        <v>79</v>
      </c>
      <c r="I35762" s="3">
        <v>79</v>
      </c>
      <c r="J35762" t="s">
        <v>8776</v>
      </c>
      <c r="K35762" t="s">
        <v>8781</v>
      </c>
      <c r="L35762" t="s">
        <v>8790</v>
      </c>
      <c r="M35762" t="s">
        <v>14213</v>
      </c>
      <c r="N35762" s="7" t="str">
        <f>TEXT(Table1[[#This Row],[order_date]],"dddd")</f>
        <v>Thursday</v>
      </c>
      <c r="O35762" s="7" t="str">
        <f>TEXT(Table1[[#This Row],[order_date]],"mmmm")</f>
        <v>October</v>
      </c>
      <c r="P35762" s="5" t="str">
        <f>TEXT(Table1[[#This Row],[order_time]],"hhhh")</f>
        <v>18</v>
      </c>
      <c r="Q35762" t="str">
        <f>TEXT(Table1[[#This Row],[order_date]],"yyy")</f>
        <v>2024</v>
      </c>
    </row>
    <row r="35763" spans="1:17" x14ac:dyDescent="0.3">
      <c r="A35763" s="9">
        <v>43351</v>
      </c>
      <c r="B35763" s="9">
        <v>26261</v>
      </c>
      <c r="C35763" s="14">
        <f>VALUE(1/COUNTIF(B:B,Table1[[#This Row],[order_id]]))</f>
        <v>0.2</v>
      </c>
      <c r="D35763" t="s">
        <v>12</v>
      </c>
      <c r="E35763" s="10">
        <v>1</v>
      </c>
      <c r="F35763" s="18">
        <v>45582</v>
      </c>
      <c r="G35763" s="5" t="s">
        <v>7770</v>
      </c>
      <c r="H35763" s="3">
        <v>169</v>
      </c>
      <c r="I35763" s="3">
        <v>169</v>
      </c>
      <c r="J35763" t="s">
        <v>8776</v>
      </c>
      <c r="K35763" t="s">
        <v>8784</v>
      </c>
      <c r="L35763" t="s">
        <v>8798</v>
      </c>
      <c r="M35763" t="s">
        <v>14213</v>
      </c>
      <c r="N35763" s="7" t="str">
        <f>TEXT(Table1[[#This Row],[order_date]],"dddd")</f>
        <v>Thursday</v>
      </c>
      <c r="O35763" s="7" t="str">
        <f>TEXT(Table1[[#This Row],[order_date]],"mmmm")</f>
        <v>October</v>
      </c>
      <c r="P35763" s="5" t="str">
        <f>TEXT(Table1[[#This Row],[order_time]],"hhhh")</f>
        <v>18</v>
      </c>
      <c r="Q35763" t="str">
        <f>TEXT(Table1[[#This Row],[order_date]],"yyy")</f>
        <v>2024</v>
      </c>
    </row>
    <row r="35764" spans="1:17" x14ac:dyDescent="0.3">
      <c r="A35764" s="9">
        <v>43352</v>
      </c>
      <c r="B35764" s="9">
        <v>26261</v>
      </c>
      <c r="C35764" s="14">
        <f>VALUE(1/COUNTIF(B:B,Table1[[#This Row],[order_id]]))</f>
        <v>0.2</v>
      </c>
      <c r="D35764" t="s">
        <v>15</v>
      </c>
      <c r="E35764" s="10">
        <v>1</v>
      </c>
      <c r="F35764" s="18">
        <v>45582</v>
      </c>
      <c r="G35764" s="5" t="s">
        <v>7770</v>
      </c>
      <c r="H35764" s="3">
        <v>49</v>
      </c>
      <c r="I35764" s="3">
        <v>49</v>
      </c>
      <c r="J35764" t="s">
        <v>8779</v>
      </c>
      <c r="K35764" t="s">
        <v>8787</v>
      </c>
      <c r="L35764" t="s">
        <v>8793</v>
      </c>
      <c r="M35764" t="s">
        <v>14213</v>
      </c>
      <c r="N35764" s="7" t="str">
        <f>TEXT(Table1[[#This Row],[order_date]],"dddd")</f>
        <v>Thursday</v>
      </c>
      <c r="O35764" s="7" t="str">
        <f>TEXT(Table1[[#This Row],[order_date]],"mmmm")</f>
        <v>October</v>
      </c>
      <c r="P35764" s="5" t="str">
        <f>TEXT(Table1[[#This Row],[order_time]],"hhhh")</f>
        <v>18</v>
      </c>
      <c r="Q35764" t="str">
        <f>TEXT(Table1[[#This Row],[order_date]],"yyy")</f>
        <v>2024</v>
      </c>
    </row>
    <row r="35765" spans="1:17" x14ac:dyDescent="0.3">
      <c r="A35765" s="9">
        <v>43353</v>
      </c>
      <c r="B35765" s="9">
        <v>26261</v>
      </c>
      <c r="C35765" s="14">
        <f>VALUE(1/COUNTIF(B:B,Table1[[#This Row],[order_id]]))</f>
        <v>0.2</v>
      </c>
      <c r="D35765" t="s">
        <v>13</v>
      </c>
      <c r="E35765" s="10">
        <v>1</v>
      </c>
      <c r="F35765" s="18">
        <v>45582</v>
      </c>
      <c r="G35765" s="5" t="s">
        <v>7770</v>
      </c>
      <c r="H35765" s="3">
        <v>99</v>
      </c>
      <c r="I35765" s="3">
        <v>99</v>
      </c>
      <c r="J35765" t="s">
        <v>8779</v>
      </c>
      <c r="K35765" t="s">
        <v>8785</v>
      </c>
      <c r="L35765" t="s">
        <v>8791</v>
      </c>
      <c r="M35765" t="s">
        <v>14213</v>
      </c>
      <c r="N35765" s="7" t="str">
        <f>TEXT(Table1[[#This Row],[order_date]],"dddd")</f>
        <v>Thursday</v>
      </c>
      <c r="O35765" s="7" t="str">
        <f>TEXT(Table1[[#This Row],[order_date]],"mmmm")</f>
        <v>October</v>
      </c>
      <c r="P35765" s="5" t="str">
        <f>TEXT(Table1[[#This Row],[order_time]],"hhhh")</f>
        <v>18</v>
      </c>
      <c r="Q35765" t="str">
        <f>TEXT(Table1[[#This Row],[order_date]],"yyy")</f>
        <v>2024</v>
      </c>
    </row>
    <row r="35766" spans="1:17" x14ac:dyDescent="0.3">
      <c r="A35766" s="9">
        <v>44664</v>
      </c>
      <c r="B35766" s="9">
        <v>26763</v>
      </c>
      <c r="C35766" s="14">
        <f>VALUE(1/COUNTIF(B:B,Table1[[#This Row],[order_id]]))</f>
        <v>0.25</v>
      </c>
      <c r="D35766" t="s">
        <v>13</v>
      </c>
      <c r="E35766" s="10">
        <v>1</v>
      </c>
      <c r="F35766" s="18">
        <v>45582</v>
      </c>
      <c r="G35766" s="5" t="s">
        <v>2119</v>
      </c>
      <c r="H35766" s="3">
        <v>99</v>
      </c>
      <c r="I35766" s="3">
        <v>99</v>
      </c>
      <c r="J35766" t="s">
        <v>8779</v>
      </c>
      <c r="K35766" t="s">
        <v>8785</v>
      </c>
      <c r="L35766" t="s">
        <v>8791</v>
      </c>
      <c r="M35766" t="s">
        <v>8804</v>
      </c>
      <c r="N35766" s="7" t="str">
        <f>TEXT(Table1[[#This Row],[order_date]],"dddd")</f>
        <v>Thursday</v>
      </c>
      <c r="O35766" s="7" t="str">
        <f>TEXT(Table1[[#This Row],[order_date]],"mmmm")</f>
        <v>October</v>
      </c>
      <c r="P35766" s="5" t="str">
        <f>TEXT(Table1[[#This Row],[order_time]],"hhhh")</f>
        <v>17</v>
      </c>
      <c r="Q35766" t="str">
        <f>TEXT(Table1[[#This Row],[order_date]],"yyy")</f>
        <v>2024</v>
      </c>
    </row>
    <row r="35767" spans="1:17" x14ac:dyDescent="0.3">
      <c r="A35767" s="9">
        <v>44665</v>
      </c>
      <c r="B35767" s="9">
        <v>26763</v>
      </c>
      <c r="C35767" s="14">
        <f>VALUE(1/COUNTIF(B:B,Table1[[#This Row],[order_id]]))</f>
        <v>0.25</v>
      </c>
      <c r="D35767" t="s">
        <v>14</v>
      </c>
      <c r="E35767" s="10">
        <v>1</v>
      </c>
      <c r="F35767" s="18">
        <v>45582</v>
      </c>
      <c r="G35767" s="5" t="s">
        <v>2119</v>
      </c>
      <c r="H35767" s="3">
        <v>35</v>
      </c>
      <c r="I35767" s="3">
        <v>35</v>
      </c>
      <c r="J35767" t="s">
        <v>8780</v>
      </c>
      <c r="K35767" t="s">
        <v>8786</v>
      </c>
      <c r="L35767" t="s">
        <v>8792</v>
      </c>
      <c r="M35767" t="s">
        <v>8804</v>
      </c>
      <c r="N35767" s="7" t="str">
        <f>TEXT(Table1[[#This Row],[order_date]],"dddd")</f>
        <v>Thursday</v>
      </c>
      <c r="O35767" s="7" t="str">
        <f>TEXT(Table1[[#This Row],[order_date]],"mmmm")</f>
        <v>October</v>
      </c>
      <c r="P35767" s="5" t="str">
        <f>TEXT(Table1[[#This Row],[order_time]],"hhhh")</f>
        <v>17</v>
      </c>
      <c r="Q35767" t="str">
        <f>TEXT(Table1[[#This Row],[order_date]],"yyy")</f>
        <v>2024</v>
      </c>
    </row>
    <row r="35768" spans="1:17" x14ac:dyDescent="0.3">
      <c r="A35768" s="9">
        <v>44666</v>
      </c>
      <c r="B35768" s="9">
        <v>26763</v>
      </c>
      <c r="C35768" s="14">
        <f>VALUE(1/COUNTIF(B:B,Table1[[#This Row],[order_id]]))</f>
        <v>0.25</v>
      </c>
      <c r="D35768" t="s">
        <v>13</v>
      </c>
      <c r="E35768" s="10">
        <v>1</v>
      </c>
      <c r="F35768" s="18">
        <v>45582</v>
      </c>
      <c r="G35768" s="5" t="s">
        <v>2119</v>
      </c>
      <c r="H35768" s="3">
        <v>99</v>
      </c>
      <c r="I35768" s="3">
        <v>99</v>
      </c>
      <c r="J35768" t="s">
        <v>8779</v>
      </c>
      <c r="K35768" t="s">
        <v>8785</v>
      </c>
      <c r="L35768" t="s">
        <v>8791</v>
      </c>
      <c r="M35768" t="s">
        <v>8804</v>
      </c>
      <c r="N35768" s="7" t="str">
        <f>TEXT(Table1[[#This Row],[order_date]],"dddd")</f>
        <v>Thursday</v>
      </c>
      <c r="O35768" s="7" t="str">
        <f>TEXT(Table1[[#This Row],[order_date]],"mmmm")</f>
        <v>October</v>
      </c>
      <c r="P35768" s="5" t="str">
        <f>TEXT(Table1[[#This Row],[order_time]],"hhhh")</f>
        <v>17</v>
      </c>
      <c r="Q35768" t="str">
        <f>TEXT(Table1[[#This Row],[order_date]],"yyy")</f>
        <v>2024</v>
      </c>
    </row>
    <row r="35769" spans="1:17" x14ac:dyDescent="0.3">
      <c r="A35769" s="9">
        <v>44667</v>
      </c>
      <c r="B35769" s="9">
        <v>26763</v>
      </c>
      <c r="C35769" s="14">
        <f>VALUE(1/COUNTIF(B:B,Table1[[#This Row],[order_id]]))</f>
        <v>0.25</v>
      </c>
      <c r="D35769" t="s">
        <v>14</v>
      </c>
      <c r="E35769" s="10">
        <v>2</v>
      </c>
      <c r="F35769" s="18">
        <v>45582</v>
      </c>
      <c r="G35769" s="5" t="s">
        <v>2119</v>
      </c>
      <c r="H35769" s="3">
        <v>35</v>
      </c>
      <c r="I35769" s="3">
        <v>70</v>
      </c>
      <c r="J35769" t="s">
        <v>8780</v>
      </c>
      <c r="K35769" t="s">
        <v>8786</v>
      </c>
      <c r="L35769" t="s">
        <v>8792</v>
      </c>
      <c r="M35769" t="s">
        <v>8804</v>
      </c>
      <c r="N35769" s="7" t="str">
        <f>TEXT(Table1[[#This Row],[order_date]],"dddd")</f>
        <v>Thursday</v>
      </c>
      <c r="O35769" s="7" t="str">
        <f>TEXT(Table1[[#This Row],[order_date]],"mmmm")</f>
        <v>October</v>
      </c>
      <c r="P35769" s="5" t="str">
        <f>TEXT(Table1[[#This Row],[order_time]],"hhhh")</f>
        <v>17</v>
      </c>
      <c r="Q35769" t="str">
        <f>TEXT(Table1[[#This Row],[order_date]],"yyy")</f>
        <v>2024</v>
      </c>
    </row>
    <row r="35770" spans="1:17" x14ac:dyDescent="0.3">
      <c r="A35770" s="9">
        <v>2317</v>
      </c>
      <c r="B35770" s="9">
        <v>10866</v>
      </c>
      <c r="C35770" s="14">
        <f>VALUE(1/COUNTIF(B:B,Table1[[#This Row],[order_id]]))</f>
        <v>0.33333333333333331</v>
      </c>
      <c r="D35770" t="s">
        <v>11</v>
      </c>
      <c r="E35770" s="10">
        <v>2</v>
      </c>
      <c r="F35770" s="18">
        <v>45583</v>
      </c>
      <c r="G35770" s="5" t="s">
        <v>9143</v>
      </c>
      <c r="H35770" s="3">
        <v>79</v>
      </c>
      <c r="I35770" s="3">
        <v>158</v>
      </c>
      <c r="J35770" t="s">
        <v>8776</v>
      </c>
      <c r="K35770" t="s">
        <v>8781</v>
      </c>
      <c r="L35770" t="s">
        <v>8790</v>
      </c>
      <c r="M35770" t="s">
        <v>14213</v>
      </c>
      <c r="N35770" s="7" t="str">
        <f>TEXT(Table1[[#This Row],[order_date]],"dddd")</f>
        <v>Friday</v>
      </c>
      <c r="O35770" s="7" t="str">
        <f>TEXT(Table1[[#This Row],[order_date]],"mmmm")</f>
        <v>October</v>
      </c>
      <c r="P35770" s="5" t="str">
        <f>TEXT(Table1[[#This Row],[order_time]],"hhhh")</f>
        <v>18</v>
      </c>
      <c r="Q35770" t="str">
        <f>TEXT(Table1[[#This Row],[order_date]],"yyy")</f>
        <v>2024</v>
      </c>
    </row>
    <row r="35771" spans="1:17" x14ac:dyDescent="0.3">
      <c r="A35771" s="9">
        <v>2318</v>
      </c>
      <c r="B35771" s="9">
        <v>10866</v>
      </c>
      <c r="C35771" s="14">
        <f>VALUE(1/COUNTIF(B:B,Table1[[#This Row],[order_id]]))</f>
        <v>0.33333333333333331</v>
      </c>
      <c r="D35771" t="s">
        <v>15</v>
      </c>
      <c r="E35771" s="10">
        <v>1</v>
      </c>
      <c r="F35771" s="18">
        <v>45583</v>
      </c>
      <c r="G35771" s="5" t="s">
        <v>9143</v>
      </c>
      <c r="H35771" s="3">
        <v>49</v>
      </c>
      <c r="I35771" s="3">
        <v>49</v>
      </c>
      <c r="J35771" t="s">
        <v>8779</v>
      </c>
      <c r="K35771" t="s">
        <v>8787</v>
      </c>
      <c r="L35771" t="s">
        <v>8793</v>
      </c>
      <c r="M35771" t="s">
        <v>14213</v>
      </c>
      <c r="N35771" s="7" t="str">
        <f>TEXT(Table1[[#This Row],[order_date]],"dddd")</f>
        <v>Friday</v>
      </c>
      <c r="O35771" s="7" t="str">
        <f>TEXT(Table1[[#This Row],[order_date]],"mmmm")</f>
        <v>October</v>
      </c>
      <c r="P35771" s="5" t="str">
        <f>TEXT(Table1[[#This Row],[order_time]],"hhhh")</f>
        <v>18</v>
      </c>
      <c r="Q35771" t="str">
        <f>TEXT(Table1[[#This Row],[order_date]],"yyy")</f>
        <v>2024</v>
      </c>
    </row>
    <row r="35772" spans="1:17" x14ac:dyDescent="0.3">
      <c r="A35772" s="9">
        <v>2319</v>
      </c>
      <c r="B35772" s="9">
        <v>10866</v>
      </c>
      <c r="C35772" s="14">
        <f>VALUE(1/COUNTIF(B:B,Table1[[#This Row],[order_id]]))</f>
        <v>0.33333333333333331</v>
      </c>
      <c r="D35772" t="s">
        <v>11</v>
      </c>
      <c r="E35772" s="10">
        <v>1</v>
      </c>
      <c r="F35772" s="18">
        <v>45583</v>
      </c>
      <c r="G35772" s="5" t="s">
        <v>9143</v>
      </c>
      <c r="H35772" s="3">
        <v>79</v>
      </c>
      <c r="I35772" s="3">
        <v>79</v>
      </c>
      <c r="J35772" t="s">
        <v>8776</v>
      </c>
      <c r="K35772" t="s">
        <v>8781</v>
      </c>
      <c r="L35772" t="s">
        <v>8790</v>
      </c>
      <c r="M35772" t="s">
        <v>14213</v>
      </c>
      <c r="N35772" s="7" t="str">
        <f>TEXT(Table1[[#This Row],[order_date]],"dddd")</f>
        <v>Friday</v>
      </c>
      <c r="O35772" s="7" t="str">
        <f>TEXT(Table1[[#This Row],[order_date]],"mmmm")</f>
        <v>October</v>
      </c>
      <c r="P35772" s="5" t="str">
        <f>TEXT(Table1[[#This Row],[order_time]],"hhhh")</f>
        <v>18</v>
      </c>
      <c r="Q35772" t="str">
        <f>TEXT(Table1[[#This Row],[order_date]],"yyy")</f>
        <v>2024</v>
      </c>
    </row>
    <row r="35773" spans="1:17" x14ac:dyDescent="0.3">
      <c r="A35773" s="9">
        <v>3464</v>
      </c>
      <c r="B35773" s="9">
        <v>11314</v>
      </c>
      <c r="C35773" s="14">
        <f>VALUE(1/COUNTIF(B:B,Table1[[#This Row],[order_id]]))</f>
        <v>0.25</v>
      </c>
      <c r="D35773" t="s">
        <v>11</v>
      </c>
      <c r="E35773" s="10">
        <v>1</v>
      </c>
      <c r="F35773" s="18">
        <v>45583</v>
      </c>
      <c r="G35773" s="5" t="s">
        <v>9322</v>
      </c>
      <c r="H35773" s="3">
        <v>79</v>
      </c>
      <c r="I35773" s="3">
        <v>79</v>
      </c>
      <c r="J35773" t="s">
        <v>8776</v>
      </c>
      <c r="K35773" t="s">
        <v>8781</v>
      </c>
      <c r="L35773" t="s">
        <v>8790</v>
      </c>
      <c r="M35773" t="s">
        <v>14212</v>
      </c>
      <c r="N35773" s="7" t="str">
        <f>TEXT(Table1[[#This Row],[order_date]],"dddd")</f>
        <v>Friday</v>
      </c>
      <c r="O35773" s="7" t="str">
        <f>TEXT(Table1[[#This Row],[order_date]],"mmmm")</f>
        <v>October</v>
      </c>
      <c r="P35773" s="5" t="str">
        <f>TEXT(Table1[[#This Row],[order_time]],"hhhh")</f>
        <v>16</v>
      </c>
      <c r="Q35773" t="str">
        <f>TEXT(Table1[[#This Row],[order_date]],"yyy")</f>
        <v>2024</v>
      </c>
    </row>
    <row r="35774" spans="1:17" x14ac:dyDescent="0.3">
      <c r="A35774" s="9">
        <v>3465</v>
      </c>
      <c r="B35774" s="9">
        <v>11314</v>
      </c>
      <c r="C35774" s="14">
        <f>VALUE(1/COUNTIF(B:B,Table1[[#This Row],[order_id]]))</f>
        <v>0.25</v>
      </c>
      <c r="D35774" t="s">
        <v>8799</v>
      </c>
      <c r="E35774" s="10">
        <v>1</v>
      </c>
      <c r="F35774" s="18">
        <v>45583</v>
      </c>
      <c r="G35774" s="5" t="s">
        <v>9322</v>
      </c>
      <c r="H35774" s="3">
        <v>59</v>
      </c>
      <c r="I35774" s="3">
        <v>59</v>
      </c>
      <c r="J35774" t="s">
        <v>8777</v>
      </c>
      <c r="K35774" t="s">
        <v>8788</v>
      </c>
      <c r="L35774" t="s">
        <v>8800</v>
      </c>
      <c r="M35774" t="s">
        <v>14212</v>
      </c>
      <c r="N35774" s="7" t="str">
        <f>TEXT(Table1[[#This Row],[order_date]],"dddd")</f>
        <v>Friday</v>
      </c>
      <c r="O35774" s="7" t="str">
        <f>TEXT(Table1[[#This Row],[order_date]],"mmmm")</f>
        <v>October</v>
      </c>
      <c r="P35774" s="5" t="str">
        <f>TEXT(Table1[[#This Row],[order_time]],"hhhh")</f>
        <v>16</v>
      </c>
      <c r="Q35774" t="str">
        <f>TEXT(Table1[[#This Row],[order_date]],"yyy")</f>
        <v>2024</v>
      </c>
    </row>
    <row r="35775" spans="1:17" x14ac:dyDescent="0.3">
      <c r="A35775" s="9">
        <v>3466</v>
      </c>
      <c r="B35775" s="9">
        <v>11314</v>
      </c>
      <c r="C35775" s="14">
        <f>VALUE(1/COUNTIF(B:B,Table1[[#This Row],[order_id]]))</f>
        <v>0.25</v>
      </c>
      <c r="D35775" t="s">
        <v>8799</v>
      </c>
      <c r="E35775" s="10">
        <v>2</v>
      </c>
      <c r="F35775" s="18">
        <v>45583</v>
      </c>
      <c r="G35775" s="5" t="s">
        <v>9322</v>
      </c>
      <c r="H35775" s="3">
        <v>59</v>
      </c>
      <c r="I35775" s="3">
        <v>118</v>
      </c>
      <c r="J35775" t="s">
        <v>8777</v>
      </c>
      <c r="K35775" t="s">
        <v>8788</v>
      </c>
      <c r="L35775" t="s">
        <v>8800</v>
      </c>
      <c r="M35775" t="s">
        <v>14212</v>
      </c>
      <c r="N35775" s="7" t="str">
        <f>TEXT(Table1[[#This Row],[order_date]],"dddd")</f>
        <v>Friday</v>
      </c>
      <c r="O35775" s="7" t="str">
        <f>TEXT(Table1[[#This Row],[order_date]],"mmmm")</f>
        <v>October</v>
      </c>
      <c r="P35775" s="5" t="str">
        <f>TEXT(Table1[[#This Row],[order_time]],"hhhh")</f>
        <v>16</v>
      </c>
      <c r="Q35775" t="str">
        <f>TEXT(Table1[[#This Row],[order_date]],"yyy")</f>
        <v>2024</v>
      </c>
    </row>
    <row r="35776" spans="1:17" x14ac:dyDescent="0.3">
      <c r="A35776" s="9">
        <v>3467</v>
      </c>
      <c r="B35776" s="9">
        <v>11314</v>
      </c>
      <c r="C35776" s="14">
        <f>VALUE(1/COUNTIF(B:B,Table1[[#This Row],[order_id]]))</f>
        <v>0.25</v>
      </c>
      <c r="D35776" t="s">
        <v>12</v>
      </c>
      <c r="E35776" s="10">
        <v>1</v>
      </c>
      <c r="F35776" s="18">
        <v>45583</v>
      </c>
      <c r="G35776" s="5" t="s">
        <v>9322</v>
      </c>
      <c r="H35776" s="3">
        <v>169</v>
      </c>
      <c r="I35776" s="3">
        <v>169</v>
      </c>
      <c r="J35776" t="s">
        <v>8776</v>
      </c>
      <c r="K35776" t="s">
        <v>8784</v>
      </c>
      <c r="L35776" t="s">
        <v>8798</v>
      </c>
      <c r="M35776" t="s">
        <v>14212</v>
      </c>
      <c r="N35776" s="7" t="str">
        <f>TEXT(Table1[[#This Row],[order_date]],"dddd")</f>
        <v>Friday</v>
      </c>
      <c r="O35776" s="7" t="str">
        <f>TEXT(Table1[[#This Row],[order_date]],"mmmm")</f>
        <v>October</v>
      </c>
      <c r="P35776" s="5" t="str">
        <f>TEXT(Table1[[#This Row],[order_time]],"hhhh")</f>
        <v>16</v>
      </c>
      <c r="Q35776" t="str">
        <f>TEXT(Table1[[#This Row],[order_date]],"yyy")</f>
        <v>2024</v>
      </c>
    </row>
    <row r="35777" spans="1:17" x14ac:dyDescent="0.3">
      <c r="A35777" s="9">
        <v>4499</v>
      </c>
      <c r="B35777" s="9">
        <v>11709</v>
      </c>
      <c r="C35777" s="14">
        <f>VALUE(1/COUNTIF(B:B,Table1[[#This Row],[order_id]]))</f>
        <v>0.25</v>
      </c>
      <c r="D35777" t="s">
        <v>8794</v>
      </c>
      <c r="E35777" s="10">
        <v>3</v>
      </c>
      <c r="F35777" s="18">
        <v>45583</v>
      </c>
      <c r="G35777" s="5" t="s">
        <v>2007</v>
      </c>
      <c r="H35777" s="3">
        <v>139</v>
      </c>
      <c r="I35777" s="3">
        <v>417</v>
      </c>
      <c r="J35777" t="s">
        <v>8777</v>
      </c>
      <c r="K35777" t="s">
        <v>8782</v>
      </c>
      <c r="L35777" t="s">
        <v>8795</v>
      </c>
      <c r="M35777" t="s">
        <v>8804</v>
      </c>
      <c r="N35777" s="7" t="str">
        <f>TEXT(Table1[[#This Row],[order_date]],"dddd")</f>
        <v>Friday</v>
      </c>
      <c r="O35777" s="7" t="str">
        <f>TEXT(Table1[[#This Row],[order_date]],"mmmm")</f>
        <v>October</v>
      </c>
      <c r="P35777" s="5" t="str">
        <f>TEXT(Table1[[#This Row],[order_time]],"hhhh")</f>
        <v>19</v>
      </c>
      <c r="Q35777" t="str">
        <f>TEXT(Table1[[#This Row],[order_date]],"yyy")</f>
        <v>2024</v>
      </c>
    </row>
    <row r="35778" spans="1:17" x14ac:dyDescent="0.3">
      <c r="A35778" s="9">
        <v>4500</v>
      </c>
      <c r="B35778" s="9">
        <v>11709</v>
      </c>
      <c r="C35778" s="14">
        <f>VALUE(1/COUNTIF(B:B,Table1[[#This Row],[order_id]]))</f>
        <v>0.25</v>
      </c>
      <c r="D35778" t="s">
        <v>13</v>
      </c>
      <c r="E35778" s="10">
        <v>1</v>
      </c>
      <c r="F35778" s="18">
        <v>45583</v>
      </c>
      <c r="G35778" s="5" t="s">
        <v>2007</v>
      </c>
      <c r="H35778" s="3">
        <v>99</v>
      </c>
      <c r="I35778" s="3">
        <v>99</v>
      </c>
      <c r="J35778" t="s">
        <v>8779</v>
      </c>
      <c r="K35778" t="s">
        <v>8785</v>
      </c>
      <c r="L35778" t="s">
        <v>8791</v>
      </c>
      <c r="M35778" t="s">
        <v>8804</v>
      </c>
      <c r="N35778" s="7" t="str">
        <f>TEXT(Table1[[#This Row],[order_date]],"dddd")</f>
        <v>Friday</v>
      </c>
      <c r="O35778" s="7" t="str">
        <f>TEXT(Table1[[#This Row],[order_date]],"mmmm")</f>
        <v>October</v>
      </c>
      <c r="P35778" s="5" t="str">
        <f>TEXT(Table1[[#This Row],[order_time]],"hhhh")</f>
        <v>19</v>
      </c>
      <c r="Q35778" t="str">
        <f>TEXT(Table1[[#This Row],[order_date]],"yyy")</f>
        <v>2024</v>
      </c>
    </row>
    <row r="35779" spans="1:17" x14ac:dyDescent="0.3">
      <c r="A35779" s="9">
        <v>4501</v>
      </c>
      <c r="B35779" s="9">
        <v>11709</v>
      </c>
      <c r="C35779" s="14">
        <f>VALUE(1/COUNTIF(B:B,Table1[[#This Row],[order_id]]))</f>
        <v>0.25</v>
      </c>
      <c r="D35779" t="s">
        <v>8801</v>
      </c>
      <c r="E35779" s="10">
        <v>1</v>
      </c>
      <c r="F35779" s="18">
        <v>45583</v>
      </c>
      <c r="G35779" s="5" t="s">
        <v>2007</v>
      </c>
      <c r="H35779" s="3">
        <v>209</v>
      </c>
      <c r="I35779" s="3">
        <v>209</v>
      </c>
      <c r="J35779" t="s">
        <v>8777</v>
      </c>
      <c r="K35779" t="s">
        <v>8789</v>
      </c>
      <c r="L35779" t="s">
        <v>8802</v>
      </c>
      <c r="M35779" t="s">
        <v>8804</v>
      </c>
      <c r="N35779" s="7" t="str">
        <f>TEXT(Table1[[#This Row],[order_date]],"dddd")</f>
        <v>Friday</v>
      </c>
      <c r="O35779" s="7" t="str">
        <f>TEXT(Table1[[#This Row],[order_date]],"mmmm")</f>
        <v>October</v>
      </c>
      <c r="P35779" s="5" t="str">
        <f>TEXT(Table1[[#This Row],[order_time]],"hhhh")</f>
        <v>19</v>
      </c>
      <c r="Q35779" t="str">
        <f>TEXT(Table1[[#This Row],[order_date]],"yyy")</f>
        <v>2024</v>
      </c>
    </row>
    <row r="35780" spans="1:17" x14ac:dyDescent="0.3">
      <c r="A35780" s="9">
        <v>4502</v>
      </c>
      <c r="B35780" s="9">
        <v>11709</v>
      </c>
      <c r="C35780" s="14">
        <f>VALUE(1/COUNTIF(B:B,Table1[[#This Row],[order_id]]))</f>
        <v>0.25</v>
      </c>
      <c r="D35780" t="s">
        <v>8796</v>
      </c>
      <c r="E35780" s="10">
        <v>2</v>
      </c>
      <c r="F35780" s="18">
        <v>45583</v>
      </c>
      <c r="G35780" s="5" t="s">
        <v>2007</v>
      </c>
      <c r="H35780" s="3">
        <v>189</v>
      </c>
      <c r="I35780" s="3">
        <v>378</v>
      </c>
      <c r="J35780" t="s">
        <v>8778</v>
      </c>
      <c r="K35780" t="s">
        <v>8783</v>
      </c>
      <c r="L35780" t="s">
        <v>8797</v>
      </c>
      <c r="M35780" t="s">
        <v>8804</v>
      </c>
      <c r="N35780" s="7" t="str">
        <f>TEXT(Table1[[#This Row],[order_date]],"dddd")</f>
        <v>Friday</v>
      </c>
      <c r="O35780" s="7" t="str">
        <f>TEXT(Table1[[#This Row],[order_date]],"mmmm")</f>
        <v>October</v>
      </c>
      <c r="P35780" s="5" t="str">
        <f>TEXT(Table1[[#This Row],[order_time]],"hhhh")</f>
        <v>19</v>
      </c>
      <c r="Q35780" t="str">
        <f>TEXT(Table1[[#This Row],[order_date]],"yyy")</f>
        <v>2024</v>
      </c>
    </row>
    <row r="35781" spans="1:17" x14ac:dyDescent="0.3">
      <c r="A35781" s="9">
        <v>4567</v>
      </c>
      <c r="B35781" s="9">
        <v>11736</v>
      </c>
      <c r="C35781" s="14">
        <f>VALUE(1/COUNTIF(B:B,Table1[[#This Row],[order_id]]))</f>
        <v>0.33333333333333331</v>
      </c>
      <c r="D35781" t="s">
        <v>8794</v>
      </c>
      <c r="E35781" s="10">
        <v>1</v>
      </c>
      <c r="F35781" s="18">
        <v>45583</v>
      </c>
      <c r="G35781" s="5" t="s">
        <v>9464</v>
      </c>
      <c r="H35781" s="3">
        <v>139</v>
      </c>
      <c r="I35781" s="3">
        <v>139</v>
      </c>
      <c r="J35781" t="s">
        <v>8777</v>
      </c>
      <c r="K35781" t="s">
        <v>8782</v>
      </c>
      <c r="L35781" t="s">
        <v>8795</v>
      </c>
      <c r="M35781" t="s">
        <v>8804</v>
      </c>
      <c r="N35781" s="7" t="str">
        <f>TEXT(Table1[[#This Row],[order_date]],"dddd")</f>
        <v>Friday</v>
      </c>
      <c r="O35781" s="7" t="str">
        <f>TEXT(Table1[[#This Row],[order_date]],"mmmm")</f>
        <v>October</v>
      </c>
      <c r="P35781" s="5" t="str">
        <f>TEXT(Table1[[#This Row],[order_time]],"hhhh")</f>
        <v>12</v>
      </c>
      <c r="Q35781" t="str">
        <f>TEXT(Table1[[#This Row],[order_date]],"yyy")</f>
        <v>2024</v>
      </c>
    </row>
    <row r="35782" spans="1:17" x14ac:dyDescent="0.3">
      <c r="A35782" s="9">
        <v>4568</v>
      </c>
      <c r="B35782" s="9">
        <v>11736</v>
      </c>
      <c r="C35782" s="14">
        <f>VALUE(1/COUNTIF(B:B,Table1[[#This Row],[order_id]]))</f>
        <v>0.33333333333333331</v>
      </c>
      <c r="D35782" t="s">
        <v>12</v>
      </c>
      <c r="E35782" s="10">
        <v>1</v>
      </c>
      <c r="F35782" s="18">
        <v>45583</v>
      </c>
      <c r="G35782" s="5" t="s">
        <v>9464</v>
      </c>
      <c r="H35782" s="3">
        <v>169</v>
      </c>
      <c r="I35782" s="3">
        <v>169</v>
      </c>
      <c r="J35782" t="s">
        <v>8776</v>
      </c>
      <c r="K35782" t="s">
        <v>8784</v>
      </c>
      <c r="L35782" t="s">
        <v>8798</v>
      </c>
      <c r="M35782" t="s">
        <v>8804</v>
      </c>
      <c r="N35782" s="7" t="str">
        <f>TEXT(Table1[[#This Row],[order_date]],"dddd")</f>
        <v>Friday</v>
      </c>
      <c r="O35782" s="7" t="str">
        <f>TEXT(Table1[[#This Row],[order_date]],"mmmm")</f>
        <v>October</v>
      </c>
      <c r="P35782" s="5" t="str">
        <f>TEXT(Table1[[#This Row],[order_time]],"hhhh")</f>
        <v>12</v>
      </c>
      <c r="Q35782" t="str">
        <f>TEXT(Table1[[#This Row],[order_date]],"yyy")</f>
        <v>2024</v>
      </c>
    </row>
    <row r="35783" spans="1:17" x14ac:dyDescent="0.3">
      <c r="A35783" s="9">
        <v>4569</v>
      </c>
      <c r="B35783" s="9">
        <v>11736</v>
      </c>
      <c r="C35783" s="14">
        <f>VALUE(1/COUNTIF(B:B,Table1[[#This Row],[order_id]]))</f>
        <v>0.33333333333333331</v>
      </c>
      <c r="D35783" t="s">
        <v>8801</v>
      </c>
      <c r="E35783" s="10">
        <v>1</v>
      </c>
      <c r="F35783" s="18">
        <v>45583</v>
      </c>
      <c r="G35783" s="5" t="s">
        <v>9464</v>
      </c>
      <c r="H35783" s="3">
        <v>209</v>
      </c>
      <c r="I35783" s="3">
        <v>209</v>
      </c>
      <c r="J35783" t="s">
        <v>8777</v>
      </c>
      <c r="K35783" t="s">
        <v>8789</v>
      </c>
      <c r="L35783" t="s">
        <v>8802</v>
      </c>
      <c r="M35783" t="s">
        <v>8804</v>
      </c>
      <c r="N35783" s="7" t="str">
        <f>TEXT(Table1[[#This Row],[order_date]],"dddd")</f>
        <v>Friday</v>
      </c>
      <c r="O35783" s="7" t="str">
        <f>TEXT(Table1[[#This Row],[order_date]],"mmmm")</f>
        <v>October</v>
      </c>
      <c r="P35783" s="5" t="str">
        <f>TEXT(Table1[[#This Row],[order_time]],"hhhh")</f>
        <v>12</v>
      </c>
      <c r="Q35783" t="str">
        <f>TEXT(Table1[[#This Row],[order_date]],"yyy")</f>
        <v>2024</v>
      </c>
    </row>
    <row r="35784" spans="1:17" x14ac:dyDescent="0.3">
      <c r="A35784" s="9">
        <v>4982</v>
      </c>
      <c r="B35784" s="9">
        <v>11891</v>
      </c>
      <c r="C35784" s="14">
        <f>VALUE(1/COUNTIF(B:B,Table1[[#This Row],[order_id]]))</f>
        <v>0.5</v>
      </c>
      <c r="D35784" t="s">
        <v>8796</v>
      </c>
      <c r="E35784" s="10">
        <v>1</v>
      </c>
      <c r="F35784" s="18">
        <v>45583</v>
      </c>
      <c r="G35784" s="5" t="s">
        <v>4302</v>
      </c>
      <c r="H35784" s="3">
        <v>189</v>
      </c>
      <c r="I35784" s="3">
        <v>189</v>
      </c>
      <c r="J35784" t="s">
        <v>8778</v>
      </c>
      <c r="K35784" t="s">
        <v>8783</v>
      </c>
      <c r="L35784" t="s">
        <v>8797</v>
      </c>
      <c r="M35784" t="s">
        <v>14212</v>
      </c>
      <c r="N35784" s="7" t="str">
        <f>TEXT(Table1[[#This Row],[order_date]],"dddd")</f>
        <v>Friday</v>
      </c>
      <c r="O35784" s="7" t="str">
        <f>TEXT(Table1[[#This Row],[order_date]],"mmmm")</f>
        <v>October</v>
      </c>
      <c r="P35784" s="5" t="str">
        <f>TEXT(Table1[[#This Row],[order_time]],"hhhh")</f>
        <v>12</v>
      </c>
      <c r="Q35784" t="str">
        <f>TEXT(Table1[[#This Row],[order_date]],"yyy")</f>
        <v>2024</v>
      </c>
    </row>
    <row r="35785" spans="1:17" x14ac:dyDescent="0.3">
      <c r="A35785" s="9">
        <v>4983</v>
      </c>
      <c r="B35785" s="9">
        <v>11891</v>
      </c>
      <c r="C35785" s="14">
        <f>VALUE(1/COUNTIF(B:B,Table1[[#This Row],[order_id]]))</f>
        <v>0.5</v>
      </c>
      <c r="D35785" t="s">
        <v>8794</v>
      </c>
      <c r="E35785" s="10">
        <v>1</v>
      </c>
      <c r="F35785" s="18">
        <v>45583</v>
      </c>
      <c r="G35785" s="5" t="s">
        <v>4302</v>
      </c>
      <c r="H35785" s="3">
        <v>139</v>
      </c>
      <c r="I35785" s="3">
        <v>139</v>
      </c>
      <c r="J35785" t="s">
        <v>8777</v>
      </c>
      <c r="K35785" t="s">
        <v>8782</v>
      </c>
      <c r="L35785" t="s">
        <v>8795</v>
      </c>
      <c r="M35785" t="s">
        <v>14212</v>
      </c>
      <c r="N35785" s="7" t="str">
        <f>TEXT(Table1[[#This Row],[order_date]],"dddd")</f>
        <v>Friday</v>
      </c>
      <c r="O35785" s="7" t="str">
        <f>TEXT(Table1[[#This Row],[order_date]],"mmmm")</f>
        <v>October</v>
      </c>
      <c r="P35785" s="5" t="str">
        <f>TEXT(Table1[[#This Row],[order_time]],"hhhh")</f>
        <v>12</v>
      </c>
      <c r="Q35785" t="str">
        <f>TEXT(Table1[[#This Row],[order_date]],"yyy")</f>
        <v>2024</v>
      </c>
    </row>
    <row r="35786" spans="1:17" x14ac:dyDescent="0.3">
      <c r="A35786" s="9">
        <v>7072</v>
      </c>
      <c r="B35786" s="9">
        <v>12663</v>
      </c>
      <c r="C35786" s="14">
        <f>VALUE(1/COUNTIF(B:B,Table1[[#This Row],[order_id]]))</f>
        <v>1</v>
      </c>
      <c r="D35786" t="s">
        <v>12</v>
      </c>
      <c r="E35786" s="10">
        <v>1</v>
      </c>
      <c r="F35786" s="18">
        <v>45583</v>
      </c>
      <c r="G35786" s="5" t="s">
        <v>7849</v>
      </c>
      <c r="H35786" s="3">
        <v>169</v>
      </c>
      <c r="I35786" s="3">
        <v>169</v>
      </c>
      <c r="J35786" t="s">
        <v>8776</v>
      </c>
      <c r="K35786" t="s">
        <v>8784</v>
      </c>
      <c r="L35786" t="s">
        <v>8798</v>
      </c>
      <c r="M35786" t="s">
        <v>8806</v>
      </c>
      <c r="N35786" s="7" t="str">
        <f>TEXT(Table1[[#This Row],[order_date]],"dddd")</f>
        <v>Friday</v>
      </c>
      <c r="O35786" s="7" t="str">
        <f>TEXT(Table1[[#This Row],[order_date]],"mmmm")</f>
        <v>October</v>
      </c>
      <c r="P35786" s="5" t="str">
        <f>TEXT(Table1[[#This Row],[order_time]],"hhhh")</f>
        <v>16</v>
      </c>
      <c r="Q35786" t="str">
        <f>TEXT(Table1[[#This Row],[order_date]],"yyy")</f>
        <v>2024</v>
      </c>
    </row>
    <row r="35787" spans="1:17" x14ac:dyDescent="0.3">
      <c r="A35787" s="9">
        <v>11692</v>
      </c>
      <c r="B35787" s="9">
        <v>14396</v>
      </c>
      <c r="C35787" s="14">
        <f>VALUE(1/COUNTIF(B:B,Table1[[#This Row],[order_id]]))</f>
        <v>0.33333333333333331</v>
      </c>
      <c r="D35787" t="s">
        <v>8796</v>
      </c>
      <c r="E35787" s="10">
        <v>2</v>
      </c>
      <c r="F35787" s="18">
        <v>45583</v>
      </c>
      <c r="G35787" s="5" t="s">
        <v>6200</v>
      </c>
      <c r="H35787" s="3">
        <v>189</v>
      </c>
      <c r="I35787" s="3">
        <v>378</v>
      </c>
      <c r="J35787" t="s">
        <v>8778</v>
      </c>
      <c r="K35787" t="s">
        <v>8783</v>
      </c>
      <c r="L35787" t="s">
        <v>8797</v>
      </c>
      <c r="M35787" t="s">
        <v>14212</v>
      </c>
      <c r="N35787" s="7" t="str">
        <f>TEXT(Table1[[#This Row],[order_date]],"dddd")</f>
        <v>Friday</v>
      </c>
      <c r="O35787" s="7" t="str">
        <f>TEXT(Table1[[#This Row],[order_date]],"mmmm")</f>
        <v>October</v>
      </c>
      <c r="P35787" s="5" t="str">
        <f>TEXT(Table1[[#This Row],[order_time]],"hhhh")</f>
        <v>19</v>
      </c>
      <c r="Q35787" t="str">
        <f>TEXT(Table1[[#This Row],[order_date]],"yyy")</f>
        <v>2024</v>
      </c>
    </row>
    <row r="35788" spans="1:17" x14ac:dyDescent="0.3">
      <c r="A35788" s="9">
        <v>11693</v>
      </c>
      <c r="B35788" s="9">
        <v>14396</v>
      </c>
      <c r="C35788" s="14">
        <f>VALUE(1/COUNTIF(B:B,Table1[[#This Row],[order_id]]))</f>
        <v>0.33333333333333331</v>
      </c>
      <c r="D35788" t="s">
        <v>14</v>
      </c>
      <c r="E35788" s="10">
        <v>2</v>
      </c>
      <c r="F35788" s="18">
        <v>45583</v>
      </c>
      <c r="G35788" s="5" t="s">
        <v>6200</v>
      </c>
      <c r="H35788" s="3">
        <v>35</v>
      </c>
      <c r="I35788" s="3">
        <v>70</v>
      </c>
      <c r="J35788" t="s">
        <v>8780</v>
      </c>
      <c r="K35788" t="s">
        <v>8786</v>
      </c>
      <c r="L35788" t="s">
        <v>8792</v>
      </c>
      <c r="M35788" t="s">
        <v>14212</v>
      </c>
      <c r="N35788" s="7" t="str">
        <f>TEXT(Table1[[#This Row],[order_date]],"dddd")</f>
        <v>Friday</v>
      </c>
      <c r="O35788" s="7" t="str">
        <f>TEXT(Table1[[#This Row],[order_date]],"mmmm")</f>
        <v>October</v>
      </c>
      <c r="P35788" s="5" t="str">
        <f>TEXT(Table1[[#This Row],[order_time]],"hhhh")</f>
        <v>19</v>
      </c>
      <c r="Q35788" t="str">
        <f>TEXT(Table1[[#This Row],[order_date]],"yyy")</f>
        <v>2024</v>
      </c>
    </row>
    <row r="35789" spans="1:17" x14ac:dyDescent="0.3">
      <c r="A35789" s="9">
        <v>11694</v>
      </c>
      <c r="B35789" s="9">
        <v>14396</v>
      </c>
      <c r="C35789" s="14">
        <f>VALUE(1/COUNTIF(B:B,Table1[[#This Row],[order_id]]))</f>
        <v>0.33333333333333331</v>
      </c>
      <c r="D35789" t="s">
        <v>11</v>
      </c>
      <c r="E35789" s="10">
        <v>2</v>
      </c>
      <c r="F35789" s="18">
        <v>45583</v>
      </c>
      <c r="G35789" s="5" t="s">
        <v>6200</v>
      </c>
      <c r="H35789" s="3">
        <v>79</v>
      </c>
      <c r="I35789" s="3">
        <v>158</v>
      </c>
      <c r="J35789" t="s">
        <v>8776</v>
      </c>
      <c r="K35789" t="s">
        <v>8781</v>
      </c>
      <c r="L35789" t="s">
        <v>8790</v>
      </c>
      <c r="M35789" t="s">
        <v>14212</v>
      </c>
      <c r="N35789" s="7" t="str">
        <f>TEXT(Table1[[#This Row],[order_date]],"dddd")</f>
        <v>Friday</v>
      </c>
      <c r="O35789" s="7" t="str">
        <f>TEXT(Table1[[#This Row],[order_date]],"mmmm")</f>
        <v>October</v>
      </c>
      <c r="P35789" s="5" t="str">
        <f>TEXT(Table1[[#This Row],[order_time]],"hhhh")</f>
        <v>19</v>
      </c>
      <c r="Q35789" t="str">
        <f>TEXT(Table1[[#This Row],[order_date]],"yyy")</f>
        <v>2024</v>
      </c>
    </row>
    <row r="35790" spans="1:17" x14ac:dyDescent="0.3">
      <c r="A35790" s="9">
        <v>12040</v>
      </c>
      <c r="B35790" s="9">
        <v>14526</v>
      </c>
      <c r="C35790" s="14">
        <f>VALUE(1/COUNTIF(B:B,Table1[[#This Row],[order_id]]))</f>
        <v>1</v>
      </c>
      <c r="D35790" t="s">
        <v>8799</v>
      </c>
      <c r="E35790" s="10">
        <v>3</v>
      </c>
      <c r="F35790" s="18">
        <v>45583</v>
      </c>
      <c r="G35790" s="5" t="s">
        <v>3291</v>
      </c>
      <c r="H35790" s="3">
        <v>59</v>
      </c>
      <c r="I35790" s="3">
        <v>177</v>
      </c>
      <c r="J35790" t="s">
        <v>8777</v>
      </c>
      <c r="K35790" t="s">
        <v>8788</v>
      </c>
      <c r="L35790" t="s">
        <v>8800</v>
      </c>
      <c r="M35790" t="s">
        <v>8807</v>
      </c>
      <c r="N35790" s="7" t="str">
        <f>TEXT(Table1[[#This Row],[order_date]],"dddd")</f>
        <v>Friday</v>
      </c>
      <c r="O35790" s="7" t="str">
        <f>TEXT(Table1[[#This Row],[order_date]],"mmmm")</f>
        <v>October</v>
      </c>
      <c r="P35790" s="5" t="str">
        <f>TEXT(Table1[[#This Row],[order_time]],"hhhh")</f>
        <v>14</v>
      </c>
      <c r="Q35790" t="str">
        <f>TEXT(Table1[[#This Row],[order_date]],"yyy")</f>
        <v>2024</v>
      </c>
    </row>
    <row r="35791" spans="1:17" x14ac:dyDescent="0.3">
      <c r="A35791" s="9">
        <v>12667</v>
      </c>
      <c r="B35791" s="9">
        <v>14775</v>
      </c>
      <c r="C35791" s="14">
        <f>VALUE(1/COUNTIF(B:B,Table1[[#This Row],[order_id]]))</f>
        <v>0.5</v>
      </c>
      <c r="D35791" t="s">
        <v>8796</v>
      </c>
      <c r="E35791" s="10">
        <v>1</v>
      </c>
      <c r="F35791" s="18">
        <v>45583</v>
      </c>
      <c r="G35791" s="5" t="s">
        <v>1043</v>
      </c>
      <c r="H35791" s="3">
        <v>189</v>
      </c>
      <c r="I35791" s="3">
        <v>189</v>
      </c>
      <c r="J35791" t="s">
        <v>8778</v>
      </c>
      <c r="K35791" t="s">
        <v>8783</v>
      </c>
      <c r="L35791" t="s">
        <v>8797</v>
      </c>
      <c r="M35791" t="s">
        <v>14211</v>
      </c>
      <c r="N35791" s="7" t="str">
        <f>TEXT(Table1[[#This Row],[order_date]],"dddd")</f>
        <v>Friday</v>
      </c>
      <c r="O35791" s="7" t="str">
        <f>TEXT(Table1[[#This Row],[order_date]],"mmmm")</f>
        <v>October</v>
      </c>
      <c r="P35791" s="5" t="str">
        <f>TEXT(Table1[[#This Row],[order_time]],"hhhh")</f>
        <v>12</v>
      </c>
      <c r="Q35791" t="str">
        <f>TEXT(Table1[[#This Row],[order_date]],"yyy")</f>
        <v>2024</v>
      </c>
    </row>
    <row r="35792" spans="1:17" x14ac:dyDescent="0.3">
      <c r="A35792" s="9">
        <v>12668</v>
      </c>
      <c r="B35792" s="9">
        <v>14775</v>
      </c>
      <c r="C35792" s="14">
        <f>VALUE(1/COUNTIF(B:B,Table1[[#This Row],[order_id]]))</f>
        <v>0.5</v>
      </c>
      <c r="D35792" t="s">
        <v>8796</v>
      </c>
      <c r="E35792" s="10">
        <v>1</v>
      </c>
      <c r="F35792" s="18">
        <v>45583</v>
      </c>
      <c r="G35792" s="5" t="s">
        <v>1043</v>
      </c>
      <c r="H35792" s="3">
        <v>189</v>
      </c>
      <c r="I35792" s="3">
        <v>189</v>
      </c>
      <c r="J35792" t="s">
        <v>8778</v>
      </c>
      <c r="K35792" t="s">
        <v>8783</v>
      </c>
      <c r="L35792" t="s">
        <v>8797</v>
      </c>
      <c r="M35792" t="s">
        <v>14211</v>
      </c>
      <c r="N35792" s="7" t="str">
        <f>TEXT(Table1[[#This Row],[order_date]],"dddd")</f>
        <v>Friday</v>
      </c>
      <c r="O35792" s="7" t="str">
        <f>TEXT(Table1[[#This Row],[order_date]],"mmmm")</f>
        <v>October</v>
      </c>
      <c r="P35792" s="5" t="str">
        <f>TEXT(Table1[[#This Row],[order_time]],"hhhh")</f>
        <v>12</v>
      </c>
      <c r="Q35792" t="str">
        <f>TEXT(Table1[[#This Row],[order_date]],"yyy")</f>
        <v>2024</v>
      </c>
    </row>
    <row r="35793" spans="1:17" x14ac:dyDescent="0.3">
      <c r="A35793" s="9">
        <v>12957</v>
      </c>
      <c r="B35793" s="9">
        <v>14886</v>
      </c>
      <c r="C35793" s="14">
        <f>VALUE(1/COUNTIF(B:B,Table1[[#This Row],[order_id]]))</f>
        <v>0.5</v>
      </c>
      <c r="D35793" t="s">
        <v>11</v>
      </c>
      <c r="E35793" s="10">
        <v>3</v>
      </c>
      <c r="F35793" s="18">
        <v>45583</v>
      </c>
      <c r="G35793" s="5" t="s">
        <v>803</v>
      </c>
      <c r="H35793" s="3">
        <v>79</v>
      </c>
      <c r="I35793" s="3">
        <v>237</v>
      </c>
      <c r="J35793" t="s">
        <v>8776</v>
      </c>
      <c r="K35793" t="s">
        <v>8781</v>
      </c>
      <c r="L35793" t="s">
        <v>8790</v>
      </c>
      <c r="M35793" t="s">
        <v>8804</v>
      </c>
      <c r="N35793" s="7" t="str">
        <f>TEXT(Table1[[#This Row],[order_date]],"dddd")</f>
        <v>Friday</v>
      </c>
      <c r="O35793" s="7" t="str">
        <f>TEXT(Table1[[#This Row],[order_date]],"mmmm")</f>
        <v>October</v>
      </c>
      <c r="P35793" s="5" t="str">
        <f>TEXT(Table1[[#This Row],[order_time]],"hhhh")</f>
        <v>12</v>
      </c>
      <c r="Q35793" t="str">
        <f>TEXT(Table1[[#This Row],[order_date]],"yyy")</f>
        <v>2024</v>
      </c>
    </row>
    <row r="35794" spans="1:17" x14ac:dyDescent="0.3">
      <c r="A35794" s="9">
        <v>12958</v>
      </c>
      <c r="B35794" s="9">
        <v>14886</v>
      </c>
      <c r="C35794" s="14">
        <f>VALUE(1/COUNTIF(B:B,Table1[[#This Row],[order_id]]))</f>
        <v>0.5</v>
      </c>
      <c r="D35794" t="s">
        <v>8794</v>
      </c>
      <c r="E35794" s="10">
        <v>1</v>
      </c>
      <c r="F35794" s="18">
        <v>45583</v>
      </c>
      <c r="G35794" s="5" t="s">
        <v>803</v>
      </c>
      <c r="H35794" s="3">
        <v>139</v>
      </c>
      <c r="I35794" s="3">
        <v>139</v>
      </c>
      <c r="J35794" t="s">
        <v>8777</v>
      </c>
      <c r="K35794" t="s">
        <v>8782</v>
      </c>
      <c r="L35794" t="s">
        <v>8795</v>
      </c>
      <c r="M35794" t="s">
        <v>8804</v>
      </c>
      <c r="N35794" s="7" t="str">
        <f>TEXT(Table1[[#This Row],[order_date]],"dddd")</f>
        <v>Friday</v>
      </c>
      <c r="O35794" s="7" t="str">
        <f>TEXT(Table1[[#This Row],[order_date]],"mmmm")</f>
        <v>October</v>
      </c>
      <c r="P35794" s="5" t="str">
        <f>TEXT(Table1[[#This Row],[order_time]],"hhhh")</f>
        <v>12</v>
      </c>
      <c r="Q35794" t="str">
        <f>TEXT(Table1[[#This Row],[order_date]],"yyy")</f>
        <v>2024</v>
      </c>
    </row>
    <row r="35795" spans="1:17" x14ac:dyDescent="0.3">
      <c r="A35795" s="9">
        <v>14970</v>
      </c>
      <c r="B35795" s="9">
        <v>15636</v>
      </c>
      <c r="C35795" s="14">
        <f>VALUE(1/COUNTIF(B:B,Table1[[#This Row],[order_id]]))</f>
        <v>1</v>
      </c>
      <c r="D35795" t="s">
        <v>8799</v>
      </c>
      <c r="E35795" s="10">
        <v>1</v>
      </c>
      <c r="F35795" s="18">
        <v>45583</v>
      </c>
      <c r="G35795" s="5" t="s">
        <v>8514</v>
      </c>
      <c r="H35795" s="3">
        <v>59</v>
      </c>
      <c r="I35795" s="3">
        <v>59</v>
      </c>
      <c r="J35795" t="s">
        <v>8777</v>
      </c>
      <c r="K35795" t="s">
        <v>8788</v>
      </c>
      <c r="L35795" t="s">
        <v>8800</v>
      </c>
      <c r="M35795" t="s">
        <v>8806</v>
      </c>
      <c r="N35795" s="7" t="str">
        <f>TEXT(Table1[[#This Row],[order_date]],"dddd")</f>
        <v>Friday</v>
      </c>
      <c r="O35795" s="7" t="str">
        <f>TEXT(Table1[[#This Row],[order_date]],"mmmm")</f>
        <v>October</v>
      </c>
      <c r="P35795" s="5" t="str">
        <f>TEXT(Table1[[#This Row],[order_time]],"hhhh")</f>
        <v>20</v>
      </c>
      <c r="Q35795" t="str">
        <f>TEXT(Table1[[#This Row],[order_date]],"yyy")</f>
        <v>2024</v>
      </c>
    </row>
    <row r="35796" spans="1:17" x14ac:dyDescent="0.3">
      <c r="A35796" s="9">
        <v>15279</v>
      </c>
      <c r="B35796" s="9">
        <v>15753</v>
      </c>
      <c r="C35796" s="14">
        <f>VALUE(1/COUNTIF(B:B,Table1[[#This Row],[order_id]]))</f>
        <v>1</v>
      </c>
      <c r="D35796" t="s">
        <v>15</v>
      </c>
      <c r="E35796" s="10">
        <v>1</v>
      </c>
      <c r="F35796" s="18">
        <v>45583</v>
      </c>
      <c r="G35796" s="5" t="s">
        <v>7874</v>
      </c>
      <c r="H35796" s="3">
        <v>49</v>
      </c>
      <c r="I35796" s="3">
        <v>49</v>
      </c>
      <c r="J35796" t="s">
        <v>8779</v>
      </c>
      <c r="K35796" t="s">
        <v>8787</v>
      </c>
      <c r="L35796" t="s">
        <v>8793</v>
      </c>
      <c r="M35796" t="s">
        <v>14211</v>
      </c>
      <c r="N35796" s="7" t="str">
        <f>TEXT(Table1[[#This Row],[order_date]],"dddd")</f>
        <v>Friday</v>
      </c>
      <c r="O35796" s="7" t="str">
        <f>TEXT(Table1[[#This Row],[order_date]],"mmmm")</f>
        <v>October</v>
      </c>
      <c r="P35796" s="5" t="str">
        <f>TEXT(Table1[[#This Row],[order_time]],"hhhh")</f>
        <v>20</v>
      </c>
      <c r="Q35796" t="str">
        <f>TEXT(Table1[[#This Row],[order_date]],"yyy")</f>
        <v>2024</v>
      </c>
    </row>
    <row r="35797" spans="1:17" x14ac:dyDescent="0.3">
      <c r="A35797" s="9">
        <v>16292</v>
      </c>
      <c r="B35797" s="9">
        <v>16128</v>
      </c>
      <c r="C35797" s="14">
        <f>VALUE(1/COUNTIF(B:B,Table1[[#This Row],[order_id]]))</f>
        <v>0.33333333333333331</v>
      </c>
      <c r="D35797" t="s">
        <v>13</v>
      </c>
      <c r="E35797" s="10">
        <v>1</v>
      </c>
      <c r="F35797" s="18">
        <v>45583</v>
      </c>
      <c r="G35797" s="5" t="s">
        <v>10996</v>
      </c>
      <c r="H35797" s="3">
        <v>99</v>
      </c>
      <c r="I35797" s="3">
        <v>99</v>
      </c>
      <c r="J35797" t="s">
        <v>8779</v>
      </c>
      <c r="K35797" t="s">
        <v>8785</v>
      </c>
      <c r="L35797" t="s">
        <v>8791</v>
      </c>
      <c r="M35797" t="s">
        <v>14213</v>
      </c>
      <c r="N35797" s="7" t="str">
        <f>TEXT(Table1[[#This Row],[order_date]],"dddd")</f>
        <v>Friday</v>
      </c>
      <c r="O35797" s="7" t="str">
        <f>TEXT(Table1[[#This Row],[order_date]],"mmmm")</f>
        <v>October</v>
      </c>
      <c r="P35797" s="5" t="str">
        <f>TEXT(Table1[[#This Row],[order_time]],"hhhh")</f>
        <v>18</v>
      </c>
      <c r="Q35797" t="str">
        <f>TEXT(Table1[[#This Row],[order_date]],"yyy")</f>
        <v>2024</v>
      </c>
    </row>
    <row r="35798" spans="1:17" x14ac:dyDescent="0.3">
      <c r="A35798" s="9">
        <v>16293</v>
      </c>
      <c r="B35798" s="9">
        <v>16128</v>
      </c>
      <c r="C35798" s="14">
        <f>VALUE(1/COUNTIF(B:B,Table1[[#This Row],[order_id]]))</f>
        <v>0.33333333333333331</v>
      </c>
      <c r="D35798" t="s">
        <v>8796</v>
      </c>
      <c r="E35798" s="10">
        <v>1</v>
      </c>
      <c r="F35798" s="18">
        <v>45583</v>
      </c>
      <c r="G35798" s="5" t="s">
        <v>10996</v>
      </c>
      <c r="H35798" s="3">
        <v>189</v>
      </c>
      <c r="I35798" s="3">
        <v>189</v>
      </c>
      <c r="J35798" t="s">
        <v>8778</v>
      </c>
      <c r="K35798" t="s">
        <v>8783</v>
      </c>
      <c r="L35798" t="s">
        <v>8797</v>
      </c>
      <c r="M35798" t="s">
        <v>14213</v>
      </c>
      <c r="N35798" s="7" t="str">
        <f>TEXT(Table1[[#This Row],[order_date]],"dddd")</f>
        <v>Friday</v>
      </c>
      <c r="O35798" s="7" t="str">
        <f>TEXT(Table1[[#This Row],[order_date]],"mmmm")</f>
        <v>October</v>
      </c>
      <c r="P35798" s="5" t="str">
        <f>TEXT(Table1[[#This Row],[order_time]],"hhhh")</f>
        <v>18</v>
      </c>
      <c r="Q35798" t="str">
        <f>TEXT(Table1[[#This Row],[order_date]],"yyy")</f>
        <v>2024</v>
      </c>
    </row>
    <row r="35799" spans="1:17" x14ac:dyDescent="0.3">
      <c r="A35799" s="9">
        <v>16294</v>
      </c>
      <c r="B35799" s="9">
        <v>16128</v>
      </c>
      <c r="C35799" s="14">
        <f>VALUE(1/COUNTIF(B:B,Table1[[#This Row],[order_id]]))</f>
        <v>0.33333333333333331</v>
      </c>
      <c r="D35799" t="s">
        <v>8796</v>
      </c>
      <c r="E35799" s="10">
        <v>1</v>
      </c>
      <c r="F35799" s="18">
        <v>45583</v>
      </c>
      <c r="G35799" s="5" t="s">
        <v>10996</v>
      </c>
      <c r="H35799" s="3">
        <v>189</v>
      </c>
      <c r="I35799" s="3">
        <v>189</v>
      </c>
      <c r="J35799" t="s">
        <v>8778</v>
      </c>
      <c r="K35799" t="s">
        <v>8783</v>
      </c>
      <c r="L35799" t="s">
        <v>8797</v>
      </c>
      <c r="M35799" t="s">
        <v>14213</v>
      </c>
      <c r="N35799" s="7" t="str">
        <f>TEXT(Table1[[#This Row],[order_date]],"dddd")</f>
        <v>Friday</v>
      </c>
      <c r="O35799" s="7" t="str">
        <f>TEXT(Table1[[#This Row],[order_date]],"mmmm")</f>
        <v>October</v>
      </c>
      <c r="P35799" s="5" t="str">
        <f>TEXT(Table1[[#This Row],[order_time]],"hhhh")</f>
        <v>18</v>
      </c>
      <c r="Q35799" t="str">
        <f>TEXT(Table1[[#This Row],[order_date]],"yyy")</f>
        <v>2024</v>
      </c>
    </row>
    <row r="35800" spans="1:17" x14ac:dyDescent="0.3">
      <c r="A35800" s="9">
        <v>17333</v>
      </c>
      <c r="B35800" s="9">
        <v>16523</v>
      </c>
      <c r="C35800" s="14">
        <f>VALUE(1/COUNTIF(B:B,Table1[[#This Row],[order_id]]))</f>
        <v>1</v>
      </c>
      <c r="D35800" t="s">
        <v>8796</v>
      </c>
      <c r="E35800" s="10">
        <v>1</v>
      </c>
      <c r="F35800" s="18">
        <v>45583</v>
      </c>
      <c r="G35800" s="5" t="s">
        <v>11150</v>
      </c>
      <c r="H35800" s="3">
        <v>189</v>
      </c>
      <c r="I35800" s="3">
        <v>189</v>
      </c>
      <c r="J35800" t="s">
        <v>8778</v>
      </c>
      <c r="K35800" t="s">
        <v>8783</v>
      </c>
      <c r="L35800" t="s">
        <v>8797</v>
      </c>
      <c r="M35800" t="s">
        <v>14211</v>
      </c>
      <c r="N35800" s="7" t="str">
        <f>TEXT(Table1[[#This Row],[order_date]],"dddd")</f>
        <v>Friday</v>
      </c>
      <c r="O35800" s="7" t="str">
        <f>TEXT(Table1[[#This Row],[order_date]],"mmmm")</f>
        <v>October</v>
      </c>
      <c r="P35800" s="5" t="str">
        <f>TEXT(Table1[[#This Row],[order_time]],"hhhh")</f>
        <v>13</v>
      </c>
      <c r="Q35800" t="str">
        <f>TEXT(Table1[[#This Row],[order_date]],"yyy")</f>
        <v>2024</v>
      </c>
    </row>
    <row r="35801" spans="1:17" x14ac:dyDescent="0.3">
      <c r="A35801" s="9">
        <v>17874</v>
      </c>
      <c r="B35801" s="9">
        <v>16733</v>
      </c>
      <c r="C35801" s="14">
        <f>VALUE(1/COUNTIF(B:B,Table1[[#This Row],[order_id]]))</f>
        <v>0.5</v>
      </c>
      <c r="D35801" t="s">
        <v>8801</v>
      </c>
      <c r="E35801" s="10">
        <v>1</v>
      </c>
      <c r="F35801" s="18">
        <v>45583</v>
      </c>
      <c r="G35801" s="5" t="s">
        <v>9903</v>
      </c>
      <c r="H35801" s="3">
        <v>209</v>
      </c>
      <c r="I35801" s="3">
        <v>209</v>
      </c>
      <c r="J35801" t="s">
        <v>8777</v>
      </c>
      <c r="K35801" t="s">
        <v>8789</v>
      </c>
      <c r="L35801" t="s">
        <v>8802</v>
      </c>
      <c r="M35801" t="s">
        <v>14212</v>
      </c>
      <c r="N35801" s="7" t="str">
        <f>TEXT(Table1[[#This Row],[order_date]],"dddd")</f>
        <v>Friday</v>
      </c>
      <c r="O35801" s="7" t="str">
        <f>TEXT(Table1[[#This Row],[order_date]],"mmmm")</f>
        <v>October</v>
      </c>
      <c r="P35801" s="5" t="str">
        <f>TEXT(Table1[[#This Row],[order_time]],"hhhh")</f>
        <v>14</v>
      </c>
      <c r="Q35801" t="str">
        <f>TEXT(Table1[[#This Row],[order_date]],"yyy")</f>
        <v>2024</v>
      </c>
    </row>
    <row r="35802" spans="1:17" x14ac:dyDescent="0.3">
      <c r="A35802" s="9">
        <v>17875</v>
      </c>
      <c r="B35802" s="9">
        <v>16733</v>
      </c>
      <c r="C35802" s="14">
        <f>VALUE(1/COUNTIF(B:B,Table1[[#This Row],[order_id]]))</f>
        <v>0.5</v>
      </c>
      <c r="D35802" t="s">
        <v>12</v>
      </c>
      <c r="E35802" s="10">
        <v>3</v>
      </c>
      <c r="F35802" s="18">
        <v>45583</v>
      </c>
      <c r="G35802" s="5" t="s">
        <v>9903</v>
      </c>
      <c r="H35802" s="3">
        <v>169</v>
      </c>
      <c r="I35802" s="3">
        <v>507</v>
      </c>
      <c r="J35802" t="s">
        <v>8776</v>
      </c>
      <c r="K35802" t="s">
        <v>8784</v>
      </c>
      <c r="L35802" t="s">
        <v>8798</v>
      </c>
      <c r="M35802" t="s">
        <v>14212</v>
      </c>
      <c r="N35802" s="7" t="str">
        <f>TEXT(Table1[[#This Row],[order_date]],"dddd")</f>
        <v>Friday</v>
      </c>
      <c r="O35802" s="7" t="str">
        <f>TEXT(Table1[[#This Row],[order_date]],"mmmm")</f>
        <v>October</v>
      </c>
      <c r="P35802" s="5" t="str">
        <f>TEXT(Table1[[#This Row],[order_time]],"hhhh")</f>
        <v>14</v>
      </c>
      <c r="Q35802" t="str">
        <f>TEXT(Table1[[#This Row],[order_date]],"yyy")</f>
        <v>2024</v>
      </c>
    </row>
    <row r="35803" spans="1:17" x14ac:dyDescent="0.3">
      <c r="A35803" s="9">
        <v>18535</v>
      </c>
      <c r="B35803" s="9">
        <v>16983</v>
      </c>
      <c r="C35803" s="14">
        <f>VALUE(1/COUNTIF(B:B,Table1[[#This Row],[order_id]]))</f>
        <v>0.25</v>
      </c>
      <c r="D35803" t="s">
        <v>11</v>
      </c>
      <c r="E35803" s="10">
        <v>3</v>
      </c>
      <c r="F35803" s="18">
        <v>45583</v>
      </c>
      <c r="G35803" s="5" t="s">
        <v>11286</v>
      </c>
      <c r="H35803" s="3">
        <v>79</v>
      </c>
      <c r="I35803" s="3">
        <v>237</v>
      </c>
      <c r="J35803" t="s">
        <v>8776</v>
      </c>
      <c r="K35803" t="s">
        <v>8781</v>
      </c>
      <c r="L35803" t="s">
        <v>8790</v>
      </c>
      <c r="M35803" t="s">
        <v>14211</v>
      </c>
      <c r="N35803" s="7" t="str">
        <f>TEXT(Table1[[#This Row],[order_date]],"dddd")</f>
        <v>Friday</v>
      </c>
      <c r="O35803" s="7" t="str">
        <f>TEXT(Table1[[#This Row],[order_date]],"mmmm")</f>
        <v>October</v>
      </c>
      <c r="P35803" s="5" t="str">
        <f>TEXT(Table1[[#This Row],[order_time]],"hhhh")</f>
        <v>22</v>
      </c>
      <c r="Q35803" t="str">
        <f>TEXT(Table1[[#This Row],[order_date]],"yyy")</f>
        <v>2024</v>
      </c>
    </row>
    <row r="35804" spans="1:17" x14ac:dyDescent="0.3">
      <c r="A35804" s="9">
        <v>18536</v>
      </c>
      <c r="B35804" s="9">
        <v>16983</v>
      </c>
      <c r="C35804" s="14">
        <f>VALUE(1/COUNTIF(B:B,Table1[[#This Row],[order_id]]))</f>
        <v>0.25</v>
      </c>
      <c r="D35804" t="s">
        <v>8794</v>
      </c>
      <c r="E35804" s="10">
        <v>1</v>
      </c>
      <c r="F35804" s="18">
        <v>45583</v>
      </c>
      <c r="G35804" s="5" t="s">
        <v>11286</v>
      </c>
      <c r="H35804" s="3">
        <v>139</v>
      </c>
      <c r="I35804" s="3">
        <v>139</v>
      </c>
      <c r="J35804" t="s">
        <v>8777</v>
      </c>
      <c r="K35804" t="s">
        <v>8782</v>
      </c>
      <c r="L35804" t="s">
        <v>8795</v>
      </c>
      <c r="M35804" t="s">
        <v>14211</v>
      </c>
      <c r="N35804" s="7" t="str">
        <f>TEXT(Table1[[#This Row],[order_date]],"dddd")</f>
        <v>Friday</v>
      </c>
      <c r="O35804" s="7" t="str">
        <f>TEXT(Table1[[#This Row],[order_date]],"mmmm")</f>
        <v>October</v>
      </c>
      <c r="P35804" s="5" t="str">
        <f>TEXT(Table1[[#This Row],[order_time]],"hhhh")</f>
        <v>22</v>
      </c>
      <c r="Q35804" t="str">
        <f>TEXT(Table1[[#This Row],[order_date]],"yyy")</f>
        <v>2024</v>
      </c>
    </row>
    <row r="35805" spans="1:17" x14ac:dyDescent="0.3">
      <c r="A35805" s="9">
        <v>18537</v>
      </c>
      <c r="B35805" s="9">
        <v>16983</v>
      </c>
      <c r="C35805" s="14">
        <f>VALUE(1/COUNTIF(B:B,Table1[[#This Row],[order_id]]))</f>
        <v>0.25</v>
      </c>
      <c r="D35805" t="s">
        <v>8796</v>
      </c>
      <c r="E35805" s="10">
        <v>1</v>
      </c>
      <c r="F35805" s="18">
        <v>45583</v>
      </c>
      <c r="G35805" s="5" t="s">
        <v>11286</v>
      </c>
      <c r="H35805" s="3">
        <v>189</v>
      </c>
      <c r="I35805" s="3">
        <v>189</v>
      </c>
      <c r="J35805" t="s">
        <v>8778</v>
      </c>
      <c r="K35805" t="s">
        <v>8783</v>
      </c>
      <c r="L35805" t="s">
        <v>8797</v>
      </c>
      <c r="M35805" t="s">
        <v>14211</v>
      </c>
      <c r="N35805" s="7" t="str">
        <f>TEXT(Table1[[#This Row],[order_date]],"dddd")</f>
        <v>Friday</v>
      </c>
      <c r="O35805" s="7" t="str">
        <f>TEXT(Table1[[#This Row],[order_date]],"mmmm")</f>
        <v>October</v>
      </c>
      <c r="P35805" s="5" t="str">
        <f>TEXT(Table1[[#This Row],[order_time]],"hhhh")</f>
        <v>22</v>
      </c>
      <c r="Q35805" t="str">
        <f>TEXT(Table1[[#This Row],[order_date]],"yyy")</f>
        <v>2024</v>
      </c>
    </row>
    <row r="35806" spans="1:17" x14ac:dyDescent="0.3">
      <c r="A35806" s="9">
        <v>18538</v>
      </c>
      <c r="B35806" s="9">
        <v>16983</v>
      </c>
      <c r="C35806" s="14">
        <f>VALUE(1/COUNTIF(B:B,Table1[[#This Row],[order_id]]))</f>
        <v>0.25</v>
      </c>
      <c r="D35806" t="s">
        <v>14</v>
      </c>
      <c r="E35806" s="10">
        <v>1</v>
      </c>
      <c r="F35806" s="18">
        <v>45583</v>
      </c>
      <c r="G35806" s="5" t="s">
        <v>11286</v>
      </c>
      <c r="H35806" s="3">
        <v>35</v>
      </c>
      <c r="I35806" s="3">
        <v>35</v>
      </c>
      <c r="J35806" t="s">
        <v>8780</v>
      </c>
      <c r="K35806" t="s">
        <v>8786</v>
      </c>
      <c r="L35806" t="s">
        <v>8792</v>
      </c>
      <c r="M35806" t="s">
        <v>14211</v>
      </c>
      <c r="N35806" s="7" t="str">
        <f>TEXT(Table1[[#This Row],[order_date]],"dddd")</f>
        <v>Friday</v>
      </c>
      <c r="O35806" s="7" t="str">
        <f>TEXT(Table1[[#This Row],[order_date]],"mmmm")</f>
        <v>October</v>
      </c>
      <c r="P35806" s="5" t="str">
        <f>TEXT(Table1[[#This Row],[order_time]],"hhhh")</f>
        <v>22</v>
      </c>
      <c r="Q35806" t="str">
        <f>TEXT(Table1[[#This Row],[order_date]],"yyy")</f>
        <v>2024</v>
      </c>
    </row>
    <row r="35807" spans="1:17" x14ac:dyDescent="0.3">
      <c r="A35807" s="9">
        <v>20665</v>
      </c>
      <c r="B35807" s="9">
        <v>17774</v>
      </c>
      <c r="C35807" s="14">
        <f>VALUE(1/COUNTIF(B:B,Table1[[#This Row],[order_id]]))</f>
        <v>0.25</v>
      </c>
      <c r="D35807" t="s">
        <v>8799</v>
      </c>
      <c r="E35807" s="10">
        <v>1</v>
      </c>
      <c r="F35807" s="18">
        <v>45583</v>
      </c>
      <c r="G35807" s="5" t="s">
        <v>11571</v>
      </c>
      <c r="H35807" s="3">
        <v>59</v>
      </c>
      <c r="I35807" s="3">
        <v>59</v>
      </c>
      <c r="J35807" t="s">
        <v>8777</v>
      </c>
      <c r="K35807" t="s">
        <v>8788</v>
      </c>
      <c r="L35807" t="s">
        <v>8800</v>
      </c>
      <c r="M35807" t="s">
        <v>14213</v>
      </c>
      <c r="N35807" s="7" t="str">
        <f>TEXT(Table1[[#This Row],[order_date]],"dddd")</f>
        <v>Friday</v>
      </c>
      <c r="O35807" s="7" t="str">
        <f>TEXT(Table1[[#This Row],[order_date]],"mmmm")</f>
        <v>October</v>
      </c>
      <c r="P35807" s="5" t="str">
        <f>TEXT(Table1[[#This Row],[order_time]],"hhhh")</f>
        <v>17</v>
      </c>
      <c r="Q35807" t="str">
        <f>TEXT(Table1[[#This Row],[order_date]],"yyy")</f>
        <v>2024</v>
      </c>
    </row>
    <row r="35808" spans="1:17" x14ac:dyDescent="0.3">
      <c r="A35808" s="9">
        <v>20666</v>
      </c>
      <c r="B35808" s="9">
        <v>17774</v>
      </c>
      <c r="C35808" s="14">
        <f>VALUE(1/COUNTIF(B:B,Table1[[#This Row],[order_id]]))</f>
        <v>0.25</v>
      </c>
      <c r="D35808" t="s">
        <v>14</v>
      </c>
      <c r="E35808" s="10">
        <v>2</v>
      </c>
      <c r="F35808" s="18">
        <v>45583</v>
      </c>
      <c r="G35808" s="5" t="s">
        <v>11571</v>
      </c>
      <c r="H35808" s="3">
        <v>35</v>
      </c>
      <c r="I35808" s="3">
        <v>70</v>
      </c>
      <c r="J35808" t="s">
        <v>8780</v>
      </c>
      <c r="K35808" t="s">
        <v>8786</v>
      </c>
      <c r="L35808" t="s">
        <v>8792</v>
      </c>
      <c r="M35808" t="s">
        <v>14213</v>
      </c>
      <c r="N35808" s="7" t="str">
        <f>TEXT(Table1[[#This Row],[order_date]],"dddd")</f>
        <v>Friday</v>
      </c>
      <c r="O35808" s="7" t="str">
        <f>TEXT(Table1[[#This Row],[order_date]],"mmmm")</f>
        <v>October</v>
      </c>
      <c r="P35808" s="5" t="str">
        <f>TEXT(Table1[[#This Row],[order_time]],"hhhh")</f>
        <v>17</v>
      </c>
      <c r="Q35808" t="str">
        <f>TEXT(Table1[[#This Row],[order_date]],"yyy")</f>
        <v>2024</v>
      </c>
    </row>
    <row r="35809" spans="1:17" x14ac:dyDescent="0.3">
      <c r="A35809" s="9">
        <v>20667</v>
      </c>
      <c r="B35809" s="9">
        <v>17774</v>
      </c>
      <c r="C35809" s="14">
        <f>VALUE(1/COUNTIF(B:B,Table1[[#This Row],[order_id]]))</f>
        <v>0.25</v>
      </c>
      <c r="D35809" t="s">
        <v>13</v>
      </c>
      <c r="E35809" s="10">
        <v>1</v>
      </c>
      <c r="F35809" s="18">
        <v>45583</v>
      </c>
      <c r="G35809" s="5" t="s">
        <v>11571</v>
      </c>
      <c r="H35809" s="3">
        <v>99</v>
      </c>
      <c r="I35809" s="3">
        <v>99</v>
      </c>
      <c r="J35809" t="s">
        <v>8779</v>
      </c>
      <c r="K35809" t="s">
        <v>8785</v>
      </c>
      <c r="L35809" t="s">
        <v>8791</v>
      </c>
      <c r="M35809" t="s">
        <v>14213</v>
      </c>
      <c r="N35809" s="7" t="str">
        <f>TEXT(Table1[[#This Row],[order_date]],"dddd")</f>
        <v>Friday</v>
      </c>
      <c r="O35809" s="7" t="str">
        <f>TEXT(Table1[[#This Row],[order_date]],"mmmm")</f>
        <v>October</v>
      </c>
      <c r="P35809" s="5" t="str">
        <f>TEXT(Table1[[#This Row],[order_time]],"hhhh")</f>
        <v>17</v>
      </c>
      <c r="Q35809" t="str">
        <f>TEXT(Table1[[#This Row],[order_date]],"yyy")</f>
        <v>2024</v>
      </c>
    </row>
    <row r="35810" spans="1:17" x14ac:dyDescent="0.3">
      <c r="A35810" s="9">
        <v>20668</v>
      </c>
      <c r="B35810" s="9">
        <v>17774</v>
      </c>
      <c r="C35810" s="14">
        <f>VALUE(1/COUNTIF(B:B,Table1[[#This Row],[order_id]]))</f>
        <v>0.25</v>
      </c>
      <c r="D35810" t="s">
        <v>8796</v>
      </c>
      <c r="E35810" s="10">
        <v>2</v>
      </c>
      <c r="F35810" s="18">
        <v>45583</v>
      </c>
      <c r="G35810" s="5" t="s">
        <v>11571</v>
      </c>
      <c r="H35810" s="3">
        <v>189</v>
      </c>
      <c r="I35810" s="3">
        <v>378</v>
      </c>
      <c r="J35810" t="s">
        <v>8778</v>
      </c>
      <c r="K35810" t="s">
        <v>8783</v>
      </c>
      <c r="L35810" t="s">
        <v>8797</v>
      </c>
      <c r="M35810" t="s">
        <v>14213</v>
      </c>
      <c r="N35810" s="7" t="str">
        <f>TEXT(Table1[[#This Row],[order_date]],"dddd")</f>
        <v>Friday</v>
      </c>
      <c r="O35810" s="7" t="str">
        <f>TEXT(Table1[[#This Row],[order_date]],"mmmm")</f>
        <v>October</v>
      </c>
      <c r="P35810" s="5" t="str">
        <f>TEXT(Table1[[#This Row],[order_time]],"hhhh")</f>
        <v>17</v>
      </c>
      <c r="Q35810" t="str">
        <f>TEXT(Table1[[#This Row],[order_date]],"yyy")</f>
        <v>2024</v>
      </c>
    </row>
    <row r="35811" spans="1:17" x14ac:dyDescent="0.3">
      <c r="A35811" s="9">
        <v>20746</v>
      </c>
      <c r="B35811" s="9">
        <v>17808</v>
      </c>
      <c r="C35811" s="14">
        <f>VALUE(1/COUNTIF(B:B,Table1[[#This Row],[order_id]]))</f>
        <v>1</v>
      </c>
      <c r="D35811" t="s">
        <v>13</v>
      </c>
      <c r="E35811" s="10">
        <v>1</v>
      </c>
      <c r="F35811" s="18">
        <v>45583</v>
      </c>
      <c r="G35811" s="5" t="s">
        <v>7410</v>
      </c>
      <c r="H35811" s="3">
        <v>99</v>
      </c>
      <c r="I35811" s="3">
        <v>99</v>
      </c>
      <c r="J35811" t="s">
        <v>8779</v>
      </c>
      <c r="K35811" t="s">
        <v>8785</v>
      </c>
      <c r="L35811" t="s">
        <v>8791</v>
      </c>
      <c r="M35811" t="s">
        <v>8806</v>
      </c>
      <c r="N35811" s="7" t="str">
        <f>TEXT(Table1[[#This Row],[order_date]],"dddd")</f>
        <v>Friday</v>
      </c>
      <c r="O35811" s="7" t="str">
        <f>TEXT(Table1[[#This Row],[order_date]],"mmmm")</f>
        <v>October</v>
      </c>
      <c r="P35811" s="5" t="str">
        <f>TEXT(Table1[[#This Row],[order_time]],"hhhh")</f>
        <v>11</v>
      </c>
      <c r="Q35811" t="str">
        <f>TEXT(Table1[[#This Row],[order_date]],"yyy")</f>
        <v>2024</v>
      </c>
    </row>
    <row r="35812" spans="1:17" x14ac:dyDescent="0.3">
      <c r="A35812" s="9">
        <v>20778</v>
      </c>
      <c r="B35812" s="9">
        <v>17823</v>
      </c>
      <c r="C35812" s="14">
        <f>VALUE(1/COUNTIF(B:B,Table1[[#This Row],[order_id]]))</f>
        <v>0.33333333333333331</v>
      </c>
      <c r="D35812" t="s">
        <v>11</v>
      </c>
      <c r="E35812" s="10">
        <v>2</v>
      </c>
      <c r="F35812" s="18">
        <v>45583</v>
      </c>
      <c r="G35812" s="5" t="s">
        <v>11583</v>
      </c>
      <c r="H35812" s="3">
        <v>79</v>
      </c>
      <c r="I35812" s="3">
        <v>158</v>
      </c>
      <c r="J35812" t="s">
        <v>8776</v>
      </c>
      <c r="K35812" t="s">
        <v>8781</v>
      </c>
      <c r="L35812" t="s">
        <v>8790</v>
      </c>
      <c r="M35812" t="s">
        <v>14211</v>
      </c>
      <c r="N35812" s="7" t="str">
        <f>TEXT(Table1[[#This Row],[order_date]],"dddd")</f>
        <v>Friday</v>
      </c>
      <c r="O35812" s="7" t="str">
        <f>TEXT(Table1[[#This Row],[order_date]],"mmmm")</f>
        <v>October</v>
      </c>
      <c r="P35812" s="5" t="str">
        <f>TEXT(Table1[[#This Row],[order_time]],"hhhh")</f>
        <v>10</v>
      </c>
      <c r="Q35812" t="str">
        <f>TEXT(Table1[[#This Row],[order_date]],"yyy")</f>
        <v>2024</v>
      </c>
    </row>
    <row r="35813" spans="1:17" x14ac:dyDescent="0.3">
      <c r="A35813" s="9">
        <v>20779</v>
      </c>
      <c r="B35813" s="9">
        <v>17823</v>
      </c>
      <c r="C35813" s="14">
        <f>VALUE(1/COUNTIF(B:B,Table1[[#This Row],[order_id]]))</f>
        <v>0.33333333333333331</v>
      </c>
      <c r="D35813" t="s">
        <v>15</v>
      </c>
      <c r="E35813" s="10">
        <v>1</v>
      </c>
      <c r="F35813" s="18">
        <v>45583</v>
      </c>
      <c r="G35813" s="5" t="s">
        <v>11583</v>
      </c>
      <c r="H35813" s="3">
        <v>49</v>
      </c>
      <c r="I35813" s="3">
        <v>49</v>
      </c>
      <c r="J35813" t="s">
        <v>8779</v>
      </c>
      <c r="K35813" t="s">
        <v>8787</v>
      </c>
      <c r="L35813" t="s">
        <v>8793</v>
      </c>
      <c r="M35813" t="s">
        <v>14211</v>
      </c>
      <c r="N35813" s="7" t="str">
        <f>TEXT(Table1[[#This Row],[order_date]],"dddd")</f>
        <v>Friday</v>
      </c>
      <c r="O35813" s="7" t="str">
        <f>TEXT(Table1[[#This Row],[order_date]],"mmmm")</f>
        <v>October</v>
      </c>
      <c r="P35813" s="5" t="str">
        <f>TEXT(Table1[[#This Row],[order_time]],"hhhh")</f>
        <v>10</v>
      </c>
      <c r="Q35813" t="str">
        <f>TEXT(Table1[[#This Row],[order_date]],"yyy")</f>
        <v>2024</v>
      </c>
    </row>
    <row r="35814" spans="1:17" x14ac:dyDescent="0.3">
      <c r="A35814" s="9">
        <v>20780</v>
      </c>
      <c r="B35814" s="9">
        <v>17823</v>
      </c>
      <c r="C35814" s="14">
        <f>VALUE(1/COUNTIF(B:B,Table1[[#This Row],[order_id]]))</f>
        <v>0.33333333333333331</v>
      </c>
      <c r="D35814" t="s">
        <v>14</v>
      </c>
      <c r="E35814" s="10">
        <v>1</v>
      </c>
      <c r="F35814" s="18">
        <v>45583</v>
      </c>
      <c r="G35814" s="5" t="s">
        <v>11583</v>
      </c>
      <c r="H35814" s="3">
        <v>35</v>
      </c>
      <c r="I35814" s="3">
        <v>35</v>
      </c>
      <c r="J35814" t="s">
        <v>8780</v>
      </c>
      <c r="K35814" t="s">
        <v>8786</v>
      </c>
      <c r="L35814" t="s">
        <v>8792</v>
      </c>
      <c r="M35814" t="s">
        <v>14211</v>
      </c>
      <c r="N35814" s="7" t="str">
        <f>TEXT(Table1[[#This Row],[order_date]],"dddd")</f>
        <v>Friday</v>
      </c>
      <c r="O35814" s="7" t="str">
        <f>TEXT(Table1[[#This Row],[order_date]],"mmmm")</f>
        <v>October</v>
      </c>
      <c r="P35814" s="5" t="str">
        <f>TEXT(Table1[[#This Row],[order_time]],"hhhh")</f>
        <v>10</v>
      </c>
      <c r="Q35814" t="str">
        <f>TEXT(Table1[[#This Row],[order_date]],"yyy")</f>
        <v>2024</v>
      </c>
    </row>
    <row r="35815" spans="1:17" x14ac:dyDescent="0.3">
      <c r="A35815" s="9">
        <v>21356</v>
      </c>
      <c r="B35815" s="9">
        <v>18044</v>
      </c>
      <c r="C35815" s="14">
        <f>VALUE(1/COUNTIF(B:B,Table1[[#This Row],[order_id]]))</f>
        <v>0.5</v>
      </c>
      <c r="D35815" t="s">
        <v>15</v>
      </c>
      <c r="E35815" s="10">
        <v>1</v>
      </c>
      <c r="F35815" s="18">
        <v>45583</v>
      </c>
      <c r="G35815" s="5" t="s">
        <v>7485</v>
      </c>
      <c r="H35815" s="3">
        <v>49</v>
      </c>
      <c r="I35815" s="3">
        <v>49</v>
      </c>
      <c r="J35815" t="s">
        <v>8779</v>
      </c>
      <c r="K35815" t="s">
        <v>8787</v>
      </c>
      <c r="L35815" t="s">
        <v>8793</v>
      </c>
      <c r="M35815" t="s">
        <v>14211</v>
      </c>
      <c r="N35815" s="7" t="str">
        <f>TEXT(Table1[[#This Row],[order_date]],"dddd")</f>
        <v>Friday</v>
      </c>
      <c r="O35815" s="7" t="str">
        <f>TEXT(Table1[[#This Row],[order_date]],"mmmm")</f>
        <v>October</v>
      </c>
      <c r="P35815" s="5" t="str">
        <f>TEXT(Table1[[#This Row],[order_time]],"hhhh")</f>
        <v>21</v>
      </c>
      <c r="Q35815" t="str">
        <f>TEXT(Table1[[#This Row],[order_date]],"yyy")</f>
        <v>2024</v>
      </c>
    </row>
    <row r="35816" spans="1:17" x14ac:dyDescent="0.3">
      <c r="A35816" s="9">
        <v>21357</v>
      </c>
      <c r="B35816" s="9">
        <v>18044</v>
      </c>
      <c r="C35816" s="14">
        <f>VALUE(1/COUNTIF(B:B,Table1[[#This Row],[order_id]]))</f>
        <v>0.5</v>
      </c>
      <c r="D35816" t="s">
        <v>8794</v>
      </c>
      <c r="E35816" s="10">
        <v>1</v>
      </c>
      <c r="F35816" s="18">
        <v>45583</v>
      </c>
      <c r="G35816" s="5" t="s">
        <v>7485</v>
      </c>
      <c r="H35816" s="3">
        <v>139</v>
      </c>
      <c r="I35816" s="3">
        <v>139</v>
      </c>
      <c r="J35816" t="s">
        <v>8777</v>
      </c>
      <c r="K35816" t="s">
        <v>8782</v>
      </c>
      <c r="L35816" t="s">
        <v>8795</v>
      </c>
      <c r="M35816" t="s">
        <v>14211</v>
      </c>
      <c r="N35816" s="7" t="str">
        <f>TEXT(Table1[[#This Row],[order_date]],"dddd")</f>
        <v>Friday</v>
      </c>
      <c r="O35816" s="7" t="str">
        <f>TEXT(Table1[[#This Row],[order_date]],"mmmm")</f>
        <v>October</v>
      </c>
      <c r="P35816" s="5" t="str">
        <f>TEXT(Table1[[#This Row],[order_time]],"hhhh")</f>
        <v>21</v>
      </c>
      <c r="Q35816" t="str">
        <f>TEXT(Table1[[#This Row],[order_date]],"yyy")</f>
        <v>2024</v>
      </c>
    </row>
    <row r="35817" spans="1:17" x14ac:dyDescent="0.3">
      <c r="A35817" s="9">
        <v>21610</v>
      </c>
      <c r="B35817" s="9">
        <v>18137</v>
      </c>
      <c r="C35817" s="14">
        <f>VALUE(1/COUNTIF(B:B,Table1[[#This Row],[order_id]]))</f>
        <v>0.2</v>
      </c>
      <c r="D35817" t="s">
        <v>8796</v>
      </c>
      <c r="E35817" s="10">
        <v>1</v>
      </c>
      <c r="F35817" s="18">
        <v>45583</v>
      </c>
      <c r="G35817" s="5" t="s">
        <v>1532</v>
      </c>
      <c r="H35817" s="3">
        <v>189</v>
      </c>
      <c r="I35817" s="3">
        <v>189</v>
      </c>
      <c r="J35817" t="s">
        <v>8778</v>
      </c>
      <c r="K35817" t="s">
        <v>8783</v>
      </c>
      <c r="L35817" t="s">
        <v>8797</v>
      </c>
      <c r="M35817" t="s">
        <v>14213</v>
      </c>
      <c r="N35817" s="7" t="str">
        <f>TEXT(Table1[[#This Row],[order_date]],"dddd")</f>
        <v>Friday</v>
      </c>
      <c r="O35817" s="7" t="str">
        <f>TEXT(Table1[[#This Row],[order_date]],"mmmm")</f>
        <v>October</v>
      </c>
      <c r="P35817" s="5" t="str">
        <f>TEXT(Table1[[#This Row],[order_time]],"hhhh")</f>
        <v>20</v>
      </c>
      <c r="Q35817" t="str">
        <f>TEXT(Table1[[#This Row],[order_date]],"yyy")</f>
        <v>2024</v>
      </c>
    </row>
    <row r="35818" spans="1:17" x14ac:dyDescent="0.3">
      <c r="A35818" s="9">
        <v>21611</v>
      </c>
      <c r="B35818" s="9">
        <v>18137</v>
      </c>
      <c r="C35818" s="14">
        <f>VALUE(1/COUNTIF(B:B,Table1[[#This Row],[order_id]]))</f>
        <v>0.2</v>
      </c>
      <c r="D35818" t="s">
        <v>12</v>
      </c>
      <c r="E35818" s="10">
        <v>1</v>
      </c>
      <c r="F35818" s="18">
        <v>45583</v>
      </c>
      <c r="G35818" s="5" t="s">
        <v>1532</v>
      </c>
      <c r="H35818" s="3">
        <v>169</v>
      </c>
      <c r="I35818" s="3">
        <v>169</v>
      </c>
      <c r="J35818" t="s">
        <v>8776</v>
      </c>
      <c r="K35818" t="s">
        <v>8784</v>
      </c>
      <c r="L35818" t="s">
        <v>8798</v>
      </c>
      <c r="M35818" t="s">
        <v>14213</v>
      </c>
      <c r="N35818" s="7" t="str">
        <f>TEXT(Table1[[#This Row],[order_date]],"dddd")</f>
        <v>Friday</v>
      </c>
      <c r="O35818" s="7" t="str">
        <f>TEXT(Table1[[#This Row],[order_date]],"mmmm")</f>
        <v>October</v>
      </c>
      <c r="P35818" s="5" t="str">
        <f>TEXT(Table1[[#This Row],[order_time]],"hhhh")</f>
        <v>20</v>
      </c>
      <c r="Q35818" t="str">
        <f>TEXT(Table1[[#This Row],[order_date]],"yyy")</f>
        <v>2024</v>
      </c>
    </row>
    <row r="35819" spans="1:17" x14ac:dyDescent="0.3">
      <c r="A35819" s="9">
        <v>21612</v>
      </c>
      <c r="B35819" s="9">
        <v>18137</v>
      </c>
      <c r="C35819" s="14">
        <f>VALUE(1/COUNTIF(B:B,Table1[[#This Row],[order_id]]))</f>
        <v>0.2</v>
      </c>
      <c r="D35819" t="s">
        <v>8799</v>
      </c>
      <c r="E35819" s="10">
        <v>1</v>
      </c>
      <c r="F35819" s="18">
        <v>45583</v>
      </c>
      <c r="G35819" s="5" t="s">
        <v>1532</v>
      </c>
      <c r="H35819" s="3">
        <v>59</v>
      </c>
      <c r="I35819" s="3">
        <v>59</v>
      </c>
      <c r="J35819" t="s">
        <v>8777</v>
      </c>
      <c r="K35819" t="s">
        <v>8788</v>
      </c>
      <c r="L35819" t="s">
        <v>8800</v>
      </c>
      <c r="M35819" t="s">
        <v>14213</v>
      </c>
      <c r="N35819" s="7" t="str">
        <f>TEXT(Table1[[#This Row],[order_date]],"dddd")</f>
        <v>Friday</v>
      </c>
      <c r="O35819" s="7" t="str">
        <f>TEXT(Table1[[#This Row],[order_date]],"mmmm")</f>
        <v>October</v>
      </c>
      <c r="P35819" s="5" t="str">
        <f>TEXT(Table1[[#This Row],[order_time]],"hhhh")</f>
        <v>20</v>
      </c>
      <c r="Q35819" t="str">
        <f>TEXT(Table1[[#This Row],[order_date]],"yyy")</f>
        <v>2024</v>
      </c>
    </row>
    <row r="35820" spans="1:17" x14ac:dyDescent="0.3">
      <c r="A35820" s="9">
        <v>21613</v>
      </c>
      <c r="B35820" s="9">
        <v>18137</v>
      </c>
      <c r="C35820" s="14">
        <f>VALUE(1/COUNTIF(B:B,Table1[[#This Row],[order_id]]))</f>
        <v>0.2</v>
      </c>
      <c r="D35820" t="s">
        <v>15</v>
      </c>
      <c r="E35820" s="10">
        <v>1</v>
      </c>
      <c r="F35820" s="18">
        <v>45583</v>
      </c>
      <c r="G35820" s="5" t="s">
        <v>1532</v>
      </c>
      <c r="H35820" s="3">
        <v>49</v>
      </c>
      <c r="I35820" s="3">
        <v>49</v>
      </c>
      <c r="J35820" t="s">
        <v>8779</v>
      </c>
      <c r="K35820" t="s">
        <v>8787</v>
      </c>
      <c r="L35820" t="s">
        <v>8793</v>
      </c>
      <c r="M35820" t="s">
        <v>14213</v>
      </c>
      <c r="N35820" s="7" t="str">
        <f>TEXT(Table1[[#This Row],[order_date]],"dddd")</f>
        <v>Friday</v>
      </c>
      <c r="O35820" s="7" t="str">
        <f>TEXT(Table1[[#This Row],[order_date]],"mmmm")</f>
        <v>October</v>
      </c>
      <c r="P35820" s="5" t="str">
        <f>TEXT(Table1[[#This Row],[order_time]],"hhhh")</f>
        <v>20</v>
      </c>
      <c r="Q35820" t="str">
        <f>TEXT(Table1[[#This Row],[order_date]],"yyy")</f>
        <v>2024</v>
      </c>
    </row>
    <row r="35821" spans="1:17" x14ac:dyDescent="0.3">
      <c r="A35821" s="9">
        <v>21614</v>
      </c>
      <c r="B35821" s="9">
        <v>18137</v>
      </c>
      <c r="C35821" s="14">
        <f>VALUE(1/COUNTIF(B:B,Table1[[#This Row],[order_id]]))</f>
        <v>0.2</v>
      </c>
      <c r="D35821" t="s">
        <v>11</v>
      </c>
      <c r="E35821" s="10">
        <v>1</v>
      </c>
      <c r="F35821" s="18">
        <v>45583</v>
      </c>
      <c r="G35821" s="5" t="s">
        <v>1532</v>
      </c>
      <c r="H35821" s="3">
        <v>79</v>
      </c>
      <c r="I35821" s="3">
        <v>79</v>
      </c>
      <c r="J35821" t="s">
        <v>8776</v>
      </c>
      <c r="K35821" t="s">
        <v>8781</v>
      </c>
      <c r="L35821" t="s">
        <v>8790</v>
      </c>
      <c r="M35821" t="s">
        <v>14213</v>
      </c>
      <c r="N35821" s="7" t="str">
        <f>TEXT(Table1[[#This Row],[order_date]],"dddd")</f>
        <v>Friday</v>
      </c>
      <c r="O35821" s="7" t="str">
        <f>TEXT(Table1[[#This Row],[order_date]],"mmmm")</f>
        <v>October</v>
      </c>
      <c r="P35821" s="5" t="str">
        <f>TEXT(Table1[[#This Row],[order_time]],"hhhh")</f>
        <v>20</v>
      </c>
      <c r="Q35821" t="str">
        <f>TEXT(Table1[[#This Row],[order_date]],"yyy")</f>
        <v>2024</v>
      </c>
    </row>
    <row r="35822" spans="1:17" x14ac:dyDescent="0.3">
      <c r="A35822" s="9">
        <v>21878</v>
      </c>
      <c r="B35822" s="9">
        <v>18232</v>
      </c>
      <c r="C35822" s="14">
        <f>VALUE(1/COUNTIF(B:B,Table1[[#This Row],[order_id]]))</f>
        <v>0.25</v>
      </c>
      <c r="D35822" t="s">
        <v>12</v>
      </c>
      <c r="E35822" s="10">
        <v>1</v>
      </c>
      <c r="F35822" s="18">
        <v>45583</v>
      </c>
      <c r="G35822" s="5" t="s">
        <v>11711</v>
      </c>
      <c r="H35822" s="3">
        <v>169</v>
      </c>
      <c r="I35822" s="3">
        <v>169</v>
      </c>
      <c r="J35822" t="s">
        <v>8776</v>
      </c>
      <c r="K35822" t="s">
        <v>8784</v>
      </c>
      <c r="L35822" t="s">
        <v>8798</v>
      </c>
      <c r="M35822" t="s">
        <v>14212</v>
      </c>
      <c r="N35822" s="7" t="str">
        <f>TEXT(Table1[[#This Row],[order_date]],"dddd")</f>
        <v>Friday</v>
      </c>
      <c r="O35822" s="7" t="str">
        <f>TEXT(Table1[[#This Row],[order_date]],"mmmm")</f>
        <v>October</v>
      </c>
      <c r="P35822" s="5" t="str">
        <f>TEXT(Table1[[#This Row],[order_time]],"hhhh")</f>
        <v>15</v>
      </c>
      <c r="Q35822" t="str">
        <f>TEXT(Table1[[#This Row],[order_date]],"yyy")</f>
        <v>2024</v>
      </c>
    </row>
    <row r="35823" spans="1:17" x14ac:dyDescent="0.3">
      <c r="A35823" s="9">
        <v>21879</v>
      </c>
      <c r="B35823" s="9">
        <v>18232</v>
      </c>
      <c r="C35823" s="14">
        <f>VALUE(1/COUNTIF(B:B,Table1[[#This Row],[order_id]]))</f>
        <v>0.25</v>
      </c>
      <c r="D35823" t="s">
        <v>8794</v>
      </c>
      <c r="E35823" s="10">
        <v>1</v>
      </c>
      <c r="F35823" s="18">
        <v>45583</v>
      </c>
      <c r="G35823" s="5" t="s">
        <v>11711</v>
      </c>
      <c r="H35823" s="3">
        <v>139</v>
      </c>
      <c r="I35823" s="3">
        <v>139</v>
      </c>
      <c r="J35823" t="s">
        <v>8777</v>
      </c>
      <c r="K35823" t="s">
        <v>8782</v>
      </c>
      <c r="L35823" t="s">
        <v>8795</v>
      </c>
      <c r="M35823" t="s">
        <v>14212</v>
      </c>
      <c r="N35823" s="7" t="str">
        <f>TEXT(Table1[[#This Row],[order_date]],"dddd")</f>
        <v>Friday</v>
      </c>
      <c r="O35823" s="7" t="str">
        <f>TEXT(Table1[[#This Row],[order_date]],"mmmm")</f>
        <v>October</v>
      </c>
      <c r="P35823" s="5" t="str">
        <f>TEXT(Table1[[#This Row],[order_time]],"hhhh")</f>
        <v>15</v>
      </c>
      <c r="Q35823" t="str">
        <f>TEXT(Table1[[#This Row],[order_date]],"yyy")</f>
        <v>2024</v>
      </c>
    </row>
    <row r="35824" spans="1:17" x14ac:dyDescent="0.3">
      <c r="A35824" s="9">
        <v>21880</v>
      </c>
      <c r="B35824" s="9">
        <v>18232</v>
      </c>
      <c r="C35824" s="14">
        <f>VALUE(1/COUNTIF(B:B,Table1[[#This Row],[order_id]]))</f>
        <v>0.25</v>
      </c>
      <c r="D35824" t="s">
        <v>8799</v>
      </c>
      <c r="E35824" s="10">
        <v>2</v>
      </c>
      <c r="F35824" s="18">
        <v>45583</v>
      </c>
      <c r="G35824" s="5" t="s">
        <v>11711</v>
      </c>
      <c r="H35824" s="3">
        <v>59</v>
      </c>
      <c r="I35824" s="3">
        <v>118</v>
      </c>
      <c r="J35824" t="s">
        <v>8777</v>
      </c>
      <c r="K35824" t="s">
        <v>8788</v>
      </c>
      <c r="L35824" t="s">
        <v>8800</v>
      </c>
      <c r="M35824" t="s">
        <v>14212</v>
      </c>
      <c r="N35824" s="7" t="str">
        <f>TEXT(Table1[[#This Row],[order_date]],"dddd")</f>
        <v>Friday</v>
      </c>
      <c r="O35824" s="7" t="str">
        <f>TEXT(Table1[[#This Row],[order_date]],"mmmm")</f>
        <v>October</v>
      </c>
      <c r="P35824" s="5" t="str">
        <f>TEXT(Table1[[#This Row],[order_time]],"hhhh")</f>
        <v>15</v>
      </c>
      <c r="Q35824" t="str">
        <f>TEXT(Table1[[#This Row],[order_date]],"yyy")</f>
        <v>2024</v>
      </c>
    </row>
    <row r="35825" spans="1:17" x14ac:dyDescent="0.3">
      <c r="A35825" s="9">
        <v>21881</v>
      </c>
      <c r="B35825" s="9">
        <v>18232</v>
      </c>
      <c r="C35825" s="14">
        <f>VALUE(1/COUNTIF(B:B,Table1[[#This Row],[order_id]]))</f>
        <v>0.25</v>
      </c>
      <c r="D35825" t="s">
        <v>8801</v>
      </c>
      <c r="E35825" s="10">
        <v>1</v>
      </c>
      <c r="F35825" s="18">
        <v>45583</v>
      </c>
      <c r="G35825" s="5" t="s">
        <v>11711</v>
      </c>
      <c r="H35825" s="3">
        <v>209</v>
      </c>
      <c r="I35825" s="3">
        <v>209</v>
      </c>
      <c r="J35825" t="s">
        <v>8777</v>
      </c>
      <c r="K35825" t="s">
        <v>8789</v>
      </c>
      <c r="L35825" t="s">
        <v>8802</v>
      </c>
      <c r="M35825" t="s">
        <v>14212</v>
      </c>
      <c r="N35825" s="7" t="str">
        <f>TEXT(Table1[[#This Row],[order_date]],"dddd")</f>
        <v>Friday</v>
      </c>
      <c r="O35825" s="7" t="str">
        <f>TEXT(Table1[[#This Row],[order_date]],"mmmm")</f>
        <v>October</v>
      </c>
      <c r="P35825" s="5" t="str">
        <f>TEXT(Table1[[#This Row],[order_time]],"hhhh")</f>
        <v>15</v>
      </c>
      <c r="Q35825" t="str">
        <f>TEXT(Table1[[#This Row],[order_date]],"yyy")</f>
        <v>2024</v>
      </c>
    </row>
    <row r="35826" spans="1:17" x14ac:dyDescent="0.3">
      <c r="A35826" s="9">
        <v>23772</v>
      </c>
      <c r="B35826" s="9">
        <v>18914</v>
      </c>
      <c r="C35826" s="14">
        <f>VALUE(1/COUNTIF(B:B,Table1[[#This Row],[order_id]]))</f>
        <v>0.33333333333333331</v>
      </c>
      <c r="D35826" t="s">
        <v>11</v>
      </c>
      <c r="E35826" s="10">
        <v>1</v>
      </c>
      <c r="F35826" s="18">
        <v>45583</v>
      </c>
      <c r="G35826" s="5" t="s">
        <v>11944</v>
      </c>
      <c r="H35826" s="3">
        <v>79</v>
      </c>
      <c r="I35826" s="3">
        <v>79</v>
      </c>
      <c r="J35826" t="s">
        <v>8776</v>
      </c>
      <c r="K35826" t="s">
        <v>8781</v>
      </c>
      <c r="L35826" t="s">
        <v>8790</v>
      </c>
      <c r="M35826" t="s">
        <v>8806</v>
      </c>
      <c r="N35826" s="7" t="str">
        <f>TEXT(Table1[[#This Row],[order_date]],"dddd")</f>
        <v>Friday</v>
      </c>
      <c r="O35826" s="7" t="str">
        <f>TEXT(Table1[[#This Row],[order_date]],"mmmm")</f>
        <v>October</v>
      </c>
      <c r="P35826" s="5" t="str">
        <f>TEXT(Table1[[#This Row],[order_time]],"hhhh")</f>
        <v>16</v>
      </c>
      <c r="Q35826" t="str">
        <f>TEXT(Table1[[#This Row],[order_date]],"yyy")</f>
        <v>2024</v>
      </c>
    </row>
    <row r="35827" spans="1:17" x14ac:dyDescent="0.3">
      <c r="A35827" s="9">
        <v>23773</v>
      </c>
      <c r="B35827" s="9">
        <v>18914</v>
      </c>
      <c r="C35827" s="14">
        <f>VALUE(1/COUNTIF(B:B,Table1[[#This Row],[order_id]]))</f>
        <v>0.33333333333333331</v>
      </c>
      <c r="D35827" t="s">
        <v>8794</v>
      </c>
      <c r="E35827" s="10">
        <v>1</v>
      </c>
      <c r="F35827" s="18">
        <v>45583</v>
      </c>
      <c r="G35827" s="5" t="s">
        <v>11944</v>
      </c>
      <c r="H35827" s="3">
        <v>139</v>
      </c>
      <c r="I35827" s="3">
        <v>139</v>
      </c>
      <c r="J35827" t="s">
        <v>8777</v>
      </c>
      <c r="K35827" t="s">
        <v>8782</v>
      </c>
      <c r="L35827" t="s">
        <v>8795</v>
      </c>
      <c r="M35827" t="s">
        <v>8806</v>
      </c>
      <c r="N35827" s="7" t="str">
        <f>TEXT(Table1[[#This Row],[order_date]],"dddd")</f>
        <v>Friday</v>
      </c>
      <c r="O35827" s="7" t="str">
        <f>TEXT(Table1[[#This Row],[order_date]],"mmmm")</f>
        <v>October</v>
      </c>
      <c r="P35827" s="5" t="str">
        <f>TEXT(Table1[[#This Row],[order_time]],"hhhh")</f>
        <v>16</v>
      </c>
      <c r="Q35827" t="str">
        <f>TEXT(Table1[[#This Row],[order_date]],"yyy")</f>
        <v>2024</v>
      </c>
    </row>
    <row r="35828" spans="1:17" x14ac:dyDescent="0.3">
      <c r="A35828" s="9">
        <v>23774</v>
      </c>
      <c r="B35828" s="9">
        <v>18914</v>
      </c>
      <c r="C35828" s="14">
        <f>VALUE(1/COUNTIF(B:B,Table1[[#This Row],[order_id]]))</f>
        <v>0.33333333333333331</v>
      </c>
      <c r="D35828" t="s">
        <v>13</v>
      </c>
      <c r="E35828" s="10">
        <v>1</v>
      </c>
      <c r="F35828" s="18">
        <v>45583</v>
      </c>
      <c r="G35828" s="5" t="s">
        <v>11944</v>
      </c>
      <c r="H35828" s="3">
        <v>99</v>
      </c>
      <c r="I35828" s="3">
        <v>99</v>
      </c>
      <c r="J35828" t="s">
        <v>8779</v>
      </c>
      <c r="K35828" t="s">
        <v>8785</v>
      </c>
      <c r="L35828" t="s">
        <v>8791</v>
      </c>
      <c r="M35828" t="s">
        <v>8806</v>
      </c>
      <c r="N35828" s="7" t="str">
        <f>TEXT(Table1[[#This Row],[order_date]],"dddd")</f>
        <v>Friday</v>
      </c>
      <c r="O35828" s="7" t="str">
        <f>TEXT(Table1[[#This Row],[order_date]],"mmmm")</f>
        <v>October</v>
      </c>
      <c r="P35828" s="5" t="str">
        <f>TEXT(Table1[[#This Row],[order_time]],"hhhh")</f>
        <v>16</v>
      </c>
      <c r="Q35828" t="str">
        <f>TEXT(Table1[[#This Row],[order_date]],"yyy")</f>
        <v>2024</v>
      </c>
    </row>
    <row r="35829" spans="1:17" x14ac:dyDescent="0.3">
      <c r="A35829" s="9">
        <v>25659</v>
      </c>
      <c r="B35829" s="9">
        <v>19632</v>
      </c>
      <c r="C35829" s="14">
        <f>VALUE(1/COUNTIF(B:B,Table1[[#This Row],[order_id]]))</f>
        <v>0.5</v>
      </c>
      <c r="D35829" t="s">
        <v>11</v>
      </c>
      <c r="E35829" s="10">
        <v>2</v>
      </c>
      <c r="F35829" s="18">
        <v>45583</v>
      </c>
      <c r="G35829" s="5" t="s">
        <v>3194</v>
      </c>
      <c r="H35829" s="3">
        <v>79</v>
      </c>
      <c r="I35829" s="3">
        <v>158</v>
      </c>
      <c r="J35829" t="s">
        <v>8776</v>
      </c>
      <c r="K35829" t="s">
        <v>8781</v>
      </c>
      <c r="L35829" t="s">
        <v>8790</v>
      </c>
      <c r="M35829" t="s">
        <v>8804</v>
      </c>
      <c r="N35829" s="7" t="str">
        <f>TEXT(Table1[[#This Row],[order_date]],"dddd")</f>
        <v>Friday</v>
      </c>
      <c r="O35829" s="7" t="str">
        <f>TEXT(Table1[[#This Row],[order_date]],"mmmm")</f>
        <v>October</v>
      </c>
      <c r="P35829" s="5" t="str">
        <f>TEXT(Table1[[#This Row],[order_time]],"hhhh")</f>
        <v>10</v>
      </c>
      <c r="Q35829" t="str">
        <f>TEXT(Table1[[#This Row],[order_date]],"yyy")</f>
        <v>2024</v>
      </c>
    </row>
    <row r="35830" spans="1:17" x14ac:dyDescent="0.3">
      <c r="A35830" s="9">
        <v>25660</v>
      </c>
      <c r="B35830" s="9">
        <v>19632</v>
      </c>
      <c r="C35830" s="14">
        <f>VALUE(1/COUNTIF(B:B,Table1[[#This Row],[order_id]]))</f>
        <v>0.5</v>
      </c>
      <c r="D35830" t="s">
        <v>8796</v>
      </c>
      <c r="E35830" s="10">
        <v>1</v>
      </c>
      <c r="F35830" s="18">
        <v>45583</v>
      </c>
      <c r="G35830" s="5" t="s">
        <v>3194</v>
      </c>
      <c r="H35830" s="3">
        <v>189</v>
      </c>
      <c r="I35830" s="3">
        <v>189</v>
      </c>
      <c r="J35830" t="s">
        <v>8778</v>
      </c>
      <c r="K35830" t="s">
        <v>8783</v>
      </c>
      <c r="L35830" t="s">
        <v>8797</v>
      </c>
      <c r="M35830" t="s">
        <v>8804</v>
      </c>
      <c r="N35830" s="7" t="str">
        <f>TEXT(Table1[[#This Row],[order_date]],"dddd")</f>
        <v>Friday</v>
      </c>
      <c r="O35830" s="7" t="str">
        <f>TEXT(Table1[[#This Row],[order_date]],"mmmm")</f>
        <v>October</v>
      </c>
      <c r="P35830" s="5" t="str">
        <f>TEXT(Table1[[#This Row],[order_time]],"hhhh")</f>
        <v>10</v>
      </c>
      <c r="Q35830" t="str">
        <f>TEXT(Table1[[#This Row],[order_date]],"yyy")</f>
        <v>2024</v>
      </c>
    </row>
    <row r="35831" spans="1:17" x14ac:dyDescent="0.3">
      <c r="A35831" s="9">
        <v>25758</v>
      </c>
      <c r="B35831" s="9">
        <v>19669</v>
      </c>
      <c r="C35831" s="14">
        <f>VALUE(1/COUNTIF(B:B,Table1[[#This Row],[order_id]]))</f>
        <v>1</v>
      </c>
      <c r="D35831" t="s">
        <v>8799</v>
      </c>
      <c r="E35831" s="10">
        <v>1</v>
      </c>
      <c r="F35831" s="18">
        <v>45583</v>
      </c>
      <c r="G35831" s="5" t="s">
        <v>12166</v>
      </c>
      <c r="H35831" s="3">
        <v>59</v>
      </c>
      <c r="I35831" s="3">
        <v>59</v>
      </c>
      <c r="J35831" t="s">
        <v>8777</v>
      </c>
      <c r="K35831" t="s">
        <v>8788</v>
      </c>
      <c r="L35831" t="s">
        <v>8800</v>
      </c>
      <c r="M35831" t="s">
        <v>8805</v>
      </c>
      <c r="N35831" s="7" t="str">
        <f>TEXT(Table1[[#This Row],[order_date]],"dddd")</f>
        <v>Friday</v>
      </c>
      <c r="O35831" s="7" t="str">
        <f>TEXT(Table1[[#This Row],[order_date]],"mmmm")</f>
        <v>October</v>
      </c>
      <c r="P35831" s="5" t="str">
        <f>TEXT(Table1[[#This Row],[order_time]],"hhhh")</f>
        <v>13</v>
      </c>
      <c r="Q35831" t="str">
        <f>TEXT(Table1[[#This Row],[order_date]],"yyy")</f>
        <v>2024</v>
      </c>
    </row>
    <row r="35832" spans="1:17" x14ac:dyDescent="0.3">
      <c r="A35832" s="9">
        <v>26231</v>
      </c>
      <c r="B35832" s="9">
        <v>19852</v>
      </c>
      <c r="C35832" s="14">
        <f>VALUE(1/COUNTIF(B:B,Table1[[#This Row],[order_id]]))</f>
        <v>0.33333333333333331</v>
      </c>
      <c r="D35832" t="s">
        <v>12</v>
      </c>
      <c r="E35832" s="10">
        <v>2</v>
      </c>
      <c r="F35832" s="18">
        <v>45583</v>
      </c>
      <c r="G35832" s="5" t="s">
        <v>8419</v>
      </c>
      <c r="H35832" s="3">
        <v>169</v>
      </c>
      <c r="I35832" s="3">
        <v>338</v>
      </c>
      <c r="J35832" t="s">
        <v>8776</v>
      </c>
      <c r="K35832" t="s">
        <v>8784</v>
      </c>
      <c r="L35832" t="s">
        <v>8798</v>
      </c>
      <c r="M35832" t="s">
        <v>14213</v>
      </c>
      <c r="N35832" s="7" t="str">
        <f>TEXT(Table1[[#This Row],[order_date]],"dddd")</f>
        <v>Friday</v>
      </c>
      <c r="O35832" s="7" t="str">
        <f>TEXT(Table1[[#This Row],[order_date]],"mmmm")</f>
        <v>October</v>
      </c>
      <c r="P35832" s="5" t="str">
        <f>TEXT(Table1[[#This Row],[order_time]],"hhhh")</f>
        <v>18</v>
      </c>
      <c r="Q35832" t="str">
        <f>TEXT(Table1[[#This Row],[order_date]],"yyy")</f>
        <v>2024</v>
      </c>
    </row>
    <row r="35833" spans="1:17" x14ac:dyDescent="0.3">
      <c r="A35833" s="9">
        <v>26232</v>
      </c>
      <c r="B35833" s="9">
        <v>19852</v>
      </c>
      <c r="C35833" s="14">
        <f>VALUE(1/COUNTIF(B:B,Table1[[#This Row],[order_id]]))</f>
        <v>0.33333333333333331</v>
      </c>
      <c r="D35833" t="s">
        <v>14</v>
      </c>
      <c r="E35833" s="10">
        <v>1</v>
      </c>
      <c r="F35833" s="18">
        <v>45583</v>
      </c>
      <c r="G35833" s="5" t="s">
        <v>8419</v>
      </c>
      <c r="H35833" s="3">
        <v>35</v>
      </c>
      <c r="I35833" s="3">
        <v>35</v>
      </c>
      <c r="J35833" t="s">
        <v>8780</v>
      </c>
      <c r="K35833" t="s">
        <v>8786</v>
      </c>
      <c r="L35833" t="s">
        <v>8792</v>
      </c>
      <c r="M35833" t="s">
        <v>14213</v>
      </c>
      <c r="N35833" s="7" t="str">
        <f>TEXT(Table1[[#This Row],[order_date]],"dddd")</f>
        <v>Friday</v>
      </c>
      <c r="O35833" s="7" t="str">
        <f>TEXT(Table1[[#This Row],[order_date]],"mmmm")</f>
        <v>October</v>
      </c>
      <c r="P35833" s="5" t="str">
        <f>TEXT(Table1[[#This Row],[order_time]],"hhhh")</f>
        <v>18</v>
      </c>
      <c r="Q35833" t="str">
        <f>TEXT(Table1[[#This Row],[order_date]],"yyy")</f>
        <v>2024</v>
      </c>
    </row>
    <row r="35834" spans="1:17" x14ac:dyDescent="0.3">
      <c r="A35834" s="9">
        <v>26233</v>
      </c>
      <c r="B35834" s="9">
        <v>19852</v>
      </c>
      <c r="C35834" s="14">
        <f>VALUE(1/COUNTIF(B:B,Table1[[#This Row],[order_id]]))</f>
        <v>0.33333333333333331</v>
      </c>
      <c r="D35834" t="s">
        <v>15</v>
      </c>
      <c r="E35834" s="10">
        <v>1</v>
      </c>
      <c r="F35834" s="18">
        <v>45583</v>
      </c>
      <c r="G35834" s="5" t="s">
        <v>8419</v>
      </c>
      <c r="H35834" s="3">
        <v>49</v>
      </c>
      <c r="I35834" s="3">
        <v>49</v>
      </c>
      <c r="J35834" t="s">
        <v>8779</v>
      </c>
      <c r="K35834" t="s">
        <v>8787</v>
      </c>
      <c r="L35834" t="s">
        <v>8793</v>
      </c>
      <c r="M35834" t="s">
        <v>14213</v>
      </c>
      <c r="N35834" s="7" t="str">
        <f>TEXT(Table1[[#This Row],[order_date]],"dddd")</f>
        <v>Friday</v>
      </c>
      <c r="O35834" s="7" t="str">
        <f>TEXT(Table1[[#This Row],[order_date]],"mmmm")</f>
        <v>October</v>
      </c>
      <c r="P35834" s="5" t="str">
        <f>TEXT(Table1[[#This Row],[order_time]],"hhhh")</f>
        <v>18</v>
      </c>
      <c r="Q35834" t="str">
        <f>TEXT(Table1[[#This Row],[order_date]],"yyy")</f>
        <v>2024</v>
      </c>
    </row>
    <row r="35835" spans="1:17" x14ac:dyDescent="0.3">
      <c r="A35835" s="9">
        <v>27639</v>
      </c>
      <c r="B35835" s="9">
        <v>20376</v>
      </c>
      <c r="C35835" s="14">
        <f>VALUE(1/COUNTIF(B:B,Table1[[#This Row],[order_id]]))</f>
        <v>0.33333333333333331</v>
      </c>
      <c r="D35835" t="s">
        <v>14</v>
      </c>
      <c r="E35835" s="10">
        <v>1</v>
      </c>
      <c r="F35835" s="18">
        <v>45583</v>
      </c>
      <c r="G35835" s="5" t="s">
        <v>787</v>
      </c>
      <c r="H35835" s="3">
        <v>35</v>
      </c>
      <c r="I35835" s="3">
        <v>35</v>
      </c>
      <c r="J35835" t="s">
        <v>8780</v>
      </c>
      <c r="K35835" t="s">
        <v>8786</v>
      </c>
      <c r="L35835" t="s">
        <v>8792</v>
      </c>
      <c r="M35835" t="s">
        <v>14211</v>
      </c>
      <c r="N35835" s="7" t="str">
        <f>TEXT(Table1[[#This Row],[order_date]],"dddd")</f>
        <v>Friday</v>
      </c>
      <c r="O35835" s="7" t="str">
        <f>TEXT(Table1[[#This Row],[order_date]],"mmmm")</f>
        <v>October</v>
      </c>
      <c r="P35835" s="5" t="str">
        <f>TEXT(Table1[[#This Row],[order_time]],"hhhh")</f>
        <v>12</v>
      </c>
      <c r="Q35835" t="str">
        <f>TEXT(Table1[[#This Row],[order_date]],"yyy")</f>
        <v>2024</v>
      </c>
    </row>
    <row r="35836" spans="1:17" x14ac:dyDescent="0.3">
      <c r="A35836" s="9">
        <v>27640</v>
      </c>
      <c r="B35836" s="9">
        <v>20376</v>
      </c>
      <c r="C35836" s="14">
        <f>VALUE(1/COUNTIF(B:B,Table1[[#This Row],[order_id]]))</f>
        <v>0.33333333333333331</v>
      </c>
      <c r="D35836" t="s">
        <v>8794</v>
      </c>
      <c r="E35836" s="10">
        <v>1</v>
      </c>
      <c r="F35836" s="18">
        <v>45583</v>
      </c>
      <c r="G35836" s="5" t="s">
        <v>787</v>
      </c>
      <c r="H35836" s="3">
        <v>139</v>
      </c>
      <c r="I35836" s="3">
        <v>139</v>
      </c>
      <c r="J35836" t="s">
        <v>8777</v>
      </c>
      <c r="K35836" t="s">
        <v>8782</v>
      </c>
      <c r="L35836" t="s">
        <v>8795</v>
      </c>
      <c r="M35836" t="s">
        <v>14211</v>
      </c>
      <c r="N35836" s="7" t="str">
        <f>TEXT(Table1[[#This Row],[order_date]],"dddd")</f>
        <v>Friday</v>
      </c>
      <c r="O35836" s="7" t="str">
        <f>TEXT(Table1[[#This Row],[order_date]],"mmmm")</f>
        <v>October</v>
      </c>
      <c r="P35836" s="5" t="str">
        <f>TEXT(Table1[[#This Row],[order_time]],"hhhh")</f>
        <v>12</v>
      </c>
      <c r="Q35836" t="str">
        <f>TEXT(Table1[[#This Row],[order_date]],"yyy")</f>
        <v>2024</v>
      </c>
    </row>
    <row r="35837" spans="1:17" x14ac:dyDescent="0.3">
      <c r="A35837" s="9">
        <v>27641</v>
      </c>
      <c r="B35837" s="9">
        <v>20376</v>
      </c>
      <c r="C35837" s="14">
        <f>VALUE(1/COUNTIF(B:B,Table1[[#This Row],[order_id]]))</f>
        <v>0.33333333333333331</v>
      </c>
      <c r="D35837" t="s">
        <v>14</v>
      </c>
      <c r="E35837" s="10">
        <v>1</v>
      </c>
      <c r="F35837" s="18">
        <v>45583</v>
      </c>
      <c r="G35837" s="5" t="s">
        <v>787</v>
      </c>
      <c r="H35837" s="3">
        <v>35</v>
      </c>
      <c r="I35837" s="3">
        <v>35</v>
      </c>
      <c r="J35837" t="s">
        <v>8780</v>
      </c>
      <c r="K35837" t="s">
        <v>8786</v>
      </c>
      <c r="L35837" t="s">
        <v>8792</v>
      </c>
      <c r="M35837" t="s">
        <v>14211</v>
      </c>
      <c r="N35837" s="7" t="str">
        <f>TEXT(Table1[[#This Row],[order_date]],"dddd")</f>
        <v>Friday</v>
      </c>
      <c r="O35837" s="7" t="str">
        <f>TEXT(Table1[[#This Row],[order_date]],"mmmm")</f>
        <v>October</v>
      </c>
      <c r="P35837" s="5" t="str">
        <f>TEXT(Table1[[#This Row],[order_time]],"hhhh")</f>
        <v>12</v>
      </c>
      <c r="Q35837" t="str">
        <f>TEXT(Table1[[#This Row],[order_date]],"yyy")</f>
        <v>2024</v>
      </c>
    </row>
    <row r="35838" spans="1:17" x14ac:dyDescent="0.3">
      <c r="A35838" s="9">
        <v>27689</v>
      </c>
      <c r="B35838" s="9">
        <v>20393</v>
      </c>
      <c r="C35838" s="14">
        <f>VALUE(1/COUNTIF(B:B,Table1[[#This Row],[order_id]]))</f>
        <v>0.25</v>
      </c>
      <c r="D35838" t="s">
        <v>8801</v>
      </c>
      <c r="E35838" s="10">
        <v>1</v>
      </c>
      <c r="F35838" s="18">
        <v>45583</v>
      </c>
      <c r="G35838" s="5" t="s">
        <v>7795</v>
      </c>
      <c r="H35838" s="3">
        <v>209</v>
      </c>
      <c r="I35838" s="3">
        <v>209</v>
      </c>
      <c r="J35838" t="s">
        <v>8777</v>
      </c>
      <c r="K35838" t="s">
        <v>8789</v>
      </c>
      <c r="L35838" t="s">
        <v>8802</v>
      </c>
      <c r="M35838" t="s">
        <v>8806</v>
      </c>
      <c r="N35838" s="7" t="str">
        <f>TEXT(Table1[[#This Row],[order_date]],"dddd")</f>
        <v>Friday</v>
      </c>
      <c r="O35838" s="7" t="str">
        <f>TEXT(Table1[[#This Row],[order_date]],"mmmm")</f>
        <v>October</v>
      </c>
      <c r="P35838" s="5" t="str">
        <f>TEXT(Table1[[#This Row],[order_time]],"hhhh")</f>
        <v>18</v>
      </c>
      <c r="Q35838" t="str">
        <f>TEXT(Table1[[#This Row],[order_date]],"yyy")</f>
        <v>2024</v>
      </c>
    </row>
    <row r="35839" spans="1:17" x14ac:dyDescent="0.3">
      <c r="A35839" s="9">
        <v>27690</v>
      </c>
      <c r="B35839" s="9">
        <v>20393</v>
      </c>
      <c r="C35839" s="14">
        <f>VALUE(1/COUNTIF(B:B,Table1[[#This Row],[order_id]]))</f>
        <v>0.25</v>
      </c>
      <c r="D35839" t="s">
        <v>13</v>
      </c>
      <c r="E35839" s="10">
        <v>1</v>
      </c>
      <c r="F35839" s="18">
        <v>45583</v>
      </c>
      <c r="G35839" s="5" t="s">
        <v>7795</v>
      </c>
      <c r="H35839" s="3">
        <v>99</v>
      </c>
      <c r="I35839" s="3">
        <v>99</v>
      </c>
      <c r="J35839" t="s">
        <v>8779</v>
      </c>
      <c r="K35839" t="s">
        <v>8785</v>
      </c>
      <c r="L35839" t="s">
        <v>8791</v>
      </c>
      <c r="M35839" t="s">
        <v>8806</v>
      </c>
      <c r="N35839" s="7" t="str">
        <f>TEXT(Table1[[#This Row],[order_date]],"dddd")</f>
        <v>Friday</v>
      </c>
      <c r="O35839" s="7" t="str">
        <f>TEXT(Table1[[#This Row],[order_date]],"mmmm")</f>
        <v>October</v>
      </c>
      <c r="P35839" s="5" t="str">
        <f>TEXT(Table1[[#This Row],[order_time]],"hhhh")</f>
        <v>18</v>
      </c>
      <c r="Q35839" t="str">
        <f>TEXT(Table1[[#This Row],[order_date]],"yyy")</f>
        <v>2024</v>
      </c>
    </row>
    <row r="35840" spans="1:17" x14ac:dyDescent="0.3">
      <c r="A35840" s="9">
        <v>27691</v>
      </c>
      <c r="B35840" s="9">
        <v>20393</v>
      </c>
      <c r="C35840" s="14">
        <f>VALUE(1/COUNTIF(B:B,Table1[[#This Row],[order_id]]))</f>
        <v>0.25</v>
      </c>
      <c r="D35840" t="s">
        <v>8801</v>
      </c>
      <c r="E35840" s="10">
        <v>1</v>
      </c>
      <c r="F35840" s="18">
        <v>45583</v>
      </c>
      <c r="G35840" s="5" t="s">
        <v>7795</v>
      </c>
      <c r="H35840" s="3">
        <v>209</v>
      </c>
      <c r="I35840" s="3">
        <v>209</v>
      </c>
      <c r="J35840" t="s">
        <v>8777</v>
      </c>
      <c r="K35840" t="s">
        <v>8789</v>
      </c>
      <c r="L35840" t="s">
        <v>8802</v>
      </c>
      <c r="M35840" t="s">
        <v>8806</v>
      </c>
      <c r="N35840" s="7" t="str">
        <f>TEXT(Table1[[#This Row],[order_date]],"dddd")</f>
        <v>Friday</v>
      </c>
      <c r="O35840" s="7" t="str">
        <f>TEXT(Table1[[#This Row],[order_date]],"mmmm")</f>
        <v>October</v>
      </c>
      <c r="P35840" s="5" t="str">
        <f>TEXT(Table1[[#This Row],[order_time]],"hhhh")</f>
        <v>18</v>
      </c>
      <c r="Q35840" t="str">
        <f>TEXT(Table1[[#This Row],[order_date]],"yyy")</f>
        <v>2024</v>
      </c>
    </row>
    <row r="35841" spans="1:17" x14ac:dyDescent="0.3">
      <c r="A35841" s="9">
        <v>27692</v>
      </c>
      <c r="B35841" s="9">
        <v>20393</v>
      </c>
      <c r="C35841" s="14">
        <f>VALUE(1/COUNTIF(B:B,Table1[[#This Row],[order_id]]))</f>
        <v>0.25</v>
      </c>
      <c r="D35841" t="s">
        <v>8794</v>
      </c>
      <c r="E35841" s="10">
        <v>1</v>
      </c>
      <c r="F35841" s="18">
        <v>45583</v>
      </c>
      <c r="G35841" s="5" t="s">
        <v>7795</v>
      </c>
      <c r="H35841" s="3">
        <v>139</v>
      </c>
      <c r="I35841" s="3">
        <v>139</v>
      </c>
      <c r="J35841" t="s">
        <v>8777</v>
      </c>
      <c r="K35841" t="s">
        <v>8782</v>
      </c>
      <c r="L35841" t="s">
        <v>8795</v>
      </c>
      <c r="M35841" t="s">
        <v>8806</v>
      </c>
      <c r="N35841" s="7" t="str">
        <f>TEXT(Table1[[#This Row],[order_date]],"dddd")</f>
        <v>Friday</v>
      </c>
      <c r="O35841" s="7" t="str">
        <f>TEXT(Table1[[#This Row],[order_date]],"mmmm")</f>
        <v>October</v>
      </c>
      <c r="P35841" s="5" t="str">
        <f>TEXT(Table1[[#This Row],[order_time]],"hhhh")</f>
        <v>18</v>
      </c>
      <c r="Q35841" t="str">
        <f>TEXT(Table1[[#This Row],[order_date]],"yyy")</f>
        <v>2024</v>
      </c>
    </row>
    <row r="35842" spans="1:17" x14ac:dyDescent="0.3">
      <c r="A35842" s="9">
        <v>28451</v>
      </c>
      <c r="B35842" s="9">
        <v>20681</v>
      </c>
      <c r="C35842" s="14">
        <f>VALUE(1/COUNTIF(B:B,Table1[[#This Row],[order_id]]))</f>
        <v>1</v>
      </c>
      <c r="D35842" t="s">
        <v>8796</v>
      </c>
      <c r="E35842" s="10">
        <v>1</v>
      </c>
      <c r="F35842" s="18">
        <v>45583</v>
      </c>
      <c r="G35842" s="5" t="s">
        <v>7198</v>
      </c>
      <c r="H35842" s="3">
        <v>189</v>
      </c>
      <c r="I35842" s="3">
        <v>189</v>
      </c>
      <c r="J35842" t="s">
        <v>8778</v>
      </c>
      <c r="K35842" t="s">
        <v>8783</v>
      </c>
      <c r="L35842" t="s">
        <v>8797</v>
      </c>
      <c r="M35842" t="s">
        <v>8807</v>
      </c>
      <c r="N35842" s="7" t="str">
        <f>TEXT(Table1[[#This Row],[order_date]],"dddd")</f>
        <v>Friday</v>
      </c>
      <c r="O35842" s="7" t="str">
        <f>TEXT(Table1[[#This Row],[order_date]],"mmmm")</f>
        <v>October</v>
      </c>
      <c r="P35842" s="5" t="str">
        <f>TEXT(Table1[[#This Row],[order_time]],"hhhh")</f>
        <v>15</v>
      </c>
      <c r="Q35842" t="str">
        <f>TEXT(Table1[[#This Row],[order_date]],"yyy")</f>
        <v>2024</v>
      </c>
    </row>
    <row r="35843" spans="1:17" x14ac:dyDescent="0.3">
      <c r="A35843" s="9">
        <v>28879</v>
      </c>
      <c r="B35843" s="9">
        <v>20849</v>
      </c>
      <c r="C35843" s="14">
        <f>VALUE(1/COUNTIF(B:B,Table1[[#This Row],[order_id]]))</f>
        <v>0.5</v>
      </c>
      <c r="D35843" t="s">
        <v>8796</v>
      </c>
      <c r="E35843" s="10">
        <v>1</v>
      </c>
      <c r="F35843" s="18">
        <v>45583</v>
      </c>
      <c r="G35843" s="5" t="s">
        <v>12401</v>
      </c>
      <c r="H35843" s="3">
        <v>189</v>
      </c>
      <c r="I35843" s="3">
        <v>189</v>
      </c>
      <c r="J35843" t="s">
        <v>8778</v>
      </c>
      <c r="K35843" t="s">
        <v>8783</v>
      </c>
      <c r="L35843" t="s">
        <v>8797</v>
      </c>
      <c r="M35843" t="s">
        <v>14213</v>
      </c>
      <c r="N35843" s="7" t="str">
        <f>TEXT(Table1[[#This Row],[order_date]],"dddd")</f>
        <v>Friday</v>
      </c>
      <c r="O35843" s="7" t="str">
        <f>TEXT(Table1[[#This Row],[order_date]],"mmmm")</f>
        <v>October</v>
      </c>
      <c r="P35843" s="5" t="str">
        <f>TEXT(Table1[[#This Row],[order_time]],"hhhh")</f>
        <v>21</v>
      </c>
      <c r="Q35843" t="str">
        <f>TEXT(Table1[[#This Row],[order_date]],"yyy")</f>
        <v>2024</v>
      </c>
    </row>
    <row r="35844" spans="1:17" x14ac:dyDescent="0.3">
      <c r="A35844" s="9">
        <v>28880</v>
      </c>
      <c r="B35844" s="9">
        <v>20849</v>
      </c>
      <c r="C35844" s="14">
        <f>VALUE(1/COUNTIF(B:B,Table1[[#This Row],[order_id]]))</f>
        <v>0.5</v>
      </c>
      <c r="D35844" t="s">
        <v>8796</v>
      </c>
      <c r="E35844" s="10">
        <v>2</v>
      </c>
      <c r="F35844" s="18">
        <v>45583</v>
      </c>
      <c r="G35844" s="5" t="s">
        <v>12401</v>
      </c>
      <c r="H35844" s="3">
        <v>189</v>
      </c>
      <c r="I35844" s="3">
        <v>378</v>
      </c>
      <c r="J35844" t="s">
        <v>8778</v>
      </c>
      <c r="K35844" t="s">
        <v>8783</v>
      </c>
      <c r="L35844" t="s">
        <v>8797</v>
      </c>
      <c r="M35844" t="s">
        <v>14213</v>
      </c>
      <c r="N35844" s="7" t="str">
        <f>TEXT(Table1[[#This Row],[order_date]],"dddd")</f>
        <v>Friday</v>
      </c>
      <c r="O35844" s="7" t="str">
        <f>TEXT(Table1[[#This Row],[order_date]],"mmmm")</f>
        <v>October</v>
      </c>
      <c r="P35844" s="5" t="str">
        <f>TEXT(Table1[[#This Row],[order_time]],"hhhh")</f>
        <v>21</v>
      </c>
      <c r="Q35844" t="str">
        <f>TEXT(Table1[[#This Row],[order_date]],"yyy")</f>
        <v>2024</v>
      </c>
    </row>
    <row r="35845" spans="1:17" x14ac:dyDescent="0.3">
      <c r="A35845" s="9">
        <v>29480</v>
      </c>
      <c r="B35845" s="9">
        <v>21076</v>
      </c>
      <c r="C35845" s="14">
        <f>VALUE(1/COUNTIF(B:B,Table1[[#This Row],[order_id]]))</f>
        <v>0.5</v>
      </c>
      <c r="D35845" t="s">
        <v>8794</v>
      </c>
      <c r="E35845" s="10">
        <v>1</v>
      </c>
      <c r="F35845" s="18">
        <v>45583</v>
      </c>
      <c r="G35845" s="5" t="s">
        <v>2740</v>
      </c>
      <c r="H35845" s="3">
        <v>139</v>
      </c>
      <c r="I35845" s="3">
        <v>139</v>
      </c>
      <c r="J35845" t="s">
        <v>8777</v>
      </c>
      <c r="K35845" t="s">
        <v>8782</v>
      </c>
      <c r="L35845" t="s">
        <v>8795</v>
      </c>
      <c r="M35845" t="s">
        <v>14213</v>
      </c>
      <c r="N35845" s="7" t="str">
        <f>TEXT(Table1[[#This Row],[order_date]],"dddd")</f>
        <v>Friday</v>
      </c>
      <c r="O35845" s="7" t="str">
        <f>TEXT(Table1[[#This Row],[order_date]],"mmmm")</f>
        <v>October</v>
      </c>
      <c r="P35845" s="5" t="str">
        <f>TEXT(Table1[[#This Row],[order_time]],"hhhh")</f>
        <v>13</v>
      </c>
      <c r="Q35845" t="str">
        <f>TEXT(Table1[[#This Row],[order_date]],"yyy")</f>
        <v>2024</v>
      </c>
    </row>
    <row r="35846" spans="1:17" x14ac:dyDescent="0.3">
      <c r="A35846" s="9">
        <v>29481</v>
      </c>
      <c r="B35846" s="9">
        <v>21076</v>
      </c>
      <c r="C35846" s="14">
        <f>VALUE(1/COUNTIF(B:B,Table1[[#This Row],[order_id]]))</f>
        <v>0.5</v>
      </c>
      <c r="D35846" t="s">
        <v>8799</v>
      </c>
      <c r="E35846" s="10">
        <v>1</v>
      </c>
      <c r="F35846" s="18">
        <v>45583</v>
      </c>
      <c r="G35846" s="5" t="s">
        <v>2740</v>
      </c>
      <c r="H35846" s="3">
        <v>59</v>
      </c>
      <c r="I35846" s="3">
        <v>59</v>
      </c>
      <c r="J35846" t="s">
        <v>8777</v>
      </c>
      <c r="K35846" t="s">
        <v>8788</v>
      </c>
      <c r="L35846" t="s">
        <v>8800</v>
      </c>
      <c r="M35846" t="s">
        <v>14213</v>
      </c>
      <c r="N35846" s="7" t="str">
        <f>TEXT(Table1[[#This Row],[order_date]],"dddd")</f>
        <v>Friday</v>
      </c>
      <c r="O35846" s="7" t="str">
        <f>TEXT(Table1[[#This Row],[order_date]],"mmmm")</f>
        <v>October</v>
      </c>
      <c r="P35846" s="5" t="str">
        <f>TEXT(Table1[[#This Row],[order_time]],"hhhh")</f>
        <v>13</v>
      </c>
      <c r="Q35846" t="str">
        <f>TEXT(Table1[[#This Row],[order_date]],"yyy")</f>
        <v>2024</v>
      </c>
    </row>
    <row r="35847" spans="1:17" x14ac:dyDescent="0.3">
      <c r="A35847" s="9">
        <v>31567</v>
      </c>
      <c r="B35847" s="9">
        <v>21838</v>
      </c>
      <c r="C35847" s="14">
        <f>VALUE(1/COUNTIF(B:B,Table1[[#This Row],[order_id]]))</f>
        <v>0.5</v>
      </c>
      <c r="D35847" t="s">
        <v>14</v>
      </c>
      <c r="E35847" s="10">
        <v>2</v>
      </c>
      <c r="F35847" s="18">
        <v>45583</v>
      </c>
      <c r="G35847" s="5" t="s">
        <v>5069</v>
      </c>
      <c r="H35847" s="3">
        <v>35</v>
      </c>
      <c r="I35847" s="3">
        <v>70</v>
      </c>
      <c r="J35847" t="s">
        <v>8780</v>
      </c>
      <c r="K35847" t="s">
        <v>8786</v>
      </c>
      <c r="L35847" t="s">
        <v>8792</v>
      </c>
      <c r="M35847" t="s">
        <v>8804</v>
      </c>
      <c r="N35847" s="7" t="str">
        <f>TEXT(Table1[[#This Row],[order_date]],"dddd")</f>
        <v>Friday</v>
      </c>
      <c r="O35847" s="7" t="str">
        <f>TEXT(Table1[[#This Row],[order_date]],"mmmm")</f>
        <v>October</v>
      </c>
      <c r="P35847" s="5" t="str">
        <f>TEXT(Table1[[#This Row],[order_time]],"hhhh")</f>
        <v>10</v>
      </c>
      <c r="Q35847" t="str">
        <f>TEXT(Table1[[#This Row],[order_date]],"yyy")</f>
        <v>2024</v>
      </c>
    </row>
    <row r="35848" spans="1:17" x14ac:dyDescent="0.3">
      <c r="A35848" s="9">
        <v>31568</v>
      </c>
      <c r="B35848" s="9">
        <v>21838</v>
      </c>
      <c r="C35848" s="14">
        <f>VALUE(1/COUNTIF(B:B,Table1[[#This Row],[order_id]]))</f>
        <v>0.5</v>
      </c>
      <c r="D35848" t="s">
        <v>8799</v>
      </c>
      <c r="E35848" s="10">
        <v>1</v>
      </c>
      <c r="F35848" s="18">
        <v>45583</v>
      </c>
      <c r="G35848" s="5" t="s">
        <v>5069</v>
      </c>
      <c r="H35848" s="3">
        <v>59</v>
      </c>
      <c r="I35848" s="3">
        <v>59</v>
      </c>
      <c r="J35848" t="s">
        <v>8777</v>
      </c>
      <c r="K35848" t="s">
        <v>8788</v>
      </c>
      <c r="L35848" t="s">
        <v>8800</v>
      </c>
      <c r="M35848" t="s">
        <v>8804</v>
      </c>
      <c r="N35848" s="7" t="str">
        <f>TEXT(Table1[[#This Row],[order_date]],"dddd")</f>
        <v>Friday</v>
      </c>
      <c r="O35848" s="7" t="str">
        <f>TEXT(Table1[[#This Row],[order_date]],"mmmm")</f>
        <v>October</v>
      </c>
      <c r="P35848" s="5" t="str">
        <f>TEXT(Table1[[#This Row],[order_time]],"hhhh")</f>
        <v>10</v>
      </c>
      <c r="Q35848" t="str">
        <f>TEXT(Table1[[#This Row],[order_date]],"yyy")</f>
        <v>2024</v>
      </c>
    </row>
    <row r="35849" spans="1:17" x14ac:dyDescent="0.3">
      <c r="A35849" s="9">
        <v>32400</v>
      </c>
      <c r="B35849" s="9">
        <v>22161</v>
      </c>
      <c r="C35849" s="14">
        <f>VALUE(1/COUNTIF(B:B,Table1[[#This Row],[order_id]]))</f>
        <v>1</v>
      </c>
      <c r="D35849" t="s">
        <v>12</v>
      </c>
      <c r="E35849" s="10">
        <v>1</v>
      </c>
      <c r="F35849" s="18">
        <v>45583</v>
      </c>
      <c r="G35849" s="5" t="s">
        <v>12926</v>
      </c>
      <c r="H35849" s="3">
        <v>169</v>
      </c>
      <c r="I35849" s="3">
        <v>169</v>
      </c>
      <c r="J35849" t="s">
        <v>8776</v>
      </c>
      <c r="K35849" t="s">
        <v>8784</v>
      </c>
      <c r="L35849" t="s">
        <v>8798</v>
      </c>
      <c r="M35849" t="s">
        <v>14211</v>
      </c>
      <c r="N35849" s="7" t="str">
        <f>TEXT(Table1[[#This Row],[order_date]],"dddd")</f>
        <v>Friday</v>
      </c>
      <c r="O35849" s="7" t="str">
        <f>TEXT(Table1[[#This Row],[order_date]],"mmmm")</f>
        <v>October</v>
      </c>
      <c r="P35849" s="5" t="str">
        <f>TEXT(Table1[[#This Row],[order_time]],"hhhh")</f>
        <v>18</v>
      </c>
      <c r="Q35849" t="str">
        <f>TEXT(Table1[[#This Row],[order_date]],"yyy")</f>
        <v>2024</v>
      </c>
    </row>
    <row r="35850" spans="1:17" x14ac:dyDescent="0.3">
      <c r="A35850" s="9">
        <v>34696</v>
      </c>
      <c r="B35850" s="9">
        <v>23025</v>
      </c>
      <c r="C35850" s="14">
        <f>VALUE(1/COUNTIF(B:B,Table1[[#This Row],[order_id]]))</f>
        <v>0.2</v>
      </c>
      <c r="D35850" t="s">
        <v>15</v>
      </c>
      <c r="E35850" s="10">
        <v>3</v>
      </c>
      <c r="F35850" s="18">
        <v>45583</v>
      </c>
      <c r="G35850" s="5" t="s">
        <v>3921</v>
      </c>
      <c r="H35850" s="3">
        <v>49</v>
      </c>
      <c r="I35850" s="3">
        <v>147</v>
      </c>
      <c r="J35850" t="s">
        <v>8779</v>
      </c>
      <c r="K35850" t="s">
        <v>8787</v>
      </c>
      <c r="L35850" t="s">
        <v>8793</v>
      </c>
      <c r="M35850" t="s">
        <v>8804</v>
      </c>
      <c r="N35850" s="7" t="str">
        <f>TEXT(Table1[[#This Row],[order_date]],"dddd")</f>
        <v>Friday</v>
      </c>
      <c r="O35850" s="7" t="str">
        <f>TEXT(Table1[[#This Row],[order_date]],"mmmm")</f>
        <v>October</v>
      </c>
      <c r="P35850" s="5" t="str">
        <f>TEXT(Table1[[#This Row],[order_time]],"hhhh")</f>
        <v>12</v>
      </c>
      <c r="Q35850" t="str">
        <f>TEXT(Table1[[#This Row],[order_date]],"yyy")</f>
        <v>2024</v>
      </c>
    </row>
    <row r="35851" spans="1:17" x14ac:dyDescent="0.3">
      <c r="A35851" s="9">
        <v>34697</v>
      </c>
      <c r="B35851" s="9">
        <v>23025</v>
      </c>
      <c r="C35851" s="14">
        <f>VALUE(1/COUNTIF(B:B,Table1[[#This Row],[order_id]]))</f>
        <v>0.2</v>
      </c>
      <c r="D35851" t="s">
        <v>8794</v>
      </c>
      <c r="E35851" s="10">
        <v>1</v>
      </c>
      <c r="F35851" s="18">
        <v>45583</v>
      </c>
      <c r="G35851" s="5" t="s">
        <v>3921</v>
      </c>
      <c r="H35851" s="3">
        <v>139</v>
      </c>
      <c r="I35851" s="3">
        <v>139</v>
      </c>
      <c r="J35851" t="s">
        <v>8777</v>
      </c>
      <c r="K35851" t="s">
        <v>8782</v>
      </c>
      <c r="L35851" t="s">
        <v>8795</v>
      </c>
      <c r="M35851" t="s">
        <v>8804</v>
      </c>
      <c r="N35851" s="7" t="str">
        <f>TEXT(Table1[[#This Row],[order_date]],"dddd")</f>
        <v>Friday</v>
      </c>
      <c r="O35851" s="7" t="str">
        <f>TEXT(Table1[[#This Row],[order_date]],"mmmm")</f>
        <v>October</v>
      </c>
      <c r="P35851" s="5" t="str">
        <f>TEXT(Table1[[#This Row],[order_time]],"hhhh")</f>
        <v>12</v>
      </c>
      <c r="Q35851" t="str">
        <f>TEXT(Table1[[#This Row],[order_date]],"yyy")</f>
        <v>2024</v>
      </c>
    </row>
    <row r="35852" spans="1:17" x14ac:dyDescent="0.3">
      <c r="A35852" s="9">
        <v>34698</v>
      </c>
      <c r="B35852" s="9">
        <v>23025</v>
      </c>
      <c r="C35852" s="14">
        <f>VALUE(1/COUNTIF(B:B,Table1[[#This Row],[order_id]]))</f>
        <v>0.2</v>
      </c>
      <c r="D35852" t="s">
        <v>11</v>
      </c>
      <c r="E35852" s="10">
        <v>1</v>
      </c>
      <c r="F35852" s="18">
        <v>45583</v>
      </c>
      <c r="G35852" s="5" t="s">
        <v>3921</v>
      </c>
      <c r="H35852" s="3">
        <v>79</v>
      </c>
      <c r="I35852" s="3">
        <v>79</v>
      </c>
      <c r="J35852" t="s">
        <v>8776</v>
      </c>
      <c r="K35852" t="s">
        <v>8781</v>
      </c>
      <c r="L35852" t="s">
        <v>8790</v>
      </c>
      <c r="M35852" t="s">
        <v>8804</v>
      </c>
      <c r="N35852" s="7" t="str">
        <f>TEXT(Table1[[#This Row],[order_date]],"dddd")</f>
        <v>Friday</v>
      </c>
      <c r="O35852" s="7" t="str">
        <f>TEXT(Table1[[#This Row],[order_date]],"mmmm")</f>
        <v>October</v>
      </c>
      <c r="P35852" s="5" t="str">
        <f>TEXT(Table1[[#This Row],[order_time]],"hhhh")</f>
        <v>12</v>
      </c>
      <c r="Q35852" t="str">
        <f>TEXT(Table1[[#This Row],[order_date]],"yyy")</f>
        <v>2024</v>
      </c>
    </row>
    <row r="35853" spans="1:17" x14ac:dyDescent="0.3">
      <c r="A35853" s="9">
        <v>34699</v>
      </c>
      <c r="B35853" s="9">
        <v>23025</v>
      </c>
      <c r="C35853" s="14">
        <f>VALUE(1/COUNTIF(B:B,Table1[[#This Row],[order_id]]))</f>
        <v>0.2</v>
      </c>
      <c r="D35853" t="s">
        <v>8799</v>
      </c>
      <c r="E35853" s="10">
        <v>2</v>
      </c>
      <c r="F35853" s="18">
        <v>45583</v>
      </c>
      <c r="G35853" s="5" t="s">
        <v>3921</v>
      </c>
      <c r="H35853" s="3">
        <v>59</v>
      </c>
      <c r="I35853" s="3">
        <v>118</v>
      </c>
      <c r="J35853" t="s">
        <v>8777</v>
      </c>
      <c r="K35853" t="s">
        <v>8788</v>
      </c>
      <c r="L35853" t="s">
        <v>8800</v>
      </c>
      <c r="M35853" t="s">
        <v>8804</v>
      </c>
      <c r="N35853" s="7" t="str">
        <f>TEXT(Table1[[#This Row],[order_date]],"dddd")</f>
        <v>Friday</v>
      </c>
      <c r="O35853" s="7" t="str">
        <f>TEXT(Table1[[#This Row],[order_date]],"mmmm")</f>
        <v>October</v>
      </c>
      <c r="P35853" s="5" t="str">
        <f>TEXT(Table1[[#This Row],[order_time]],"hhhh")</f>
        <v>12</v>
      </c>
      <c r="Q35853" t="str">
        <f>TEXT(Table1[[#This Row],[order_date]],"yyy")</f>
        <v>2024</v>
      </c>
    </row>
    <row r="35854" spans="1:17" x14ac:dyDescent="0.3">
      <c r="A35854" s="9">
        <v>34700</v>
      </c>
      <c r="B35854" s="9">
        <v>23025</v>
      </c>
      <c r="C35854" s="14">
        <f>VALUE(1/COUNTIF(B:B,Table1[[#This Row],[order_id]]))</f>
        <v>0.2</v>
      </c>
      <c r="D35854" t="s">
        <v>14</v>
      </c>
      <c r="E35854" s="10">
        <v>1</v>
      </c>
      <c r="F35854" s="18">
        <v>45583</v>
      </c>
      <c r="G35854" s="5" t="s">
        <v>3921</v>
      </c>
      <c r="H35854" s="3">
        <v>35</v>
      </c>
      <c r="I35854" s="3">
        <v>35</v>
      </c>
      <c r="J35854" t="s">
        <v>8780</v>
      </c>
      <c r="K35854" t="s">
        <v>8786</v>
      </c>
      <c r="L35854" t="s">
        <v>8792</v>
      </c>
      <c r="M35854" t="s">
        <v>8804</v>
      </c>
      <c r="N35854" s="7" t="str">
        <f>TEXT(Table1[[#This Row],[order_date]],"dddd")</f>
        <v>Friday</v>
      </c>
      <c r="O35854" s="7" t="str">
        <f>TEXT(Table1[[#This Row],[order_date]],"mmmm")</f>
        <v>October</v>
      </c>
      <c r="P35854" s="5" t="str">
        <f>TEXT(Table1[[#This Row],[order_time]],"hhhh")</f>
        <v>12</v>
      </c>
      <c r="Q35854" t="str">
        <f>TEXT(Table1[[#This Row],[order_date]],"yyy")</f>
        <v>2024</v>
      </c>
    </row>
    <row r="35855" spans="1:17" x14ac:dyDescent="0.3">
      <c r="A35855" s="9">
        <v>35433</v>
      </c>
      <c r="B35855" s="9">
        <v>23309</v>
      </c>
      <c r="C35855" s="14">
        <f>VALUE(1/COUNTIF(B:B,Table1[[#This Row],[order_id]]))</f>
        <v>0.5</v>
      </c>
      <c r="D35855" t="s">
        <v>13</v>
      </c>
      <c r="E35855" s="10">
        <v>1</v>
      </c>
      <c r="F35855" s="18">
        <v>45583</v>
      </c>
      <c r="G35855" s="5" t="s">
        <v>1910</v>
      </c>
      <c r="H35855" s="3">
        <v>99</v>
      </c>
      <c r="I35855" s="3">
        <v>99</v>
      </c>
      <c r="J35855" t="s">
        <v>8779</v>
      </c>
      <c r="K35855" t="s">
        <v>8785</v>
      </c>
      <c r="L35855" t="s">
        <v>8791</v>
      </c>
      <c r="M35855" t="s">
        <v>8806</v>
      </c>
      <c r="N35855" s="7" t="str">
        <f>TEXT(Table1[[#This Row],[order_date]],"dddd")</f>
        <v>Friday</v>
      </c>
      <c r="O35855" s="7" t="str">
        <f>TEXT(Table1[[#This Row],[order_date]],"mmmm")</f>
        <v>October</v>
      </c>
      <c r="P35855" s="5" t="str">
        <f>TEXT(Table1[[#This Row],[order_time]],"hhhh")</f>
        <v>21</v>
      </c>
      <c r="Q35855" t="str">
        <f>TEXT(Table1[[#This Row],[order_date]],"yyy")</f>
        <v>2024</v>
      </c>
    </row>
    <row r="35856" spans="1:17" x14ac:dyDescent="0.3">
      <c r="A35856" s="9">
        <v>35434</v>
      </c>
      <c r="B35856" s="9">
        <v>23309</v>
      </c>
      <c r="C35856" s="14">
        <f>VALUE(1/COUNTIF(B:B,Table1[[#This Row],[order_id]]))</f>
        <v>0.5</v>
      </c>
      <c r="D35856" t="s">
        <v>12</v>
      </c>
      <c r="E35856" s="10">
        <v>1</v>
      </c>
      <c r="F35856" s="18">
        <v>45583</v>
      </c>
      <c r="G35856" s="5" t="s">
        <v>1910</v>
      </c>
      <c r="H35856" s="3">
        <v>169</v>
      </c>
      <c r="I35856" s="3">
        <v>169</v>
      </c>
      <c r="J35856" t="s">
        <v>8776</v>
      </c>
      <c r="K35856" t="s">
        <v>8784</v>
      </c>
      <c r="L35856" t="s">
        <v>8798</v>
      </c>
      <c r="M35856" t="s">
        <v>8806</v>
      </c>
      <c r="N35856" s="7" t="str">
        <f>TEXT(Table1[[#This Row],[order_date]],"dddd")</f>
        <v>Friday</v>
      </c>
      <c r="O35856" s="7" t="str">
        <f>TEXT(Table1[[#This Row],[order_date]],"mmmm")</f>
        <v>October</v>
      </c>
      <c r="P35856" s="5" t="str">
        <f>TEXT(Table1[[#This Row],[order_time]],"hhhh")</f>
        <v>21</v>
      </c>
      <c r="Q35856" t="str">
        <f>TEXT(Table1[[#This Row],[order_date]],"yyy")</f>
        <v>2024</v>
      </c>
    </row>
    <row r="35857" spans="1:17" x14ac:dyDescent="0.3">
      <c r="A35857" s="9">
        <v>36309</v>
      </c>
      <c r="B35857" s="9">
        <v>23639</v>
      </c>
      <c r="C35857" s="14">
        <f>VALUE(1/COUNTIF(B:B,Table1[[#This Row],[order_id]]))</f>
        <v>0.5</v>
      </c>
      <c r="D35857" t="s">
        <v>8794</v>
      </c>
      <c r="E35857" s="10">
        <v>1</v>
      </c>
      <c r="F35857" s="18">
        <v>45583</v>
      </c>
      <c r="G35857" s="5" t="s">
        <v>10992</v>
      </c>
      <c r="H35857" s="3">
        <v>139</v>
      </c>
      <c r="I35857" s="3">
        <v>139</v>
      </c>
      <c r="J35857" t="s">
        <v>8777</v>
      </c>
      <c r="K35857" t="s">
        <v>8782</v>
      </c>
      <c r="L35857" t="s">
        <v>8795</v>
      </c>
      <c r="M35857" t="s">
        <v>8804</v>
      </c>
      <c r="N35857" s="7" t="str">
        <f>TEXT(Table1[[#This Row],[order_date]],"dddd")</f>
        <v>Friday</v>
      </c>
      <c r="O35857" s="7" t="str">
        <f>TEXT(Table1[[#This Row],[order_date]],"mmmm")</f>
        <v>October</v>
      </c>
      <c r="P35857" s="5" t="str">
        <f>TEXT(Table1[[#This Row],[order_time]],"hhhh")</f>
        <v>18</v>
      </c>
      <c r="Q35857" t="str">
        <f>TEXT(Table1[[#This Row],[order_date]],"yyy")</f>
        <v>2024</v>
      </c>
    </row>
    <row r="35858" spans="1:17" x14ac:dyDescent="0.3">
      <c r="A35858" s="9">
        <v>36310</v>
      </c>
      <c r="B35858" s="9">
        <v>23639</v>
      </c>
      <c r="C35858" s="14">
        <f>VALUE(1/COUNTIF(B:B,Table1[[#This Row],[order_id]]))</f>
        <v>0.5</v>
      </c>
      <c r="D35858" t="s">
        <v>15</v>
      </c>
      <c r="E35858" s="10">
        <v>1</v>
      </c>
      <c r="F35858" s="18">
        <v>45583</v>
      </c>
      <c r="G35858" s="5" t="s">
        <v>10992</v>
      </c>
      <c r="H35858" s="3">
        <v>49</v>
      </c>
      <c r="I35858" s="3">
        <v>49</v>
      </c>
      <c r="J35858" t="s">
        <v>8779</v>
      </c>
      <c r="K35858" t="s">
        <v>8787</v>
      </c>
      <c r="L35858" t="s">
        <v>8793</v>
      </c>
      <c r="M35858" t="s">
        <v>8804</v>
      </c>
      <c r="N35858" s="7" t="str">
        <f>TEXT(Table1[[#This Row],[order_date]],"dddd")</f>
        <v>Friday</v>
      </c>
      <c r="O35858" s="7" t="str">
        <f>TEXT(Table1[[#This Row],[order_date]],"mmmm")</f>
        <v>October</v>
      </c>
      <c r="P35858" s="5" t="str">
        <f>TEXT(Table1[[#This Row],[order_time]],"hhhh")</f>
        <v>18</v>
      </c>
      <c r="Q35858" t="str">
        <f>TEXT(Table1[[#This Row],[order_date]],"yyy")</f>
        <v>2024</v>
      </c>
    </row>
    <row r="35859" spans="1:17" x14ac:dyDescent="0.3">
      <c r="A35859" s="9">
        <v>37896</v>
      </c>
      <c r="B35859" s="9">
        <v>24220</v>
      </c>
      <c r="C35859" s="14">
        <f>VALUE(1/COUNTIF(B:B,Table1[[#This Row],[order_id]]))</f>
        <v>1</v>
      </c>
      <c r="D35859" t="s">
        <v>8796</v>
      </c>
      <c r="E35859" s="10">
        <v>1</v>
      </c>
      <c r="F35859" s="18">
        <v>45583</v>
      </c>
      <c r="G35859" s="5" t="s">
        <v>9370</v>
      </c>
      <c r="H35859" s="3">
        <v>189</v>
      </c>
      <c r="I35859" s="3">
        <v>189</v>
      </c>
      <c r="J35859" t="s">
        <v>8778</v>
      </c>
      <c r="K35859" t="s">
        <v>8783</v>
      </c>
      <c r="L35859" t="s">
        <v>8797</v>
      </c>
      <c r="M35859" t="s">
        <v>14212</v>
      </c>
      <c r="N35859" s="7" t="str">
        <f>TEXT(Table1[[#This Row],[order_date]],"dddd")</f>
        <v>Friday</v>
      </c>
      <c r="O35859" s="7" t="str">
        <f>TEXT(Table1[[#This Row],[order_date]],"mmmm")</f>
        <v>October</v>
      </c>
      <c r="P35859" s="5" t="str">
        <f>TEXT(Table1[[#This Row],[order_time]],"hhhh")</f>
        <v>10</v>
      </c>
      <c r="Q35859" t="str">
        <f>TEXT(Table1[[#This Row],[order_date]],"yyy")</f>
        <v>2024</v>
      </c>
    </row>
    <row r="35860" spans="1:17" x14ac:dyDescent="0.3">
      <c r="A35860" s="9">
        <v>39689</v>
      </c>
      <c r="B35860" s="9">
        <v>24882</v>
      </c>
      <c r="C35860" s="14">
        <f>VALUE(1/COUNTIF(B:B,Table1[[#This Row],[order_id]]))</f>
        <v>0.33333333333333331</v>
      </c>
      <c r="D35860" t="s">
        <v>12</v>
      </c>
      <c r="E35860" s="10">
        <v>1</v>
      </c>
      <c r="F35860" s="18">
        <v>45583</v>
      </c>
      <c r="G35860" s="5" t="s">
        <v>13630</v>
      </c>
      <c r="H35860" s="3">
        <v>169</v>
      </c>
      <c r="I35860" s="3">
        <v>169</v>
      </c>
      <c r="J35860" t="s">
        <v>8776</v>
      </c>
      <c r="K35860" t="s">
        <v>8784</v>
      </c>
      <c r="L35860" t="s">
        <v>8798</v>
      </c>
      <c r="M35860" t="s">
        <v>8806</v>
      </c>
      <c r="N35860" s="7" t="str">
        <f>TEXT(Table1[[#This Row],[order_date]],"dddd")</f>
        <v>Friday</v>
      </c>
      <c r="O35860" s="7" t="str">
        <f>TEXT(Table1[[#This Row],[order_date]],"mmmm")</f>
        <v>October</v>
      </c>
      <c r="P35860" s="5" t="str">
        <f>TEXT(Table1[[#This Row],[order_time]],"hhhh")</f>
        <v>15</v>
      </c>
      <c r="Q35860" t="str">
        <f>TEXT(Table1[[#This Row],[order_date]],"yyy")</f>
        <v>2024</v>
      </c>
    </row>
    <row r="35861" spans="1:17" x14ac:dyDescent="0.3">
      <c r="A35861" s="9">
        <v>39690</v>
      </c>
      <c r="B35861" s="9">
        <v>24882</v>
      </c>
      <c r="C35861" s="14">
        <f>VALUE(1/COUNTIF(B:B,Table1[[#This Row],[order_id]]))</f>
        <v>0.33333333333333331</v>
      </c>
      <c r="D35861" t="s">
        <v>15</v>
      </c>
      <c r="E35861" s="10">
        <v>1</v>
      </c>
      <c r="F35861" s="18">
        <v>45583</v>
      </c>
      <c r="G35861" s="5" t="s">
        <v>13630</v>
      </c>
      <c r="H35861" s="3">
        <v>49</v>
      </c>
      <c r="I35861" s="3">
        <v>49</v>
      </c>
      <c r="J35861" t="s">
        <v>8779</v>
      </c>
      <c r="K35861" t="s">
        <v>8787</v>
      </c>
      <c r="L35861" t="s">
        <v>8793</v>
      </c>
      <c r="M35861" t="s">
        <v>8806</v>
      </c>
      <c r="N35861" s="7" t="str">
        <f>TEXT(Table1[[#This Row],[order_date]],"dddd")</f>
        <v>Friday</v>
      </c>
      <c r="O35861" s="7" t="str">
        <f>TEXT(Table1[[#This Row],[order_date]],"mmmm")</f>
        <v>October</v>
      </c>
      <c r="P35861" s="5" t="str">
        <f>TEXT(Table1[[#This Row],[order_time]],"hhhh")</f>
        <v>15</v>
      </c>
      <c r="Q35861" t="str">
        <f>TEXT(Table1[[#This Row],[order_date]],"yyy")</f>
        <v>2024</v>
      </c>
    </row>
    <row r="35862" spans="1:17" x14ac:dyDescent="0.3">
      <c r="A35862" s="9">
        <v>39691</v>
      </c>
      <c r="B35862" s="9">
        <v>24882</v>
      </c>
      <c r="C35862" s="14">
        <f>VALUE(1/COUNTIF(B:B,Table1[[#This Row],[order_id]]))</f>
        <v>0.33333333333333331</v>
      </c>
      <c r="D35862" t="s">
        <v>8801</v>
      </c>
      <c r="E35862" s="10">
        <v>1</v>
      </c>
      <c r="F35862" s="18">
        <v>45583</v>
      </c>
      <c r="G35862" s="5" t="s">
        <v>13630</v>
      </c>
      <c r="H35862" s="3">
        <v>209</v>
      </c>
      <c r="I35862" s="3">
        <v>209</v>
      </c>
      <c r="J35862" t="s">
        <v>8777</v>
      </c>
      <c r="K35862" t="s">
        <v>8789</v>
      </c>
      <c r="L35862" t="s">
        <v>8802</v>
      </c>
      <c r="M35862" t="s">
        <v>8806</v>
      </c>
      <c r="N35862" s="7" t="str">
        <f>TEXT(Table1[[#This Row],[order_date]],"dddd")</f>
        <v>Friday</v>
      </c>
      <c r="O35862" s="7" t="str">
        <f>TEXT(Table1[[#This Row],[order_date]],"mmmm")</f>
        <v>October</v>
      </c>
      <c r="P35862" s="5" t="str">
        <f>TEXT(Table1[[#This Row],[order_time]],"hhhh")</f>
        <v>15</v>
      </c>
      <c r="Q35862" t="str">
        <f>TEXT(Table1[[#This Row],[order_date]],"yyy")</f>
        <v>2024</v>
      </c>
    </row>
    <row r="35863" spans="1:17" x14ac:dyDescent="0.3">
      <c r="A35863" s="9">
        <v>41125</v>
      </c>
      <c r="B35863" s="9">
        <v>25435</v>
      </c>
      <c r="C35863" s="14">
        <f>VALUE(1/COUNTIF(B:B,Table1[[#This Row],[order_id]]))</f>
        <v>0.33333333333333331</v>
      </c>
      <c r="D35863" t="s">
        <v>14</v>
      </c>
      <c r="E35863" s="10">
        <v>1</v>
      </c>
      <c r="F35863" s="18">
        <v>45583</v>
      </c>
      <c r="G35863" s="5" t="s">
        <v>13800</v>
      </c>
      <c r="H35863" s="3">
        <v>35</v>
      </c>
      <c r="I35863" s="3">
        <v>35</v>
      </c>
      <c r="J35863" t="s">
        <v>8780</v>
      </c>
      <c r="K35863" t="s">
        <v>8786</v>
      </c>
      <c r="L35863" t="s">
        <v>8792</v>
      </c>
      <c r="M35863" t="s">
        <v>14212</v>
      </c>
      <c r="N35863" s="7" t="str">
        <f>TEXT(Table1[[#This Row],[order_date]],"dddd")</f>
        <v>Friday</v>
      </c>
      <c r="O35863" s="7" t="str">
        <f>TEXT(Table1[[#This Row],[order_date]],"mmmm")</f>
        <v>October</v>
      </c>
      <c r="P35863" s="5" t="str">
        <f>TEXT(Table1[[#This Row],[order_time]],"hhhh")</f>
        <v>20</v>
      </c>
      <c r="Q35863" t="str">
        <f>TEXT(Table1[[#This Row],[order_date]],"yyy")</f>
        <v>2024</v>
      </c>
    </row>
    <row r="35864" spans="1:17" x14ac:dyDescent="0.3">
      <c r="A35864" s="9">
        <v>41126</v>
      </c>
      <c r="B35864" s="9">
        <v>25435</v>
      </c>
      <c r="C35864" s="14">
        <f>VALUE(1/COUNTIF(B:B,Table1[[#This Row],[order_id]]))</f>
        <v>0.33333333333333331</v>
      </c>
      <c r="D35864" t="s">
        <v>8799</v>
      </c>
      <c r="E35864" s="10">
        <v>1</v>
      </c>
      <c r="F35864" s="18">
        <v>45583</v>
      </c>
      <c r="G35864" s="5" t="s">
        <v>13800</v>
      </c>
      <c r="H35864" s="3">
        <v>59</v>
      </c>
      <c r="I35864" s="3">
        <v>59</v>
      </c>
      <c r="J35864" t="s">
        <v>8777</v>
      </c>
      <c r="K35864" t="s">
        <v>8788</v>
      </c>
      <c r="L35864" t="s">
        <v>8800</v>
      </c>
      <c r="M35864" t="s">
        <v>14212</v>
      </c>
      <c r="N35864" s="7" t="str">
        <f>TEXT(Table1[[#This Row],[order_date]],"dddd")</f>
        <v>Friday</v>
      </c>
      <c r="O35864" s="7" t="str">
        <f>TEXT(Table1[[#This Row],[order_date]],"mmmm")</f>
        <v>October</v>
      </c>
      <c r="P35864" s="5" t="str">
        <f>TEXT(Table1[[#This Row],[order_time]],"hhhh")</f>
        <v>20</v>
      </c>
      <c r="Q35864" t="str">
        <f>TEXT(Table1[[#This Row],[order_date]],"yyy")</f>
        <v>2024</v>
      </c>
    </row>
    <row r="35865" spans="1:17" x14ac:dyDescent="0.3">
      <c r="A35865" s="9">
        <v>41127</v>
      </c>
      <c r="B35865" s="9">
        <v>25435</v>
      </c>
      <c r="C35865" s="14">
        <f>VALUE(1/COUNTIF(B:B,Table1[[#This Row],[order_id]]))</f>
        <v>0.33333333333333331</v>
      </c>
      <c r="D35865" t="s">
        <v>8801</v>
      </c>
      <c r="E35865" s="10">
        <v>1</v>
      </c>
      <c r="F35865" s="18">
        <v>45583</v>
      </c>
      <c r="G35865" s="5" t="s">
        <v>13800</v>
      </c>
      <c r="H35865" s="3">
        <v>209</v>
      </c>
      <c r="I35865" s="3">
        <v>209</v>
      </c>
      <c r="J35865" t="s">
        <v>8777</v>
      </c>
      <c r="K35865" t="s">
        <v>8789</v>
      </c>
      <c r="L35865" t="s">
        <v>8802</v>
      </c>
      <c r="M35865" t="s">
        <v>14212</v>
      </c>
      <c r="N35865" s="7" t="str">
        <f>TEXT(Table1[[#This Row],[order_date]],"dddd")</f>
        <v>Friday</v>
      </c>
      <c r="O35865" s="7" t="str">
        <f>TEXT(Table1[[#This Row],[order_date]],"mmmm")</f>
        <v>October</v>
      </c>
      <c r="P35865" s="5" t="str">
        <f>TEXT(Table1[[#This Row],[order_time]],"hhhh")</f>
        <v>20</v>
      </c>
      <c r="Q35865" t="str">
        <f>TEXT(Table1[[#This Row],[order_date]],"yyy")</f>
        <v>2024</v>
      </c>
    </row>
    <row r="35866" spans="1:17" x14ac:dyDescent="0.3">
      <c r="A35866" s="9">
        <v>41237</v>
      </c>
      <c r="B35866" s="9">
        <v>25478</v>
      </c>
      <c r="C35866" s="14">
        <f>VALUE(1/COUNTIF(B:B,Table1[[#This Row],[order_id]]))</f>
        <v>0.33333333333333331</v>
      </c>
      <c r="D35866" t="s">
        <v>13</v>
      </c>
      <c r="E35866" s="10">
        <v>1</v>
      </c>
      <c r="F35866" s="18">
        <v>45583</v>
      </c>
      <c r="G35866" s="5" t="s">
        <v>211</v>
      </c>
      <c r="H35866" s="3">
        <v>99</v>
      </c>
      <c r="I35866" s="3">
        <v>99</v>
      </c>
      <c r="J35866" t="s">
        <v>8779</v>
      </c>
      <c r="K35866" t="s">
        <v>8785</v>
      </c>
      <c r="L35866" t="s">
        <v>8791</v>
      </c>
      <c r="M35866" t="s">
        <v>8804</v>
      </c>
      <c r="N35866" s="7" t="str">
        <f>TEXT(Table1[[#This Row],[order_date]],"dddd")</f>
        <v>Friday</v>
      </c>
      <c r="O35866" s="7" t="str">
        <f>TEXT(Table1[[#This Row],[order_date]],"mmmm")</f>
        <v>October</v>
      </c>
      <c r="P35866" s="5" t="str">
        <f>TEXT(Table1[[#This Row],[order_time]],"hhhh")</f>
        <v>10</v>
      </c>
      <c r="Q35866" t="str">
        <f>TEXT(Table1[[#This Row],[order_date]],"yyy")</f>
        <v>2024</v>
      </c>
    </row>
    <row r="35867" spans="1:17" x14ac:dyDescent="0.3">
      <c r="A35867" s="9">
        <v>41238</v>
      </c>
      <c r="B35867" s="9">
        <v>25478</v>
      </c>
      <c r="C35867" s="14">
        <f>VALUE(1/COUNTIF(B:B,Table1[[#This Row],[order_id]]))</f>
        <v>0.33333333333333331</v>
      </c>
      <c r="D35867" t="s">
        <v>8796</v>
      </c>
      <c r="E35867" s="10">
        <v>2</v>
      </c>
      <c r="F35867" s="18">
        <v>45583</v>
      </c>
      <c r="G35867" s="5" t="s">
        <v>211</v>
      </c>
      <c r="H35867" s="3">
        <v>189</v>
      </c>
      <c r="I35867" s="3">
        <v>378</v>
      </c>
      <c r="J35867" t="s">
        <v>8778</v>
      </c>
      <c r="K35867" t="s">
        <v>8783</v>
      </c>
      <c r="L35867" t="s">
        <v>8797</v>
      </c>
      <c r="M35867" t="s">
        <v>8804</v>
      </c>
      <c r="N35867" s="7" t="str">
        <f>TEXT(Table1[[#This Row],[order_date]],"dddd")</f>
        <v>Friday</v>
      </c>
      <c r="O35867" s="7" t="str">
        <f>TEXT(Table1[[#This Row],[order_date]],"mmmm")</f>
        <v>October</v>
      </c>
      <c r="P35867" s="5" t="str">
        <f>TEXT(Table1[[#This Row],[order_time]],"hhhh")</f>
        <v>10</v>
      </c>
      <c r="Q35867" t="str">
        <f>TEXT(Table1[[#This Row],[order_date]],"yyy")</f>
        <v>2024</v>
      </c>
    </row>
    <row r="35868" spans="1:17" x14ac:dyDescent="0.3">
      <c r="A35868" s="9">
        <v>41239</v>
      </c>
      <c r="B35868" s="9">
        <v>25478</v>
      </c>
      <c r="C35868" s="14">
        <f>VALUE(1/COUNTIF(B:B,Table1[[#This Row],[order_id]]))</f>
        <v>0.33333333333333331</v>
      </c>
      <c r="D35868" t="s">
        <v>8796</v>
      </c>
      <c r="E35868" s="10">
        <v>1</v>
      </c>
      <c r="F35868" s="18">
        <v>45583</v>
      </c>
      <c r="G35868" s="5" t="s">
        <v>211</v>
      </c>
      <c r="H35868" s="3">
        <v>189</v>
      </c>
      <c r="I35868" s="3">
        <v>189</v>
      </c>
      <c r="J35868" t="s">
        <v>8778</v>
      </c>
      <c r="K35868" t="s">
        <v>8783</v>
      </c>
      <c r="L35868" t="s">
        <v>8797</v>
      </c>
      <c r="M35868" t="s">
        <v>8804</v>
      </c>
      <c r="N35868" s="7" t="str">
        <f>TEXT(Table1[[#This Row],[order_date]],"dddd")</f>
        <v>Friday</v>
      </c>
      <c r="O35868" s="7" t="str">
        <f>TEXT(Table1[[#This Row],[order_date]],"mmmm")</f>
        <v>October</v>
      </c>
      <c r="P35868" s="5" t="str">
        <f>TEXT(Table1[[#This Row],[order_time]],"hhhh")</f>
        <v>10</v>
      </c>
      <c r="Q35868" t="str">
        <f>TEXT(Table1[[#This Row],[order_date]],"yyy")</f>
        <v>2024</v>
      </c>
    </row>
    <row r="35869" spans="1:17" x14ac:dyDescent="0.3">
      <c r="A35869" s="9">
        <v>41613</v>
      </c>
      <c r="B35869" s="9">
        <v>25624</v>
      </c>
      <c r="C35869" s="14">
        <f>VALUE(1/COUNTIF(B:B,Table1[[#This Row],[order_id]]))</f>
        <v>0.25</v>
      </c>
      <c r="D35869" t="s">
        <v>12</v>
      </c>
      <c r="E35869" s="10">
        <v>1</v>
      </c>
      <c r="F35869" s="18">
        <v>45583</v>
      </c>
      <c r="G35869" s="5" t="s">
        <v>326</v>
      </c>
      <c r="H35869" s="3">
        <v>169</v>
      </c>
      <c r="I35869" s="3">
        <v>169</v>
      </c>
      <c r="J35869" t="s">
        <v>8776</v>
      </c>
      <c r="K35869" t="s">
        <v>8784</v>
      </c>
      <c r="L35869" t="s">
        <v>8798</v>
      </c>
      <c r="M35869" t="s">
        <v>8804</v>
      </c>
      <c r="N35869" s="7" t="str">
        <f>TEXT(Table1[[#This Row],[order_date]],"dddd")</f>
        <v>Friday</v>
      </c>
      <c r="O35869" s="7" t="str">
        <f>TEXT(Table1[[#This Row],[order_date]],"mmmm")</f>
        <v>October</v>
      </c>
      <c r="P35869" s="5" t="str">
        <f>TEXT(Table1[[#This Row],[order_time]],"hhhh")</f>
        <v>19</v>
      </c>
      <c r="Q35869" t="str">
        <f>TEXT(Table1[[#This Row],[order_date]],"yyy")</f>
        <v>2024</v>
      </c>
    </row>
    <row r="35870" spans="1:17" x14ac:dyDescent="0.3">
      <c r="A35870" s="9">
        <v>41614</v>
      </c>
      <c r="B35870" s="9">
        <v>25624</v>
      </c>
      <c r="C35870" s="14">
        <f>VALUE(1/COUNTIF(B:B,Table1[[#This Row],[order_id]]))</f>
        <v>0.25</v>
      </c>
      <c r="D35870" t="s">
        <v>8794</v>
      </c>
      <c r="E35870" s="10">
        <v>1</v>
      </c>
      <c r="F35870" s="18">
        <v>45583</v>
      </c>
      <c r="G35870" s="5" t="s">
        <v>326</v>
      </c>
      <c r="H35870" s="3">
        <v>139</v>
      </c>
      <c r="I35870" s="3">
        <v>139</v>
      </c>
      <c r="J35870" t="s">
        <v>8777</v>
      </c>
      <c r="K35870" t="s">
        <v>8782</v>
      </c>
      <c r="L35870" t="s">
        <v>8795</v>
      </c>
      <c r="M35870" t="s">
        <v>8804</v>
      </c>
      <c r="N35870" s="7" t="str">
        <f>TEXT(Table1[[#This Row],[order_date]],"dddd")</f>
        <v>Friday</v>
      </c>
      <c r="O35870" s="7" t="str">
        <f>TEXT(Table1[[#This Row],[order_date]],"mmmm")</f>
        <v>October</v>
      </c>
      <c r="P35870" s="5" t="str">
        <f>TEXT(Table1[[#This Row],[order_time]],"hhhh")</f>
        <v>19</v>
      </c>
      <c r="Q35870" t="str">
        <f>TEXT(Table1[[#This Row],[order_date]],"yyy")</f>
        <v>2024</v>
      </c>
    </row>
    <row r="35871" spans="1:17" x14ac:dyDescent="0.3">
      <c r="A35871" s="9">
        <v>41615</v>
      </c>
      <c r="B35871" s="9">
        <v>25624</v>
      </c>
      <c r="C35871" s="14">
        <f>VALUE(1/COUNTIF(B:B,Table1[[#This Row],[order_id]]))</f>
        <v>0.25</v>
      </c>
      <c r="D35871" t="s">
        <v>11</v>
      </c>
      <c r="E35871" s="10">
        <v>1</v>
      </c>
      <c r="F35871" s="18">
        <v>45583</v>
      </c>
      <c r="G35871" s="5" t="s">
        <v>326</v>
      </c>
      <c r="H35871" s="3">
        <v>79</v>
      </c>
      <c r="I35871" s="3">
        <v>79</v>
      </c>
      <c r="J35871" t="s">
        <v>8776</v>
      </c>
      <c r="K35871" t="s">
        <v>8781</v>
      </c>
      <c r="L35871" t="s">
        <v>8790</v>
      </c>
      <c r="M35871" t="s">
        <v>8804</v>
      </c>
      <c r="N35871" s="7" t="str">
        <f>TEXT(Table1[[#This Row],[order_date]],"dddd")</f>
        <v>Friday</v>
      </c>
      <c r="O35871" s="7" t="str">
        <f>TEXT(Table1[[#This Row],[order_date]],"mmmm")</f>
        <v>October</v>
      </c>
      <c r="P35871" s="5" t="str">
        <f>TEXT(Table1[[#This Row],[order_time]],"hhhh")</f>
        <v>19</v>
      </c>
      <c r="Q35871" t="str">
        <f>TEXT(Table1[[#This Row],[order_date]],"yyy")</f>
        <v>2024</v>
      </c>
    </row>
    <row r="35872" spans="1:17" x14ac:dyDescent="0.3">
      <c r="A35872" s="9">
        <v>41616</v>
      </c>
      <c r="B35872" s="9">
        <v>25624</v>
      </c>
      <c r="C35872" s="14">
        <f>VALUE(1/COUNTIF(B:B,Table1[[#This Row],[order_id]]))</f>
        <v>0.25</v>
      </c>
      <c r="D35872" t="s">
        <v>13</v>
      </c>
      <c r="E35872" s="10">
        <v>1</v>
      </c>
      <c r="F35872" s="18">
        <v>45583</v>
      </c>
      <c r="G35872" s="5" t="s">
        <v>326</v>
      </c>
      <c r="H35872" s="3">
        <v>99</v>
      </c>
      <c r="I35872" s="3">
        <v>99</v>
      </c>
      <c r="J35872" t="s">
        <v>8779</v>
      </c>
      <c r="K35872" t="s">
        <v>8785</v>
      </c>
      <c r="L35872" t="s">
        <v>8791</v>
      </c>
      <c r="M35872" t="s">
        <v>8804</v>
      </c>
      <c r="N35872" s="7" t="str">
        <f>TEXT(Table1[[#This Row],[order_date]],"dddd")</f>
        <v>Friday</v>
      </c>
      <c r="O35872" s="7" t="str">
        <f>TEXT(Table1[[#This Row],[order_date]],"mmmm")</f>
        <v>October</v>
      </c>
      <c r="P35872" s="5" t="str">
        <f>TEXT(Table1[[#This Row],[order_time]],"hhhh")</f>
        <v>19</v>
      </c>
      <c r="Q35872" t="str">
        <f>TEXT(Table1[[#This Row],[order_date]],"yyy")</f>
        <v>2024</v>
      </c>
    </row>
    <row r="35873" spans="1:17" x14ac:dyDescent="0.3">
      <c r="A35873" s="9">
        <v>41751</v>
      </c>
      <c r="B35873" s="9">
        <v>25676</v>
      </c>
      <c r="C35873" s="14">
        <f>VALUE(1/COUNTIF(B:B,Table1[[#This Row],[order_id]]))</f>
        <v>0.33333333333333331</v>
      </c>
      <c r="D35873" t="s">
        <v>8799</v>
      </c>
      <c r="E35873" s="10">
        <v>2</v>
      </c>
      <c r="F35873" s="18">
        <v>45583</v>
      </c>
      <c r="G35873" s="5" t="s">
        <v>13866</v>
      </c>
      <c r="H35873" s="3">
        <v>59</v>
      </c>
      <c r="I35873" s="3">
        <v>118</v>
      </c>
      <c r="J35873" t="s">
        <v>8777</v>
      </c>
      <c r="K35873" t="s">
        <v>8788</v>
      </c>
      <c r="L35873" t="s">
        <v>8800</v>
      </c>
      <c r="M35873" t="s">
        <v>8804</v>
      </c>
      <c r="N35873" s="7" t="str">
        <f>TEXT(Table1[[#This Row],[order_date]],"dddd")</f>
        <v>Friday</v>
      </c>
      <c r="O35873" s="7" t="str">
        <f>TEXT(Table1[[#This Row],[order_date]],"mmmm")</f>
        <v>October</v>
      </c>
      <c r="P35873" s="5" t="str">
        <f>TEXT(Table1[[#This Row],[order_time]],"hhhh")</f>
        <v>11</v>
      </c>
      <c r="Q35873" t="str">
        <f>TEXT(Table1[[#This Row],[order_date]],"yyy")</f>
        <v>2024</v>
      </c>
    </row>
    <row r="35874" spans="1:17" x14ac:dyDescent="0.3">
      <c r="A35874" s="9">
        <v>41752</v>
      </c>
      <c r="B35874" s="9">
        <v>25676</v>
      </c>
      <c r="C35874" s="14">
        <f>VALUE(1/COUNTIF(B:B,Table1[[#This Row],[order_id]]))</f>
        <v>0.33333333333333331</v>
      </c>
      <c r="D35874" t="s">
        <v>8794</v>
      </c>
      <c r="E35874" s="10">
        <v>1</v>
      </c>
      <c r="F35874" s="18">
        <v>45583</v>
      </c>
      <c r="G35874" s="5" t="s">
        <v>13866</v>
      </c>
      <c r="H35874" s="3">
        <v>139</v>
      </c>
      <c r="I35874" s="3">
        <v>139</v>
      </c>
      <c r="J35874" t="s">
        <v>8777</v>
      </c>
      <c r="K35874" t="s">
        <v>8782</v>
      </c>
      <c r="L35874" t="s">
        <v>8795</v>
      </c>
      <c r="M35874" t="s">
        <v>8804</v>
      </c>
      <c r="N35874" s="7" t="str">
        <f>TEXT(Table1[[#This Row],[order_date]],"dddd")</f>
        <v>Friday</v>
      </c>
      <c r="O35874" s="7" t="str">
        <f>TEXT(Table1[[#This Row],[order_date]],"mmmm")</f>
        <v>October</v>
      </c>
      <c r="P35874" s="5" t="str">
        <f>TEXT(Table1[[#This Row],[order_time]],"hhhh")</f>
        <v>11</v>
      </c>
      <c r="Q35874" t="str">
        <f>TEXT(Table1[[#This Row],[order_date]],"yyy")</f>
        <v>2024</v>
      </c>
    </row>
    <row r="35875" spans="1:17" x14ac:dyDescent="0.3">
      <c r="A35875" s="9">
        <v>41753</v>
      </c>
      <c r="B35875" s="9">
        <v>25676</v>
      </c>
      <c r="C35875" s="14">
        <f>VALUE(1/COUNTIF(B:B,Table1[[#This Row],[order_id]]))</f>
        <v>0.33333333333333331</v>
      </c>
      <c r="D35875" t="s">
        <v>8799</v>
      </c>
      <c r="E35875" s="10">
        <v>1</v>
      </c>
      <c r="F35875" s="18">
        <v>45583</v>
      </c>
      <c r="G35875" s="5" t="s">
        <v>13866</v>
      </c>
      <c r="H35875" s="3">
        <v>59</v>
      </c>
      <c r="I35875" s="3">
        <v>59</v>
      </c>
      <c r="J35875" t="s">
        <v>8777</v>
      </c>
      <c r="K35875" t="s">
        <v>8788</v>
      </c>
      <c r="L35875" t="s">
        <v>8800</v>
      </c>
      <c r="M35875" t="s">
        <v>8804</v>
      </c>
      <c r="N35875" s="7" t="str">
        <f>TEXT(Table1[[#This Row],[order_date]],"dddd")</f>
        <v>Friday</v>
      </c>
      <c r="O35875" s="7" t="str">
        <f>TEXT(Table1[[#This Row],[order_date]],"mmmm")</f>
        <v>October</v>
      </c>
      <c r="P35875" s="5" t="str">
        <f>TEXT(Table1[[#This Row],[order_time]],"hhhh")</f>
        <v>11</v>
      </c>
      <c r="Q35875" t="str">
        <f>TEXT(Table1[[#This Row],[order_date]],"yyy")</f>
        <v>2024</v>
      </c>
    </row>
    <row r="35876" spans="1:17" x14ac:dyDescent="0.3">
      <c r="A35876" s="9">
        <v>43620</v>
      </c>
      <c r="B35876" s="9">
        <v>26360</v>
      </c>
      <c r="C35876" s="14">
        <f>VALUE(1/COUNTIF(B:B,Table1[[#This Row],[order_id]]))</f>
        <v>1</v>
      </c>
      <c r="D35876" t="s">
        <v>8801</v>
      </c>
      <c r="E35876" s="10">
        <v>1</v>
      </c>
      <c r="F35876" s="18">
        <v>45583</v>
      </c>
      <c r="G35876" s="5" t="s">
        <v>14075</v>
      </c>
      <c r="H35876" s="3">
        <v>209</v>
      </c>
      <c r="I35876" s="3">
        <v>209</v>
      </c>
      <c r="J35876" t="s">
        <v>8777</v>
      </c>
      <c r="K35876" t="s">
        <v>8789</v>
      </c>
      <c r="L35876" t="s">
        <v>8802</v>
      </c>
      <c r="M35876" t="s">
        <v>8807</v>
      </c>
      <c r="N35876" s="7" t="str">
        <f>TEXT(Table1[[#This Row],[order_date]],"dddd")</f>
        <v>Friday</v>
      </c>
      <c r="O35876" s="7" t="str">
        <f>TEXT(Table1[[#This Row],[order_date]],"mmmm")</f>
        <v>October</v>
      </c>
      <c r="P35876" s="5" t="str">
        <f>TEXT(Table1[[#This Row],[order_time]],"hhhh")</f>
        <v>17</v>
      </c>
      <c r="Q35876" t="str">
        <f>TEXT(Table1[[#This Row],[order_date]],"yyy")</f>
        <v>2024</v>
      </c>
    </row>
    <row r="35877" spans="1:17" x14ac:dyDescent="0.3">
      <c r="A35877" s="9">
        <v>44019</v>
      </c>
      <c r="B35877" s="9">
        <v>26525</v>
      </c>
      <c r="C35877" s="14">
        <f>VALUE(1/COUNTIF(B:B,Table1[[#This Row],[order_id]]))</f>
        <v>0.5</v>
      </c>
      <c r="D35877" t="s">
        <v>13</v>
      </c>
      <c r="E35877" s="10">
        <v>1</v>
      </c>
      <c r="F35877" s="18">
        <v>45583</v>
      </c>
      <c r="G35877" s="5" t="s">
        <v>8471</v>
      </c>
      <c r="H35877" s="3">
        <v>99</v>
      </c>
      <c r="I35877" s="3">
        <v>99</v>
      </c>
      <c r="J35877" t="s">
        <v>8779</v>
      </c>
      <c r="K35877" t="s">
        <v>8785</v>
      </c>
      <c r="L35877" t="s">
        <v>8791</v>
      </c>
      <c r="M35877" t="s">
        <v>14213</v>
      </c>
      <c r="N35877" s="7" t="str">
        <f>TEXT(Table1[[#This Row],[order_date]],"dddd")</f>
        <v>Friday</v>
      </c>
      <c r="O35877" s="7" t="str">
        <f>TEXT(Table1[[#This Row],[order_date]],"mmmm")</f>
        <v>October</v>
      </c>
      <c r="P35877" s="5" t="str">
        <f>TEXT(Table1[[#This Row],[order_time]],"hhhh")</f>
        <v>12</v>
      </c>
      <c r="Q35877" t="str">
        <f>TEXT(Table1[[#This Row],[order_date]],"yyy")</f>
        <v>2024</v>
      </c>
    </row>
    <row r="35878" spans="1:17" x14ac:dyDescent="0.3">
      <c r="A35878" s="9">
        <v>44020</v>
      </c>
      <c r="B35878" s="9">
        <v>26525</v>
      </c>
      <c r="C35878" s="14">
        <f>VALUE(1/COUNTIF(B:B,Table1[[#This Row],[order_id]]))</f>
        <v>0.5</v>
      </c>
      <c r="D35878" t="s">
        <v>8799</v>
      </c>
      <c r="E35878" s="10">
        <v>1</v>
      </c>
      <c r="F35878" s="18">
        <v>45583</v>
      </c>
      <c r="G35878" s="5" t="s">
        <v>8471</v>
      </c>
      <c r="H35878" s="3">
        <v>59</v>
      </c>
      <c r="I35878" s="3">
        <v>59</v>
      </c>
      <c r="J35878" t="s">
        <v>8777</v>
      </c>
      <c r="K35878" t="s">
        <v>8788</v>
      </c>
      <c r="L35878" t="s">
        <v>8800</v>
      </c>
      <c r="M35878" t="s">
        <v>14213</v>
      </c>
      <c r="N35878" s="7" t="str">
        <f>TEXT(Table1[[#This Row],[order_date]],"dddd")</f>
        <v>Friday</v>
      </c>
      <c r="O35878" s="7" t="str">
        <f>TEXT(Table1[[#This Row],[order_date]],"mmmm")</f>
        <v>October</v>
      </c>
      <c r="P35878" s="5" t="str">
        <f>TEXT(Table1[[#This Row],[order_time]],"hhhh")</f>
        <v>12</v>
      </c>
      <c r="Q35878" t="str">
        <f>TEXT(Table1[[#This Row],[order_date]],"yyy")</f>
        <v>2024</v>
      </c>
    </row>
    <row r="35879" spans="1:17" x14ac:dyDescent="0.3">
      <c r="A35879" s="9">
        <v>44469</v>
      </c>
      <c r="B35879" s="9">
        <v>26697</v>
      </c>
      <c r="C35879" s="14">
        <f>VALUE(1/COUNTIF(B:B,Table1[[#This Row],[order_id]]))</f>
        <v>0.25</v>
      </c>
      <c r="D35879" t="s">
        <v>8796</v>
      </c>
      <c r="E35879" s="10">
        <v>1</v>
      </c>
      <c r="F35879" s="18">
        <v>45583</v>
      </c>
      <c r="G35879" s="5" t="s">
        <v>6239</v>
      </c>
      <c r="H35879" s="3">
        <v>189</v>
      </c>
      <c r="I35879" s="3">
        <v>189</v>
      </c>
      <c r="J35879" t="s">
        <v>8778</v>
      </c>
      <c r="K35879" t="s">
        <v>8783</v>
      </c>
      <c r="L35879" t="s">
        <v>8797</v>
      </c>
      <c r="M35879" t="s">
        <v>8804</v>
      </c>
      <c r="N35879" s="7" t="str">
        <f>TEXT(Table1[[#This Row],[order_date]],"dddd")</f>
        <v>Friday</v>
      </c>
      <c r="O35879" s="7" t="str">
        <f>TEXT(Table1[[#This Row],[order_date]],"mmmm")</f>
        <v>October</v>
      </c>
      <c r="P35879" s="5" t="str">
        <f>TEXT(Table1[[#This Row],[order_time]],"hhhh")</f>
        <v>21</v>
      </c>
      <c r="Q35879" t="str">
        <f>TEXT(Table1[[#This Row],[order_date]],"yyy")</f>
        <v>2024</v>
      </c>
    </row>
    <row r="35880" spans="1:17" x14ac:dyDescent="0.3">
      <c r="A35880" s="9">
        <v>44470</v>
      </c>
      <c r="B35880" s="9">
        <v>26697</v>
      </c>
      <c r="C35880" s="14">
        <f>VALUE(1/COUNTIF(B:B,Table1[[#This Row],[order_id]]))</f>
        <v>0.25</v>
      </c>
      <c r="D35880" t="s">
        <v>15</v>
      </c>
      <c r="E35880" s="10">
        <v>1</v>
      </c>
      <c r="F35880" s="18">
        <v>45583</v>
      </c>
      <c r="G35880" s="5" t="s">
        <v>6239</v>
      </c>
      <c r="H35880" s="3">
        <v>49</v>
      </c>
      <c r="I35880" s="3">
        <v>49</v>
      </c>
      <c r="J35880" t="s">
        <v>8779</v>
      </c>
      <c r="K35880" t="s">
        <v>8787</v>
      </c>
      <c r="L35880" t="s">
        <v>8793</v>
      </c>
      <c r="M35880" t="s">
        <v>8804</v>
      </c>
      <c r="N35880" s="7" t="str">
        <f>TEXT(Table1[[#This Row],[order_date]],"dddd")</f>
        <v>Friday</v>
      </c>
      <c r="O35880" s="7" t="str">
        <f>TEXT(Table1[[#This Row],[order_date]],"mmmm")</f>
        <v>October</v>
      </c>
      <c r="P35880" s="5" t="str">
        <f>TEXT(Table1[[#This Row],[order_time]],"hhhh")</f>
        <v>21</v>
      </c>
      <c r="Q35880" t="str">
        <f>TEXT(Table1[[#This Row],[order_date]],"yyy")</f>
        <v>2024</v>
      </c>
    </row>
    <row r="35881" spans="1:17" x14ac:dyDescent="0.3">
      <c r="A35881" s="9">
        <v>44471</v>
      </c>
      <c r="B35881" s="9">
        <v>26697</v>
      </c>
      <c r="C35881" s="14">
        <f>VALUE(1/COUNTIF(B:B,Table1[[#This Row],[order_id]]))</f>
        <v>0.25</v>
      </c>
      <c r="D35881" t="s">
        <v>14</v>
      </c>
      <c r="E35881" s="10">
        <v>1</v>
      </c>
      <c r="F35881" s="18">
        <v>45583</v>
      </c>
      <c r="G35881" s="5" t="s">
        <v>6239</v>
      </c>
      <c r="H35881" s="3">
        <v>35</v>
      </c>
      <c r="I35881" s="3">
        <v>35</v>
      </c>
      <c r="J35881" t="s">
        <v>8780</v>
      </c>
      <c r="K35881" t="s">
        <v>8786</v>
      </c>
      <c r="L35881" t="s">
        <v>8792</v>
      </c>
      <c r="M35881" t="s">
        <v>8804</v>
      </c>
      <c r="N35881" s="7" t="str">
        <f>TEXT(Table1[[#This Row],[order_date]],"dddd")</f>
        <v>Friday</v>
      </c>
      <c r="O35881" s="7" t="str">
        <f>TEXT(Table1[[#This Row],[order_date]],"mmmm")</f>
        <v>October</v>
      </c>
      <c r="P35881" s="5" t="str">
        <f>TEXT(Table1[[#This Row],[order_time]],"hhhh")</f>
        <v>21</v>
      </c>
      <c r="Q35881" t="str">
        <f>TEXT(Table1[[#This Row],[order_date]],"yyy")</f>
        <v>2024</v>
      </c>
    </row>
    <row r="35882" spans="1:17" x14ac:dyDescent="0.3">
      <c r="A35882" s="9">
        <v>44472</v>
      </c>
      <c r="B35882" s="9">
        <v>26697</v>
      </c>
      <c r="C35882" s="14">
        <f>VALUE(1/COUNTIF(B:B,Table1[[#This Row],[order_id]]))</f>
        <v>0.25</v>
      </c>
      <c r="D35882" t="s">
        <v>8801</v>
      </c>
      <c r="E35882" s="10">
        <v>1</v>
      </c>
      <c r="F35882" s="18">
        <v>45583</v>
      </c>
      <c r="G35882" s="5" t="s">
        <v>6239</v>
      </c>
      <c r="H35882" s="3">
        <v>209</v>
      </c>
      <c r="I35882" s="3">
        <v>209</v>
      </c>
      <c r="J35882" t="s">
        <v>8777</v>
      </c>
      <c r="K35882" t="s">
        <v>8789</v>
      </c>
      <c r="L35882" t="s">
        <v>8802</v>
      </c>
      <c r="M35882" t="s">
        <v>8804</v>
      </c>
      <c r="N35882" s="7" t="str">
        <f>TEXT(Table1[[#This Row],[order_date]],"dddd")</f>
        <v>Friday</v>
      </c>
      <c r="O35882" s="7" t="str">
        <f>TEXT(Table1[[#This Row],[order_date]],"mmmm")</f>
        <v>October</v>
      </c>
      <c r="P35882" s="5" t="str">
        <f>TEXT(Table1[[#This Row],[order_time]],"hhhh")</f>
        <v>21</v>
      </c>
      <c r="Q35882" t="str">
        <f>TEXT(Table1[[#This Row],[order_date]],"yyy")</f>
        <v>2024</v>
      </c>
    </row>
    <row r="35883" spans="1:17" x14ac:dyDescent="0.3">
      <c r="A35883" s="9">
        <v>44697</v>
      </c>
      <c r="B35883" s="9">
        <v>26774</v>
      </c>
      <c r="C35883" s="14">
        <f>VALUE(1/COUNTIF(B:B,Table1[[#This Row],[order_id]]))</f>
        <v>0.33333333333333331</v>
      </c>
      <c r="D35883" t="s">
        <v>8801</v>
      </c>
      <c r="E35883" s="10">
        <v>1</v>
      </c>
      <c r="F35883" s="18">
        <v>45583</v>
      </c>
      <c r="G35883" s="5" t="s">
        <v>8014</v>
      </c>
      <c r="H35883" s="3">
        <v>209</v>
      </c>
      <c r="I35883" s="3">
        <v>209</v>
      </c>
      <c r="J35883" t="s">
        <v>8777</v>
      </c>
      <c r="K35883" t="s">
        <v>8789</v>
      </c>
      <c r="L35883" t="s">
        <v>8802</v>
      </c>
      <c r="M35883" t="s">
        <v>8806</v>
      </c>
      <c r="N35883" s="7" t="str">
        <f>TEXT(Table1[[#This Row],[order_date]],"dddd")</f>
        <v>Friday</v>
      </c>
      <c r="O35883" s="7" t="str">
        <f>TEXT(Table1[[#This Row],[order_date]],"mmmm")</f>
        <v>October</v>
      </c>
      <c r="P35883" s="5" t="str">
        <f>TEXT(Table1[[#This Row],[order_time]],"hhhh")</f>
        <v>12</v>
      </c>
      <c r="Q35883" t="str">
        <f>TEXT(Table1[[#This Row],[order_date]],"yyy")</f>
        <v>2024</v>
      </c>
    </row>
    <row r="35884" spans="1:17" x14ac:dyDescent="0.3">
      <c r="A35884" s="9">
        <v>44698</v>
      </c>
      <c r="B35884" s="9">
        <v>26774</v>
      </c>
      <c r="C35884" s="14">
        <f>VALUE(1/COUNTIF(B:B,Table1[[#This Row],[order_id]]))</f>
        <v>0.33333333333333331</v>
      </c>
      <c r="D35884" t="s">
        <v>14</v>
      </c>
      <c r="E35884" s="10">
        <v>1</v>
      </c>
      <c r="F35884" s="18">
        <v>45583</v>
      </c>
      <c r="G35884" s="5" t="s">
        <v>8014</v>
      </c>
      <c r="H35884" s="3">
        <v>35</v>
      </c>
      <c r="I35884" s="3">
        <v>35</v>
      </c>
      <c r="J35884" t="s">
        <v>8780</v>
      </c>
      <c r="K35884" t="s">
        <v>8786</v>
      </c>
      <c r="L35884" t="s">
        <v>8792</v>
      </c>
      <c r="M35884" t="s">
        <v>8806</v>
      </c>
      <c r="N35884" s="7" t="str">
        <f>TEXT(Table1[[#This Row],[order_date]],"dddd")</f>
        <v>Friday</v>
      </c>
      <c r="O35884" s="7" t="str">
        <f>TEXT(Table1[[#This Row],[order_date]],"mmmm")</f>
        <v>October</v>
      </c>
      <c r="P35884" s="5" t="str">
        <f>TEXT(Table1[[#This Row],[order_time]],"hhhh")</f>
        <v>12</v>
      </c>
      <c r="Q35884" t="str">
        <f>TEXT(Table1[[#This Row],[order_date]],"yyy")</f>
        <v>2024</v>
      </c>
    </row>
    <row r="35885" spans="1:17" x14ac:dyDescent="0.3">
      <c r="A35885" s="9">
        <v>44699</v>
      </c>
      <c r="B35885" s="9">
        <v>26774</v>
      </c>
      <c r="C35885" s="14">
        <f>VALUE(1/COUNTIF(B:B,Table1[[#This Row],[order_id]]))</f>
        <v>0.33333333333333331</v>
      </c>
      <c r="D35885" t="s">
        <v>8799</v>
      </c>
      <c r="E35885" s="10">
        <v>1</v>
      </c>
      <c r="F35885" s="18">
        <v>45583</v>
      </c>
      <c r="G35885" s="5" t="s">
        <v>8014</v>
      </c>
      <c r="H35885" s="3">
        <v>59</v>
      </c>
      <c r="I35885" s="3">
        <v>59</v>
      </c>
      <c r="J35885" t="s">
        <v>8777</v>
      </c>
      <c r="K35885" t="s">
        <v>8788</v>
      </c>
      <c r="L35885" t="s">
        <v>8800</v>
      </c>
      <c r="M35885" t="s">
        <v>8806</v>
      </c>
      <c r="N35885" s="7" t="str">
        <f>TEXT(Table1[[#This Row],[order_date]],"dddd")</f>
        <v>Friday</v>
      </c>
      <c r="O35885" s="7" t="str">
        <f>TEXT(Table1[[#This Row],[order_date]],"mmmm")</f>
        <v>October</v>
      </c>
      <c r="P35885" s="5" t="str">
        <f>TEXT(Table1[[#This Row],[order_time]],"hhhh")</f>
        <v>12</v>
      </c>
      <c r="Q35885" t="str">
        <f>TEXT(Table1[[#This Row],[order_date]],"yyy")</f>
        <v>2024</v>
      </c>
    </row>
    <row r="35886" spans="1:17" x14ac:dyDescent="0.3">
      <c r="A35886" s="9">
        <v>270</v>
      </c>
      <c r="B35886" s="9">
        <v>10099</v>
      </c>
      <c r="C35886" s="14">
        <f>VALUE(1/COUNTIF(B:B,Table1[[#This Row],[order_id]]))</f>
        <v>0.33333333333333331</v>
      </c>
      <c r="D35886" t="s">
        <v>11</v>
      </c>
      <c r="E35886" s="10">
        <v>1</v>
      </c>
      <c r="F35886" s="18">
        <v>45584</v>
      </c>
      <c r="G35886" s="5" t="s">
        <v>4221</v>
      </c>
      <c r="H35886" s="3">
        <v>79</v>
      </c>
      <c r="I35886" s="3">
        <v>79</v>
      </c>
      <c r="J35886" t="s">
        <v>8776</v>
      </c>
      <c r="K35886" t="s">
        <v>8781</v>
      </c>
      <c r="L35886" t="s">
        <v>8790</v>
      </c>
      <c r="M35886" t="s">
        <v>8804</v>
      </c>
      <c r="N35886" s="7" t="str">
        <f>TEXT(Table1[[#This Row],[order_date]],"dddd")</f>
        <v>Saturday</v>
      </c>
      <c r="O35886" s="7" t="str">
        <f>TEXT(Table1[[#This Row],[order_date]],"mmmm")</f>
        <v>October</v>
      </c>
      <c r="P35886" s="5" t="str">
        <f>TEXT(Table1[[#This Row],[order_time]],"hhhh")</f>
        <v>11</v>
      </c>
      <c r="Q35886" t="str">
        <f>TEXT(Table1[[#This Row],[order_date]],"yyy")</f>
        <v>2024</v>
      </c>
    </row>
    <row r="35887" spans="1:17" x14ac:dyDescent="0.3">
      <c r="A35887" s="9">
        <v>271</v>
      </c>
      <c r="B35887" s="9">
        <v>10099</v>
      </c>
      <c r="C35887" s="14">
        <f>VALUE(1/COUNTIF(B:B,Table1[[#This Row],[order_id]]))</f>
        <v>0.33333333333333331</v>
      </c>
      <c r="D35887" t="s">
        <v>15</v>
      </c>
      <c r="E35887" s="10">
        <v>1</v>
      </c>
      <c r="F35887" s="18">
        <v>45584</v>
      </c>
      <c r="G35887" s="5" t="s">
        <v>4221</v>
      </c>
      <c r="H35887" s="3">
        <v>49</v>
      </c>
      <c r="I35887" s="3">
        <v>49</v>
      </c>
      <c r="J35887" t="s">
        <v>8779</v>
      </c>
      <c r="K35887" t="s">
        <v>8787</v>
      </c>
      <c r="L35887" t="s">
        <v>8793</v>
      </c>
      <c r="M35887" t="s">
        <v>8804</v>
      </c>
      <c r="N35887" s="7" t="str">
        <f>TEXT(Table1[[#This Row],[order_date]],"dddd")</f>
        <v>Saturday</v>
      </c>
      <c r="O35887" s="7" t="str">
        <f>TEXT(Table1[[#This Row],[order_date]],"mmmm")</f>
        <v>October</v>
      </c>
      <c r="P35887" s="5" t="str">
        <f>TEXT(Table1[[#This Row],[order_time]],"hhhh")</f>
        <v>11</v>
      </c>
      <c r="Q35887" t="str">
        <f>TEXT(Table1[[#This Row],[order_date]],"yyy")</f>
        <v>2024</v>
      </c>
    </row>
    <row r="35888" spans="1:17" x14ac:dyDescent="0.3">
      <c r="A35888" s="9">
        <v>272</v>
      </c>
      <c r="B35888" s="9">
        <v>10099</v>
      </c>
      <c r="C35888" s="14">
        <f>VALUE(1/COUNTIF(B:B,Table1[[#This Row],[order_id]]))</f>
        <v>0.33333333333333331</v>
      </c>
      <c r="D35888" t="s">
        <v>14</v>
      </c>
      <c r="E35888" s="10">
        <v>1</v>
      </c>
      <c r="F35888" s="18">
        <v>45584</v>
      </c>
      <c r="G35888" s="5" t="s">
        <v>4221</v>
      </c>
      <c r="H35888" s="3">
        <v>35</v>
      </c>
      <c r="I35888" s="3">
        <v>35</v>
      </c>
      <c r="J35888" t="s">
        <v>8780</v>
      </c>
      <c r="K35888" t="s">
        <v>8786</v>
      </c>
      <c r="L35888" t="s">
        <v>8792</v>
      </c>
      <c r="M35888" t="s">
        <v>8804</v>
      </c>
      <c r="N35888" s="7" t="str">
        <f>TEXT(Table1[[#This Row],[order_date]],"dddd")</f>
        <v>Saturday</v>
      </c>
      <c r="O35888" s="7" t="str">
        <f>TEXT(Table1[[#This Row],[order_date]],"mmmm")</f>
        <v>October</v>
      </c>
      <c r="P35888" s="5" t="str">
        <f>TEXT(Table1[[#This Row],[order_time]],"hhhh")</f>
        <v>11</v>
      </c>
      <c r="Q35888" t="str">
        <f>TEXT(Table1[[#This Row],[order_date]],"yyy")</f>
        <v>2024</v>
      </c>
    </row>
    <row r="35889" spans="1:17" x14ac:dyDescent="0.3">
      <c r="A35889" s="9">
        <v>482</v>
      </c>
      <c r="B35889" s="9">
        <v>10175</v>
      </c>
      <c r="C35889" s="14">
        <f>VALUE(1/COUNTIF(B:B,Table1[[#This Row],[order_id]]))</f>
        <v>0.25</v>
      </c>
      <c r="D35889" t="s">
        <v>12</v>
      </c>
      <c r="E35889" s="10">
        <v>1</v>
      </c>
      <c r="F35889" s="18">
        <v>45584</v>
      </c>
      <c r="G35889" s="5" t="s">
        <v>4585</v>
      </c>
      <c r="H35889" s="3">
        <v>169</v>
      </c>
      <c r="I35889" s="3">
        <v>169</v>
      </c>
      <c r="J35889" t="s">
        <v>8776</v>
      </c>
      <c r="K35889" t="s">
        <v>8784</v>
      </c>
      <c r="L35889" t="s">
        <v>8798</v>
      </c>
      <c r="M35889" t="s">
        <v>14213</v>
      </c>
      <c r="N35889" s="7" t="str">
        <f>TEXT(Table1[[#This Row],[order_date]],"dddd")</f>
        <v>Saturday</v>
      </c>
      <c r="O35889" s="7" t="str">
        <f>TEXT(Table1[[#This Row],[order_date]],"mmmm")</f>
        <v>October</v>
      </c>
      <c r="P35889" s="5" t="str">
        <f>TEXT(Table1[[#This Row],[order_time]],"hhhh")</f>
        <v>20</v>
      </c>
      <c r="Q35889" t="str">
        <f>TEXT(Table1[[#This Row],[order_date]],"yyy")</f>
        <v>2024</v>
      </c>
    </row>
    <row r="35890" spans="1:17" x14ac:dyDescent="0.3">
      <c r="A35890" s="9">
        <v>483</v>
      </c>
      <c r="B35890" s="9">
        <v>10175</v>
      </c>
      <c r="C35890" s="14">
        <f>VALUE(1/COUNTIF(B:B,Table1[[#This Row],[order_id]]))</f>
        <v>0.25</v>
      </c>
      <c r="D35890" t="s">
        <v>8794</v>
      </c>
      <c r="E35890" s="10">
        <v>1</v>
      </c>
      <c r="F35890" s="18">
        <v>45584</v>
      </c>
      <c r="G35890" s="5" t="s">
        <v>4585</v>
      </c>
      <c r="H35890" s="3">
        <v>139</v>
      </c>
      <c r="I35890" s="3">
        <v>139</v>
      </c>
      <c r="J35890" t="s">
        <v>8777</v>
      </c>
      <c r="K35890" t="s">
        <v>8782</v>
      </c>
      <c r="L35890" t="s">
        <v>8795</v>
      </c>
      <c r="M35890" t="s">
        <v>14213</v>
      </c>
      <c r="N35890" s="7" t="str">
        <f>TEXT(Table1[[#This Row],[order_date]],"dddd")</f>
        <v>Saturday</v>
      </c>
      <c r="O35890" s="7" t="str">
        <f>TEXT(Table1[[#This Row],[order_date]],"mmmm")</f>
        <v>October</v>
      </c>
      <c r="P35890" s="5" t="str">
        <f>TEXT(Table1[[#This Row],[order_time]],"hhhh")</f>
        <v>20</v>
      </c>
      <c r="Q35890" t="str">
        <f>TEXT(Table1[[#This Row],[order_date]],"yyy")</f>
        <v>2024</v>
      </c>
    </row>
    <row r="35891" spans="1:17" x14ac:dyDescent="0.3">
      <c r="A35891" s="9">
        <v>484</v>
      </c>
      <c r="B35891" s="9">
        <v>10175</v>
      </c>
      <c r="C35891" s="14">
        <f>VALUE(1/COUNTIF(B:B,Table1[[#This Row],[order_id]]))</f>
        <v>0.25</v>
      </c>
      <c r="D35891" t="s">
        <v>13</v>
      </c>
      <c r="E35891" s="10">
        <v>1</v>
      </c>
      <c r="F35891" s="18">
        <v>45584</v>
      </c>
      <c r="G35891" s="5" t="s">
        <v>4585</v>
      </c>
      <c r="H35891" s="3">
        <v>99</v>
      </c>
      <c r="I35891" s="3">
        <v>99</v>
      </c>
      <c r="J35891" t="s">
        <v>8779</v>
      </c>
      <c r="K35891" t="s">
        <v>8785</v>
      </c>
      <c r="L35891" t="s">
        <v>8791</v>
      </c>
      <c r="M35891" t="s">
        <v>14213</v>
      </c>
      <c r="N35891" s="7" t="str">
        <f>TEXT(Table1[[#This Row],[order_date]],"dddd")</f>
        <v>Saturday</v>
      </c>
      <c r="O35891" s="7" t="str">
        <f>TEXT(Table1[[#This Row],[order_date]],"mmmm")</f>
        <v>October</v>
      </c>
      <c r="P35891" s="5" t="str">
        <f>TEXT(Table1[[#This Row],[order_time]],"hhhh")</f>
        <v>20</v>
      </c>
      <c r="Q35891" t="str">
        <f>TEXT(Table1[[#This Row],[order_date]],"yyy")</f>
        <v>2024</v>
      </c>
    </row>
    <row r="35892" spans="1:17" x14ac:dyDescent="0.3">
      <c r="A35892" s="9">
        <v>485</v>
      </c>
      <c r="B35892" s="9">
        <v>10175</v>
      </c>
      <c r="C35892" s="14">
        <f>VALUE(1/COUNTIF(B:B,Table1[[#This Row],[order_id]]))</f>
        <v>0.25</v>
      </c>
      <c r="D35892" t="s">
        <v>8796</v>
      </c>
      <c r="E35892" s="10">
        <v>2</v>
      </c>
      <c r="F35892" s="18">
        <v>45584</v>
      </c>
      <c r="G35892" s="5" t="s">
        <v>4585</v>
      </c>
      <c r="H35892" s="3">
        <v>189</v>
      </c>
      <c r="I35892" s="3">
        <v>378</v>
      </c>
      <c r="J35892" t="s">
        <v>8778</v>
      </c>
      <c r="K35892" t="s">
        <v>8783</v>
      </c>
      <c r="L35892" t="s">
        <v>8797</v>
      </c>
      <c r="M35892" t="s">
        <v>14213</v>
      </c>
      <c r="N35892" s="7" t="str">
        <f>TEXT(Table1[[#This Row],[order_date]],"dddd")</f>
        <v>Saturday</v>
      </c>
      <c r="O35892" s="7" t="str">
        <f>TEXT(Table1[[#This Row],[order_date]],"mmmm")</f>
        <v>October</v>
      </c>
      <c r="P35892" s="5" t="str">
        <f>TEXT(Table1[[#This Row],[order_time]],"hhhh")</f>
        <v>20</v>
      </c>
      <c r="Q35892" t="str">
        <f>TEXT(Table1[[#This Row],[order_date]],"yyy")</f>
        <v>2024</v>
      </c>
    </row>
    <row r="35893" spans="1:17" x14ac:dyDescent="0.3">
      <c r="A35893" s="9">
        <v>548</v>
      </c>
      <c r="B35893" s="9">
        <v>10198</v>
      </c>
      <c r="C35893" s="14">
        <f>VALUE(1/COUNTIF(B:B,Table1[[#This Row],[order_id]]))</f>
        <v>0.5</v>
      </c>
      <c r="D35893" t="s">
        <v>15</v>
      </c>
      <c r="E35893" s="10">
        <v>2</v>
      </c>
      <c r="F35893" s="18">
        <v>45584</v>
      </c>
      <c r="G35893" s="5" t="s">
        <v>8889</v>
      </c>
      <c r="H35893" s="3">
        <v>49</v>
      </c>
      <c r="I35893" s="3">
        <v>98</v>
      </c>
      <c r="J35893" t="s">
        <v>8779</v>
      </c>
      <c r="K35893" t="s">
        <v>8787</v>
      </c>
      <c r="L35893" t="s">
        <v>8793</v>
      </c>
      <c r="M35893" t="s">
        <v>14212</v>
      </c>
      <c r="N35893" s="7" t="str">
        <f>TEXT(Table1[[#This Row],[order_date]],"dddd")</f>
        <v>Saturday</v>
      </c>
      <c r="O35893" s="7" t="str">
        <f>TEXT(Table1[[#This Row],[order_date]],"mmmm")</f>
        <v>October</v>
      </c>
      <c r="P35893" s="5" t="str">
        <f>TEXT(Table1[[#This Row],[order_time]],"hhhh")</f>
        <v>22</v>
      </c>
      <c r="Q35893" t="str">
        <f>TEXT(Table1[[#This Row],[order_date]],"yyy")</f>
        <v>2024</v>
      </c>
    </row>
    <row r="35894" spans="1:17" x14ac:dyDescent="0.3">
      <c r="A35894" s="9">
        <v>549</v>
      </c>
      <c r="B35894" s="9">
        <v>10198</v>
      </c>
      <c r="C35894" s="14">
        <f>VALUE(1/COUNTIF(B:B,Table1[[#This Row],[order_id]]))</f>
        <v>0.5</v>
      </c>
      <c r="D35894" t="s">
        <v>8796</v>
      </c>
      <c r="E35894" s="10">
        <v>2</v>
      </c>
      <c r="F35894" s="18">
        <v>45584</v>
      </c>
      <c r="G35894" s="5" t="s">
        <v>8889</v>
      </c>
      <c r="H35894" s="3">
        <v>189</v>
      </c>
      <c r="I35894" s="3">
        <v>378</v>
      </c>
      <c r="J35894" t="s">
        <v>8778</v>
      </c>
      <c r="K35894" t="s">
        <v>8783</v>
      </c>
      <c r="L35894" t="s">
        <v>8797</v>
      </c>
      <c r="M35894" t="s">
        <v>14212</v>
      </c>
      <c r="N35894" s="7" t="str">
        <f>TEXT(Table1[[#This Row],[order_date]],"dddd")</f>
        <v>Saturday</v>
      </c>
      <c r="O35894" s="7" t="str">
        <f>TEXT(Table1[[#This Row],[order_date]],"mmmm")</f>
        <v>October</v>
      </c>
      <c r="P35894" s="5" t="str">
        <f>TEXT(Table1[[#This Row],[order_time]],"hhhh")</f>
        <v>22</v>
      </c>
      <c r="Q35894" t="str">
        <f>TEXT(Table1[[#This Row],[order_date]],"yyy")</f>
        <v>2024</v>
      </c>
    </row>
    <row r="35895" spans="1:17" x14ac:dyDescent="0.3">
      <c r="A35895" s="9">
        <v>687</v>
      </c>
      <c r="B35895" s="9">
        <v>10249</v>
      </c>
      <c r="C35895" s="14">
        <f>VALUE(1/COUNTIF(B:B,Table1[[#This Row],[order_id]]))</f>
        <v>0.5</v>
      </c>
      <c r="D35895" t="s">
        <v>8794</v>
      </c>
      <c r="E35895" s="10">
        <v>1</v>
      </c>
      <c r="F35895" s="18">
        <v>45584</v>
      </c>
      <c r="G35895" s="5" t="s">
        <v>3766</v>
      </c>
      <c r="H35895" s="3">
        <v>139</v>
      </c>
      <c r="I35895" s="3">
        <v>139</v>
      </c>
      <c r="J35895" t="s">
        <v>8777</v>
      </c>
      <c r="K35895" t="s">
        <v>8782</v>
      </c>
      <c r="L35895" t="s">
        <v>8795</v>
      </c>
      <c r="M35895" t="s">
        <v>14211</v>
      </c>
      <c r="N35895" s="7" t="str">
        <f>TEXT(Table1[[#This Row],[order_date]],"dddd")</f>
        <v>Saturday</v>
      </c>
      <c r="O35895" s="7" t="str">
        <f>TEXT(Table1[[#This Row],[order_date]],"mmmm")</f>
        <v>October</v>
      </c>
      <c r="P35895" s="5" t="str">
        <f>TEXT(Table1[[#This Row],[order_time]],"hhhh")</f>
        <v>17</v>
      </c>
      <c r="Q35895" t="str">
        <f>TEXT(Table1[[#This Row],[order_date]],"yyy")</f>
        <v>2024</v>
      </c>
    </row>
    <row r="35896" spans="1:17" x14ac:dyDescent="0.3">
      <c r="A35896" s="9">
        <v>688</v>
      </c>
      <c r="B35896" s="9">
        <v>10249</v>
      </c>
      <c r="C35896" s="14">
        <f>VALUE(1/COUNTIF(B:B,Table1[[#This Row],[order_id]]))</f>
        <v>0.5</v>
      </c>
      <c r="D35896" t="s">
        <v>8796</v>
      </c>
      <c r="E35896" s="10">
        <v>1</v>
      </c>
      <c r="F35896" s="18">
        <v>45584</v>
      </c>
      <c r="G35896" s="5" t="s">
        <v>3766</v>
      </c>
      <c r="H35896" s="3">
        <v>189</v>
      </c>
      <c r="I35896" s="3">
        <v>189</v>
      </c>
      <c r="J35896" t="s">
        <v>8778</v>
      </c>
      <c r="K35896" t="s">
        <v>8783</v>
      </c>
      <c r="L35896" t="s">
        <v>8797</v>
      </c>
      <c r="M35896" t="s">
        <v>14211</v>
      </c>
      <c r="N35896" s="7" t="str">
        <f>TEXT(Table1[[#This Row],[order_date]],"dddd")</f>
        <v>Saturday</v>
      </c>
      <c r="O35896" s="7" t="str">
        <f>TEXT(Table1[[#This Row],[order_date]],"mmmm")</f>
        <v>October</v>
      </c>
      <c r="P35896" s="5" t="str">
        <f>TEXT(Table1[[#This Row],[order_time]],"hhhh")</f>
        <v>17</v>
      </c>
      <c r="Q35896" t="str">
        <f>TEXT(Table1[[#This Row],[order_date]],"yyy")</f>
        <v>2024</v>
      </c>
    </row>
    <row r="35897" spans="1:17" x14ac:dyDescent="0.3">
      <c r="A35897" s="9">
        <v>2692</v>
      </c>
      <c r="B35897" s="9">
        <v>11012</v>
      </c>
      <c r="C35897" s="14">
        <f>VALUE(1/COUNTIF(B:B,Table1[[#This Row],[order_id]]))</f>
        <v>1</v>
      </c>
      <c r="D35897" t="s">
        <v>8794</v>
      </c>
      <c r="E35897" s="10">
        <v>1</v>
      </c>
      <c r="F35897" s="18">
        <v>45584</v>
      </c>
      <c r="G35897" s="5" t="s">
        <v>9200</v>
      </c>
      <c r="H35897" s="3">
        <v>139</v>
      </c>
      <c r="I35897" s="3">
        <v>139</v>
      </c>
      <c r="J35897" t="s">
        <v>8777</v>
      </c>
      <c r="K35897" t="s">
        <v>8782</v>
      </c>
      <c r="L35897" t="s">
        <v>8795</v>
      </c>
      <c r="M35897" t="s">
        <v>8804</v>
      </c>
      <c r="N35897" s="7" t="str">
        <f>TEXT(Table1[[#This Row],[order_date]],"dddd")</f>
        <v>Saturday</v>
      </c>
      <c r="O35897" s="7" t="str">
        <f>TEXT(Table1[[#This Row],[order_date]],"mmmm")</f>
        <v>October</v>
      </c>
      <c r="P35897" s="5" t="str">
        <f>TEXT(Table1[[#This Row],[order_time]],"hhhh")</f>
        <v>15</v>
      </c>
      <c r="Q35897" t="str">
        <f>TEXT(Table1[[#This Row],[order_date]],"yyy")</f>
        <v>2024</v>
      </c>
    </row>
    <row r="35898" spans="1:17" x14ac:dyDescent="0.3">
      <c r="A35898" s="9">
        <v>3361</v>
      </c>
      <c r="B35898" s="9">
        <v>11273</v>
      </c>
      <c r="C35898" s="14">
        <f>VALUE(1/COUNTIF(B:B,Table1[[#This Row],[order_id]]))</f>
        <v>1</v>
      </c>
      <c r="D35898" t="s">
        <v>14</v>
      </c>
      <c r="E35898" s="10">
        <v>1</v>
      </c>
      <c r="F35898" s="18">
        <v>45584</v>
      </c>
      <c r="G35898" s="5" t="s">
        <v>1598</v>
      </c>
      <c r="H35898" s="3">
        <v>35</v>
      </c>
      <c r="I35898" s="3">
        <v>35</v>
      </c>
      <c r="J35898" t="s">
        <v>8780</v>
      </c>
      <c r="K35898" t="s">
        <v>8786</v>
      </c>
      <c r="L35898" t="s">
        <v>8792</v>
      </c>
      <c r="M35898" t="s">
        <v>14211</v>
      </c>
      <c r="N35898" s="7" t="str">
        <f>TEXT(Table1[[#This Row],[order_date]],"dddd")</f>
        <v>Saturday</v>
      </c>
      <c r="O35898" s="7" t="str">
        <f>TEXT(Table1[[#This Row],[order_date]],"mmmm")</f>
        <v>October</v>
      </c>
      <c r="P35898" s="5" t="str">
        <f>TEXT(Table1[[#This Row],[order_time]],"hhhh")</f>
        <v>21</v>
      </c>
      <c r="Q35898" t="str">
        <f>TEXT(Table1[[#This Row],[order_date]],"yyy")</f>
        <v>2024</v>
      </c>
    </row>
    <row r="35899" spans="1:17" x14ac:dyDescent="0.3">
      <c r="A35899" s="9">
        <v>3828</v>
      </c>
      <c r="B35899" s="9">
        <v>11446</v>
      </c>
      <c r="C35899" s="14">
        <f>VALUE(1/COUNTIF(B:B,Table1[[#This Row],[order_id]]))</f>
        <v>0.5</v>
      </c>
      <c r="D35899" t="s">
        <v>11</v>
      </c>
      <c r="E35899" s="10">
        <v>1</v>
      </c>
      <c r="F35899" s="18">
        <v>45584</v>
      </c>
      <c r="G35899" s="5" t="s">
        <v>8062</v>
      </c>
      <c r="H35899" s="3">
        <v>79</v>
      </c>
      <c r="I35899" s="3">
        <v>79</v>
      </c>
      <c r="J35899" t="s">
        <v>8776</v>
      </c>
      <c r="K35899" t="s">
        <v>8781</v>
      </c>
      <c r="L35899" t="s">
        <v>8790</v>
      </c>
      <c r="M35899" t="s">
        <v>8804</v>
      </c>
      <c r="N35899" s="7" t="str">
        <f>TEXT(Table1[[#This Row],[order_date]],"dddd")</f>
        <v>Saturday</v>
      </c>
      <c r="O35899" s="7" t="str">
        <f>TEXT(Table1[[#This Row],[order_date]],"mmmm")</f>
        <v>October</v>
      </c>
      <c r="P35899" s="5" t="str">
        <f>TEXT(Table1[[#This Row],[order_time]],"hhhh")</f>
        <v>15</v>
      </c>
      <c r="Q35899" t="str">
        <f>TEXT(Table1[[#This Row],[order_date]],"yyy")</f>
        <v>2024</v>
      </c>
    </row>
    <row r="35900" spans="1:17" x14ac:dyDescent="0.3">
      <c r="A35900" s="9">
        <v>3829</v>
      </c>
      <c r="B35900" s="9">
        <v>11446</v>
      </c>
      <c r="C35900" s="14">
        <f>VALUE(1/COUNTIF(B:B,Table1[[#This Row],[order_id]]))</f>
        <v>0.5</v>
      </c>
      <c r="D35900" t="s">
        <v>15</v>
      </c>
      <c r="E35900" s="10">
        <v>1</v>
      </c>
      <c r="F35900" s="18">
        <v>45584</v>
      </c>
      <c r="G35900" s="5" t="s">
        <v>8062</v>
      </c>
      <c r="H35900" s="3">
        <v>49</v>
      </c>
      <c r="I35900" s="3">
        <v>49</v>
      </c>
      <c r="J35900" t="s">
        <v>8779</v>
      </c>
      <c r="K35900" t="s">
        <v>8787</v>
      </c>
      <c r="L35900" t="s">
        <v>8793</v>
      </c>
      <c r="M35900" t="s">
        <v>8804</v>
      </c>
      <c r="N35900" s="7" t="str">
        <f>TEXT(Table1[[#This Row],[order_date]],"dddd")</f>
        <v>Saturday</v>
      </c>
      <c r="O35900" s="7" t="str">
        <f>TEXT(Table1[[#This Row],[order_date]],"mmmm")</f>
        <v>October</v>
      </c>
      <c r="P35900" s="5" t="str">
        <f>TEXT(Table1[[#This Row],[order_time]],"hhhh")</f>
        <v>15</v>
      </c>
      <c r="Q35900" t="str">
        <f>TEXT(Table1[[#This Row],[order_date]],"yyy")</f>
        <v>2024</v>
      </c>
    </row>
    <row r="35901" spans="1:17" x14ac:dyDescent="0.3">
      <c r="A35901" s="9">
        <v>4654</v>
      </c>
      <c r="B35901" s="9">
        <v>11771</v>
      </c>
      <c r="C35901" s="14">
        <f>VALUE(1/COUNTIF(B:B,Table1[[#This Row],[order_id]]))</f>
        <v>0.5</v>
      </c>
      <c r="D35901" t="s">
        <v>11</v>
      </c>
      <c r="E35901" s="10">
        <v>1</v>
      </c>
      <c r="F35901" s="18">
        <v>45584</v>
      </c>
      <c r="G35901" s="5" t="s">
        <v>3574</v>
      </c>
      <c r="H35901" s="3">
        <v>79</v>
      </c>
      <c r="I35901" s="3">
        <v>79</v>
      </c>
      <c r="J35901" t="s">
        <v>8776</v>
      </c>
      <c r="K35901" t="s">
        <v>8781</v>
      </c>
      <c r="L35901" t="s">
        <v>8790</v>
      </c>
      <c r="M35901" t="s">
        <v>8807</v>
      </c>
      <c r="N35901" s="7" t="str">
        <f>TEXT(Table1[[#This Row],[order_date]],"dddd")</f>
        <v>Saturday</v>
      </c>
      <c r="O35901" s="7" t="str">
        <f>TEXT(Table1[[#This Row],[order_date]],"mmmm")</f>
        <v>October</v>
      </c>
      <c r="P35901" s="5" t="str">
        <f>TEXT(Table1[[#This Row],[order_time]],"hhhh")</f>
        <v>13</v>
      </c>
      <c r="Q35901" t="str">
        <f>TEXT(Table1[[#This Row],[order_date]],"yyy")</f>
        <v>2024</v>
      </c>
    </row>
    <row r="35902" spans="1:17" x14ac:dyDescent="0.3">
      <c r="A35902" s="9">
        <v>4655</v>
      </c>
      <c r="B35902" s="9">
        <v>11771</v>
      </c>
      <c r="C35902" s="14">
        <f>VALUE(1/COUNTIF(B:B,Table1[[#This Row],[order_id]]))</f>
        <v>0.5</v>
      </c>
      <c r="D35902" t="s">
        <v>8799</v>
      </c>
      <c r="E35902" s="10">
        <v>1</v>
      </c>
      <c r="F35902" s="18">
        <v>45584</v>
      </c>
      <c r="G35902" s="5" t="s">
        <v>3574</v>
      </c>
      <c r="H35902" s="3">
        <v>59</v>
      </c>
      <c r="I35902" s="3">
        <v>59</v>
      </c>
      <c r="J35902" t="s">
        <v>8777</v>
      </c>
      <c r="K35902" t="s">
        <v>8788</v>
      </c>
      <c r="L35902" t="s">
        <v>8800</v>
      </c>
      <c r="M35902" t="s">
        <v>8807</v>
      </c>
      <c r="N35902" s="7" t="str">
        <f>TEXT(Table1[[#This Row],[order_date]],"dddd")</f>
        <v>Saturday</v>
      </c>
      <c r="O35902" s="7" t="str">
        <f>TEXT(Table1[[#This Row],[order_date]],"mmmm")</f>
        <v>October</v>
      </c>
      <c r="P35902" s="5" t="str">
        <f>TEXT(Table1[[#This Row],[order_time]],"hhhh")</f>
        <v>13</v>
      </c>
      <c r="Q35902" t="str">
        <f>TEXT(Table1[[#This Row],[order_date]],"yyy")</f>
        <v>2024</v>
      </c>
    </row>
    <row r="35903" spans="1:17" x14ac:dyDescent="0.3">
      <c r="A35903" s="9">
        <v>5035</v>
      </c>
      <c r="B35903" s="9">
        <v>11908</v>
      </c>
      <c r="C35903" s="14">
        <f>VALUE(1/COUNTIF(B:B,Table1[[#This Row],[order_id]]))</f>
        <v>0.33333333333333331</v>
      </c>
      <c r="D35903" t="s">
        <v>8794</v>
      </c>
      <c r="E35903" s="10">
        <v>1</v>
      </c>
      <c r="F35903" s="18">
        <v>45584</v>
      </c>
      <c r="G35903" s="5" t="s">
        <v>9531</v>
      </c>
      <c r="H35903" s="3">
        <v>139</v>
      </c>
      <c r="I35903" s="3">
        <v>139</v>
      </c>
      <c r="J35903" t="s">
        <v>8777</v>
      </c>
      <c r="K35903" t="s">
        <v>8782</v>
      </c>
      <c r="L35903" t="s">
        <v>8795</v>
      </c>
      <c r="M35903" t="s">
        <v>8804</v>
      </c>
      <c r="N35903" s="7" t="str">
        <f>TEXT(Table1[[#This Row],[order_date]],"dddd")</f>
        <v>Saturday</v>
      </c>
      <c r="O35903" s="7" t="str">
        <f>TEXT(Table1[[#This Row],[order_date]],"mmmm")</f>
        <v>October</v>
      </c>
      <c r="P35903" s="5" t="str">
        <f>TEXT(Table1[[#This Row],[order_time]],"hhhh")</f>
        <v>21</v>
      </c>
      <c r="Q35903" t="str">
        <f>TEXT(Table1[[#This Row],[order_date]],"yyy")</f>
        <v>2024</v>
      </c>
    </row>
    <row r="35904" spans="1:17" x14ac:dyDescent="0.3">
      <c r="A35904" s="9">
        <v>5036</v>
      </c>
      <c r="B35904" s="9">
        <v>11908</v>
      </c>
      <c r="C35904" s="14">
        <f>VALUE(1/COUNTIF(B:B,Table1[[#This Row],[order_id]]))</f>
        <v>0.33333333333333331</v>
      </c>
      <c r="D35904" t="s">
        <v>13</v>
      </c>
      <c r="E35904" s="10">
        <v>1</v>
      </c>
      <c r="F35904" s="18">
        <v>45584</v>
      </c>
      <c r="G35904" s="5" t="s">
        <v>9531</v>
      </c>
      <c r="H35904" s="3">
        <v>99</v>
      </c>
      <c r="I35904" s="3">
        <v>99</v>
      </c>
      <c r="J35904" t="s">
        <v>8779</v>
      </c>
      <c r="K35904" t="s">
        <v>8785</v>
      </c>
      <c r="L35904" t="s">
        <v>8791</v>
      </c>
      <c r="M35904" t="s">
        <v>8804</v>
      </c>
      <c r="N35904" s="7" t="str">
        <f>TEXT(Table1[[#This Row],[order_date]],"dddd")</f>
        <v>Saturday</v>
      </c>
      <c r="O35904" s="7" t="str">
        <f>TEXT(Table1[[#This Row],[order_date]],"mmmm")</f>
        <v>October</v>
      </c>
      <c r="P35904" s="5" t="str">
        <f>TEXT(Table1[[#This Row],[order_time]],"hhhh")</f>
        <v>21</v>
      </c>
      <c r="Q35904" t="str">
        <f>TEXT(Table1[[#This Row],[order_date]],"yyy")</f>
        <v>2024</v>
      </c>
    </row>
    <row r="35905" spans="1:17" x14ac:dyDescent="0.3">
      <c r="A35905" s="9">
        <v>5037</v>
      </c>
      <c r="B35905" s="9">
        <v>11908</v>
      </c>
      <c r="C35905" s="14">
        <f>VALUE(1/COUNTIF(B:B,Table1[[#This Row],[order_id]]))</f>
        <v>0.33333333333333331</v>
      </c>
      <c r="D35905" t="s">
        <v>14</v>
      </c>
      <c r="E35905" s="10">
        <v>2</v>
      </c>
      <c r="F35905" s="18">
        <v>45584</v>
      </c>
      <c r="G35905" s="5" t="s">
        <v>9531</v>
      </c>
      <c r="H35905" s="3">
        <v>35</v>
      </c>
      <c r="I35905" s="3">
        <v>70</v>
      </c>
      <c r="J35905" t="s">
        <v>8780</v>
      </c>
      <c r="K35905" t="s">
        <v>8786</v>
      </c>
      <c r="L35905" t="s">
        <v>8792</v>
      </c>
      <c r="M35905" t="s">
        <v>8804</v>
      </c>
      <c r="N35905" s="7" t="str">
        <f>TEXT(Table1[[#This Row],[order_date]],"dddd")</f>
        <v>Saturday</v>
      </c>
      <c r="O35905" s="7" t="str">
        <f>TEXT(Table1[[#This Row],[order_date]],"mmmm")</f>
        <v>October</v>
      </c>
      <c r="P35905" s="5" t="str">
        <f>TEXT(Table1[[#This Row],[order_time]],"hhhh")</f>
        <v>21</v>
      </c>
      <c r="Q35905" t="str">
        <f>TEXT(Table1[[#This Row],[order_date]],"yyy")</f>
        <v>2024</v>
      </c>
    </row>
    <row r="35906" spans="1:17" x14ac:dyDescent="0.3">
      <c r="A35906" s="9">
        <v>6019</v>
      </c>
      <c r="B35906" s="9">
        <v>12280</v>
      </c>
      <c r="C35906" s="14">
        <f>VALUE(1/COUNTIF(B:B,Table1[[#This Row],[order_id]]))</f>
        <v>0.25</v>
      </c>
      <c r="D35906" t="s">
        <v>14</v>
      </c>
      <c r="E35906" s="10">
        <v>1</v>
      </c>
      <c r="F35906" s="18">
        <v>45584</v>
      </c>
      <c r="G35906" s="5" t="s">
        <v>1737</v>
      </c>
      <c r="H35906" s="3">
        <v>35</v>
      </c>
      <c r="I35906" s="3">
        <v>35</v>
      </c>
      <c r="J35906" t="s">
        <v>8780</v>
      </c>
      <c r="K35906" t="s">
        <v>8786</v>
      </c>
      <c r="L35906" t="s">
        <v>8792</v>
      </c>
      <c r="M35906" t="s">
        <v>8804</v>
      </c>
      <c r="N35906" s="7" t="str">
        <f>TEXT(Table1[[#This Row],[order_date]],"dddd")</f>
        <v>Saturday</v>
      </c>
      <c r="O35906" s="7" t="str">
        <f>TEXT(Table1[[#This Row],[order_date]],"mmmm")</f>
        <v>October</v>
      </c>
      <c r="P35906" s="5" t="str">
        <f>TEXT(Table1[[#This Row],[order_time]],"hhhh")</f>
        <v>17</v>
      </c>
      <c r="Q35906" t="str">
        <f>TEXT(Table1[[#This Row],[order_date]],"yyy")</f>
        <v>2024</v>
      </c>
    </row>
    <row r="35907" spans="1:17" x14ac:dyDescent="0.3">
      <c r="A35907" s="9">
        <v>6020</v>
      </c>
      <c r="B35907" s="9">
        <v>12280</v>
      </c>
      <c r="C35907" s="14">
        <f>VALUE(1/COUNTIF(B:B,Table1[[#This Row],[order_id]]))</f>
        <v>0.25</v>
      </c>
      <c r="D35907" t="s">
        <v>11</v>
      </c>
      <c r="E35907" s="10">
        <v>1</v>
      </c>
      <c r="F35907" s="18">
        <v>45584</v>
      </c>
      <c r="G35907" s="5" t="s">
        <v>1737</v>
      </c>
      <c r="H35907" s="3">
        <v>79</v>
      </c>
      <c r="I35907" s="3">
        <v>79</v>
      </c>
      <c r="J35907" t="s">
        <v>8776</v>
      </c>
      <c r="K35907" t="s">
        <v>8781</v>
      </c>
      <c r="L35907" t="s">
        <v>8790</v>
      </c>
      <c r="M35907" t="s">
        <v>8804</v>
      </c>
      <c r="N35907" s="7" t="str">
        <f>TEXT(Table1[[#This Row],[order_date]],"dddd")</f>
        <v>Saturday</v>
      </c>
      <c r="O35907" s="7" t="str">
        <f>TEXT(Table1[[#This Row],[order_date]],"mmmm")</f>
        <v>October</v>
      </c>
      <c r="P35907" s="5" t="str">
        <f>TEXT(Table1[[#This Row],[order_time]],"hhhh")</f>
        <v>17</v>
      </c>
      <c r="Q35907" t="str">
        <f>TEXT(Table1[[#This Row],[order_date]],"yyy")</f>
        <v>2024</v>
      </c>
    </row>
    <row r="35908" spans="1:17" x14ac:dyDescent="0.3">
      <c r="A35908" s="9">
        <v>6021</v>
      </c>
      <c r="B35908" s="9">
        <v>12280</v>
      </c>
      <c r="C35908" s="14">
        <f>VALUE(1/COUNTIF(B:B,Table1[[#This Row],[order_id]]))</f>
        <v>0.25</v>
      </c>
      <c r="D35908" t="s">
        <v>8796</v>
      </c>
      <c r="E35908" s="10">
        <v>1</v>
      </c>
      <c r="F35908" s="18">
        <v>45584</v>
      </c>
      <c r="G35908" s="5" t="s">
        <v>1737</v>
      </c>
      <c r="H35908" s="3">
        <v>189</v>
      </c>
      <c r="I35908" s="3">
        <v>189</v>
      </c>
      <c r="J35908" t="s">
        <v>8778</v>
      </c>
      <c r="K35908" t="s">
        <v>8783</v>
      </c>
      <c r="L35908" t="s">
        <v>8797</v>
      </c>
      <c r="M35908" t="s">
        <v>8804</v>
      </c>
      <c r="N35908" s="7" t="str">
        <f>TEXT(Table1[[#This Row],[order_date]],"dddd")</f>
        <v>Saturday</v>
      </c>
      <c r="O35908" s="7" t="str">
        <f>TEXT(Table1[[#This Row],[order_date]],"mmmm")</f>
        <v>October</v>
      </c>
      <c r="P35908" s="5" t="str">
        <f>TEXT(Table1[[#This Row],[order_time]],"hhhh")</f>
        <v>17</v>
      </c>
      <c r="Q35908" t="str">
        <f>TEXT(Table1[[#This Row],[order_date]],"yyy")</f>
        <v>2024</v>
      </c>
    </row>
    <row r="35909" spans="1:17" x14ac:dyDescent="0.3">
      <c r="A35909" s="9">
        <v>6022</v>
      </c>
      <c r="B35909" s="9">
        <v>12280</v>
      </c>
      <c r="C35909" s="14">
        <f>VALUE(1/COUNTIF(B:B,Table1[[#This Row],[order_id]]))</f>
        <v>0.25</v>
      </c>
      <c r="D35909" t="s">
        <v>8794</v>
      </c>
      <c r="E35909" s="10">
        <v>1</v>
      </c>
      <c r="F35909" s="18">
        <v>45584</v>
      </c>
      <c r="G35909" s="5" t="s">
        <v>1737</v>
      </c>
      <c r="H35909" s="3">
        <v>139</v>
      </c>
      <c r="I35909" s="3">
        <v>139</v>
      </c>
      <c r="J35909" t="s">
        <v>8777</v>
      </c>
      <c r="K35909" t="s">
        <v>8782</v>
      </c>
      <c r="L35909" t="s">
        <v>8795</v>
      </c>
      <c r="M35909" t="s">
        <v>8804</v>
      </c>
      <c r="N35909" s="7" t="str">
        <f>TEXT(Table1[[#This Row],[order_date]],"dddd")</f>
        <v>Saturday</v>
      </c>
      <c r="O35909" s="7" t="str">
        <f>TEXT(Table1[[#This Row],[order_date]],"mmmm")</f>
        <v>October</v>
      </c>
      <c r="P35909" s="5" t="str">
        <f>TEXT(Table1[[#This Row],[order_time]],"hhhh")</f>
        <v>17</v>
      </c>
      <c r="Q35909" t="str">
        <f>TEXT(Table1[[#This Row],[order_date]],"yyy")</f>
        <v>2024</v>
      </c>
    </row>
    <row r="35910" spans="1:17" x14ac:dyDescent="0.3">
      <c r="A35910" s="9">
        <v>6974</v>
      </c>
      <c r="B35910" s="9">
        <v>12629</v>
      </c>
      <c r="C35910" s="14">
        <f>VALUE(1/COUNTIF(B:B,Table1[[#This Row],[order_id]]))</f>
        <v>1</v>
      </c>
      <c r="D35910" t="s">
        <v>8794</v>
      </c>
      <c r="E35910" s="10">
        <v>1</v>
      </c>
      <c r="F35910" s="18">
        <v>45584</v>
      </c>
      <c r="G35910" s="5" t="s">
        <v>9793</v>
      </c>
      <c r="H35910" s="3">
        <v>139</v>
      </c>
      <c r="I35910" s="3">
        <v>139</v>
      </c>
      <c r="J35910" t="s">
        <v>8777</v>
      </c>
      <c r="K35910" t="s">
        <v>8782</v>
      </c>
      <c r="L35910" t="s">
        <v>8795</v>
      </c>
      <c r="M35910" t="s">
        <v>14213</v>
      </c>
      <c r="N35910" s="7" t="str">
        <f>TEXT(Table1[[#This Row],[order_date]],"dddd")</f>
        <v>Saturday</v>
      </c>
      <c r="O35910" s="7" t="str">
        <f>TEXT(Table1[[#This Row],[order_date]],"mmmm")</f>
        <v>October</v>
      </c>
      <c r="P35910" s="5" t="str">
        <f>TEXT(Table1[[#This Row],[order_time]],"hhhh")</f>
        <v>21</v>
      </c>
      <c r="Q35910" t="str">
        <f>TEXT(Table1[[#This Row],[order_date]],"yyy")</f>
        <v>2024</v>
      </c>
    </row>
    <row r="35911" spans="1:17" x14ac:dyDescent="0.3">
      <c r="A35911" s="9">
        <v>8603</v>
      </c>
      <c r="B35911" s="9">
        <v>13242</v>
      </c>
      <c r="C35911" s="14">
        <f>VALUE(1/COUNTIF(B:B,Table1[[#This Row],[order_id]]))</f>
        <v>0.2</v>
      </c>
      <c r="D35911" t="s">
        <v>11</v>
      </c>
      <c r="E35911" s="10">
        <v>1</v>
      </c>
      <c r="F35911" s="18">
        <v>45584</v>
      </c>
      <c r="G35911" s="5" t="s">
        <v>3849</v>
      </c>
      <c r="H35911" s="3">
        <v>79</v>
      </c>
      <c r="I35911" s="3">
        <v>79</v>
      </c>
      <c r="J35911" t="s">
        <v>8776</v>
      </c>
      <c r="K35911" t="s">
        <v>8781</v>
      </c>
      <c r="L35911" t="s">
        <v>8790</v>
      </c>
      <c r="M35911" t="s">
        <v>14213</v>
      </c>
      <c r="N35911" s="7" t="str">
        <f>TEXT(Table1[[#This Row],[order_date]],"dddd")</f>
        <v>Saturday</v>
      </c>
      <c r="O35911" s="7" t="str">
        <f>TEXT(Table1[[#This Row],[order_date]],"mmmm")</f>
        <v>October</v>
      </c>
      <c r="P35911" s="5" t="str">
        <f>TEXT(Table1[[#This Row],[order_time]],"hhhh")</f>
        <v>11</v>
      </c>
      <c r="Q35911" t="str">
        <f>TEXT(Table1[[#This Row],[order_date]],"yyy")</f>
        <v>2024</v>
      </c>
    </row>
    <row r="35912" spans="1:17" x14ac:dyDescent="0.3">
      <c r="A35912" s="9">
        <v>8604</v>
      </c>
      <c r="B35912" s="9">
        <v>13242</v>
      </c>
      <c r="C35912" s="14">
        <f>VALUE(1/COUNTIF(B:B,Table1[[#This Row],[order_id]]))</f>
        <v>0.2</v>
      </c>
      <c r="D35912" t="s">
        <v>8794</v>
      </c>
      <c r="E35912" s="10">
        <v>2</v>
      </c>
      <c r="F35912" s="18">
        <v>45584</v>
      </c>
      <c r="G35912" s="5" t="s">
        <v>3849</v>
      </c>
      <c r="H35912" s="3">
        <v>139</v>
      </c>
      <c r="I35912" s="3">
        <v>278</v>
      </c>
      <c r="J35912" t="s">
        <v>8777</v>
      </c>
      <c r="K35912" t="s">
        <v>8782</v>
      </c>
      <c r="L35912" t="s">
        <v>8795</v>
      </c>
      <c r="M35912" t="s">
        <v>14213</v>
      </c>
      <c r="N35912" s="7" t="str">
        <f>TEXT(Table1[[#This Row],[order_date]],"dddd")</f>
        <v>Saturday</v>
      </c>
      <c r="O35912" s="7" t="str">
        <f>TEXT(Table1[[#This Row],[order_date]],"mmmm")</f>
        <v>October</v>
      </c>
      <c r="P35912" s="5" t="str">
        <f>TEXT(Table1[[#This Row],[order_time]],"hhhh")</f>
        <v>11</v>
      </c>
      <c r="Q35912" t="str">
        <f>TEXT(Table1[[#This Row],[order_date]],"yyy")</f>
        <v>2024</v>
      </c>
    </row>
    <row r="35913" spans="1:17" x14ac:dyDescent="0.3">
      <c r="A35913" s="9">
        <v>8605</v>
      </c>
      <c r="B35913" s="9">
        <v>13242</v>
      </c>
      <c r="C35913" s="14">
        <f>VALUE(1/COUNTIF(B:B,Table1[[#This Row],[order_id]]))</f>
        <v>0.2</v>
      </c>
      <c r="D35913" t="s">
        <v>8794</v>
      </c>
      <c r="E35913" s="10">
        <v>1</v>
      </c>
      <c r="F35913" s="18">
        <v>45584</v>
      </c>
      <c r="G35913" s="5" t="s">
        <v>3849</v>
      </c>
      <c r="H35913" s="3">
        <v>139</v>
      </c>
      <c r="I35913" s="3">
        <v>139</v>
      </c>
      <c r="J35913" t="s">
        <v>8777</v>
      </c>
      <c r="K35913" t="s">
        <v>8782</v>
      </c>
      <c r="L35913" t="s">
        <v>8795</v>
      </c>
      <c r="M35913" t="s">
        <v>14213</v>
      </c>
      <c r="N35913" s="7" t="str">
        <f>TEXT(Table1[[#This Row],[order_date]],"dddd")</f>
        <v>Saturday</v>
      </c>
      <c r="O35913" s="7" t="str">
        <f>TEXT(Table1[[#This Row],[order_date]],"mmmm")</f>
        <v>October</v>
      </c>
      <c r="P35913" s="5" t="str">
        <f>TEXT(Table1[[#This Row],[order_time]],"hhhh")</f>
        <v>11</v>
      </c>
      <c r="Q35913" t="str">
        <f>TEXT(Table1[[#This Row],[order_date]],"yyy")</f>
        <v>2024</v>
      </c>
    </row>
    <row r="35914" spans="1:17" x14ac:dyDescent="0.3">
      <c r="A35914" s="9">
        <v>8606</v>
      </c>
      <c r="B35914" s="9">
        <v>13242</v>
      </c>
      <c r="C35914" s="14">
        <f>VALUE(1/COUNTIF(B:B,Table1[[#This Row],[order_id]]))</f>
        <v>0.2</v>
      </c>
      <c r="D35914" t="s">
        <v>15</v>
      </c>
      <c r="E35914" s="10">
        <v>1</v>
      </c>
      <c r="F35914" s="18">
        <v>45584</v>
      </c>
      <c r="G35914" s="5" t="s">
        <v>3849</v>
      </c>
      <c r="H35914" s="3">
        <v>49</v>
      </c>
      <c r="I35914" s="3">
        <v>49</v>
      </c>
      <c r="J35914" t="s">
        <v>8779</v>
      </c>
      <c r="K35914" t="s">
        <v>8787</v>
      </c>
      <c r="L35914" t="s">
        <v>8793</v>
      </c>
      <c r="M35914" t="s">
        <v>14213</v>
      </c>
      <c r="N35914" s="7" t="str">
        <f>TEXT(Table1[[#This Row],[order_date]],"dddd")</f>
        <v>Saturday</v>
      </c>
      <c r="O35914" s="7" t="str">
        <f>TEXT(Table1[[#This Row],[order_date]],"mmmm")</f>
        <v>October</v>
      </c>
      <c r="P35914" s="5" t="str">
        <f>TEXT(Table1[[#This Row],[order_time]],"hhhh")</f>
        <v>11</v>
      </c>
      <c r="Q35914" t="str">
        <f>TEXT(Table1[[#This Row],[order_date]],"yyy")</f>
        <v>2024</v>
      </c>
    </row>
    <row r="35915" spans="1:17" x14ac:dyDescent="0.3">
      <c r="A35915" s="9">
        <v>8607</v>
      </c>
      <c r="B35915" s="9">
        <v>13242</v>
      </c>
      <c r="C35915" s="14">
        <f>VALUE(1/COUNTIF(B:B,Table1[[#This Row],[order_id]]))</f>
        <v>0.2</v>
      </c>
      <c r="D35915" t="s">
        <v>12</v>
      </c>
      <c r="E35915" s="10">
        <v>1</v>
      </c>
      <c r="F35915" s="18">
        <v>45584</v>
      </c>
      <c r="G35915" s="5" t="s">
        <v>3849</v>
      </c>
      <c r="H35915" s="3">
        <v>169</v>
      </c>
      <c r="I35915" s="3">
        <v>169</v>
      </c>
      <c r="J35915" t="s">
        <v>8776</v>
      </c>
      <c r="K35915" t="s">
        <v>8784</v>
      </c>
      <c r="L35915" t="s">
        <v>8798</v>
      </c>
      <c r="M35915" t="s">
        <v>14213</v>
      </c>
      <c r="N35915" s="7" t="str">
        <f>TEXT(Table1[[#This Row],[order_date]],"dddd")</f>
        <v>Saturday</v>
      </c>
      <c r="O35915" s="7" t="str">
        <f>TEXT(Table1[[#This Row],[order_date]],"mmmm")</f>
        <v>October</v>
      </c>
      <c r="P35915" s="5" t="str">
        <f>TEXT(Table1[[#This Row],[order_time]],"hhhh")</f>
        <v>11</v>
      </c>
      <c r="Q35915" t="str">
        <f>TEXT(Table1[[#This Row],[order_date]],"yyy")</f>
        <v>2024</v>
      </c>
    </row>
    <row r="35916" spans="1:17" x14ac:dyDescent="0.3">
      <c r="A35916" s="9">
        <v>8692</v>
      </c>
      <c r="B35916" s="9">
        <v>13273</v>
      </c>
      <c r="C35916" s="14">
        <f>VALUE(1/COUNTIF(B:B,Table1[[#This Row],[order_id]]))</f>
        <v>1</v>
      </c>
      <c r="D35916" t="s">
        <v>8794</v>
      </c>
      <c r="E35916" s="10">
        <v>1</v>
      </c>
      <c r="F35916" s="18">
        <v>45584</v>
      </c>
      <c r="G35916" s="5" t="s">
        <v>8431</v>
      </c>
      <c r="H35916" s="3">
        <v>139</v>
      </c>
      <c r="I35916" s="3">
        <v>139</v>
      </c>
      <c r="J35916" t="s">
        <v>8777</v>
      </c>
      <c r="K35916" t="s">
        <v>8782</v>
      </c>
      <c r="L35916" t="s">
        <v>8795</v>
      </c>
      <c r="M35916" t="s">
        <v>8804</v>
      </c>
      <c r="N35916" s="7" t="str">
        <f>TEXT(Table1[[#This Row],[order_date]],"dddd")</f>
        <v>Saturday</v>
      </c>
      <c r="O35916" s="7" t="str">
        <f>TEXT(Table1[[#This Row],[order_date]],"mmmm")</f>
        <v>October</v>
      </c>
      <c r="P35916" s="5" t="str">
        <f>TEXT(Table1[[#This Row],[order_time]],"hhhh")</f>
        <v>18</v>
      </c>
      <c r="Q35916" t="str">
        <f>TEXT(Table1[[#This Row],[order_date]],"yyy")</f>
        <v>2024</v>
      </c>
    </row>
    <row r="35917" spans="1:17" x14ac:dyDescent="0.3">
      <c r="A35917" s="9">
        <v>8796</v>
      </c>
      <c r="B35917" s="9">
        <v>13312</v>
      </c>
      <c r="C35917" s="14">
        <f>VALUE(1/COUNTIF(B:B,Table1[[#This Row],[order_id]]))</f>
        <v>0.25</v>
      </c>
      <c r="D35917" t="s">
        <v>11</v>
      </c>
      <c r="E35917" s="10">
        <v>1</v>
      </c>
      <c r="F35917" s="18">
        <v>45584</v>
      </c>
      <c r="G35917" s="5" t="s">
        <v>10052</v>
      </c>
      <c r="H35917" s="3">
        <v>79</v>
      </c>
      <c r="I35917" s="3">
        <v>79</v>
      </c>
      <c r="J35917" t="s">
        <v>8776</v>
      </c>
      <c r="K35917" t="s">
        <v>8781</v>
      </c>
      <c r="L35917" t="s">
        <v>8790</v>
      </c>
      <c r="M35917" t="s">
        <v>8804</v>
      </c>
      <c r="N35917" s="7" t="str">
        <f>TEXT(Table1[[#This Row],[order_date]],"dddd")</f>
        <v>Saturday</v>
      </c>
      <c r="O35917" s="7" t="str">
        <f>TEXT(Table1[[#This Row],[order_date]],"mmmm")</f>
        <v>October</v>
      </c>
      <c r="P35917" s="5" t="str">
        <f>TEXT(Table1[[#This Row],[order_time]],"hhhh")</f>
        <v>18</v>
      </c>
      <c r="Q35917" t="str">
        <f>TEXT(Table1[[#This Row],[order_date]],"yyy")</f>
        <v>2024</v>
      </c>
    </row>
    <row r="35918" spans="1:17" x14ac:dyDescent="0.3">
      <c r="A35918" s="9">
        <v>8797</v>
      </c>
      <c r="B35918" s="9">
        <v>13312</v>
      </c>
      <c r="C35918" s="14">
        <f>VALUE(1/COUNTIF(B:B,Table1[[#This Row],[order_id]]))</f>
        <v>0.25</v>
      </c>
      <c r="D35918" t="s">
        <v>8794</v>
      </c>
      <c r="E35918" s="10">
        <v>1</v>
      </c>
      <c r="F35918" s="18">
        <v>45584</v>
      </c>
      <c r="G35918" s="5" t="s">
        <v>10052</v>
      </c>
      <c r="H35918" s="3">
        <v>139</v>
      </c>
      <c r="I35918" s="3">
        <v>139</v>
      </c>
      <c r="J35918" t="s">
        <v>8777</v>
      </c>
      <c r="K35918" t="s">
        <v>8782</v>
      </c>
      <c r="L35918" t="s">
        <v>8795</v>
      </c>
      <c r="M35918" t="s">
        <v>8804</v>
      </c>
      <c r="N35918" s="7" t="str">
        <f>TEXT(Table1[[#This Row],[order_date]],"dddd")</f>
        <v>Saturday</v>
      </c>
      <c r="O35918" s="7" t="str">
        <f>TEXT(Table1[[#This Row],[order_date]],"mmmm")</f>
        <v>October</v>
      </c>
      <c r="P35918" s="5" t="str">
        <f>TEXT(Table1[[#This Row],[order_time]],"hhhh")</f>
        <v>18</v>
      </c>
      <c r="Q35918" t="str">
        <f>TEXT(Table1[[#This Row],[order_date]],"yyy")</f>
        <v>2024</v>
      </c>
    </row>
    <row r="35919" spans="1:17" x14ac:dyDescent="0.3">
      <c r="A35919" s="9">
        <v>8798</v>
      </c>
      <c r="B35919" s="9">
        <v>13312</v>
      </c>
      <c r="C35919" s="14">
        <f>VALUE(1/COUNTIF(B:B,Table1[[#This Row],[order_id]]))</f>
        <v>0.25</v>
      </c>
      <c r="D35919" t="s">
        <v>8801</v>
      </c>
      <c r="E35919" s="10">
        <v>1</v>
      </c>
      <c r="F35919" s="18">
        <v>45584</v>
      </c>
      <c r="G35919" s="5" t="s">
        <v>10052</v>
      </c>
      <c r="H35919" s="3">
        <v>209</v>
      </c>
      <c r="I35919" s="3">
        <v>209</v>
      </c>
      <c r="J35919" t="s">
        <v>8777</v>
      </c>
      <c r="K35919" t="s">
        <v>8789</v>
      </c>
      <c r="L35919" t="s">
        <v>8802</v>
      </c>
      <c r="M35919" t="s">
        <v>8804</v>
      </c>
      <c r="N35919" s="7" t="str">
        <f>TEXT(Table1[[#This Row],[order_date]],"dddd")</f>
        <v>Saturday</v>
      </c>
      <c r="O35919" s="7" t="str">
        <f>TEXT(Table1[[#This Row],[order_date]],"mmmm")</f>
        <v>October</v>
      </c>
      <c r="P35919" s="5" t="str">
        <f>TEXT(Table1[[#This Row],[order_time]],"hhhh")</f>
        <v>18</v>
      </c>
      <c r="Q35919" t="str">
        <f>TEXT(Table1[[#This Row],[order_date]],"yyy")</f>
        <v>2024</v>
      </c>
    </row>
    <row r="35920" spans="1:17" x14ac:dyDescent="0.3">
      <c r="A35920" s="9">
        <v>8799</v>
      </c>
      <c r="B35920" s="9">
        <v>13312</v>
      </c>
      <c r="C35920" s="14">
        <f>VALUE(1/COUNTIF(B:B,Table1[[#This Row],[order_id]]))</f>
        <v>0.25</v>
      </c>
      <c r="D35920" t="s">
        <v>13</v>
      </c>
      <c r="E35920" s="10">
        <v>1</v>
      </c>
      <c r="F35920" s="18">
        <v>45584</v>
      </c>
      <c r="G35920" s="5" t="s">
        <v>10052</v>
      </c>
      <c r="H35920" s="3">
        <v>99</v>
      </c>
      <c r="I35920" s="3">
        <v>99</v>
      </c>
      <c r="J35920" t="s">
        <v>8779</v>
      </c>
      <c r="K35920" t="s">
        <v>8785</v>
      </c>
      <c r="L35920" t="s">
        <v>8791</v>
      </c>
      <c r="M35920" t="s">
        <v>8804</v>
      </c>
      <c r="N35920" s="7" t="str">
        <f>TEXT(Table1[[#This Row],[order_date]],"dddd")</f>
        <v>Saturday</v>
      </c>
      <c r="O35920" s="7" t="str">
        <f>TEXT(Table1[[#This Row],[order_date]],"mmmm")</f>
        <v>October</v>
      </c>
      <c r="P35920" s="5" t="str">
        <f>TEXT(Table1[[#This Row],[order_time]],"hhhh")</f>
        <v>18</v>
      </c>
      <c r="Q35920" t="str">
        <f>TEXT(Table1[[#This Row],[order_date]],"yyy")</f>
        <v>2024</v>
      </c>
    </row>
    <row r="35921" spans="1:17" x14ac:dyDescent="0.3">
      <c r="A35921" s="9">
        <v>10205</v>
      </c>
      <c r="B35921" s="9">
        <v>13849</v>
      </c>
      <c r="C35921" s="14">
        <f>VALUE(1/COUNTIF(B:B,Table1[[#This Row],[order_id]]))</f>
        <v>0.2</v>
      </c>
      <c r="D35921" t="s">
        <v>8799</v>
      </c>
      <c r="E35921" s="10">
        <v>1</v>
      </c>
      <c r="F35921" s="18">
        <v>45584</v>
      </c>
      <c r="G35921" s="5" t="s">
        <v>10237</v>
      </c>
      <c r="H35921" s="3">
        <v>59</v>
      </c>
      <c r="I35921" s="3">
        <v>59</v>
      </c>
      <c r="J35921" t="s">
        <v>8777</v>
      </c>
      <c r="K35921" t="s">
        <v>8788</v>
      </c>
      <c r="L35921" t="s">
        <v>8800</v>
      </c>
      <c r="M35921" t="s">
        <v>8805</v>
      </c>
      <c r="N35921" s="7" t="str">
        <f>TEXT(Table1[[#This Row],[order_date]],"dddd")</f>
        <v>Saturday</v>
      </c>
      <c r="O35921" s="7" t="str">
        <f>TEXT(Table1[[#This Row],[order_date]],"mmmm")</f>
        <v>October</v>
      </c>
      <c r="P35921" s="5" t="str">
        <f>TEXT(Table1[[#This Row],[order_time]],"hhhh")</f>
        <v>19</v>
      </c>
      <c r="Q35921" t="str">
        <f>TEXT(Table1[[#This Row],[order_date]],"yyy")</f>
        <v>2024</v>
      </c>
    </row>
    <row r="35922" spans="1:17" x14ac:dyDescent="0.3">
      <c r="A35922" s="9">
        <v>10206</v>
      </c>
      <c r="B35922" s="9">
        <v>13849</v>
      </c>
      <c r="C35922" s="14">
        <f>VALUE(1/COUNTIF(B:B,Table1[[#This Row],[order_id]]))</f>
        <v>0.2</v>
      </c>
      <c r="D35922" t="s">
        <v>13</v>
      </c>
      <c r="E35922" s="10">
        <v>1</v>
      </c>
      <c r="F35922" s="18">
        <v>45584</v>
      </c>
      <c r="G35922" s="5" t="s">
        <v>10237</v>
      </c>
      <c r="H35922" s="3">
        <v>99</v>
      </c>
      <c r="I35922" s="3">
        <v>99</v>
      </c>
      <c r="J35922" t="s">
        <v>8779</v>
      </c>
      <c r="K35922" t="s">
        <v>8785</v>
      </c>
      <c r="L35922" t="s">
        <v>8791</v>
      </c>
      <c r="M35922" t="s">
        <v>8805</v>
      </c>
      <c r="N35922" s="7" t="str">
        <f>TEXT(Table1[[#This Row],[order_date]],"dddd")</f>
        <v>Saturday</v>
      </c>
      <c r="O35922" s="7" t="str">
        <f>TEXT(Table1[[#This Row],[order_date]],"mmmm")</f>
        <v>October</v>
      </c>
      <c r="P35922" s="5" t="str">
        <f>TEXT(Table1[[#This Row],[order_time]],"hhhh")</f>
        <v>19</v>
      </c>
      <c r="Q35922" t="str">
        <f>TEXT(Table1[[#This Row],[order_date]],"yyy")</f>
        <v>2024</v>
      </c>
    </row>
    <row r="35923" spans="1:17" x14ac:dyDescent="0.3">
      <c r="A35923" s="9">
        <v>10207</v>
      </c>
      <c r="B35923" s="9">
        <v>13849</v>
      </c>
      <c r="C35923" s="14">
        <f>VALUE(1/COUNTIF(B:B,Table1[[#This Row],[order_id]]))</f>
        <v>0.2</v>
      </c>
      <c r="D35923" t="s">
        <v>8799</v>
      </c>
      <c r="E35923" s="10">
        <v>1</v>
      </c>
      <c r="F35923" s="18">
        <v>45584</v>
      </c>
      <c r="G35923" s="5" t="s">
        <v>10237</v>
      </c>
      <c r="H35923" s="3">
        <v>59</v>
      </c>
      <c r="I35923" s="3">
        <v>59</v>
      </c>
      <c r="J35923" t="s">
        <v>8777</v>
      </c>
      <c r="K35923" t="s">
        <v>8788</v>
      </c>
      <c r="L35923" t="s">
        <v>8800</v>
      </c>
      <c r="M35923" t="s">
        <v>8805</v>
      </c>
      <c r="N35923" s="7" t="str">
        <f>TEXT(Table1[[#This Row],[order_date]],"dddd")</f>
        <v>Saturday</v>
      </c>
      <c r="O35923" s="7" t="str">
        <f>TEXT(Table1[[#This Row],[order_date]],"mmmm")</f>
        <v>October</v>
      </c>
      <c r="P35923" s="5" t="str">
        <f>TEXT(Table1[[#This Row],[order_time]],"hhhh")</f>
        <v>19</v>
      </c>
      <c r="Q35923" t="str">
        <f>TEXT(Table1[[#This Row],[order_date]],"yyy")</f>
        <v>2024</v>
      </c>
    </row>
    <row r="35924" spans="1:17" x14ac:dyDescent="0.3">
      <c r="A35924" s="9">
        <v>10208</v>
      </c>
      <c r="B35924" s="9">
        <v>13849</v>
      </c>
      <c r="C35924" s="14">
        <f>VALUE(1/COUNTIF(B:B,Table1[[#This Row],[order_id]]))</f>
        <v>0.2</v>
      </c>
      <c r="D35924" t="s">
        <v>14</v>
      </c>
      <c r="E35924" s="10">
        <v>1</v>
      </c>
      <c r="F35924" s="18">
        <v>45584</v>
      </c>
      <c r="G35924" s="5" t="s">
        <v>10237</v>
      </c>
      <c r="H35924" s="3">
        <v>35</v>
      </c>
      <c r="I35924" s="3">
        <v>35</v>
      </c>
      <c r="J35924" t="s">
        <v>8780</v>
      </c>
      <c r="K35924" t="s">
        <v>8786</v>
      </c>
      <c r="L35924" t="s">
        <v>8792</v>
      </c>
      <c r="M35924" t="s">
        <v>8805</v>
      </c>
      <c r="N35924" s="7" t="str">
        <f>TEXT(Table1[[#This Row],[order_date]],"dddd")</f>
        <v>Saturday</v>
      </c>
      <c r="O35924" s="7" t="str">
        <f>TEXT(Table1[[#This Row],[order_date]],"mmmm")</f>
        <v>October</v>
      </c>
      <c r="P35924" s="5" t="str">
        <f>TEXT(Table1[[#This Row],[order_time]],"hhhh")</f>
        <v>19</v>
      </c>
      <c r="Q35924" t="str">
        <f>TEXT(Table1[[#This Row],[order_date]],"yyy")</f>
        <v>2024</v>
      </c>
    </row>
    <row r="35925" spans="1:17" x14ac:dyDescent="0.3">
      <c r="A35925" s="9">
        <v>10209</v>
      </c>
      <c r="B35925" s="9">
        <v>13849</v>
      </c>
      <c r="C35925" s="14">
        <f>VALUE(1/COUNTIF(B:B,Table1[[#This Row],[order_id]]))</f>
        <v>0.2</v>
      </c>
      <c r="D35925" t="s">
        <v>15</v>
      </c>
      <c r="E35925" s="10">
        <v>1</v>
      </c>
      <c r="F35925" s="18">
        <v>45584</v>
      </c>
      <c r="G35925" s="5" t="s">
        <v>10237</v>
      </c>
      <c r="H35925" s="3">
        <v>49</v>
      </c>
      <c r="I35925" s="3">
        <v>49</v>
      </c>
      <c r="J35925" t="s">
        <v>8779</v>
      </c>
      <c r="K35925" t="s">
        <v>8787</v>
      </c>
      <c r="L35925" t="s">
        <v>8793</v>
      </c>
      <c r="M35925" t="s">
        <v>8805</v>
      </c>
      <c r="N35925" s="7" t="str">
        <f>TEXT(Table1[[#This Row],[order_date]],"dddd")</f>
        <v>Saturday</v>
      </c>
      <c r="O35925" s="7" t="str">
        <f>TEXT(Table1[[#This Row],[order_date]],"mmmm")</f>
        <v>October</v>
      </c>
      <c r="P35925" s="5" t="str">
        <f>TEXT(Table1[[#This Row],[order_time]],"hhhh")</f>
        <v>19</v>
      </c>
      <c r="Q35925" t="str">
        <f>TEXT(Table1[[#This Row],[order_date]],"yyy")</f>
        <v>2024</v>
      </c>
    </row>
    <row r="35926" spans="1:17" x14ac:dyDescent="0.3">
      <c r="A35926" s="9">
        <v>10254</v>
      </c>
      <c r="B35926" s="9">
        <v>13866</v>
      </c>
      <c r="C35926" s="14">
        <f>VALUE(1/COUNTIF(B:B,Table1[[#This Row],[order_id]]))</f>
        <v>0.25</v>
      </c>
      <c r="D35926" t="s">
        <v>8794</v>
      </c>
      <c r="E35926" s="10">
        <v>1</v>
      </c>
      <c r="F35926" s="18">
        <v>45584</v>
      </c>
      <c r="G35926" s="5" t="s">
        <v>952</v>
      </c>
      <c r="H35926" s="3">
        <v>139</v>
      </c>
      <c r="I35926" s="3">
        <v>139</v>
      </c>
      <c r="J35926" t="s">
        <v>8777</v>
      </c>
      <c r="K35926" t="s">
        <v>8782</v>
      </c>
      <c r="L35926" t="s">
        <v>8795</v>
      </c>
      <c r="M35926" t="s">
        <v>14212</v>
      </c>
      <c r="N35926" s="7" t="str">
        <f>TEXT(Table1[[#This Row],[order_date]],"dddd")</f>
        <v>Saturday</v>
      </c>
      <c r="O35926" s="7" t="str">
        <f>TEXT(Table1[[#This Row],[order_date]],"mmmm")</f>
        <v>October</v>
      </c>
      <c r="P35926" s="5" t="str">
        <f>TEXT(Table1[[#This Row],[order_time]],"hhhh")</f>
        <v>18</v>
      </c>
      <c r="Q35926" t="str">
        <f>TEXT(Table1[[#This Row],[order_date]],"yyy")</f>
        <v>2024</v>
      </c>
    </row>
    <row r="35927" spans="1:17" x14ac:dyDescent="0.3">
      <c r="A35927" s="9">
        <v>10255</v>
      </c>
      <c r="B35927" s="9">
        <v>13866</v>
      </c>
      <c r="C35927" s="14">
        <f>VALUE(1/COUNTIF(B:B,Table1[[#This Row],[order_id]]))</f>
        <v>0.25</v>
      </c>
      <c r="D35927" t="s">
        <v>14</v>
      </c>
      <c r="E35927" s="10">
        <v>1</v>
      </c>
      <c r="F35927" s="18">
        <v>45584</v>
      </c>
      <c r="G35927" s="5" t="s">
        <v>952</v>
      </c>
      <c r="H35927" s="3">
        <v>35</v>
      </c>
      <c r="I35927" s="3">
        <v>35</v>
      </c>
      <c r="J35927" t="s">
        <v>8780</v>
      </c>
      <c r="K35927" t="s">
        <v>8786</v>
      </c>
      <c r="L35927" t="s">
        <v>8792</v>
      </c>
      <c r="M35927" t="s">
        <v>14212</v>
      </c>
      <c r="N35927" s="7" t="str">
        <f>TEXT(Table1[[#This Row],[order_date]],"dddd")</f>
        <v>Saturday</v>
      </c>
      <c r="O35927" s="7" t="str">
        <f>TEXT(Table1[[#This Row],[order_date]],"mmmm")</f>
        <v>October</v>
      </c>
      <c r="P35927" s="5" t="str">
        <f>TEXT(Table1[[#This Row],[order_time]],"hhhh")</f>
        <v>18</v>
      </c>
      <c r="Q35927" t="str">
        <f>TEXT(Table1[[#This Row],[order_date]],"yyy")</f>
        <v>2024</v>
      </c>
    </row>
    <row r="35928" spans="1:17" x14ac:dyDescent="0.3">
      <c r="A35928" s="9">
        <v>10256</v>
      </c>
      <c r="B35928" s="9">
        <v>13866</v>
      </c>
      <c r="C35928" s="14">
        <f>VALUE(1/COUNTIF(B:B,Table1[[#This Row],[order_id]]))</f>
        <v>0.25</v>
      </c>
      <c r="D35928" t="s">
        <v>8794</v>
      </c>
      <c r="E35928" s="10">
        <v>1</v>
      </c>
      <c r="F35928" s="18">
        <v>45584</v>
      </c>
      <c r="G35928" s="5" t="s">
        <v>952</v>
      </c>
      <c r="H35928" s="3">
        <v>139</v>
      </c>
      <c r="I35928" s="3">
        <v>139</v>
      </c>
      <c r="J35928" t="s">
        <v>8777</v>
      </c>
      <c r="K35928" t="s">
        <v>8782</v>
      </c>
      <c r="L35928" t="s">
        <v>8795</v>
      </c>
      <c r="M35928" t="s">
        <v>14212</v>
      </c>
      <c r="N35928" s="7" t="str">
        <f>TEXT(Table1[[#This Row],[order_date]],"dddd")</f>
        <v>Saturday</v>
      </c>
      <c r="O35928" s="7" t="str">
        <f>TEXT(Table1[[#This Row],[order_date]],"mmmm")</f>
        <v>October</v>
      </c>
      <c r="P35928" s="5" t="str">
        <f>TEXT(Table1[[#This Row],[order_time]],"hhhh")</f>
        <v>18</v>
      </c>
      <c r="Q35928" t="str">
        <f>TEXT(Table1[[#This Row],[order_date]],"yyy")</f>
        <v>2024</v>
      </c>
    </row>
    <row r="35929" spans="1:17" x14ac:dyDescent="0.3">
      <c r="A35929" s="9">
        <v>10257</v>
      </c>
      <c r="B35929" s="9">
        <v>13866</v>
      </c>
      <c r="C35929" s="14">
        <f>VALUE(1/COUNTIF(B:B,Table1[[#This Row],[order_id]]))</f>
        <v>0.25</v>
      </c>
      <c r="D35929" t="s">
        <v>14</v>
      </c>
      <c r="E35929" s="10">
        <v>1</v>
      </c>
      <c r="F35929" s="18">
        <v>45584</v>
      </c>
      <c r="G35929" s="5" t="s">
        <v>952</v>
      </c>
      <c r="H35929" s="3">
        <v>35</v>
      </c>
      <c r="I35929" s="3">
        <v>35</v>
      </c>
      <c r="J35929" t="s">
        <v>8780</v>
      </c>
      <c r="K35929" t="s">
        <v>8786</v>
      </c>
      <c r="L35929" t="s">
        <v>8792</v>
      </c>
      <c r="M35929" t="s">
        <v>14212</v>
      </c>
      <c r="N35929" s="7" t="str">
        <f>TEXT(Table1[[#This Row],[order_date]],"dddd")</f>
        <v>Saturday</v>
      </c>
      <c r="O35929" s="7" t="str">
        <f>TEXT(Table1[[#This Row],[order_date]],"mmmm")</f>
        <v>October</v>
      </c>
      <c r="P35929" s="5" t="str">
        <f>TEXT(Table1[[#This Row],[order_time]],"hhhh")</f>
        <v>18</v>
      </c>
      <c r="Q35929" t="str">
        <f>TEXT(Table1[[#This Row],[order_date]],"yyy")</f>
        <v>2024</v>
      </c>
    </row>
    <row r="35930" spans="1:17" x14ac:dyDescent="0.3">
      <c r="A35930" s="9">
        <v>10854</v>
      </c>
      <c r="B35930" s="9">
        <v>14091</v>
      </c>
      <c r="C35930" s="14">
        <f>VALUE(1/COUNTIF(B:B,Table1[[#This Row],[order_id]]))</f>
        <v>0.33333333333333331</v>
      </c>
      <c r="D35930" t="s">
        <v>14</v>
      </c>
      <c r="E35930" s="10">
        <v>1</v>
      </c>
      <c r="F35930" s="18">
        <v>45584</v>
      </c>
      <c r="G35930" s="5" t="s">
        <v>6300</v>
      </c>
      <c r="H35930" s="3">
        <v>35</v>
      </c>
      <c r="I35930" s="3">
        <v>35</v>
      </c>
      <c r="J35930" t="s">
        <v>8780</v>
      </c>
      <c r="K35930" t="s">
        <v>8786</v>
      </c>
      <c r="L35930" t="s">
        <v>8792</v>
      </c>
      <c r="M35930" t="s">
        <v>14211</v>
      </c>
      <c r="N35930" s="7" t="str">
        <f>TEXT(Table1[[#This Row],[order_date]],"dddd")</f>
        <v>Saturday</v>
      </c>
      <c r="O35930" s="7" t="str">
        <f>TEXT(Table1[[#This Row],[order_date]],"mmmm")</f>
        <v>October</v>
      </c>
      <c r="P35930" s="5" t="str">
        <f>TEXT(Table1[[#This Row],[order_time]],"hhhh")</f>
        <v>20</v>
      </c>
      <c r="Q35930" t="str">
        <f>TEXT(Table1[[#This Row],[order_date]],"yyy")</f>
        <v>2024</v>
      </c>
    </row>
    <row r="35931" spans="1:17" x14ac:dyDescent="0.3">
      <c r="A35931" s="9">
        <v>10855</v>
      </c>
      <c r="B35931" s="9">
        <v>14091</v>
      </c>
      <c r="C35931" s="14">
        <f>VALUE(1/COUNTIF(B:B,Table1[[#This Row],[order_id]]))</f>
        <v>0.33333333333333331</v>
      </c>
      <c r="D35931" t="s">
        <v>12</v>
      </c>
      <c r="E35931" s="10">
        <v>2</v>
      </c>
      <c r="F35931" s="18">
        <v>45584</v>
      </c>
      <c r="G35931" s="5" t="s">
        <v>6300</v>
      </c>
      <c r="H35931" s="3">
        <v>169</v>
      </c>
      <c r="I35931" s="3">
        <v>338</v>
      </c>
      <c r="J35931" t="s">
        <v>8776</v>
      </c>
      <c r="K35931" t="s">
        <v>8784</v>
      </c>
      <c r="L35931" t="s">
        <v>8798</v>
      </c>
      <c r="M35931" t="s">
        <v>14211</v>
      </c>
      <c r="N35931" s="7" t="str">
        <f>TEXT(Table1[[#This Row],[order_date]],"dddd")</f>
        <v>Saturday</v>
      </c>
      <c r="O35931" s="7" t="str">
        <f>TEXT(Table1[[#This Row],[order_date]],"mmmm")</f>
        <v>October</v>
      </c>
      <c r="P35931" s="5" t="str">
        <f>TEXT(Table1[[#This Row],[order_time]],"hhhh")</f>
        <v>20</v>
      </c>
      <c r="Q35931" t="str">
        <f>TEXT(Table1[[#This Row],[order_date]],"yyy")</f>
        <v>2024</v>
      </c>
    </row>
    <row r="35932" spans="1:17" x14ac:dyDescent="0.3">
      <c r="A35932" s="9">
        <v>10856</v>
      </c>
      <c r="B35932" s="9">
        <v>14091</v>
      </c>
      <c r="C35932" s="14">
        <f>VALUE(1/COUNTIF(B:B,Table1[[#This Row],[order_id]]))</f>
        <v>0.33333333333333331</v>
      </c>
      <c r="D35932" t="s">
        <v>14</v>
      </c>
      <c r="E35932" s="10">
        <v>2</v>
      </c>
      <c r="F35932" s="18">
        <v>45584</v>
      </c>
      <c r="G35932" s="5" t="s">
        <v>6300</v>
      </c>
      <c r="H35932" s="3">
        <v>35</v>
      </c>
      <c r="I35932" s="3">
        <v>70</v>
      </c>
      <c r="J35932" t="s">
        <v>8780</v>
      </c>
      <c r="K35932" t="s">
        <v>8786</v>
      </c>
      <c r="L35932" t="s">
        <v>8792</v>
      </c>
      <c r="M35932" t="s">
        <v>14211</v>
      </c>
      <c r="N35932" s="7" t="str">
        <f>TEXT(Table1[[#This Row],[order_date]],"dddd")</f>
        <v>Saturday</v>
      </c>
      <c r="O35932" s="7" t="str">
        <f>TEXT(Table1[[#This Row],[order_date]],"mmmm")</f>
        <v>October</v>
      </c>
      <c r="P35932" s="5" t="str">
        <f>TEXT(Table1[[#This Row],[order_time]],"hhhh")</f>
        <v>20</v>
      </c>
      <c r="Q35932" t="str">
        <f>TEXT(Table1[[#This Row],[order_date]],"yyy")</f>
        <v>2024</v>
      </c>
    </row>
    <row r="35933" spans="1:17" x14ac:dyDescent="0.3">
      <c r="A35933" s="9">
        <v>11617</v>
      </c>
      <c r="B35933" s="9">
        <v>14370</v>
      </c>
      <c r="C35933" s="14">
        <f>VALUE(1/COUNTIF(B:B,Table1[[#This Row],[order_id]]))</f>
        <v>0.33333333333333331</v>
      </c>
      <c r="D35933" t="s">
        <v>15</v>
      </c>
      <c r="E35933" s="10">
        <v>2</v>
      </c>
      <c r="F35933" s="18">
        <v>45584</v>
      </c>
      <c r="G35933" s="5" t="s">
        <v>10408</v>
      </c>
      <c r="H35933" s="3">
        <v>49</v>
      </c>
      <c r="I35933" s="3">
        <v>98</v>
      </c>
      <c r="J35933" t="s">
        <v>8779</v>
      </c>
      <c r="K35933" t="s">
        <v>8787</v>
      </c>
      <c r="L35933" t="s">
        <v>8793</v>
      </c>
      <c r="M35933" t="s">
        <v>8804</v>
      </c>
      <c r="N35933" s="7" t="str">
        <f>TEXT(Table1[[#This Row],[order_date]],"dddd")</f>
        <v>Saturday</v>
      </c>
      <c r="O35933" s="7" t="str">
        <f>TEXT(Table1[[#This Row],[order_date]],"mmmm")</f>
        <v>October</v>
      </c>
      <c r="P35933" s="5" t="str">
        <f>TEXT(Table1[[#This Row],[order_time]],"hhhh")</f>
        <v>14</v>
      </c>
      <c r="Q35933" t="str">
        <f>TEXT(Table1[[#This Row],[order_date]],"yyy")</f>
        <v>2024</v>
      </c>
    </row>
    <row r="35934" spans="1:17" x14ac:dyDescent="0.3">
      <c r="A35934" s="9">
        <v>11618</v>
      </c>
      <c r="B35934" s="9">
        <v>14370</v>
      </c>
      <c r="C35934" s="14">
        <f>VALUE(1/COUNTIF(B:B,Table1[[#This Row],[order_id]]))</f>
        <v>0.33333333333333331</v>
      </c>
      <c r="D35934" t="s">
        <v>8801</v>
      </c>
      <c r="E35934" s="10">
        <v>1</v>
      </c>
      <c r="F35934" s="18">
        <v>45584</v>
      </c>
      <c r="G35934" s="5" t="s">
        <v>10408</v>
      </c>
      <c r="H35934" s="3">
        <v>209</v>
      </c>
      <c r="I35934" s="3">
        <v>209</v>
      </c>
      <c r="J35934" t="s">
        <v>8777</v>
      </c>
      <c r="K35934" t="s">
        <v>8789</v>
      </c>
      <c r="L35934" t="s">
        <v>8802</v>
      </c>
      <c r="M35934" t="s">
        <v>8804</v>
      </c>
      <c r="N35934" s="7" t="str">
        <f>TEXT(Table1[[#This Row],[order_date]],"dddd")</f>
        <v>Saturday</v>
      </c>
      <c r="O35934" s="7" t="str">
        <f>TEXT(Table1[[#This Row],[order_date]],"mmmm")</f>
        <v>October</v>
      </c>
      <c r="P35934" s="5" t="str">
        <f>TEXT(Table1[[#This Row],[order_time]],"hhhh")</f>
        <v>14</v>
      </c>
      <c r="Q35934" t="str">
        <f>TEXT(Table1[[#This Row],[order_date]],"yyy")</f>
        <v>2024</v>
      </c>
    </row>
    <row r="35935" spans="1:17" x14ac:dyDescent="0.3">
      <c r="A35935" s="9">
        <v>11619</v>
      </c>
      <c r="B35935" s="9">
        <v>14370</v>
      </c>
      <c r="C35935" s="14">
        <f>VALUE(1/COUNTIF(B:B,Table1[[#This Row],[order_id]]))</f>
        <v>0.33333333333333331</v>
      </c>
      <c r="D35935" t="s">
        <v>11</v>
      </c>
      <c r="E35935" s="10">
        <v>1</v>
      </c>
      <c r="F35935" s="18">
        <v>45584</v>
      </c>
      <c r="G35935" s="5" t="s">
        <v>10408</v>
      </c>
      <c r="H35935" s="3">
        <v>79</v>
      </c>
      <c r="I35935" s="3">
        <v>79</v>
      </c>
      <c r="J35935" t="s">
        <v>8776</v>
      </c>
      <c r="K35935" t="s">
        <v>8781</v>
      </c>
      <c r="L35935" t="s">
        <v>8790</v>
      </c>
      <c r="M35935" t="s">
        <v>8804</v>
      </c>
      <c r="N35935" s="7" t="str">
        <f>TEXT(Table1[[#This Row],[order_date]],"dddd")</f>
        <v>Saturday</v>
      </c>
      <c r="O35935" s="7" t="str">
        <f>TEXT(Table1[[#This Row],[order_date]],"mmmm")</f>
        <v>October</v>
      </c>
      <c r="P35935" s="5" t="str">
        <f>TEXT(Table1[[#This Row],[order_time]],"hhhh")</f>
        <v>14</v>
      </c>
      <c r="Q35935" t="str">
        <f>TEXT(Table1[[#This Row],[order_date]],"yyy")</f>
        <v>2024</v>
      </c>
    </row>
    <row r="35936" spans="1:17" x14ac:dyDescent="0.3">
      <c r="A35936" s="9">
        <v>12000</v>
      </c>
      <c r="B35936" s="9">
        <v>14514</v>
      </c>
      <c r="C35936" s="14">
        <f>VALUE(1/COUNTIF(B:B,Table1[[#This Row],[order_id]]))</f>
        <v>0.5</v>
      </c>
      <c r="D35936" t="s">
        <v>8799</v>
      </c>
      <c r="E35936" s="10">
        <v>1</v>
      </c>
      <c r="F35936" s="18">
        <v>45584</v>
      </c>
      <c r="G35936" s="5" t="s">
        <v>10452</v>
      </c>
      <c r="H35936" s="3">
        <v>59</v>
      </c>
      <c r="I35936" s="3">
        <v>59</v>
      </c>
      <c r="J35936" t="s">
        <v>8777</v>
      </c>
      <c r="K35936" t="s">
        <v>8788</v>
      </c>
      <c r="L35936" t="s">
        <v>8800</v>
      </c>
      <c r="M35936" t="s">
        <v>8807</v>
      </c>
      <c r="N35936" s="7" t="str">
        <f>TEXT(Table1[[#This Row],[order_date]],"dddd")</f>
        <v>Saturday</v>
      </c>
      <c r="O35936" s="7" t="str">
        <f>TEXT(Table1[[#This Row],[order_date]],"mmmm")</f>
        <v>October</v>
      </c>
      <c r="P35936" s="5" t="str">
        <f>TEXT(Table1[[#This Row],[order_time]],"hhhh")</f>
        <v>22</v>
      </c>
      <c r="Q35936" t="str">
        <f>TEXT(Table1[[#This Row],[order_date]],"yyy")</f>
        <v>2024</v>
      </c>
    </row>
    <row r="35937" spans="1:17" x14ac:dyDescent="0.3">
      <c r="A35937" s="9">
        <v>12001</v>
      </c>
      <c r="B35937" s="9">
        <v>14514</v>
      </c>
      <c r="C35937" s="14">
        <f>VALUE(1/COUNTIF(B:B,Table1[[#This Row],[order_id]]))</f>
        <v>0.5</v>
      </c>
      <c r="D35937" t="s">
        <v>14</v>
      </c>
      <c r="E35937" s="10">
        <v>2</v>
      </c>
      <c r="F35937" s="18">
        <v>45584</v>
      </c>
      <c r="G35937" s="5" t="s">
        <v>10452</v>
      </c>
      <c r="H35937" s="3">
        <v>35</v>
      </c>
      <c r="I35937" s="3">
        <v>70</v>
      </c>
      <c r="J35937" t="s">
        <v>8780</v>
      </c>
      <c r="K35937" t="s">
        <v>8786</v>
      </c>
      <c r="L35937" t="s">
        <v>8792</v>
      </c>
      <c r="M35937" t="s">
        <v>8807</v>
      </c>
      <c r="N35937" s="7" t="str">
        <f>TEXT(Table1[[#This Row],[order_date]],"dddd")</f>
        <v>Saturday</v>
      </c>
      <c r="O35937" s="7" t="str">
        <f>TEXT(Table1[[#This Row],[order_date]],"mmmm")</f>
        <v>October</v>
      </c>
      <c r="P35937" s="5" t="str">
        <f>TEXT(Table1[[#This Row],[order_time]],"hhhh")</f>
        <v>22</v>
      </c>
      <c r="Q35937" t="str">
        <f>TEXT(Table1[[#This Row],[order_date]],"yyy")</f>
        <v>2024</v>
      </c>
    </row>
    <row r="35938" spans="1:17" x14ac:dyDescent="0.3">
      <c r="A35938" s="9">
        <v>13426</v>
      </c>
      <c r="B35938" s="9">
        <v>15062</v>
      </c>
      <c r="C35938" s="14">
        <f>VALUE(1/COUNTIF(B:B,Table1[[#This Row],[order_id]]))</f>
        <v>0.33333333333333331</v>
      </c>
      <c r="D35938" t="s">
        <v>11</v>
      </c>
      <c r="E35938" s="10">
        <v>1</v>
      </c>
      <c r="F35938" s="18">
        <v>45584</v>
      </c>
      <c r="G35938" s="5" t="s">
        <v>5102</v>
      </c>
      <c r="H35938" s="3">
        <v>79</v>
      </c>
      <c r="I35938" s="3">
        <v>79</v>
      </c>
      <c r="J35938" t="s">
        <v>8776</v>
      </c>
      <c r="K35938" t="s">
        <v>8781</v>
      </c>
      <c r="L35938" t="s">
        <v>8790</v>
      </c>
      <c r="M35938" t="s">
        <v>8804</v>
      </c>
      <c r="N35938" s="7" t="str">
        <f>TEXT(Table1[[#This Row],[order_date]],"dddd")</f>
        <v>Saturday</v>
      </c>
      <c r="O35938" s="7" t="str">
        <f>TEXT(Table1[[#This Row],[order_date]],"mmmm")</f>
        <v>October</v>
      </c>
      <c r="P35938" s="5" t="str">
        <f>TEXT(Table1[[#This Row],[order_time]],"hhhh")</f>
        <v>22</v>
      </c>
      <c r="Q35938" t="str">
        <f>TEXT(Table1[[#This Row],[order_date]],"yyy")</f>
        <v>2024</v>
      </c>
    </row>
    <row r="35939" spans="1:17" x14ac:dyDescent="0.3">
      <c r="A35939" s="9">
        <v>13427</v>
      </c>
      <c r="B35939" s="9">
        <v>15062</v>
      </c>
      <c r="C35939" s="14">
        <f>VALUE(1/COUNTIF(B:B,Table1[[#This Row],[order_id]]))</f>
        <v>0.33333333333333331</v>
      </c>
      <c r="D35939" t="s">
        <v>8796</v>
      </c>
      <c r="E35939" s="10">
        <v>1</v>
      </c>
      <c r="F35939" s="18">
        <v>45584</v>
      </c>
      <c r="G35939" s="5" t="s">
        <v>5102</v>
      </c>
      <c r="H35939" s="3">
        <v>189</v>
      </c>
      <c r="I35939" s="3">
        <v>189</v>
      </c>
      <c r="J35939" t="s">
        <v>8778</v>
      </c>
      <c r="K35939" t="s">
        <v>8783</v>
      </c>
      <c r="L35939" t="s">
        <v>8797</v>
      </c>
      <c r="M35939" t="s">
        <v>8804</v>
      </c>
      <c r="N35939" s="7" t="str">
        <f>TEXT(Table1[[#This Row],[order_date]],"dddd")</f>
        <v>Saturday</v>
      </c>
      <c r="O35939" s="7" t="str">
        <f>TEXT(Table1[[#This Row],[order_date]],"mmmm")</f>
        <v>October</v>
      </c>
      <c r="P35939" s="5" t="str">
        <f>TEXT(Table1[[#This Row],[order_time]],"hhhh")</f>
        <v>22</v>
      </c>
      <c r="Q35939" t="str">
        <f>TEXT(Table1[[#This Row],[order_date]],"yyy")</f>
        <v>2024</v>
      </c>
    </row>
    <row r="35940" spans="1:17" x14ac:dyDescent="0.3">
      <c r="A35940" s="9">
        <v>13428</v>
      </c>
      <c r="B35940" s="9">
        <v>15062</v>
      </c>
      <c r="C35940" s="14">
        <f>VALUE(1/COUNTIF(B:B,Table1[[#This Row],[order_id]]))</f>
        <v>0.33333333333333331</v>
      </c>
      <c r="D35940" t="s">
        <v>8796</v>
      </c>
      <c r="E35940" s="10">
        <v>2</v>
      </c>
      <c r="F35940" s="18">
        <v>45584</v>
      </c>
      <c r="G35940" s="5" t="s">
        <v>5102</v>
      </c>
      <c r="H35940" s="3">
        <v>189</v>
      </c>
      <c r="I35940" s="3">
        <v>378</v>
      </c>
      <c r="J35940" t="s">
        <v>8778</v>
      </c>
      <c r="K35940" t="s">
        <v>8783</v>
      </c>
      <c r="L35940" t="s">
        <v>8797</v>
      </c>
      <c r="M35940" t="s">
        <v>8804</v>
      </c>
      <c r="N35940" s="7" t="str">
        <f>TEXT(Table1[[#This Row],[order_date]],"dddd")</f>
        <v>Saturday</v>
      </c>
      <c r="O35940" s="7" t="str">
        <f>TEXT(Table1[[#This Row],[order_date]],"mmmm")</f>
        <v>October</v>
      </c>
      <c r="P35940" s="5" t="str">
        <f>TEXT(Table1[[#This Row],[order_time]],"hhhh")</f>
        <v>22</v>
      </c>
      <c r="Q35940" t="str">
        <f>TEXT(Table1[[#This Row],[order_date]],"yyy")</f>
        <v>2024</v>
      </c>
    </row>
    <row r="35941" spans="1:17" x14ac:dyDescent="0.3">
      <c r="A35941" s="9">
        <v>14922</v>
      </c>
      <c r="B35941" s="9">
        <v>15622</v>
      </c>
      <c r="C35941" s="14">
        <f>VALUE(1/COUNTIF(B:B,Table1[[#This Row],[order_id]]))</f>
        <v>0.25</v>
      </c>
      <c r="D35941" t="s">
        <v>11</v>
      </c>
      <c r="E35941" s="10">
        <v>3</v>
      </c>
      <c r="F35941" s="18">
        <v>45584</v>
      </c>
      <c r="G35941" s="5" t="s">
        <v>873</v>
      </c>
      <c r="H35941" s="3">
        <v>79</v>
      </c>
      <c r="I35941" s="3">
        <v>237</v>
      </c>
      <c r="J35941" t="s">
        <v>8776</v>
      </c>
      <c r="K35941" t="s">
        <v>8781</v>
      </c>
      <c r="L35941" t="s">
        <v>8790</v>
      </c>
      <c r="M35941" t="s">
        <v>14213</v>
      </c>
      <c r="N35941" s="7" t="str">
        <f>TEXT(Table1[[#This Row],[order_date]],"dddd")</f>
        <v>Saturday</v>
      </c>
      <c r="O35941" s="7" t="str">
        <f>TEXT(Table1[[#This Row],[order_date]],"mmmm")</f>
        <v>October</v>
      </c>
      <c r="P35941" s="5" t="str">
        <f>TEXT(Table1[[#This Row],[order_time]],"hhhh")</f>
        <v>21</v>
      </c>
      <c r="Q35941" t="str">
        <f>TEXT(Table1[[#This Row],[order_date]],"yyy")</f>
        <v>2024</v>
      </c>
    </row>
    <row r="35942" spans="1:17" x14ac:dyDescent="0.3">
      <c r="A35942" s="9">
        <v>14923</v>
      </c>
      <c r="B35942" s="9">
        <v>15622</v>
      </c>
      <c r="C35942" s="14">
        <f>VALUE(1/COUNTIF(B:B,Table1[[#This Row],[order_id]]))</f>
        <v>0.25</v>
      </c>
      <c r="D35942" t="s">
        <v>11</v>
      </c>
      <c r="E35942" s="10">
        <v>1</v>
      </c>
      <c r="F35942" s="18">
        <v>45584</v>
      </c>
      <c r="G35942" s="5" t="s">
        <v>873</v>
      </c>
      <c r="H35942" s="3">
        <v>79</v>
      </c>
      <c r="I35942" s="3">
        <v>79</v>
      </c>
      <c r="J35942" t="s">
        <v>8776</v>
      </c>
      <c r="K35942" t="s">
        <v>8781</v>
      </c>
      <c r="L35942" t="s">
        <v>8790</v>
      </c>
      <c r="M35942" t="s">
        <v>14213</v>
      </c>
      <c r="N35942" s="7" t="str">
        <f>TEXT(Table1[[#This Row],[order_date]],"dddd")</f>
        <v>Saturday</v>
      </c>
      <c r="O35942" s="7" t="str">
        <f>TEXT(Table1[[#This Row],[order_date]],"mmmm")</f>
        <v>October</v>
      </c>
      <c r="P35942" s="5" t="str">
        <f>TEXT(Table1[[#This Row],[order_time]],"hhhh")</f>
        <v>21</v>
      </c>
      <c r="Q35942" t="str">
        <f>TEXT(Table1[[#This Row],[order_date]],"yyy")</f>
        <v>2024</v>
      </c>
    </row>
    <row r="35943" spans="1:17" x14ac:dyDescent="0.3">
      <c r="A35943" s="9">
        <v>14924</v>
      </c>
      <c r="B35943" s="9">
        <v>15622</v>
      </c>
      <c r="C35943" s="14">
        <f>VALUE(1/COUNTIF(B:B,Table1[[#This Row],[order_id]]))</f>
        <v>0.25</v>
      </c>
      <c r="D35943" t="s">
        <v>15</v>
      </c>
      <c r="E35943" s="10">
        <v>1</v>
      </c>
      <c r="F35943" s="18">
        <v>45584</v>
      </c>
      <c r="G35943" s="5" t="s">
        <v>873</v>
      </c>
      <c r="H35943" s="3">
        <v>49</v>
      </c>
      <c r="I35943" s="3">
        <v>49</v>
      </c>
      <c r="J35943" t="s">
        <v>8779</v>
      </c>
      <c r="K35943" t="s">
        <v>8787</v>
      </c>
      <c r="L35943" t="s">
        <v>8793</v>
      </c>
      <c r="M35943" t="s">
        <v>14213</v>
      </c>
      <c r="N35943" s="7" t="str">
        <f>TEXT(Table1[[#This Row],[order_date]],"dddd")</f>
        <v>Saturday</v>
      </c>
      <c r="O35943" s="7" t="str">
        <f>TEXT(Table1[[#This Row],[order_date]],"mmmm")</f>
        <v>October</v>
      </c>
      <c r="P35943" s="5" t="str">
        <f>TEXT(Table1[[#This Row],[order_time]],"hhhh")</f>
        <v>21</v>
      </c>
      <c r="Q35943" t="str">
        <f>TEXT(Table1[[#This Row],[order_date]],"yyy")</f>
        <v>2024</v>
      </c>
    </row>
    <row r="35944" spans="1:17" x14ac:dyDescent="0.3">
      <c r="A35944" s="9">
        <v>14925</v>
      </c>
      <c r="B35944" s="9">
        <v>15622</v>
      </c>
      <c r="C35944" s="14">
        <f>VALUE(1/COUNTIF(B:B,Table1[[#This Row],[order_id]]))</f>
        <v>0.25</v>
      </c>
      <c r="D35944" t="s">
        <v>8796</v>
      </c>
      <c r="E35944" s="10">
        <v>1</v>
      </c>
      <c r="F35944" s="18">
        <v>45584</v>
      </c>
      <c r="G35944" s="5" t="s">
        <v>873</v>
      </c>
      <c r="H35944" s="3">
        <v>189</v>
      </c>
      <c r="I35944" s="3">
        <v>189</v>
      </c>
      <c r="J35944" t="s">
        <v>8778</v>
      </c>
      <c r="K35944" t="s">
        <v>8783</v>
      </c>
      <c r="L35944" t="s">
        <v>8797</v>
      </c>
      <c r="M35944" t="s">
        <v>14213</v>
      </c>
      <c r="N35944" s="7" t="str">
        <f>TEXT(Table1[[#This Row],[order_date]],"dddd")</f>
        <v>Saturday</v>
      </c>
      <c r="O35944" s="7" t="str">
        <f>TEXT(Table1[[#This Row],[order_date]],"mmmm")</f>
        <v>October</v>
      </c>
      <c r="P35944" s="5" t="str">
        <f>TEXT(Table1[[#This Row],[order_time]],"hhhh")</f>
        <v>21</v>
      </c>
      <c r="Q35944" t="str">
        <f>TEXT(Table1[[#This Row],[order_date]],"yyy")</f>
        <v>2024</v>
      </c>
    </row>
    <row r="35945" spans="1:17" x14ac:dyDescent="0.3">
      <c r="A35945" s="9">
        <v>15455</v>
      </c>
      <c r="B35945" s="9">
        <v>15818</v>
      </c>
      <c r="C35945" s="14">
        <f>VALUE(1/COUNTIF(B:B,Table1[[#This Row],[order_id]]))</f>
        <v>0.5</v>
      </c>
      <c r="D35945" t="s">
        <v>12</v>
      </c>
      <c r="E35945" s="10">
        <v>1</v>
      </c>
      <c r="F35945" s="18">
        <v>45584</v>
      </c>
      <c r="G35945" s="5" t="s">
        <v>10884</v>
      </c>
      <c r="H35945" s="3">
        <v>169</v>
      </c>
      <c r="I35945" s="3">
        <v>169</v>
      </c>
      <c r="J35945" t="s">
        <v>8776</v>
      </c>
      <c r="K35945" t="s">
        <v>8784</v>
      </c>
      <c r="L35945" t="s">
        <v>8798</v>
      </c>
      <c r="M35945" t="s">
        <v>8807</v>
      </c>
      <c r="N35945" s="7" t="str">
        <f>TEXT(Table1[[#This Row],[order_date]],"dddd")</f>
        <v>Saturday</v>
      </c>
      <c r="O35945" s="7" t="str">
        <f>TEXT(Table1[[#This Row],[order_date]],"mmmm")</f>
        <v>October</v>
      </c>
      <c r="P35945" s="5" t="str">
        <f>TEXT(Table1[[#This Row],[order_time]],"hhhh")</f>
        <v>21</v>
      </c>
      <c r="Q35945" t="str">
        <f>TEXT(Table1[[#This Row],[order_date]],"yyy")</f>
        <v>2024</v>
      </c>
    </row>
    <row r="35946" spans="1:17" x14ac:dyDescent="0.3">
      <c r="A35946" s="9">
        <v>15456</v>
      </c>
      <c r="B35946" s="9">
        <v>15818</v>
      </c>
      <c r="C35946" s="14">
        <f>VALUE(1/COUNTIF(B:B,Table1[[#This Row],[order_id]]))</f>
        <v>0.5</v>
      </c>
      <c r="D35946" t="s">
        <v>8799</v>
      </c>
      <c r="E35946" s="10">
        <v>1</v>
      </c>
      <c r="F35946" s="18">
        <v>45584</v>
      </c>
      <c r="G35946" s="5" t="s">
        <v>10884</v>
      </c>
      <c r="H35946" s="3">
        <v>59</v>
      </c>
      <c r="I35946" s="3">
        <v>59</v>
      </c>
      <c r="J35946" t="s">
        <v>8777</v>
      </c>
      <c r="K35946" t="s">
        <v>8788</v>
      </c>
      <c r="L35946" t="s">
        <v>8800</v>
      </c>
      <c r="M35946" t="s">
        <v>8807</v>
      </c>
      <c r="N35946" s="7" t="str">
        <f>TEXT(Table1[[#This Row],[order_date]],"dddd")</f>
        <v>Saturday</v>
      </c>
      <c r="O35946" s="7" t="str">
        <f>TEXT(Table1[[#This Row],[order_date]],"mmmm")</f>
        <v>October</v>
      </c>
      <c r="P35946" s="5" t="str">
        <f>TEXT(Table1[[#This Row],[order_time]],"hhhh")</f>
        <v>21</v>
      </c>
      <c r="Q35946" t="str">
        <f>TEXT(Table1[[#This Row],[order_date]],"yyy")</f>
        <v>2024</v>
      </c>
    </row>
    <row r="35947" spans="1:17" x14ac:dyDescent="0.3">
      <c r="A35947" s="9">
        <v>16633</v>
      </c>
      <c r="B35947" s="9">
        <v>16261</v>
      </c>
      <c r="C35947" s="14">
        <f>VALUE(1/COUNTIF(B:B,Table1[[#This Row],[order_id]]))</f>
        <v>0.5</v>
      </c>
      <c r="D35947" t="s">
        <v>14</v>
      </c>
      <c r="E35947" s="10">
        <v>1</v>
      </c>
      <c r="F35947" s="18">
        <v>45584</v>
      </c>
      <c r="G35947" s="5" t="s">
        <v>2401</v>
      </c>
      <c r="H35947" s="3">
        <v>35</v>
      </c>
      <c r="I35947" s="3">
        <v>35</v>
      </c>
      <c r="J35947" t="s">
        <v>8780</v>
      </c>
      <c r="K35947" t="s">
        <v>8786</v>
      </c>
      <c r="L35947" t="s">
        <v>8792</v>
      </c>
      <c r="M35947" t="s">
        <v>14213</v>
      </c>
      <c r="N35947" s="7" t="str">
        <f>TEXT(Table1[[#This Row],[order_date]],"dddd")</f>
        <v>Saturday</v>
      </c>
      <c r="O35947" s="7" t="str">
        <f>TEXT(Table1[[#This Row],[order_date]],"mmmm")</f>
        <v>October</v>
      </c>
      <c r="P35947" s="5" t="str">
        <f>TEXT(Table1[[#This Row],[order_time]],"hhhh")</f>
        <v>13</v>
      </c>
      <c r="Q35947" t="str">
        <f>TEXT(Table1[[#This Row],[order_date]],"yyy")</f>
        <v>2024</v>
      </c>
    </row>
    <row r="35948" spans="1:17" x14ac:dyDescent="0.3">
      <c r="A35948" s="9">
        <v>16634</v>
      </c>
      <c r="B35948" s="9">
        <v>16261</v>
      </c>
      <c r="C35948" s="14">
        <f>VALUE(1/COUNTIF(B:B,Table1[[#This Row],[order_id]]))</f>
        <v>0.5</v>
      </c>
      <c r="D35948